<v>1.1657137756707172E-2</v>
      </c>
      <c r="MDA40" s="88">
        <f t="shared" ca="1" si="1079"/>
        <v>9.4360973639412878E-3</v>
      </c>
      <c r="MDB40" s="88">
        <f t="shared" ca="1" si="1079"/>
        <v>1.2507629116039424E-2</v>
      </c>
      <c r="MDC40" s="88">
        <f t="shared" ca="1" si="1079"/>
        <v>1.1617807944725233E-2</v>
      </c>
      <c r="MDD40" s="88">
        <f t="shared" ca="1" si="1079"/>
        <v>1.1134670064617522E-2</v>
      </c>
      <c r="MDE40" s="88">
        <f t="shared" ca="1" si="1079"/>
        <v>1.1699729148550954E-2</v>
      </c>
      <c r="MDF40" s="88">
        <f t="shared" ca="1" si="1079"/>
        <v>9.8699411238267424E-3</v>
      </c>
      <c r="MDG40" s="88">
        <f t="shared" ca="1" si="1079"/>
        <v>1.1216812463105484E-2</v>
      </c>
      <c r="MDH40" s="88">
        <f t="shared" ca="1" si="1079"/>
        <v>9.5135566397936983E-3</v>
      </c>
      <c r="MDI40" s="88">
        <f t="shared" ca="1" si="1079"/>
        <v>1.0213453989093242E-2</v>
      </c>
      <c r="MDJ40" s="88">
        <f t="shared" ca="1" si="1079"/>
        <v>1.0903790988922078E-2</v>
      </c>
      <c r="MDK40" s="88">
        <f t="shared" ca="1" si="1079"/>
        <v>1.1993081498916652E-2</v>
      </c>
      <c r="MDL40" s="88">
        <f t="shared" ca="1" si="1079"/>
        <v>1.0979218942617894E-2</v>
      </c>
      <c r="MDM40" s="88">
        <f t="shared" ca="1" si="1079"/>
        <v>9.2096866265005042E-3</v>
      </c>
      <c r="MDN40" s="88">
        <f t="shared" ca="1" si="1393"/>
        <v>1.3302020371814683E-2</v>
      </c>
      <c r="MDO40" s="88">
        <f t="shared" ca="1" si="1393"/>
        <v>1.3347311305282035E-2</v>
      </c>
      <c r="MDP40" s="88">
        <f t="shared" ca="1" si="1393"/>
        <v>1.2547419360450566E-2</v>
      </c>
      <c r="MDQ40" s="88">
        <f t="shared" ca="1" si="1393"/>
        <v>1.1128948641686285E-2</v>
      </c>
      <c r="MDR40" s="88">
        <f t="shared" ca="1" si="1393"/>
        <v>9.7964447925261416E-3</v>
      </c>
      <c r="MDS40" s="88">
        <f t="shared" ca="1" si="1393"/>
        <v>1.1100414169364159E-2</v>
      </c>
      <c r="MDT40" s="88">
        <f t="shared" ca="1" si="1393"/>
        <v>1.1405746838717869E-2</v>
      </c>
      <c r="MDU40" s="88">
        <f t="shared" ca="1" si="1393"/>
        <v>1.2436690515154775E-2</v>
      </c>
      <c r="MDV40" s="88">
        <f t="shared" ca="1" si="1393"/>
        <v>1.2428071886774162E-2</v>
      </c>
      <c r="MDW40" s="88">
        <f t="shared" ca="1" si="924"/>
        <v>1.122700468346312E-2</v>
      </c>
      <c r="MDX40" s="88">
        <f t="shared" ca="1" si="924"/>
        <v>1.1345967448902108E-2</v>
      </c>
      <c r="MDY40" s="88">
        <f t="shared" ca="1" si="924"/>
        <v>1.0885407381878395E-2</v>
      </c>
      <c r="MDZ40" s="88">
        <f t="shared" ca="1" si="924"/>
        <v>1.2278282182751187E-2</v>
      </c>
      <c r="MEA40" s="88">
        <f t="shared" ca="1" si="924"/>
        <v>1.0414852869325532E-2</v>
      </c>
      <c r="MEB40" s="88">
        <f t="shared" ca="1" si="924"/>
        <v>1.1044098244026553E-2</v>
      </c>
      <c r="MEC40" s="88">
        <f t="shared" ca="1" si="924"/>
        <v>1.258677926157555E-2</v>
      </c>
      <c r="MED40" s="88">
        <f t="shared" ca="1" si="924"/>
        <v>1.2368404288552008E-2</v>
      </c>
      <c r="MEE40" s="88">
        <f t="shared" ca="1" si="924"/>
        <v>1.2202586699348247E-2</v>
      </c>
      <c r="MEF40" s="88">
        <f t="shared" ca="1" si="924"/>
        <v>1.1228378239827056E-2</v>
      </c>
      <c r="MEG40" s="88">
        <f t="shared" ca="1" si="924"/>
        <v>1.3499479344423252E-2</v>
      </c>
      <c r="MEH40" s="88">
        <f t="shared" ca="1" si="924"/>
        <v>1.1522378192096984E-2</v>
      </c>
      <c r="MEI40" s="88">
        <f t="shared" ca="1" si="924"/>
        <v>1.0509348485594389E-2</v>
      </c>
      <c r="MEJ40" s="88">
        <f t="shared" ca="1" si="924"/>
        <v>1.0348994703216451E-2</v>
      </c>
      <c r="MEK40" s="88">
        <f t="shared" ca="1" si="924"/>
        <v>1.2149720682997758E-2</v>
      </c>
      <c r="MEL40" s="88">
        <f t="shared" ca="1" si="924"/>
        <v>1.3633630279621377E-2</v>
      </c>
      <c r="MEM40" s="88">
        <f t="shared" ca="1" si="1238"/>
        <v>1.0117035496483144E-2</v>
      </c>
      <c r="MEN40" s="88">
        <f t="shared" ca="1" si="1238"/>
        <v>1.0030171830783936E-2</v>
      </c>
      <c r="MEO40" s="88">
        <f t="shared" ca="1" si="1238"/>
        <v>1.0916778733259597E-2</v>
      </c>
      <c r="MEP40" s="88">
        <f t="shared" ca="1" si="1238"/>
        <v>1.0741546706193206E-2</v>
      </c>
      <c r="MEQ40" s="88">
        <f t="shared" ca="1" si="1238"/>
        <v>1.1360971652656534E-2</v>
      </c>
      <c r="MER40" s="88">
        <f t="shared" ca="1" si="1238"/>
        <v>1.1481447736860115E-2</v>
      </c>
      <c r="MES40" s="88">
        <f t="shared" ca="1" si="1238"/>
        <v>1.263917635071019E-2</v>
      </c>
      <c r="MET40" s="88">
        <f t="shared" ca="1" si="1238"/>
        <v>9.8085715211485899E-3</v>
      </c>
      <c r="MEU40" s="88">
        <f t="shared" ca="1" si="1238"/>
        <v>1.0490794159182125E-2</v>
      </c>
      <c r="MEV40" s="88">
        <f t="shared" ca="1" si="1238"/>
        <v>1.1368204466319219E-2</v>
      </c>
      <c r="MEW40" s="88">
        <f t="shared" ca="1" si="1238"/>
        <v>9.5266396902862985E-3</v>
      </c>
      <c r="MEX40" s="88">
        <f t="shared" ca="1" si="1238"/>
        <v>9.6707546162425728E-3</v>
      </c>
      <c r="MEY40" s="88">
        <f t="shared" ca="1" si="1238"/>
        <v>1.0802624978845684E-2</v>
      </c>
      <c r="MEZ40" s="88">
        <f t="shared" ca="1" si="1238"/>
        <v>1.0734673790835798E-2</v>
      </c>
      <c r="MFA40" s="88">
        <f t="shared" ca="1" si="1238"/>
        <v>1.3087929280163299E-2</v>
      </c>
      <c r="MFB40" s="88">
        <f t="shared" ca="1" si="1238"/>
        <v>1.3656676052303168E-2</v>
      </c>
      <c r="MFC40" s="88">
        <f t="shared" ca="1" si="1238"/>
        <v>1.2582120974027118E-2</v>
      </c>
      <c r="MFD40" s="88">
        <f t="shared" ca="1" si="1238"/>
        <v>1.0970943229398275E-2</v>
      </c>
      <c r="MFE40" s="88">
        <f t="shared" ca="1" si="1238"/>
        <v>1.2571631074131839E-2</v>
      </c>
      <c r="MFF40" s="88">
        <f t="shared" ca="1" si="1238"/>
        <v>1.2474688655015427E-2</v>
      </c>
      <c r="MFG40" s="88">
        <f t="shared" ca="1" si="1238"/>
        <v>1.3120120162145062E-2</v>
      </c>
      <c r="MFH40" s="88">
        <f t="shared" ca="1" si="1238"/>
        <v>1.0552515447653973E-2</v>
      </c>
      <c r="MFI40" s="88">
        <f t="shared" ca="1" si="1238"/>
        <v>1.1434993314925536E-2</v>
      </c>
      <c r="MFJ40" s="88">
        <f t="shared" ca="1" si="1080"/>
        <v>1.1730221754994151E-2</v>
      </c>
      <c r="MFK40" s="88">
        <f t="shared" ca="1" si="1080"/>
        <v>1.1475360353002726E-2</v>
      </c>
      <c r="MFL40" s="88">
        <f t="shared" ca="1" si="1080"/>
        <v>9.9283129077060665E-3</v>
      </c>
      <c r="MFM40" s="88">
        <f t="shared" ca="1" si="1080"/>
        <v>1.0338207336241696E-2</v>
      </c>
      <c r="MFN40" s="88">
        <f t="shared" ca="1" si="1080"/>
        <v>1.0467106356762179E-2</v>
      </c>
      <c r="MFO40" s="88">
        <f t="shared" ca="1" si="1080"/>
        <v>1.1754646828210633E-2</v>
      </c>
      <c r="MFP40" s="88">
        <f t="shared" ca="1" si="1080"/>
        <v>1.0973778176655329E-2</v>
      </c>
      <c r="MFQ40" s="88">
        <f t="shared" ca="1" si="1080"/>
        <v>8.0431766587586578E-3</v>
      </c>
      <c r="MFR40" s="88">
        <f t="shared" ca="1" si="1080"/>
        <v>1.0734605070775607E-2</v>
      </c>
      <c r="MFS40" s="88">
        <f t="shared" ca="1" si="1080"/>
        <v>1.2975274333071652E-2</v>
      </c>
      <c r="MFT40" s="88">
        <f t="shared" ca="1" si="1080"/>
        <v>1.0872438683702815E-2</v>
      </c>
      <c r="MFU40" s="88">
        <f t="shared" ca="1" si="1080"/>
        <v>1.1974037163481966E-2</v>
      </c>
      <c r="MFV40" s="88">
        <f t="shared" ca="1" si="1080"/>
        <v>1.1835286852080129E-2</v>
      </c>
      <c r="MFW40" s="88">
        <f t="shared" ca="1" si="1080"/>
        <v>1.4068392351329112E-2</v>
      </c>
      <c r="MFX40" s="88">
        <f t="shared" ca="1" si="1080"/>
        <v>1.1941169632749533E-2</v>
      </c>
      <c r="MFY40" s="88">
        <f t="shared" ca="1" si="1080"/>
        <v>1.0765691229961736E-2</v>
      </c>
      <c r="MFZ40" s="88">
        <f t="shared" ca="1" si="1394"/>
        <v>8.8743075513920099E-3</v>
      </c>
      <c r="MGA40" s="88">
        <f t="shared" ca="1" si="1394"/>
        <v>1.1395831257091151E-2</v>
      </c>
      <c r="MGB40" s="88">
        <f t="shared" ca="1" si="1394"/>
        <v>9.2491741185987877E-3</v>
      </c>
      <c r="MGC40" s="88">
        <f t="shared" ca="1" si="1394"/>
        <v>1.1341873420008834E-2</v>
      </c>
      <c r="MGD40" s="88">
        <f t="shared" ca="1" si="1394"/>
        <v>1.1442807327212041E-2</v>
      </c>
      <c r="MGE40" s="88">
        <f t="shared" ca="1" si="1394"/>
        <v>1.107704091087979E-2</v>
      </c>
      <c r="MGF40" s="88">
        <f t="shared" ca="1" si="1394"/>
        <v>1.1219345206621465E-2</v>
      </c>
      <c r="MGG40" s="88">
        <f t="shared" ca="1" si="1394"/>
        <v>1.2075229924757855E-2</v>
      </c>
      <c r="MGH40" s="88">
        <f t="shared" ca="1" si="1394"/>
        <v>1.2252814444220342E-2</v>
      </c>
      <c r="MGI40" s="88">
        <f t="shared" ca="1" si="925"/>
        <v>9.535198730181953E-3</v>
      </c>
      <c r="MGJ40" s="88">
        <f t="shared" ca="1" si="925"/>
        <v>9.9159608141244446E-3</v>
      </c>
      <c r="MGK40" s="88">
        <f t="shared" ca="1" si="925"/>
        <v>1.1103084880175919E-2</v>
      </c>
      <c r="MGL40" s="88">
        <f t="shared" ca="1" si="925"/>
        <v>1.2482155346310128E-2</v>
      </c>
      <c r="MGM40" s="88">
        <f t="shared" ca="1" si="925"/>
        <v>9.3168439031691783E-3</v>
      </c>
      <c r="MGN40" s="88">
        <f t="shared" ca="1" si="925"/>
        <v>1.2813290129285098E-2</v>
      </c>
      <c r="MGO40" s="88">
        <f t="shared" ca="1" si="925"/>
        <v>1.1777388325780673E-2</v>
      </c>
      <c r="MGP40" s="88">
        <f t="shared" ca="1" si="925"/>
        <v>9.8334554879507385E-3</v>
      </c>
      <c r="MGQ40" s="88">
        <f t="shared" ca="1" si="925"/>
        <v>1.0530211841110269E-2</v>
      </c>
      <c r="MGR40" s="88">
        <f t="shared" ca="1" si="925"/>
        <v>1.2460619920203822E-2</v>
      </c>
      <c r="MGS40" s="88">
        <f t="shared" ca="1" si="925"/>
        <v>1.3115435045723519E-2</v>
      </c>
      <c r="MGT40" s="88">
        <f t="shared" ca="1" si="925"/>
        <v>9.8083996737766636E-3</v>
      </c>
      <c r="MGU40" s="88">
        <f t="shared" ca="1" si="925"/>
        <v>9.7449090867342998E-3</v>
      </c>
      <c r="MGV40" s="88">
        <f t="shared" ca="1" si="925"/>
        <v>1.0673608001834712E-2</v>
      </c>
      <c r="MGW40" s="88">
        <f t="shared" ca="1" si="925"/>
        <v>1.1615568342983506E-2</v>
      </c>
      <c r="MGX40" s="88">
        <f t="shared" ca="1" si="925"/>
        <v>1.2839750567576304E-2</v>
      </c>
      <c r="MGY40" s="88">
        <f t="shared" ca="1" si="1239"/>
        <v>1.2563518407166343E-2</v>
      </c>
      <c r="MGZ40" s="88">
        <f t="shared" ca="1" si="1239"/>
        <v>9.7106262850636411E-3</v>
      </c>
      <c r="MHA40" s="88">
        <f t="shared" ca="1" si="1239"/>
        <v>1.3783906669140592E-2</v>
      </c>
      <c r="MHB40" s="88">
        <f t="shared" ca="1" si="1239"/>
        <v>1.1706852460846911E-2</v>
      </c>
      <c r="MHC40" s="88">
        <f t="shared" ca="1" si="1239"/>
        <v>1.0931615409039615E-2</v>
      </c>
      <c r="MHD40" s="88">
        <f t="shared" ca="1" si="1239"/>
        <v>1.1445453493614387E-2</v>
      </c>
      <c r="MHE40" s="88">
        <f t="shared" ca="1" si="1239"/>
        <v>1.2760188459092799E-2</v>
      </c>
      <c r="MHF40" s="88">
        <f t="shared" ca="1" si="1239"/>
        <v>9.2792232548270636E-3</v>
      </c>
      <c r="MHG40" s="88">
        <f t="shared" ca="1" si="1239"/>
        <v>9.9491580195105889E-3</v>
      </c>
      <c r="MHH40" s="88">
        <f t="shared" ca="1" si="1239"/>
        <v>9.8327006712657077E-3</v>
      </c>
      <c r="MHI40" s="88">
        <f t="shared" ca="1" si="1239"/>
        <v>1.0598771892871816E-2</v>
      </c>
      <c r="MHJ40" s="88">
        <f t="shared" ca="1" si="1239"/>
        <v>1.2379710011350832E-2</v>
      </c>
      <c r="MHK40" s="88">
        <f t="shared" ca="1" si="1239"/>
        <v>1.1409063675624E-2</v>
      </c>
      <c r="MHL40" s="88">
        <f t="shared" ca="1" si="1239"/>
        <v>1.1589589217613504E-2</v>
      </c>
      <c r="MHM40" s="88">
        <f t="shared" ca="1" si="1239"/>
        <v>1.1921729772203498E-2</v>
      </c>
      <c r="MHN40" s="88">
        <f t="shared" ca="1" si="1239"/>
        <v>9.5652689506136555E-3</v>
      </c>
      <c r="MHO40" s="88">
        <f t="shared" ca="1" si="1239"/>
        <v>1.3133081932564253E-2</v>
      </c>
      <c r="MHP40" s="88">
        <f t="shared" ca="1" si="1239"/>
        <v>1.2556283675981036E-2</v>
      </c>
      <c r="MHQ40" s="88">
        <f t="shared" ca="1" si="1239"/>
        <v>1.1591294096129787E-2</v>
      </c>
      <c r="MHR40" s="88">
        <f t="shared" ca="1" si="1239"/>
        <v>1.0390579183846999E-2</v>
      </c>
      <c r="MHS40" s="88">
        <f t="shared" ca="1" si="1239"/>
        <v>1.0777086089483145E-2</v>
      </c>
      <c r="MHT40" s="88">
        <f t="shared" ca="1" si="1239"/>
        <v>9.8890854669773202E-3</v>
      </c>
      <c r="MHU40" s="88">
        <f t="shared" ca="1" si="1239"/>
        <v>1.2802785334194133E-2</v>
      </c>
      <c r="MHV40" s="88">
        <f t="shared" ca="1" si="1081"/>
        <v>9.8646112464986849E-3</v>
      </c>
      <c r="MHW40" s="88">
        <f t="shared" ca="1" si="1081"/>
        <v>1.0579146954644264E-2</v>
      </c>
      <c r="MHX40" s="88">
        <f t="shared" ca="1" si="1081"/>
        <v>1.1970368655979662E-2</v>
      </c>
      <c r="MHY40" s="88">
        <f t="shared" ca="1" si="1081"/>
        <v>1.2116220190292716E-2</v>
      </c>
      <c r="MHZ40" s="88">
        <f t="shared" ca="1" si="1081"/>
        <v>1.1910518716965945E-2</v>
      </c>
      <c r="MIA40" s="88">
        <f t="shared" ca="1" si="1081"/>
        <v>1.2950585920621684E-2</v>
      </c>
      <c r="MIB40" s="88">
        <f t="shared" ca="1" si="1081"/>
        <v>1.0233378997532598E-2</v>
      </c>
      <c r="MIC40" s="88">
        <f t="shared" ca="1" si="1081"/>
        <v>1.2605416033839655E-2</v>
      </c>
      <c r="MID40" s="88">
        <f t="shared" ca="1" si="1081"/>
        <v>1.2715597708739149E-2</v>
      </c>
      <c r="MIE40" s="88">
        <f t="shared" ca="1" si="1081"/>
        <v>9.3120843148081917E-3</v>
      </c>
      <c r="MIF40" s="88">
        <f t="shared" ca="1" si="1081"/>
        <v>1.0732835652627627E-2</v>
      </c>
      <c r="MIG40" s="88">
        <f t="shared" ca="1" si="1081"/>
        <v>7.7031790208588729E-3</v>
      </c>
      <c r="MIH40" s="88">
        <f t="shared" ca="1" si="1081"/>
        <v>1.1982902640262853E-2</v>
      </c>
      <c r="MII40" s="88">
        <f t="shared" ca="1" si="1081"/>
        <v>1.26057449957995E-2</v>
      </c>
      <c r="MIJ40" s="88">
        <f t="shared" ca="1" si="1081"/>
        <v>9.7934701711870197E-3</v>
      </c>
      <c r="MIK40" s="88">
        <f t="shared" ca="1" si="1081"/>
        <v>1.0883015898087173E-2</v>
      </c>
      <c r="MIL40" s="88">
        <f t="shared" ca="1" si="1395"/>
        <v>1.1583913234810842E-2</v>
      </c>
      <c r="MIM40" s="88">
        <f t="shared" ca="1" si="1395"/>
        <v>9.0172051653069473E-3</v>
      </c>
      <c r="MIN40" s="88">
        <f t="shared" ca="1" si="1395"/>
        <v>1.3092791955945241E-2</v>
      </c>
      <c r="MIO40" s="88">
        <f t="shared" ca="1" si="1395"/>
        <v>9.6180216807532221E-3</v>
      </c>
      <c r="MIP40" s="88">
        <f t="shared" ca="1" si="1395"/>
        <v>1.2237611703082869E-2</v>
      </c>
      <c r="MIQ40" s="88">
        <f t="shared" ca="1" si="1395"/>
        <v>1.3458978174706045E-2</v>
      </c>
      <c r="MIR40" s="88">
        <f t="shared" ca="1" si="1395"/>
        <v>1.1573413806132726E-2</v>
      </c>
      <c r="MIS40" s="88">
        <f t="shared" ca="1" si="1395"/>
        <v>1.011559368294331E-2</v>
      </c>
      <c r="MIT40" s="88">
        <f t="shared" ca="1" si="1395"/>
        <v>1.0621346843596283E-2</v>
      </c>
      <c r="MIU40" s="88">
        <f t="shared" ca="1" si="926"/>
        <v>1.0902885603454747E-2</v>
      </c>
      <c r="MIV40" s="88">
        <f t="shared" ca="1" si="926"/>
        <v>1.0359334728050978E-2</v>
      </c>
      <c r="MIW40" s="88">
        <f t="shared" ca="1" si="926"/>
        <v>1.0375117374008602E-2</v>
      </c>
      <c r="MIX40" s="88">
        <f t="shared" ca="1" si="926"/>
        <v>1.1936020667526949E-2</v>
      </c>
      <c r="MIY40" s="88">
        <f t="shared" ca="1" si="926"/>
        <v>1.2150093703340263E-2</v>
      </c>
      <c r="MIZ40" s="88">
        <f t="shared" ca="1" si="926"/>
        <v>1.2889244574149777E-2</v>
      </c>
      <c r="MJA40" s="88">
        <f t="shared" ca="1" si="926"/>
        <v>1.1944762154610915E-2</v>
      </c>
      <c r="MJB40" s="88">
        <f t="shared" ca="1" si="926"/>
        <v>1.2522240103302634E-2</v>
      </c>
      <c r="MJC40" s="88">
        <f t="shared" ca="1" si="926"/>
        <v>1.238580838759135E-2</v>
      </c>
      <c r="MJD40" s="88">
        <f t="shared" ca="1" si="926"/>
        <v>1.2809403847424208E-2</v>
      </c>
      <c r="MJE40" s="88">
        <f t="shared" ca="1" si="926"/>
        <v>1.2654001945878322E-2</v>
      </c>
      <c r="MJF40" s="88">
        <f t="shared" ca="1" si="926"/>
        <v>1.3016208804290609E-2</v>
      </c>
      <c r="MJG40" s="88">
        <f t="shared" ca="1" si="926"/>
        <v>1.2736701537670449E-2</v>
      </c>
      <c r="MJH40" s="88">
        <f t="shared" ca="1" si="926"/>
        <v>1.005304254473092E-2</v>
      </c>
      <c r="MJI40" s="88">
        <f t="shared" ca="1" si="926"/>
        <v>1.0085256454585356E-2</v>
      </c>
      <c r="MJJ40" s="88">
        <f t="shared" ca="1" si="926"/>
        <v>1.3234967661744979E-2</v>
      </c>
      <c r="MJK40" s="88">
        <f t="shared" ca="1" si="1240"/>
        <v>1.1151849408518103E-2</v>
      </c>
      <c r="MJL40" s="88">
        <f t="shared" ca="1" si="1240"/>
        <v>8.7233096954632498E-3</v>
      </c>
      <c r="MJM40" s="88">
        <f t="shared" ca="1" si="1240"/>
        <v>1.0896068414860113E-2</v>
      </c>
      <c r="MJN40" s="88">
        <f t="shared" ca="1" si="1240"/>
        <v>1.0102377200634284E-2</v>
      </c>
      <c r="MJO40" s="88">
        <f t="shared" ca="1" si="1240"/>
        <v>1.1439901756525976E-2</v>
      </c>
      <c r="MJP40" s="88">
        <f t="shared" ca="1" si="1240"/>
        <v>1.169280075716783E-2</v>
      </c>
      <c r="MJQ40" s="88">
        <f t="shared" ca="1" si="1240"/>
        <v>1.4303323405678935E-2</v>
      </c>
      <c r="MJR40" s="88">
        <f t="shared" ca="1" si="1240"/>
        <v>1.093541334912624E-2</v>
      </c>
      <c r="MJS40" s="88">
        <f t="shared" ca="1" si="1240"/>
        <v>1.2729079521749521E-2</v>
      </c>
      <c r="MJT40" s="88">
        <f t="shared" ca="1" si="1240"/>
        <v>1.0219138942362179E-2</v>
      </c>
      <c r="MJU40" s="88">
        <f t="shared" ca="1" si="1240"/>
        <v>1.165605763289802E-2</v>
      </c>
      <c r="MJV40" s="88">
        <f t="shared" ca="1" si="1240"/>
        <v>9.706240980499263E-3</v>
      </c>
      <c r="MJW40" s="88">
        <f t="shared" ca="1" si="1240"/>
        <v>1.1929897623308853E-2</v>
      </c>
      <c r="MJX40" s="88">
        <f t="shared" ca="1" si="1240"/>
        <v>1.0775661589598846E-2</v>
      </c>
      <c r="MJY40" s="88">
        <f t="shared" ca="1" si="1240"/>
        <v>1.1152901473373989E-2</v>
      </c>
      <c r="MJZ40" s="88">
        <f t="shared" ca="1" si="1240"/>
        <v>1.0874934102365001E-2</v>
      </c>
      <c r="MKA40" s="88">
        <f t="shared" ca="1" si="1240"/>
        <v>1.0321035412197395E-2</v>
      </c>
      <c r="MKB40" s="88">
        <f t="shared" ca="1" si="1240"/>
        <v>1.2824361091648339E-2</v>
      </c>
      <c r="MKC40" s="88">
        <f t="shared" ca="1" si="1240"/>
        <v>9.3632717417100816E-3</v>
      </c>
      <c r="MKD40" s="88">
        <f t="shared" ca="1" si="1240"/>
        <v>9.7684053525943192E-3</v>
      </c>
      <c r="MKE40" s="88">
        <f t="shared" ca="1" si="1240"/>
        <v>1.0490728082923406E-2</v>
      </c>
      <c r="MKF40" s="88">
        <f t="shared" ca="1" si="1240"/>
        <v>1.0103601211043593E-2</v>
      </c>
      <c r="MKG40" s="88">
        <f t="shared" ca="1" si="1240"/>
        <v>1.0999911527968377E-2</v>
      </c>
      <c r="MKH40" s="88">
        <f t="shared" ca="1" si="1082"/>
        <v>1.3322815760793874E-2</v>
      </c>
      <c r="MKI40" s="88">
        <f t="shared" ca="1" si="1082"/>
        <v>1.2063044169261572E-2</v>
      </c>
      <c r="MKJ40" s="88">
        <f t="shared" ca="1" si="1082"/>
        <v>1.196158431701857E-2</v>
      </c>
      <c r="MKK40" s="88">
        <f t="shared" ca="1" si="1082"/>
        <v>1.0377148544458235E-2</v>
      </c>
      <c r="MKL40" s="88">
        <f t="shared" ca="1" si="1082"/>
        <v>1.1503340977759985E-2</v>
      </c>
      <c r="MKM40" s="88">
        <f t="shared" ca="1" si="1082"/>
        <v>1.0409799355939614E-2</v>
      </c>
      <c r="MKN40" s="88">
        <f t="shared" ca="1" si="1082"/>
        <v>1.1655977426872315E-2</v>
      </c>
      <c r="MKO40" s="88">
        <f t="shared" ca="1" si="1082"/>
        <v>1.1394473935659656E-2</v>
      </c>
      <c r="MKP40" s="88">
        <f t="shared" ca="1" si="1082"/>
        <v>1.318448803461437E-2</v>
      </c>
      <c r="MKQ40" s="88">
        <f t="shared" ca="1" si="1082"/>
        <v>1.1059739490571565E-2</v>
      </c>
      <c r="MKR40" s="88">
        <f t="shared" ca="1" si="1082"/>
        <v>1.1940903571618746E-2</v>
      </c>
      <c r="MKS40" s="88">
        <f t="shared" ca="1" si="1082"/>
        <v>9.5520101870099142E-3</v>
      </c>
      <c r="MKT40" s="88">
        <f t="shared" ca="1" si="1082"/>
        <v>1.0863456977158726E-2</v>
      </c>
      <c r="MKU40" s="88">
        <f t="shared" ca="1" si="1082"/>
        <v>1.0025523739771015E-2</v>
      </c>
      <c r="MKV40" s="88">
        <f t="shared" ca="1" si="1082"/>
        <v>1.0109605863634566E-2</v>
      </c>
      <c r="MKW40" s="88">
        <f t="shared" ca="1" si="1082"/>
        <v>9.3881805666898438E-3</v>
      </c>
      <c r="MKX40" s="88">
        <f t="shared" ca="1" si="1396"/>
        <v>1.0727736480900068E-2</v>
      </c>
      <c r="MKY40" s="88">
        <f t="shared" ca="1" si="1396"/>
        <v>9.8794606956816317E-3</v>
      </c>
      <c r="MKZ40" s="88">
        <f t="shared" ca="1" si="1396"/>
        <v>1.1204098090770895E-2</v>
      </c>
      <c r="MLA40" s="88">
        <f t="shared" ca="1" si="1396"/>
        <v>1.1373102311527687E-2</v>
      </c>
      <c r="MLB40" s="88">
        <f t="shared" ca="1" si="1396"/>
        <v>1.0232045316476805E-2</v>
      </c>
      <c r="MLC40" s="88">
        <f t="shared" ca="1" si="1396"/>
        <v>9.3458368196438699E-3</v>
      </c>
      <c r="MLD40" s="88">
        <f t="shared" ca="1" si="1396"/>
        <v>1.1529457405631282E-2</v>
      </c>
      <c r="MLE40" s="88">
        <f t="shared" ca="1" si="1396"/>
        <v>1.0174856153317173E-2</v>
      </c>
      <c r="MLF40" s="88">
        <f t="shared" ca="1" si="1396"/>
        <v>1.1311425596527572E-2</v>
      </c>
      <c r="MLG40" s="88">
        <f t="shared" ca="1" si="927"/>
        <v>1.3183000511149054E-2</v>
      </c>
      <c r="MLH40" s="88">
        <f t="shared" ca="1" si="927"/>
        <v>1.1823386070415033E-2</v>
      </c>
      <c r="MLI40" s="88">
        <f t="shared" ca="1" si="927"/>
        <v>1.1223919939315494E-2</v>
      </c>
      <c r="MLJ40" s="88">
        <f t="shared" ca="1" si="927"/>
        <v>1.0207217231472355E-2</v>
      </c>
      <c r="MLK40" s="88">
        <f t="shared" ca="1" si="927"/>
        <v>1.2370552865514053E-2</v>
      </c>
      <c r="MLL40" s="88">
        <f t="shared" ca="1" si="927"/>
        <v>1.0087414886591695E-2</v>
      </c>
      <c r="MLM40" s="88">
        <f t="shared" ca="1" si="927"/>
        <v>1.1456104680365946E-2</v>
      </c>
      <c r="MLN40" s="88">
        <f t="shared" ca="1" si="927"/>
        <v>1.0076769477882299E-2</v>
      </c>
      <c r="MLO40" s="88">
        <f t="shared" ca="1" si="927"/>
        <v>1.0921794841098299E-2</v>
      </c>
      <c r="MLP40" s="88">
        <f t="shared" ca="1" si="927"/>
        <v>1.2504494745199039E-2</v>
      </c>
      <c r="MLQ40" s="88">
        <f t="shared" ca="1" si="927"/>
        <v>9.9099827604629247E-3</v>
      </c>
      <c r="MLR40" s="88">
        <f t="shared" ca="1" si="927"/>
        <v>1.1465983801172194E-2</v>
      </c>
      <c r="MLS40" s="88">
        <f t="shared" ca="1" si="927"/>
        <v>1.0612123259774332E-2</v>
      </c>
      <c r="MLT40" s="88">
        <f t="shared" ca="1" si="927"/>
        <v>1.2122227676988834E-2</v>
      </c>
      <c r="MLU40" s="88">
        <f t="shared" ca="1" si="927"/>
        <v>1.1752142652690247E-2</v>
      </c>
      <c r="MLV40" s="88">
        <f t="shared" ca="1" si="927"/>
        <v>1.1159834620532836E-2</v>
      </c>
      <c r="MLW40" s="88">
        <f t="shared" ca="1" si="1241"/>
        <v>1.298710587173231E-2</v>
      </c>
      <c r="MLX40" s="88">
        <f t="shared" ca="1" si="1241"/>
        <v>1.0733047587867873E-2</v>
      </c>
      <c r="MLY40" s="88">
        <f t="shared" ca="1" si="1241"/>
        <v>1.1489412791760944E-2</v>
      </c>
      <c r="MLZ40" s="88">
        <f t="shared" ca="1" si="1241"/>
        <v>1.1864381924374407E-2</v>
      </c>
      <c r="MMA40" s="88">
        <f t="shared" ca="1" si="1241"/>
        <v>1.079656534747438E-2</v>
      </c>
      <c r="MMB40" s="88">
        <f t="shared" ca="1" si="1241"/>
        <v>1.0405764076941468E-2</v>
      </c>
      <c r="MMC40" s="88">
        <f t="shared" ca="1" si="1241"/>
        <v>1.2327532810259124E-2</v>
      </c>
      <c r="MMD40" s="88">
        <f t="shared" ca="1" si="1241"/>
        <v>1.069397394550768E-2</v>
      </c>
      <c r="MME40" s="88">
        <f t="shared" ca="1" si="1241"/>
        <v>1.1034262866630022E-2</v>
      </c>
      <c r="MMF40" s="88">
        <f t="shared" ca="1" si="1241"/>
        <v>1.2691497106169607E-2</v>
      </c>
      <c r="MMG40" s="88">
        <f t="shared" ca="1" si="1241"/>
        <v>1.1487942749100165E-2</v>
      </c>
      <c r="MMH40" s="88">
        <f t="shared" ca="1" si="1241"/>
        <v>1.1283506224420122E-2</v>
      </c>
      <c r="MMI40" s="88">
        <f t="shared" ca="1" si="1241"/>
        <v>1.0717724383168372E-2</v>
      </c>
      <c r="MMJ40" s="88">
        <f t="shared" ca="1" si="1241"/>
        <v>1.2322406046454416E-2</v>
      </c>
      <c r="MMK40" s="88">
        <f t="shared" ca="1" si="1241"/>
        <v>1.0994350703402656E-2</v>
      </c>
      <c r="MML40" s="88">
        <f t="shared" ca="1" si="1241"/>
        <v>1.241662354626041E-2</v>
      </c>
      <c r="MMM40" s="88">
        <f t="shared" ca="1" si="1241"/>
        <v>1.0255482127617102E-2</v>
      </c>
      <c r="MMN40" s="88">
        <f t="shared" ca="1" si="1241"/>
        <v>1.1981945208602005E-2</v>
      </c>
      <c r="MMO40" s="88">
        <f t="shared" ca="1" si="1241"/>
        <v>1.362130271805281E-2</v>
      </c>
      <c r="MMP40" s="88">
        <f t="shared" ca="1" si="1241"/>
        <v>1.071238265150648E-2</v>
      </c>
      <c r="MMQ40" s="88">
        <f t="shared" ca="1" si="1241"/>
        <v>1.2062432856324372E-2</v>
      </c>
      <c r="MMR40" s="88">
        <f t="shared" ca="1" si="1241"/>
        <v>1.1433241628550155E-2</v>
      </c>
      <c r="MMS40" s="88">
        <f t="shared" ca="1" si="1241"/>
        <v>1.3263610906665762E-2</v>
      </c>
      <c r="MMT40" s="88">
        <f t="shared" ca="1" si="1083"/>
        <v>1.1537833305199884E-2</v>
      </c>
      <c r="MMU40" s="88">
        <f t="shared" ca="1" si="1083"/>
        <v>1.2999626828438025E-2</v>
      </c>
      <c r="MMV40" s="88">
        <f t="shared" ca="1" si="1083"/>
        <v>1.1431508968729366E-2</v>
      </c>
      <c r="MMW40" s="88">
        <f t="shared" ca="1" si="1083"/>
        <v>1.3645133048642236E-2</v>
      </c>
      <c r="MMX40" s="88">
        <f t="shared" ca="1" si="1083"/>
        <v>1.328985399853831E-2</v>
      </c>
      <c r="MMY40" s="88">
        <f t="shared" ca="1" si="1083"/>
        <v>1.1352470942333253E-2</v>
      </c>
      <c r="MMZ40" s="88">
        <f t="shared" ca="1" si="1083"/>
        <v>1.2420360508142462E-2</v>
      </c>
      <c r="MNA40" s="88">
        <f t="shared" ca="1" si="1083"/>
        <v>1.1589714727478289E-2</v>
      </c>
      <c r="MNB40" s="88">
        <f t="shared" ca="1" si="1083"/>
        <v>1.0656662319967489E-2</v>
      </c>
      <c r="MNC40" s="88">
        <f t="shared" ca="1" si="1083"/>
        <v>1.3203719907156894E-2</v>
      </c>
      <c r="MND40" s="88">
        <f t="shared" ca="1" si="1083"/>
        <v>1.298481365626713E-2</v>
      </c>
      <c r="MNE40" s="88">
        <f t="shared" ca="1" si="1083"/>
        <v>1.0441432099003009E-2</v>
      </c>
      <c r="MNF40" s="88">
        <f t="shared" ca="1" si="1083"/>
        <v>1.1925870078298893E-2</v>
      </c>
      <c r="MNG40" s="88">
        <f t="shared" ca="1" si="1083"/>
        <v>9.6782336280845701E-3</v>
      </c>
      <c r="MNH40" s="88">
        <f t="shared" ca="1" si="1083"/>
        <v>1.2733108871156147E-2</v>
      </c>
      <c r="MNI40" s="88">
        <f t="shared" ca="1" si="1083"/>
        <v>1.2761945515285618E-2</v>
      </c>
      <c r="MNJ40" s="88">
        <f t="shared" ca="1" si="1397"/>
        <v>1.1383316270991799E-2</v>
      </c>
      <c r="MNK40" s="88">
        <f t="shared" ca="1" si="1397"/>
        <v>1.1834661391236524E-2</v>
      </c>
      <c r="MNL40" s="88">
        <f t="shared" ca="1" si="1397"/>
        <v>1.2126746839968722E-2</v>
      </c>
      <c r="MNM40" s="88">
        <f t="shared" ca="1" si="1397"/>
        <v>1.2064813322059172E-2</v>
      </c>
      <c r="MNN40" s="88">
        <f t="shared" ca="1" si="1397"/>
        <v>1.046904219939355E-2</v>
      </c>
      <c r="MNO40" s="88">
        <f t="shared" ca="1" si="1397"/>
        <v>1.1455432497740746E-2</v>
      </c>
      <c r="MNP40" s="88">
        <f t="shared" ca="1" si="1397"/>
        <v>1.0002172003051386E-2</v>
      </c>
      <c r="MNQ40" s="88">
        <f t="shared" ca="1" si="1397"/>
        <v>1.1660890921815981E-2</v>
      </c>
      <c r="MNR40" s="88">
        <f t="shared" ca="1" si="1397"/>
        <v>9.8018488308653732E-3</v>
      </c>
      <c r="MNS40" s="88">
        <f t="shared" ca="1" si="928"/>
        <v>1.1723284389317573E-2</v>
      </c>
      <c r="MNT40" s="88">
        <f t="shared" ca="1" si="928"/>
        <v>1.307567169675238E-2</v>
      </c>
      <c r="MNU40" s="88">
        <f t="shared" ca="1" si="928"/>
        <v>1.0938019722186913E-2</v>
      </c>
      <c r="MNV40" s="88">
        <f t="shared" ca="1" si="928"/>
        <v>1.0893738675539985E-2</v>
      </c>
      <c r="MNW40" s="88">
        <f t="shared" ca="1" si="928"/>
        <v>1.3120312564531247E-2</v>
      </c>
      <c r="MNX40" s="88">
        <f t="shared" ca="1" si="928"/>
        <v>1.0924168371115697E-2</v>
      </c>
      <c r="MNY40" s="88">
        <f t="shared" ca="1" si="928"/>
        <v>1.0230913364215362E-2</v>
      </c>
      <c r="MNZ40" s="88">
        <f t="shared" ca="1" si="928"/>
        <v>1.0575421360381813E-2</v>
      </c>
      <c r="MOA40" s="88">
        <f t="shared" ca="1" si="928"/>
        <v>9.933957971544019E-3</v>
      </c>
      <c r="MOB40" s="88">
        <f t="shared" ca="1" si="928"/>
        <v>1.0449625557705025E-2</v>
      </c>
      <c r="MOC40" s="88">
        <f t="shared" ca="1" si="928"/>
        <v>9.6575490945803658E-3</v>
      </c>
      <c r="MOD40" s="88">
        <f t="shared" ca="1" si="928"/>
        <v>1.1412113623995343E-2</v>
      </c>
      <c r="MOE40" s="88">
        <f t="shared" ca="1" si="928"/>
        <v>9.0302298676965299E-3</v>
      </c>
      <c r="MOF40" s="88">
        <f t="shared" ca="1" si="928"/>
        <v>9.3079992589673952E-3</v>
      </c>
      <c r="MOG40" s="88">
        <f t="shared" ca="1" si="928"/>
        <v>1.0941505650200226E-2</v>
      </c>
      <c r="MOH40" s="88">
        <f t="shared" ca="1" si="928"/>
        <v>1.2816150500403736E-2</v>
      </c>
      <c r="MOI40" s="88">
        <f t="shared" ca="1" si="1242"/>
        <v>1.2370560724973667E-2</v>
      </c>
      <c r="MOJ40" s="88">
        <f t="shared" ca="1" si="1242"/>
        <v>1.1210319243621578E-2</v>
      </c>
      <c r="MOK40" s="88">
        <f t="shared" ca="1" si="1242"/>
        <v>1.0624108635629891E-2</v>
      </c>
      <c r="MOL40" s="88">
        <f t="shared" ca="1" si="1242"/>
        <v>1.0816270680021089E-2</v>
      </c>
      <c r="MOM40" s="88">
        <f t="shared" ca="1" si="1242"/>
        <v>1.214817400714149E-2</v>
      </c>
      <c r="MON40" s="88">
        <f t="shared" ca="1" si="1242"/>
        <v>1.2606448227451286E-2</v>
      </c>
      <c r="MOO40" s="88">
        <f t="shared" ca="1" si="1242"/>
        <v>1.0341336134009015E-2</v>
      </c>
      <c r="MOP40" s="88">
        <f t="shared" ca="1" si="1242"/>
        <v>1.259018614541412E-2</v>
      </c>
      <c r="MOQ40" s="88">
        <f t="shared" ca="1" si="1242"/>
        <v>1.4961802588557609E-2</v>
      </c>
      <c r="MOR40" s="88">
        <f t="shared" ca="1" si="1242"/>
        <v>1.0947040365693002E-2</v>
      </c>
      <c r="MOS40" s="88">
        <f t="shared" ca="1" si="1242"/>
        <v>1.2197007788690225E-2</v>
      </c>
      <c r="MOT40" s="88">
        <f t="shared" ca="1" si="1242"/>
        <v>1.3533563347434942E-2</v>
      </c>
      <c r="MOU40" s="88">
        <f t="shared" ca="1" si="1242"/>
        <v>1.0944804341768304E-2</v>
      </c>
      <c r="MOV40" s="88">
        <f t="shared" ca="1" si="1242"/>
        <v>1.1786925390762159E-2</v>
      </c>
      <c r="MOW40" s="88">
        <f t="shared" ca="1" si="1242"/>
        <v>1.2056126409907912E-2</v>
      </c>
      <c r="MOX40" s="88">
        <f t="shared" ca="1" si="1242"/>
        <v>1.0603052343940413E-2</v>
      </c>
      <c r="MOY40" s="88">
        <f t="shared" ca="1" si="1242"/>
        <v>1.2516826187589803E-2</v>
      </c>
      <c r="MOZ40" s="88">
        <f t="shared" ca="1" si="1242"/>
        <v>1.1023531497252362E-2</v>
      </c>
      <c r="MPA40" s="88">
        <f t="shared" ca="1" si="1242"/>
        <v>1.0947599882623239E-2</v>
      </c>
      <c r="MPB40" s="88">
        <f t="shared" ca="1" si="1242"/>
        <v>1.0507055901426881E-2</v>
      </c>
      <c r="MPC40" s="88">
        <f t="shared" ca="1" si="1242"/>
        <v>1.2271264358249287E-2</v>
      </c>
      <c r="MPD40" s="88">
        <f t="shared" ca="1" si="1242"/>
        <v>1.0906424163612961E-2</v>
      </c>
      <c r="MPE40" s="88">
        <f t="shared" ca="1" si="1242"/>
        <v>1.0893425740839834E-2</v>
      </c>
      <c r="MPF40" s="88">
        <f t="shared" ca="1" si="1084"/>
        <v>1.0749902521454227E-2</v>
      </c>
      <c r="MPG40" s="88">
        <f t="shared" ca="1" si="1084"/>
        <v>1.2013716347647623E-2</v>
      </c>
      <c r="MPH40" s="88">
        <f t="shared" ca="1" si="1084"/>
        <v>1.1336977163552085E-2</v>
      </c>
      <c r="MPI40" s="88">
        <f t="shared" ca="1" si="1084"/>
        <v>1.0593429708207577E-2</v>
      </c>
      <c r="MPJ40" s="88">
        <f t="shared" ca="1" si="1084"/>
        <v>1.2407705521749163E-2</v>
      </c>
      <c r="MPK40" s="88">
        <f t="shared" ca="1" si="1084"/>
        <v>1.2250432172695653E-2</v>
      </c>
      <c r="MPL40" s="88">
        <f t="shared" ca="1" si="1084"/>
        <v>1.0158116086790776E-2</v>
      </c>
      <c r="MPM40" s="88">
        <f t="shared" ca="1" si="1084"/>
        <v>1.0737115146848513E-2</v>
      </c>
      <c r="MPN40" s="88">
        <f t="shared" ca="1" si="1084"/>
        <v>1.2042355062231056E-2</v>
      </c>
      <c r="MPO40" s="88">
        <f t="shared" ca="1" si="1084"/>
        <v>1.0729013934518338E-2</v>
      </c>
      <c r="MPP40" s="88">
        <f t="shared" ca="1" si="1084"/>
        <v>1.2964635069145773E-2</v>
      </c>
      <c r="MPQ40" s="88">
        <f t="shared" ca="1" si="1084"/>
        <v>1.2574031415227336E-2</v>
      </c>
      <c r="MPR40" s="88">
        <f t="shared" ca="1" si="1084"/>
        <v>1.2139561922711732E-2</v>
      </c>
      <c r="MPS40" s="88">
        <f t="shared" ca="1" si="1084"/>
        <v>1.1315434125965791E-2</v>
      </c>
      <c r="MPT40" s="88">
        <f t="shared" ca="1" si="1084"/>
        <v>1.3973093189234002E-2</v>
      </c>
      <c r="MPU40" s="88">
        <f t="shared" ca="1" si="1084"/>
        <v>9.8408602343242058E-3</v>
      </c>
      <c r="MPV40" s="88">
        <f t="shared" ca="1" si="1398"/>
        <v>1.0823321034984412E-2</v>
      </c>
      <c r="MPW40" s="88">
        <f t="shared" ca="1" si="1398"/>
        <v>1.1371889323070606E-2</v>
      </c>
      <c r="MPX40" s="88">
        <f t="shared" ca="1" si="1398"/>
        <v>1.0509804972840759E-2</v>
      </c>
      <c r="MPY40" s="88">
        <f t="shared" ca="1" si="1398"/>
        <v>1.1167221491770256E-2</v>
      </c>
      <c r="MPZ40" s="88">
        <f t="shared" ca="1" si="1398"/>
        <v>8.5658142940628363E-3</v>
      </c>
      <c r="MQA40" s="88">
        <f t="shared" ca="1" si="1398"/>
        <v>1.2395510213478851E-2</v>
      </c>
      <c r="MQB40" s="88">
        <f t="shared" ca="1" si="1398"/>
        <v>1.0638348260026046E-2</v>
      </c>
      <c r="MQC40" s="88">
        <f t="shared" ca="1" si="1398"/>
        <v>1.0865226857170722E-2</v>
      </c>
      <c r="MQD40" s="88">
        <f t="shared" ca="1" si="1398"/>
        <v>1.1216526301732515E-2</v>
      </c>
      <c r="MQE40" s="88">
        <f t="shared" ca="1" si="929"/>
        <v>1.0168172046637397E-2</v>
      </c>
      <c r="MQF40" s="88">
        <f t="shared" ca="1" si="929"/>
        <v>8.8388173092842238E-3</v>
      </c>
      <c r="MQG40" s="88">
        <f t="shared" ca="1" si="929"/>
        <v>1.119820462459812E-2</v>
      </c>
      <c r="MQH40" s="88">
        <f t="shared" ca="1" si="929"/>
        <v>1.0002476122041035E-2</v>
      </c>
      <c r="MQI40" s="88">
        <f t="shared" ca="1" si="929"/>
        <v>1.1415468114771263E-2</v>
      </c>
      <c r="MQJ40" s="88">
        <f t="shared" ca="1" si="929"/>
        <v>1.1848221202882602E-2</v>
      </c>
      <c r="MQK40" s="88">
        <f t="shared" ca="1" si="929"/>
        <v>1.2535603113060508E-2</v>
      </c>
      <c r="MQL40" s="88">
        <f t="shared" ca="1" si="929"/>
        <v>1.276003172458993E-2</v>
      </c>
      <c r="MQM40" s="88">
        <f t="shared" ca="1" si="929"/>
        <v>1.2812332826012122E-2</v>
      </c>
      <c r="MQN40" s="88">
        <f t="shared" ca="1" si="929"/>
        <v>1.07491561133095E-2</v>
      </c>
      <c r="MQO40" s="88">
        <f t="shared" ca="1" si="929"/>
        <v>1.0582772076481046E-2</v>
      </c>
      <c r="MQP40" s="88">
        <f t="shared" ca="1" si="929"/>
        <v>1.0305217310258737E-2</v>
      </c>
      <c r="MQQ40" s="88">
        <f t="shared" ca="1" si="929"/>
        <v>9.3930511958248072E-3</v>
      </c>
      <c r="MQR40" s="88">
        <f t="shared" ca="1" si="929"/>
        <v>1.2341497430951863E-2</v>
      </c>
      <c r="MQS40" s="88">
        <f t="shared" ca="1" si="929"/>
        <v>1.0818120313060856E-2</v>
      </c>
      <c r="MQT40" s="88">
        <f t="shared" ca="1" si="929"/>
        <v>1.1422351654108872E-2</v>
      </c>
      <c r="MQU40" s="88">
        <f t="shared" ca="1" si="1243"/>
        <v>1.3596928769421934E-2</v>
      </c>
      <c r="MQV40" s="88">
        <f t="shared" ca="1" si="1243"/>
        <v>1.1378833880785295E-2</v>
      </c>
      <c r="MQW40" s="88">
        <f t="shared" ca="1" si="1243"/>
        <v>1.1653147916099565E-2</v>
      </c>
      <c r="MQX40" s="88">
        <f t="shared" ca="1" si="1243"/>
        <v>1.0445605934582079E-2</v>
      </c>
      <c r="MQY40" s="88">
        <f t="shared" ca="1" si="1243"/>
        <v>1.1106781739132999E-2</v>
      </c>
      <c r="MQZ40" s="88">
        <f t="shared" ca="1" si="1243"/>
        <v>1.047017754823497E-2</v>
      </c>
      <c r="MRA40" s="88">
        <f t="shared" ca="1" si="1243"/>
        <v>1.1579110962353612E-2</v>
      </c>
      <c r="MRB40" s="88">
        <f t="shared" ca="1" si="1243"/>
        <v>1.1589488526813282E-2</v>
      </c>
      <c r="MRC40" s="88">
        <f t="shared" ca="1" si="1243"/>
        <v>9.7718038761900831E-3</v>
      </c>
      <c r="MRD40" s="88">
        <f t="shared" ca="1" si="1243"/>
        <v>1.2038363779529701E-2</v>
      </c>
      <c r="MRE40" s="88">
        <f t="shared" ca="1" si="1243"/>
        <v>1.1991589412176687E-2</v>
      </c>
      <c r="MRF40" s="88">
        <f t="shared" ca="1" si="1243"/>
        <v>1.0597165239693727E-2</v>
      </c>
      <c r="MRG40" s="88">
        <f t="shared" ca="1" si="1243"/>
        <v>1.1542522526787315E-2</v>
      </c>
      <c r="MRH40" s="88">
        <f t="shared" ca="1" si="1243"/>
        <v>1.0730183847208367E-2</v>
      </c>
      <c r="MRI40" s="88">
        <f t="shared" ca="1" si="1243"/>
        <v>1.2109057553396028E-2</v>
      </c>
      <c r="MRJ40" s="88">
        <f t="shared" ca="1" si="1243"/>
        <v>1.1703259566227097E-2</v>
      </c>
      <c r="MRK40" s="88">
        <f t="shared" ca="1" si="1243"/>
        <v>9.6353437874553659E-3</v>
      </c>
      <c r="MRL40" s="88">
        <f t="shared" ca="1" si="1243"/>
        <v>1.0749172475989204E-2</v>
      </c>
      <c r="MRM40" s="88">
        <f t="shared" ca="1" si="1243"/>
        <v>1.2838148046657194E-2</v>
      </c>
      <c r="MRN40" s="88">
        <f t="shared" ca="1" si="1243"/>
        <v>1.3219319078370154E-2</v>
      </c>
      <c r="MRO40" s="88">
        <f t="shared" ca="1" si="1243"/>
        <v>1.3723364220574906E-2</v>
      </c>
      <c r="MRP40" s="88">
        <f t="shared" ca="1" si="1243"/>
        <v>1.2226315562910432E-2</v>
      </c>
      <c r="MRQ40" s="88">
        <f t="shared" ca="1" si="1243"/>
        <v>1.1774414663955157E-2</v>
      </c>
      <c r="MRR40" s="88">
        <f t="shared" ca="1" si="1085"/>
        <v>1.0949267655965192E-2</v>
      </c>
      <c r="MRS40" s="88">
        <f t="shared" ca="1" si="1085"/>
        <v>1.0617817293344703E-2</v>
      </c>
      <c r="MRT40" s="88">
        <f t="shared" ca="1" si="1085"/>
        <v>9.1549843701275342E-3</v>
      </c>
      <c r="MRU40" s="88">
        <f t="shared" ca="1" si="1085"/>
        <v>1.1862938778916237E-2</v>
      </c>
      <c r="MRV40" s="88">
        <f t="shared" ca="1" si="1085"/>
        <v>1.1669314542988522E-2</v>
      </c>
      <c r="MRW40" s="88">
        <f t="shared" ca="1" si="1085"/>
        <v>9.6679555601851628E-3</v>
      </c>
      <c r="MRX40" s="88">
        <f t="shared" ca="1" si="1085"/>
        <v>1.012484079316737E-2</v>
      </c>
      <c r="MRY40" s="88">
        <f t="shared" ca="1" si="1085"/>
        <v>9.4537724467494803E-3</v>
      </c>
      <c r="MRZ40" s="88">
        <f t="shared" ca="1" si="1085"/>
        <v>1.2228976721998469E-2</v>
      </c>
      <c r="MSA40" s="88">
        <f t="shared" ca="1" si="1085"/>
        <v>1.1692378186502364E-2</v>
      </c>
      <c r="MSB40" s="88">
        <f t="shared" ca="1" si="1085"/>
        <v>1.0377133594577493E-2</v>
      </c>
      <c r="MSC40" s="88">
        <f t="shared" ca="1" si="1085"/>
        <v>1.3536202996475424E-2</v>
      </c>
      <c r="MSD40" s="88">
        <f t="shared" ca="1" si="1085"/>
        <v>1.1063356692375553E-2</v>
      </c>
      <c r="MSE40" s="88">
        <f t="shared" ca="1" si="1085"/>
        <v>1.3710804328761778E-2</v>
      </c>
      <c r="MSF40" s="88">
        <f t="shared" ca="1" si="1085"/>
        <v>1.1267559247928756E-2</v>
      </c>
      <c r="MSG40" s="88">
        <f t="shared" ca="1" si="1085"/>
        <v>1.0933421058604514E-2</v>
      </c>
      <c r="MSH40" s="88">
        <f t="shared" ca="1" si="1399"/>
        <v>1.2989757745737827E-2</v>
      </c>
      <c r="MSI40" s="88">
        <f t="shared" ca="1" si="1399"/>
        <v>1.0806321067959077E-2</v>
      </c>
      <c r="MSJ40" s="88">
        <f t="shared" ca="1" si="1399"/>
        <v>1.1113461864143479E-2</v>
      </c>
      <c r="MSK40" s="88">
        <f t="shared" ca="1" si="1399"/>
        <v>1.1969078513548372E-2</v>
      </c>
      <c r="MSL40" s="88">
        <f t="shared" ca="1" si="1399"/>
        <v>1.2169515948355841E-2</v>
      </c>
      <c r="MSM40" s="88">
        <f t="shared" ca="1" si="1399"/>
        <v>1.0986340997664058E-2</v>
      </c>
      <c r="MSN40" s="88">
        <f t="shared" ca="1" si="1399"/>
        <v>1.151778276534718E-2</v>
      </c>
      <c r="MSO40" s="88">
        <f t="shared" ca="1" si="1399"/>
        <v>8.2972858598588869E-3</v>
      </c>
      <c r="MSP40" s="88">
        <f t="shared" ca="1" si="1399"/>
        <v>1.1013961143246882E-2</v>
      </c>
      <c r="MSQ40" s="88">
        <f t="shared" ca="1" si="930"/>
        <v>1.1423189462022346E-2</v>
      </c>
      <c r="MSR40" s="88">
        <f t="shared" ca="1" si="930"/>
        <v>1.1097276968931057E-2</v>
      </c>
      <c r="MSS40" s="88">
        <f t="shared" ca="1" si="930"/>
        <v>1.0868203087928782E-2</v>
      </c>
      <c r="MST40" s="88">
        <f t="shared" ca="1" si="930"/>
        <v>1.2187933081893535E-2</v>
      </c>
      <c r="MSU40" s="88">
        <f t="shared" ca="1" si="930"/>
        <v>1.2600626616690289E-2</v>
      </c>
      <c r="MSV40" s="88">
        <f t="shared" ca="1" si="930"/>
        <v>1.1338722162516345E-2</v>
      </c>
      <c r="MSW40" s="88">
        <f t="shared" ca="1" si="930"/>
        <v>1.1146306526808085E-2</v>
      </c>
      <c r="MSX40" s="88">
        <f t="shared" ca="1" si="930"/>
        <v>1.0396093747235451E-2</v>
      </c>
      <c r="MSY40" s="88">
        <f t="shared" ca="1" si="930"/>
        <v>1.0358211756145503E-2</v>
      </c>
      <c r="MSZ40" s="88">
        <f t="shared" ca="1" si="930"/>
        <v>1.2446691924309691E-2</v>
      </c>
      <c r="MTA40" s="88">
        <f t="shared" ca="1" si="930"/>
        <v>1.3372350273137473E-2</v>
      </c>
      <c r="MTB40" s="88">
        <f t="shared" ca="1" si="930"/>
        <v>9.9292704713421671E-3</v>
      </c>
      <c r="MTC40" s="88">
        <f t="shared" ca="1" si="930"/>
        <v>1.1233741881242718E-2</v>
      </c>
      <c r="MTD40" s="88">
        <f t="shared" ca="1" si="930"/>
        <v>1.0467391254134668E-2</v>
      </c>
      <c r="MTE40" s="88">
        <f t="shared" ca="1" si="930"/>
        <v>1.1894748522723583E-2</v>
      </c>
      <c r="MTF40" s="88">
        <f t="shared" ca="1" si="930"/>
        <v>1.0134273921610711E-2</v>
      </c>
      <c r="MTG40" s="88">
        <f t="shared" ca="1" si="1244"/>
        <v>1.403520216802307E-2</v>
      </c>
      <c r="MTH40" s="88">
        <f t="shared" ca="1" si="1244"/>
        <v>1.1395146862622805E-2</v>
      </c>
      <c r="MTI40" s="88">
        <f t="shared" ca="1" si="1244"/>
        <v>1.2232549088475812E-2</v>
      </c>
      <c r="MTJ40" s="88">
        <f t="shared" ca="1" si="1244"/>
        <v>1.2598904861922494E-2</v>
      </c>
      <c r="MTK40" s="88">
        <f t="shared" ca="1" si="1244"/>
        <v>1.0334821832466359E-2</v>
      </c>
      <c r="MTL40" s="88">
        <f t="shared" ca="1" si="1244"/>
        <v>1.1588124386188567E-2</v>
      </c>
      <c r="MTM40" s="88">
        <f t="shared" ca="1" si="1244"/>
        <v>1.2373277564414486E-2</v>
      </c>
      <c r="MTN40" s="88">
        <f t="shared" ca="1" si="1244"/>
        <v>1.3887482617720855E-2</v>
      </c>
      <c r="MTO40" s="88">
        <f t="shared" ca="1" si="1244"/>
        <v>1.3145507899195514E-2</v>
      </c>
      <c r="MTP40" s="88">
        <f t="shared" ca="1" si="1244"/>
        <v>1.1708631042879451E-2</v>
      </c>
      <c r="MTQ40" s="88">
        <f t="shared" ca="1" si="1244"/>
        <v>1.2735231144617245E-2</v>
      </c>
      <c r="MTR40" s="88">
        <f t="shared" ca="1" si="1244"/>
        <v>1.2702556428683037E-2</v>
      </c>
      <c r="MTS40" s="88">
        <f t="shared" ca="1" si="1244"/>
        <v>1.0554768999434236E-2</v>
      </c>
      <c r="MTT40" s="88">
        <f t="shared" ca="1" si="1244"/>
        <v>1.14947484476569E-2</v>
      </c>
      <c r="MTU40" s="88">
        <f t="shared" ca="1" si="1244"/>
        <v>9.9647524477118662E-3</v>
      </c>
      <c r="MTV40" s="88">
        <f t="shared" ca="1" si="1244"/>
        <v>1.1508691754866907E-2</v>
      </c>
      <c r="MTW40" s="88">
        <f t="shared" ca="1" si="1244"/>
        <v>1.1161016616469297E-2</v>
      </c>
      <c r="MTX40" s="88">
        <f t="shared" ca="1" si="1244"/>
        <v>9.8205540629857802E-3</v>
      </c>
      <c r="MTY40" s="88">
        <f t="shared" ca="1" si="1244"/>
        <v>1.218150178098487E-2</v>
      </c>
      <c r="MTZ40" s="88">
        <f t="shared" ca="1" si="1244"/>
        <v>8.901402619911087E-3</v>
      </c>
      <c r="MUA40" s="88">
        <f t="shared" ca="1" si="1244"/>
        <v>9.9032452806568881E-3</v>
      </c>
      <c r="MUB40" s="88">
        <f t="shared" ca="1" si="1244"/>
        <v>1.2473196523210573E-2</v>
      </c>
      <c r="MUC40" s="88">
        <f t="shared" ca="1" si="1244"/>
        <v>1.1658433158308397E-2</v>
      </c>
      <c r="MUD40" s="88">
        <f t="shared" ca="1" si="1086"/>
        <v>1.2554111617229132E-2</v>
      </c>
      <c r="MUE40" s="88">
        <f t="shared" ca="1" si="1086"/>
        <v>1.4441217355052063E-2</v>
      </c>
      <c r="MUF40" s="88">
        <f t="shared" ca="1" si="1086"/>
        <v>1.1263718164557911E-2</v>
      </c>
      <c r="MUG40" s="88">
        <f t="shared" ca="1" si="1086"/>
        <v>1.159915148964984E-2</v>
      </c>
      <c r="MUH40" s="88">
        <f t="shared" ca="1" si="1086"/>
        <v>1.1919291052727895E-2</v>
      </c>
      <c r="MUI40" s="88">
        <f t="shared" ca="1" si="1086"/>
        <v>1.1192754076041181E-2</v>
      </c>
      <c r="MUJ40" s="88">
        <f t="shared" ca="1" si="1086"/>
        <v>1.0394475539647509E-2</v>
      </c>
      <c r="MUK40" s="88">
        <f t="shared" ca="1" si="1086"/>
        <v>1.2294428354961705E-2</v>
      </c>
      <c r="MUL40" s="88">
        <f t="shared" ca="1" si="1086"/>
        <v>1.1145658875719324E-2</v>
      </c>
      <c r="MUM40" s="88">
        <f t="shared" ca="1" si="1086"/>
        <v>8.4552549827279534E-3</v>
      </c>
      <c r="MUN40" s="88">
        <f t="shared" ca="1" si="1086"/>
        <v>1.181741538887972E-2</v>
      </c>
      <c r="MUO40" s="88">
        <f t="shared" ca="1" si="1086"/>
        <v>1.2273067286818292E-2</v>
      </c>
      <c r="MUP40" s="88">
        <f t="shared" ca="1" si="1086"/>
        <v>1.0849931257851841E-2</v>
      </c>
      <c r="MUQ40" s="88">
        <f t="shared" ca="1" si="1086"/>
        <v>1.1708937497259247E-2</v>
      </c>
      <c r="MUR40" s="88">
        <f t="shared" ca="1" si="1086"/>
        <v>1.2735130684439161E-2</v>
      </c>
      <c r="MUS40" s="88">
        <f t="shared" ca="1" si="1086"/>
        <v>1.0973243072077579E-2</v>
      </c>
      <c r="MUT40" s="88">
        <f t="shared" ca="1" si="1400"/>
        <v>1.194431496780826E-2</v>
      </c>
      <c r="MUU40" s="88">
        <f t="shared" ca="1" si="1400"/>
        <v>1.0603558848327475E-2</v>
      </c>
      <c r="MUV40" s="88">
        <f t="shared" ca="1" si="1400"/>
        <v>1.1645565648050334E-2</v>
      </c>
      <c r="MUW40" s="88">
        <f t="shared" ca="1" si="1400"/>
        <v>1.1066289750895845E-2</v>
      </c>
      <c r="MUX40" s="88">
        <f t="shared" ca="1" si="1400"/>
        <v>1.0197147340976912E-2</v>
      </c>
      <c r="MUY40" s="88">
        <f t="shared" ca="1" si="1400"/>
        <v>1.2330431233577065E-2</v>
      </c>
      <c r="MUZ40" s="88">
        <f t="shared" ca="1" si="1400"/>
        <v>1.0411311144222873E-2</v>
      </c>
      <c r="MVA40" s="88">
        <f t="shared" ca="1" si="1400"/>
        <v>1.1075008603250018E-2</v>
      </c>
      <c r="MVB40" s="88">
        <f t="shared" ca="1" si="1400"/>
        <v>1.1800332913998441E-2</v>
      </c>
      <c r="MVC40" s="88">
        <f t="shared" ca="1" si="931"/>
        <v>1.2344874955817719E-2</v>
      </c>
      <c r="MVD40" s="88">
        <f t="shared" ca="1" si="931"/>
        <v>1.1595060633630354E-2</v>
      </c>
      <c r="MVE40" s="88">
        <f t="shared" ca="1" si="931"/>
        <v>1.1076629624822257E-2</v>
      </c>
      <c r="MVF40" s="88">
        <f t="shared" ca="1" si="931"/>
        <v>9.5256541955590947E-3</v>
      </c>
      <c r="MVG40" s="88">
        <f t="shared" ca="1" si="931"/>
        <v>1.1991269990228664E-2</v>
      </c>
      <c r="MVH40" s="88">
        <f t="shared" ca="1" si="931"/>
        <v>1.0787194514581579E-2</v>
      </c>
      <c r="MVI40" s="88">
        <f t="shared" ca="1" si="931"/>
        <v>1.2013070522939115E-2</v>
      </c>
      <c r="MVJ40" s="88">
        <f t="shared" ca="1" si="931"/>
        <v>1.2650050081889639E-2</v>
      </c>
      <c r="MVK40" s="88">
        <f t="shared" ca="1" si="931"/>
        <v>9.9050409319382787E-3</v>
      </c>
      <c r="MVL40" s="88">
        <f t="shared" ca="1" si="931"/>
        <v>1.2377984286872541E-2</v>
      </c>
      <c r="MVM40" s="88">
        <f t="shared" ca="1" si="931"/>
        <v>1.0996015222403198E-2</v>
      </c>
      <c r="MVN40" s="88">
        <f t="shared" ca="1" si="931"/>
        <v>1.1298349020736235E-2</v>
      </c>
      <c r="MVO40" s="88">
        <f t="shared" ca="1" si="931"/>
        <v>1.1654396653190744E-2</v>
      </c>
      <c r="MVP40" s="88">
        <f t="shared" ca="1" si="931"/>
        <v>1.1944324465245581E-2</v>
      </c>
      <c r="MVQ40" s="88">
        <f t="shared" ca="1" si="931"/>
        <v>9.7740010262736612E-3</v>
      </c>
      <c r="MVR40" s="88">
        <f t="shared" ca="1" si="931"/>
        <v>9.0839712491785438E-3</v>
      </c>
      <c r="MVS40" s="88">
        <f t="shared" ca="1" si="1245"/>
        <v>1.0575174215938701E-2</v>
      </c>
      <c r="MVT40" s="88">
        <f t="shared" ca="1" si="1245"/>
        <v>1.2738093673624927E-2</v>
      </c>
      <c r="MVU40" s="88">
        <f t="shared" ca="1" si="1245"/>
        <v>1.1584161381151058E-2</v>
      </c>
      <c r="MVV40" s="88">
        <f t="shared" ca="1" si="1245"/>
        <v>1.2414918213667647E-2</v>
      </c>
      <c r="MVW40" s="88">
        <f t="shared" ca="1" si="1245"/>
        <v>1.1308820924723035E-2</v>
      </c>
      <c r="MVX40" s="88">
        <f t="shared" ca="1" si="1245"/>
        <v>1.2887529085547947E-2</v>
      </c>
      <c r="MVY40" s="88">
        <f t="shared" ca="1" si="1245"/>
        <v>1.1839773329894466E-2</v>
      </c>
      <c r="MVZ40" s="88">
        <f t="shared" ca="1" si="1245"/>
        <v>1.0238327239506212E-2</v>
      </c>
      <c r="MWA40" s="88">
        <f t="shared" ca="1" si="1245"/>
        <v>9.26230350827182E-3</v>
      </c>
      <c r="MWB40" s="88">
        <f t="shared" ca="1" si="1245"/>
        <v>1.2929264713906565E-2</v>
      </c>
      <c r="MWC40" s="88">
        <f t="shared" ca="1" si="1245"/>
        <v>1.1513742262522884E-2</v>
      </c>
      <c r="MWD40" s="88">
        <f t="shared" ca="1" si="1245"/>
        <v>1.0044179533752199E-2</v>
      </c>
      <c r="MWE40" s="88">
        <f t="shared" ca="1" si="1245"/>
        <v>1.0868775345088785E-2</v>
      </c>
      <c r="MWF40" s="88">
        <f t="shared" ca="1" si="1245"/>
        <v>1.4067473334639105E-2</v>
      </c>
      <c r="MWG40" s="88">
        <f t="shared" ca="1" si="1245"/>
        <v>1.1670723166636299E-2</v>
      </c>
      <c r="MWH40" s="88">
        <f t="shared" ca="1" si="1245"/>
        <v>1.2472421922699933E-2</v>
      </c>
      <c r="MWI40" s="88">
        <f t="shared" ca="1" si="1245"/>
        <v>1.1941709328720223E-2</v>
      </c>
      <c r="MWJ40" s="88">
        <f t="shared" ca="1" si="1245"/>
        <v>1.0515483122014741E-2</v>
      </c>
      <c r="MWK40" s="88">
        <f t="shared" ca="1" si="1245"/>
        <v>1.1584767410362989E-2</v>
      </c>
      <c r="MWL40" s="88">
        <f t="shared" ca="1" si="1245"/>
        <v>1.2755426828699524E-2</v>
      </c>
      <c r="MWM40" s="88">
        <f t="shared" ca="1" si="1245"/>
        <v>1.1542181390582331E-2</v>
      </c>
      <c r="MWN40" s="88">
        <f t="shared" ca="1" si="1245"/>
        <v>1.3631876839384948E-2</v>
      </c>
      <c r="MWO40" s="88">
        <f t="shared" ca="1" si="1245"/>
        <v>9.8824709769238586E-3</v>
      </c>
      <c r="MWP40" s="88">
        <f t="shared" ca="1" si="1087"/>
        <v>8.7771194687160849E-3</v>
      </c>
      <c r="MWQ40" s="88">
        <f t="shared" ca="1" si="1087"/>
        <v>1.2541871414851476E-2</v>
      </c>
      <c r="MWR40" s="88">
        <f t="shared" ca="1" si="1087"/>
        <v>1.0948813307570613E-2</v>
      </c>
      <c r="MWS40" s="88">
        <f t="shared" ca="1" si="1087"/>
        <v>9.7551204733759885E-3</v>
      </c>
      <c r="MWT40" s="88">
        <f t="shared" ca="1" si="1087"/>
        <v>1.0069755500074037E-2</v>
      </c>
      <c r="MWU40" s="88">
        <f t="shared" ca="1" si="1087"/>
        <v>1.2116524610628022E-2</v>
      </c>
      <c r="MWV40" s="88">
        <f t="shared" ca="1" si="1087"/>
        <v>9.3656843716763052E-3</v>
      </c>
      <c r="MWW40" s="88">
        <f t="shared" ca="1" si="1087"/>
        <v>1.2705222162161061E-2</v>
      </c>
      <c r="MWX40" s="88">
        <f t="shared" ca="1" si="1087"/>
        <v>1.2862821610147629E-2</v>
      </c>
      <c r="MWY40" s="88">
        <f t="shared" ca="1" si="1087"/>
        <v>1.2584772513829287E-2</v>
      </c>
      <c r="MWZ40" s="88">
        <f t="shared" ca="1" si="1087"/>
        <v>1.233052552202717E-2</v>
      </c>
      <c r="MXA40" s="88">
        <f t="shared" ca="1" si="1087"/>
        <v>1.2227355658026401E-2</v>
      </c>
      <c r="MXB40" s="88">
        <f t="shared" ca="1" si="1087"/>
        <v>1.1277627161225729E-2</v>
      </c>
      <c r="MXC40" s="88">
        <f t="shared" ca="1" si="1087"/>
        <v>1.1680569450278391E-2</v>
      </c>
      <c r="MXD40" s="88">
        <f t="shared" ca="1" si="1087"/>
        <v>1.2635697418968427E-2</v>
      </c>
      <c r="MXE40" s="88">
        <f t="shared" ca="1" si="1087"/>
        <v>1.0419238640164958E-2</v>
      </c>
      <c r="MXF40" s="88">
        <f t="shared" ca="1" si="1401"/>
        <v>1.0744950555396943E-2</v>
      </c>
      <c r="MXG40" s="88">
        <f t="shared" ca="1" si="1401"/>
        <v>1.1082486285759278E-2</v>
      </c>
      <c r="MXH40" s="88">
        <f t="shared" ca="1" si="1401"/>
        <v>1.1638354590991315E-2</v>
      </c>
      <c r="MXI40" s="88">
        <f t="shared" ca="1" si="1401"/>
        <v>1.2048089218162914E-2</v>
      </c>
      <c r="MXJ40" s="88">
        <f t="shared" ca="1" si="1401"/>
        <v>8.8868184284979519E-3</v>
      </c>
      <c r="MXK40" s="88">
        <f t="shared" ca="1" si="1401"/>
        <v>1.1862367512771142E-2</v>
      </c>
      <c r="MXL40" s="88">
        <f t="shared" ca="1" si="1401"/>
        <v>9.8937648353190476E-3</v>
      </c>
      <c r="MXM40" s="88">
        <f t="shared" ca="1" si="1401"/>
        <v>9.3923369723111702E-3</v>
      </c>
      <c r="MXN40" s="88">
        <f t="shared" ca="1" si="1401"/>
        <v>1.3135030311433881E-2</v>
      </c>
      <c r="MXO40" s="88">
        <f t="shared" ca="1" si="932"/>
        <v>1.0690786932777634E-2</v>
      </c>
      <c r="MXP40" s="88">
        <f t="shared" ca="1" si="932"/>
        <v>1.0043012226131829E-2</v>
      </c>
      <c r="MXQ40" s="88">
        <f t="shared" ca="1" si="932"/>
        <v>1.2317099260748674E-2</v>
      </c>
      <c r="MXR40" s="88">
        <f t="shared" ca="1" si="932"/>
        <v>1.0556843841949267E-2</v>
      </c>
      <c r="MXS40" s="88">
        <f t="shared" ca="1" si="932"/>
        <v>1.2719844377110302E-2</v>
      </c>
      <c r="MXT40" s="88">
        <f t="shared" ca="1" si="932"/>
        <v>1.1147605120947E-2</v>
      </c>
      <c r="MXU40" s="88">
        <f t="shared" ca="1" si="932"/>
        <v>1.2862948591982004E-2</v>
      </c>
      <c r="MXV40" s="88">
        <f t="shared" ca="1" si="932"/>
        <v>1.2232100462384682E-2</v>
      </c>
      <c r="MXW40" s="88">
        <f t="shared" ca="1" si="932"/>
        <v>9.7230283357770415E-3</v>
      </c>
      <c r="MXX40" s="88">
        <f t="shared" ca="1" si="932"/>
        <v>1.1776290488735892E-2</v>
      </c>
      <c r="MXY40" s="88">
        <f t="shared" ca="1" si="932"/>
        <v>1.1051668924981094E-2</v>
      </c>
      <c r="MXZ40" s="88">
        <f t="shared" ca="1" si="932"/>
        <v>1.2634726200083596E-2</v>
      </c>
      <c r="MYA40" s="88">
        <f t="shared" ca="1" si="932"/>
        <v>1.2276145781175089E-2</v>
      </c>
      <c r="MYB40" s="88">
        <f t="shared" ca="1" si="932"/>
        <v>1.1233330075210634E-2</v>
      </c>
      <c r="MYC40" s="88">
        <f t="shared" ca="1" si="932"/>
        <v>1.2732199768421684E-2</v>
      </c>
      <c r="MYD40" s="88">
        <f t="shared" ca="1" si="932"/>
        <v>1.2344847840967498E-2</v>
      </c>
      <c r="MYE40" s="88">
        <f t="shared" ca="1" si="1246"/>
        <v>1.2471902246915502E-2</v>
      </c>
      <c r="MYF40" s="88">
        <f t="shared" ca="1" si="1246"/>
        <v>1.1130089569714586E-2</v>
      </c>
      <c r="MYG40" s="88">
        <f t="shared" ca="1" si="1246"/>
        <v>1.4118575757875333E-2</v>
      </c>
      <c r="MYH40" s="88">
        <f t="shared" ca="1" si="1246"/>
        <v>1.1367265060507373E-2</v>
      </c>
      <c r="MYI40" s="88">
        <f t="shared" ca="1" si="1246"/>
        <v>1.0892291710855713E-2</v>
      </c>
      <c r="MYJ40" s="88">
        <f t="shared" ca="1" si="1246"/>
        <v>1.0058498696483681E-2</v>
      </c>
      <c r="MYK40" s="88">
        <f t="shared" ca="1" si="1246"/>
        <v>1.0287771932159854E-2</v>
      </c>
      <c r="MYL40" s="88">
        <f t="shared" ca="1" si="1246"/>
        <v>1.0406186499883299E-2</v>
      </c>
      <c r="MYM40" s="88">
        <f t="shared" ca="1" si="1246"/>
        <v>1.2898612469994089E-2</v>
      </c>
      <c r="MYN40" s="88">
        <f t="shared" ca="1" si="1246"/>
        <v>1.1097779902242085E-2</v>
      </c>
      <c r="MYO40" s="88">
        <f t="shared" ca="1" si="1246"/>
        <v>8.5978809778293336E-3</v>
      </c>
      <c r="MYP40" s="88">
        <f t="shared" ca="1" si="1246"/>
        <v>1.1158881381437042E-2</v>
      </c>
      <c r="MYQ40" s="88">
        <f t="shared" ca="1" si="1246"/>
        <v>1.0664863024063885E-2</v>
      </c>
      <c r="MYR40" s="88">
        <f t="shared" ca="1" si="1246"/>
        <v>1.3069774565542954E-2</v>
      </c>
      <c r="MYS40" s="88">
        <f t="shared" ca="1" si="1246"/>
        <v>1.0908198715523884E-2</v>
      </c>
      <c r="MYT40" s="88">
        <f t="shared" ca="1" si="1246"/>
        <v>1.1180277765983388E-2</v>
      </c>
      <c r="MYU40" s="88">
        <f t="shared" ca="1" si="1246"/>
        <v>1.2434098237895066E-2</v>
      </c>
      <c r="MYV40" s="88">
        <f t="shared" ca="1" si="1246"/>
        <v>1.2298508668419143E-2</v>
      </c>
      <c r="MYW40" s="88">
        <f t="shared" ca="1" si="1246"/>
        <v>9.5706035281751464E-3</v>
      </c>
      <c r="MYX40" s="88">
        <f t="shared" ca="1" si="1246"/>
        <v>1.0696134008183648E-2</v>
      </c>
      <c r="MYY40" s="88">
        <f t="shared" ca="1" si="1246"/>
        <v>1.1292144776307444E-2</v>
      </c>
      <c r="MYZ40" s="88">
        <f t="shared" ca="1" si="1246"/>
        <v>1.1076543857610525E-2</v>
      </c>
      <c r="MZA40" s="88">
        <f t="shared" ca="1" si="1246"/>
        <v>1.2703683416278231E-2</v>
      </c>
      <c r="MZB40" s="88">
        <f t="shared" ca="1" si="1088"/>
        <v>1.126450712713587E-2</v>
      </c>
      <c r="MZC40" s="88">
        <f t="shared" ca="1" si="1088"/>
        <v>1.0842159859247398E-2</v>
      </c>
      <c r="MZD40" s="88">
        <f t="shared" ca="1" si="1088"/>
        <v>1.1461305988343837E-2</v>
      </c>
      <c r="MZE40" s="88">
        <f t="shared" ca="1" si="1088"/>
        <v>1.0418350619906336E-2</v>
      </c>
      <c r="MZF40" s="88">
        <f t="shared" ca="1" si="1088"/>
        <v>1.234683827802421E-2</v>
      </c>
      <c r="MZG40" s="88">
        <f t="shared" ca="1" si="1088"/>
        <v>1.2795056279599558E-2</v>
      </c>
      <c r="MZH40" s="88">
        <f t="shared" ca="1" si="1088"/>
        <v>1.156546655177389E-2</v>
      </c>
      <c r="MZI40" s="88">
        <f t="shared" ca="1" si="1088"/>
        <v>1.0581236472373948E-2</v>
      </c>
      <c r="MZJ40" s="88">
        <f t="shared" ca="1" si="1088"/>
        <v>1.1623682907582984E-2</v>
      </c>
      <c r="MZK40" s="88">
        <f t="shared" ca="1" si="1088"/>
        <v>1.2936528254684105E-2</v>
      </c>
      <c r="MZL40" s="88">
        <f t="shared" ca="1" si="1088"/>
        <v>1.2371435843401932E-2</v>
      </c>
      <c r="MZM40" s="88">
        <f t="shared" ca="1" si="1088"/>
        <v>1.0122850308460284E-2</v>
      </c>
      <c r="MZN40" s="88">
        <f t="shared" ca="1" si="1088"/>
        <v>1.1565599021922775E-2</v>
      </c>
      <c r="MZO40" s="88">
        <f t="shared" ca="1" si="1088"/>
        <v>1.0418362516949121E-2</v>
      </c>
      <c r="MZP40" s="88">
        <f t="shared" ca="1" si="1088"/>
        <v>1.2871219285072026E-2</v>
      </c>
      <c r="MZQ40" s="88">
        <f t="shared" ca="1" si="1088"/>
        <v>1.2967363504843522E-2</v>
      </c>
      <c r="MZR40" s="88">
        <f t="shared" ca="1" si="1402"/>
        <v>1.1731939808895853E-2</v>
      </c>
      <c r="MZS40" s="88">
        <f t="shared" ca="1" si="1402"/>
        <v>1.0641999114373191E-2</v>
      </c>
      <c r="MZT40" s="88">
        <f t="shared" ca="1" si="1402"/>
        <v>1.2106462793712847E-2</v>
      </c>
      <c r="MZU40" s="88">
        <f t="shared" ca="1" si="1402"/>
        <v>1.0662129550228727E-2</v>
      </c>
      <c r="MZV40" s="88">
        <f t="shared" ca="1" si="1402"/>
        <v>1.2285668793909105E-2</v>
      </c>
      <c r="MZW40" s="88">
        <f t="shared" ca="1" si="1402"/>
        <v>1.1375252389697594E-2</v>
      </c>
      <c r="MZX40" s="88">
        <f t="shared" ca="1" si="1402"/>
        <v>9.3295152193293325E-3</v>
      </c>
      <c r="MZY40" s="88">
        <f t="shared" ca="1" si="1402"/>
        <v>1.2393055238754546E-2</v>
      </c>
      <c r="MZZ40" s="88">
        <f t="shared" ca="1" si="1402"/>
        <v>1.1904347865578173E-2</v>
      </c>
      <c r="NAA40" s="88">
        <f t="shared" ca="1" si="933"/>
        <v>1.2049989815059879E-2</v>
      </c>
      <c r="NAB40" s="88">
        <f t="shared" ca="1" si="933"/>
        <v>1.0751247487040415E-2</v>
      </c>
      <c r="NAC40" s="88">
        <f t="shared" ca="1" si="933"/>
        <v>1.1742691949015017E-2</v>
      </c>
      <c r="NAD40" s="88">
        <f t="shared" ca="1" si="933"/>
        <v>1.1908785630121236E-2</v>
      </c>
      <c r="NAE40" s="88">
        <f t="shared" ca="1" si="933"/>
        <v>1.29741057625725E-2</v>
      </c>
      <c r="NAF40" s="88">
        <f t="shared" ca="1" si="933"/>
        <v>1.1380502343322371E-2</v>
      </c>
      <c r="NAG40" s="88">
        <f t="shared" ca="1" si="933"/>
        <v>9.8173483230999583E-3</v>
      </c>
      <c r="NAH40" s="88">
        <f t="shared" ca="1" si="933"/>
        <v>9.0612905517103281E-3</v>
      </c>
      <c r="NAI40" s="88">
        <f t="shared" ca="1" si="933"/>
        <v>1.1213512095479132E-2</v>
      </c>
      <c r="NAJ40" s="88">
        <f t="shared" ca="1" si="933"/>
        <v>9.9093803632221804E-3</v>
      </c>
      <c r="NAK40" s="88">
        <f t="shared" ca="1" si="933"/>
        <v>9.4592529871432938E-3</v>
      </c>
      <c r="NAL40" s="88">
        <f t="shared" ca="1" si="933"/>
        <v>1.0264465909493056E-2</v>
      </c>
      <c r="NAM40" s="88">
        <f t="shared" ca="1" si="933"/>
        <v>1.0831602296969087E-2</v>
      </c>
      <c r="NAN40" s="88">
        <f t="shared" ca="1" si="933"/>
        <v>1.2464981248725488E-2</v>
      </c>
      <c r="NAO40" s="88">
        <f t="shared" ca="1" si="933"/>
        <v>1.1356953035739666E-2</v>
      </c>
      <c r="NAP40" s="88">
        <f t="shared" ca="1" si="933"/>
        <v>9.4391671461466591E-3</v>
      </c>
      <c r="NAQ40" s="88">
        <f t="shared" ca="1" si="1247"/>
        <v>1.0484254355722387E-2</v>
      </c>
      <c r="NAR40" s="88">
        <f t="shared" ca="1" si="1247"/>
        <v>1.2583169523811232E-2</v>
      </c>
      <c r="NAS40" s="88">
        <f t="shared" ca="1" si="1247"/>
        <v>1.1218995735919961E-2</v>
      </c>
      <c r="NAT40" s="88">
        <f t="shared" ca="1" si="1247"/>
        <v>1.2683728786006061E-2</v>
      </c>
      <c r="NAU40" s="88">
        <f t="shared" ca="1" si="1247"/>
        <v>1.1637091353765217E-2</v>
      </c>
      <c r="NAV40" s="88">
        <f t="shared" ca="1" si="1247"/>
        <v>1.0436514233944566E-2</v>
      </c>
      <c r="NAW40" s="88">
        <f t="shared" ca="1" si="1247"/>
        <v>1.2353041533566906E-2</v>
      </c>
      <c r="NAX40" s="88">
        <f t="shared" ca="1" si="1247"/>
        <v>1.240579642328256E-2</v>
      </c>
      <c r="NAY40" s="88">
        <f t="shared" ca="1" si="1247"/>
        <v>1.2928689997052635E-2</v>
      </c>
      <c r="NAZ40" s="88">
        <f t="shared" ca="1" si="1247"/>
        <v>1.1567635905294301E-2</v>
      </c>
      <c r="NBA40" s="88">
        <f t="shared" ca="1" si="1247"/>
        <v>1.3600895911446292E-2</v>
      </c>
      <c r="NBB40" s="88">
        <f t="shared" ca="1" si="1247"/>
        <v>1.1844689298049915E-2</v>
      </c>
      <c r="NBC40" s="88">
        <f t="shared" ca="1" si="1247"/>
        <v>1.1083039794653677E-2</v>
      </c>
      <c r="NBD40" s="88">
        <f t="shared" ca="1" si="1247"/>
        <v>1.0316651647436573E-2</v>
      </c>
      <c r="NBE40" s="88">
        <f t="shared" ca="1" si="1247"/>
        <v>1.1688342420309325E-2</v>
      </c>
      <c r="NBF40" s="88">
        <f t="shared" ca="1" si="1247"/>
        <v>1.2999663355395272E-2</v>
      </c>
      <c r="NBG40" s="88">
        <f t="shared" ca="1" si="1247"/>
        <v>1.0152795545306868E-2</v>
      </c>
      <c r="NBH40" s="88">
        <f t="shared" ca="1" si="1247"/>
        <v>1.0373305011734455E-2</v>
      </c>
      <c r="NBI40" s="88">
        <f t="shared" ca="1" si="1247"/>
        <v>1.1008333674922944E-2</v>
      </c>
      <c r="NBJ40" s="88">
        <f t="shared" ca="1" si="1247"/>
        <v>1.4012447312570588E-2</v>
      </c>
      <c r="NBK40" s="88">
        <f t="shared" ca="1" si="1247"/>
        <v>1.2909917910130481E-2</v>
      </c>
      <c r="NBL40" s="88">
        <f t="shared" ca="1" si="1247"/>
        <v>1.1364303039320957E-2</v>
      </c>
      <c r="NBM40" s="88">
        <f t="shared" ca="1" si="1247"/>
        <v>1.0972022984142167E-2</v>
      </c>
      <c r="NBN40" s="88">
        <f t="shared" ca="1" si="1089"/>
        <v>9.3333042710698009E-3</v>
      </c>
      <c r="NBO40" s="88">
        <f t="shared" ca="1" si="1089"/>
        <v>1.1567348058742388E-2</v>
      </c>
      <c r="NBP40" s="88">
        <f t="shared" ca="1" si="1089"/>
        <v>1.1510220100837916E-2</v>
      </c>
      <c r="NBQ40" s="88">
        <f t="shared" ca="1" si="1089"/>
        <v>1.1551705435955883E-2</v>
      </c>
      <c r="NBR40" s="88">
        <f t="shared" ca="1" si="1089"/>
        <v>1.2672993265876169E-2</v>
      </c>
      <c r="NBS40" s="88">
        <f t="shared" ca="1" si="1089"/>
        <v>1.1430472953051166E-2</v>
      </c>
      <c r="NBT40" s="88">
        <f t="shared" ca="1" si="1089"/>
        <v>1.0956971261580723E-2</v>
      </c>
      <c r="NBU40" s="88">
        <f t="shared" ca="1" si="1089"/>
        <v>1.0164263422929426E-2</v>
      </c>
      <c r="NBV40" s="88">
        <f t="shared" ca="1" si="1089"/>
        <v>1.1332878200685296E-2</v>
      </c>
      <c r="NBW40" s="88">
        <f t="shared" ca="1" si="1089"/>
        <v>1.1019441886239404E-2</v>
      </c>
      <c r="NBX40" s="88">
        <f t="shared" ca="1" si="1089"/>
        <v>1.0081625433363798E-2</v>
      </c>
      <c r="NBY40" s="88">
        <f t="shared" ca="1" si="1089"/>
        <v>1.1470047409636428E-2</v>
      </c>
      <c r="NBZ40" s="88">
        <f t="shared" ca="1" si="1089"/>
        <v>1.034591473542394E-2</v>
      </c>
      <c r="NCA40" s="88">
        <f t="shared" ca="1" si="1089"/>
        <v>1.1305843786378483E-2</v>
      </c>
      <c r="NCB40" s="88">
        <f t="shared" ca="1" si="1089"/>
        <v>1.0053229376154651E-2</v>
      </c>
      <c r="NCC40" s="88">
        <f t="shared" ca="1" si="1089"/>
        <v>1.0483028418459031E-2</v>
      </c>
      <c r="NCD40" s="88">
        <f t="shared" ca="1" si="1403"/>
        <v>1.0276586093043985E-2</v>
      </c>
      <c r="NCE40" s="88">
        <f t="shared" ca="1" si="1403"/>
        <v>1.0609716672289018E-2</v>
      </c>
      <c r="NCF40" s="88">
        <f t="shared" ca="1" si="1403"/>
        <v>1.218633121498754E-2</v>
      </c>
      <c r="NCG40" s="88">
        <f t="shared" ca="1" si="1403"/>
        <v>9.5389940052968917E-3</v>
      </c>
      <c r="NCH40" s="88">
        <f t="shared" ca="1" si="1403"/>
        <v>1.0325554181817312E-2</v>
      </c>
      <c r="NCI40" s="88">
        <f t="shared" ca="1" si="1403"/>
        <v>1.081861057841217E-2</v>
      </c>
      <c r="NCJ40" s="88">
        <f t="shared" ca="1" si="1403"/>
        <v>1.2375242745319164E-2</v>
      </c>
      <c r="NCK40" s="88">
        <f t="shared" ca="1" si="1403"/>
        <v>1.036158546293304E-2</v>
      </c>
      <c r="NCL40" s="88">
        <f t="shared" ca="1" si="1403"/>
        <v>1.2916068281686264E-2</v>
      </c>
      <c r="NCM40" s="88">
        <f t="shared" ca="1" si="934"/>
        <v>1.0731220362164387E-2</v>
      </c>
      <c r="NCN40" s="88">
        <f t="shared" ca="1" si="934"/>
        <v>1.0738013976788629E-2</v>
      </c>
      <c r="NCO40" s="88">
        <f t="shared" ca="1" si="934"/>
        <v>1.1175472234694141E-2</v>
      </c>
      <c r="NCP40" s="88">
        <f t="shared" ca="1" si="934"/>
        <v>1.3909850159787194E-2</v>
      </c>
      <c r="NCQ40" s="88">
        <f t="shared" ca="1" si="934"/>
        <v>1.1747595279075604E-2</v>
      </c>
      <c r="NCR40" s="88">
        <f t="shared" ca="1" si="934"/>
        <v>1.1551020902041357E-2</v>
      </c>
      <c r="NCS40" s="88">
        <f t="shared" ca="1" si="934"/>
        <v>1.2009923840012475E-2</v>
      </c>
      <c r="NCT40" s="88">
        <f t="shared" ca="1" si="934"/>
        <v>1.007649283762734E-2</v>
      </c>
      <c r="NCU40" s="88">
        <f t="shared" ca="1" si="934"/>
        <v>8.4734753105089253E-3</v>
      </c>
      <c r="NCV40" s="88">
        <f t="shared" ca="1" si="934"/>
        <v>1.3757275075200845E-2</v>
      </c>
      <c r="NCW40" s="88">
        <f t="shared" ca="1" si="934"/>
        <v>1.3088550876527633E-2</v>
      </c>
      <c r="NCX40" s="88">
        <f t="shared" ca="1" si="934"/>
        <v>9.4996780712175294E-3</v>
      </c>
      <c r="NCY40" s="88">
        <f t="shared" ca="1" si="934"/>
        <v>1.0843531966430335E-2</v>
      </c>
      <c r="NCZ40" s="88">
        <f t="shared" ca="1" si="934"/>
        <v>1.3181694278547729E-2</v>
      </c>
      <c r="NDA40" s="88">
        <f t="shared" ca="1" si="934"/>
        <v>1.0629528861166864E-2</v>
      </c>
      <c r="NDB40" s="88">
        <f t="shared" ca="1" si="934"/>
        <v>1.2573023224213224E-2</v>
      </c>
      <c r="NDC40" s="88">
        <f t="shared" ca="1" si="1248"/>
        <v>1.1710706304335466E-2</v>
      </c>
      <c r="NDD40" s="88">
        <f t="shared" ca="1" si="1248"/>
        <v>1.278098353004919E-2</v>
      </c>
      <c r="NDE40" s="88">
        <f t="shared" ca="1" si="1248"/>
        <v>1.0143382726334003E-2</v>
      </c>
      <c r="NDF40" s="88">
        <f t="shared" ca="1" si="1248"/>
        <v>1.0386889941045084E-2</v>
      </c>
      <c r="NDG40" s="88">
        <f t="shared" ca="1" si="1248"/>
        <v>9.7339846329096303E-3</v>
      </c>
      <c r="NDH40" s="88">
        <f t="shared" ca="1" si="1248"/>
        <v>1.0097519075911787E-2</v>
      </c>
      <c r="NDI40" s="88">
        <f t="shared" ca="1" si="1248"/>
        <v>1.2037623613751236E-2</v>
      </c>
      <c r="NDJ40" s="88">
        <f t="shared" ca="1" si="1248"/>
        <v>1.1229923146152287E-2</v>
      </c>
      <c r="NDK40" s="88">
        <f t="shared" ca="1" si="1248"/>
        <v>1.1113735600843319E-2</v>
      </c>
      <c r="NDL40" s="88">
        <f t="shared" ca="1" si="1248"/>
        <v>1.1272779279297332E-2</v>
      </c>
      <c r="NDM40" s="88">
        <f t="shared" ca="1" si="1248"/>
        <v>1.3240024128324175E-2</v>
      </c>
      <c r="NDN40" s="88">
        <f t="shared" ca="1" si="1248"/>
        <v>1.0810520030016434E-2</v>
      </c>
      <c r="NDO40" s="88">
        <f t="shared" ca="1" si="1248"/>
        <v>1.210576197312035E-2</v>
      </c>
      <c r="NDP40" s="88">
        <f t="shared" ca="1" si="1248"/>
        <v>1.2759707874359207E-2</v>
      </c>
      <c r="NDQ40" s="88">
        <f t="shared" ca="1" si="1248"/>
        <v>1.2081970372243313E-2</v>
      </c>
      <c r="NDR40" s="88">
        <f t="shared" ca="1" si="1248"/>
        <v>1.1008788735475897E-2</v>
      </c>
      <c r="NDS40" s="88">
        <f t="shared" ca="1" si="1248"/>
        <v>1.2727015651319208E-2</v>
      </c>
      <c r="NDT40" s="88">
        <f t="shared" ca="1" si="1248"/>
        <v>1.33914266914583E-2</v>
      </c>
      <c r="NDU40" s="88">
        <f t="shared" ca="1" si="1248"/>
        <v>1.0742532380129361E-2</v>
      </c>
      <c r="NDV40" s="88">
        <f t="shared" ca="1" si="1248"/>
        <v>1.0428398530474874E-2</v>
      </c>
      <c r="NDW40" s="88">
        <f t="shared" ca="1" si="1248"/>
        <v>1.1176305588936881E-2</v>
      </c>
      <c r="NDX40" s="88">
        <f t="shared" ca="1" si="1248"/>
        <v>1.1588023370994873E-2</v>
      </c>
      <c r="NDY40" s="88">
        <f t="shared" ca="1" si="1248"/>
        <v>1.2735717710700699E-2</v>
      </c>
      <c r="NDZ40" s="88">
        <f t="shared" ca="1" si="1090"/>
        <v>1.0722867366848313E-2</v>
      </c>
      <c r="NEA40" s="88">
        <f t="shared" ca="1" si="1090"/>
        <v>1.1702643041697703E-2</v>
      </c>
      <c r="NEB40" s="88">
        <f t="shared" ca="1" si="1090"/>
        <v>1.2969666845218693E-2</v>
      </c>
      <c r="NEC40" s="88">
        <f t="shared" ca="1" si="1090"/>
        <v>1.0707700037527577E-2</v>
      </c>
      <c r="NED40" s="88">
        <f t="shared" ca="1" si="1090"/>
        <v>1.1596849183549206E-2</v>
      </c>
      <c r="NEE40" s="88">
        <f t="shared" ca="1" si="1090"/>
        <v>1.1643929730430654E-2</v>
      </c>
      <c r="NEF40" s="88">
        <f t="shared" ca="1" si="1090"/>
        <v>1.129038342528205E-2</v>
      </c>
      <c r="NEG40" s="88">
        <f t="shared" ca="1" si="1090"/>
        <v>1.2151531566647975E-2</v>
      </c>
      <c r="NEH40" s="88">
        <f t="shared" ca="1" si="1090"/>
        <v>1.1434585280746531E-2</v>
      </c>
      <c r="NEI40" s="88">
        <f t="shared" ca="1" si="1090"/>
        <v>1.0255512146729592E-2</v>
      </c>
      <c r="NEJ40" s="88">
        <f t="shared" ca="1" si="1090"/>
        <v>1.0378051422772367E-2</v>
      </c>
      <c r="NEK40" s="88">
        <f t="shared" ca="1" si="1090"/>
        <v>1.2017460801049019E-2</v>
      </c>
      <c r="NEL40" s="88">
        <f t="shared" ca="1" si="1090"/>
        <v>1.1664141301806452E-2</v>
      </c>
      <c r="NEM40" s="88">
        <f t="shared" ca="1" si="1090"/>
        <v>1.002977486752378E-2</v>
      </c>
      <c r="NEN40" s="88">
        <f t="shared" ca="1" si="1090"/>
        <v>1.0429600953338338E-2</v>
      </c>
      <c r="NEO40" s="88">
        <f t="shared" ca="1" si="1090"/>
        <v>1.2396861121880643E-2</v>
      </c>
      <c r="NEP40" s="88">
        <f t="shared" ca="1" si="1404"/>
        <v>1.1911620431244859E-2</v>
      </c>
      <c r="NEQ40" s="88">
        <f t="shared" ca="1" si="1404"/>
        <v>1.1241057913504863E-2</v>
      </c>
      <c r="NER40" s="88">
        <f t="shared" ca="1" si="1404"/>
        <v>1.1281838921646217E-2</v>
      </c>
      <c r="NES40" s="88">
        <f t="shared" ca="1" si="1404"/>
        <v>9.6272390669837112E-3</v>
      </c>
      <c r="NET40" s="88">
        <f t="shared" ca="1" si="1404"/>
        <v>1.1264816844194963E-2</v>
      </c>
      <c r="NEU40" s="88">
        <f t="shared" ca="1" si="1404"/>
        <v>7.7230936589417452E-3</v>
      </c>
      <c r="NEV40" s="88">
        <f t="shared" ca="1" si="1404"/>
        <v>9.140126681945443E-3</v>
      </c>
      <c r="NEW40" s="88">
        <f t="shared" ca="1" si="1404"/>
        <v>1.0024082052604848E-2</v>
      </c>
      <c r="NEX40" s="88">
        <f t="shared" ca="1" si="1404"/>
        <v>1.2526411142138661E-2</v>
      </c>
      <c r="NEY40" s="88">
        <f t="shared" ca="1" si="935"/>
        <v>1.1107945672308156E-2</v>
      </c>
      <c r="NEZ40" s="88">
        <f t="shared" ca="1" si="935"/>
        <v>1.2394310382125313E-2</v>
      </c>
      <c r="NFA40" s="88">
        <f t="shared" ca="1" si="935"/>
        <v>1.2133350296540252E-2</v>
      </c>
      <c r="NFB40" s="88">
        <f t="shared" ca="1" si="935"/>
        <v>1.1885983772205785E-2</v>
      </c>
      <c r="NFC40" s="88">
        <f t="shared" ca="1" si="935"/>
        <v>1.0257308706849254E-2</v>
      </c>
      <c r="NFD40" s="88">
        <f t="shared" ca="1" si="935"/>
        <v>9.2407836578126869E-3</v>
      </c>
      <c r="NFE40" s="88">
        <f t="shared" ca="1" si="935"/>
        <v>1.0025459187908238E-2</v>
      </c>
      <c r="NFF40" s="88">
        <f t="shared" ca="1" si="935"/>
        <v>1.1274068402580918E-2</v>
      </c>
      <c r="NFG40" s="88">
        <f t="shared" ca="1" si="935"/>
        <v>1.0405786582940847E-2</v>
      </c>
      <c r="NFH40" s="88">
        <f t="shared" ca="1" si="935"/>
        <v>9.7864453627016009E-3</v>
      </c>
      <c r="NFI40" s="88">
        <f t="shared" ca="1" si="935"/>
        <v>9.6731197153560045E-3</v>
      </c>
      <c r="NFJ40" s="88">
        <f t="shared" ca="1" si="935"/>
        <v>1.0860092815715861E-2</v>
      </c>
      <c r="NFK40" s="88">
        <f t="shared" ca="1" si="935"/>
        <v>1.1391169660751252E-2</v>
      </c>
      <c r="NFL40" s="88">
        <f t="shared" ca="1" si="935"/>
        <v>1.129648884432197E-2</v>
      </c>
      <c r="NFM40" s="88">
        <f t="shared" ca="1" si="935"/>
        <v>9.8697059636399815E-3</v>
      </c>
      <c r="NFN40" s="88">
        <f t="shared" ca="1" si="935"/>
        <v>1.0366578275114577E-2</v>
      </c>
      <c r="NFO40" s="88">
        <f t="shared" ca="1" si="1249"/>
        <v>1.037261602931377E-2</v>
      </c>
      <c r="NFP40" s="88">
        <f t="shared" ca="1" si="1249"/>
        <v>1.0348404372024569E-2</v>
      </c>
      <c r="NFQ40" s="88">
        <f t="shared" ca="1" si="1249"/>
        <v>9.2308757274301018E-3</v>
      </c>
      <c r="NFR40" s="88">
        <f t="shared" ca="1" si="1249"/>
        <v>1.1472413491156302E-2</v>
      </c>
      <c r="NFS40" s="88">
        <f t="shared" ca="1" si="1249"/>
        <v>1.2351787177717836E-2</v>
      </c>
      <c r="NFT40" s="88">
        <f t="shared" ca="1" si="1249"/>
        <v>1.1687535782035116E-2</v>
      </c>
      <c r="NFU40" s="88">
        <f t="shared" ca="1" si="1249"/>
        <v>1.1310528978881001E-2</v>
      </c>
      <c r="NFV40" s="88">
        <f t="shared" ca="1" si="1249"/>
        <v>1.0991669813143579E-2</v>
      </c>
      <c r="NFW40" s="88">
        <f t="shared" ca="1" si="1249"/>
        <v>9.2628343243300552E-3</v>
      </c>
      <c r="NFX40" s="88">
        <f t="shared" ca="1" si="1249"/>
        <v>1.2892088783844289E-2</v>
      </c>
      <c r="NFY40" s="88">
        <f t="shared" ca="1" si="1249"/>
        <v>1.3652297495396449E-2</v>
      </c>
      <c r="NFZ40" s="88">
        <f t="shared" ca="1" si="1249"/>
        <v>1.1375563343652575E-2</v>
      </c>
      <c r="NGA40" s="88">
        <f t="shared" ca="1" si="1249"/>
        <v>1.0937055800701576E-2</v>
      </c>
      <c r="NGB40" s="88">
        <f t="shared" ca="1" si="1249"/>
        <v>1.1685268573499592E-2</v>
      </c>
      <c r="NGC40" s="88">
        <f t="shared" ca="1" si="1249"/>
        <v>1.1855182648057221E-2</v>
      </c>
      <c r="NGD40" s="88">
        <f t="shared" ca="1" si="1249"/>
        <v>1.1620708782957822E-2</v>
      </c>
      <c r="NGE40" s="88">
        <f t="shared" ca="1" si="1249"/>
        <v>9.1715302197289787E-3</v>
      </c>
      <c r="NGF40" s="88">
        <f t="shared" ca="1" si="1249"/>
        <v>1.1356101972081157E-2</v>
      </c>
      <c r="NGG40" s="88">
        <f t="shared" ca="1" si="1249"/>
        <v>1.1772145278522959E-2</v>
      </c>
      <c r="NGH40" s="88">
        <f t="shared" ca="1" si="1249"/>
        <v>9.87075765306605E-3</v>
      </c>
      <c r="NGI40" s="88">
        <f t="shared" ca="1" si="1249"/>
        <v>1.1861185183723194E-2</v>
      </c>
      <c r="NGJ40" s="88">
        <f t="shared" ca="1" si="1249"/>
        <v>1.1444061718721477E-2</v>
      </c>
      <c r="NGK40" s="88">
        <f t="shared" ca="1" si="1249"/>
        <v>1.1307000461825962E-2</v>
      </c>
      <c r="NGL40" s="88">
        <f t="shared" ca="1" si="1091"/>
        <v>1.0207490052313847E-2</v>
      </c>
      <c r="NGM40" s="88">
        <f t="shared" ca="1" si="1091"/>
        <v>1.307942759042828E-2</v>
      </c>
      <c r="NGN40" s="88">
        <f t="shared" ca="1" si="1091"/>
        <v>1.042154834064043E-2</v>
      </c>
      <c r="NGO40" s="88">
        <f t="shared" ca="1" si="1091"/>
        <v>1.0932754360587679E-2</v>
      </c>
      <c r="NGP40" s="88">
        <f t="shared" ca="1" si="1091"/>
        <v>1.0650989305575859E-2</v>
      </c>
      <c r="NGQ40" s="88">
        <f t="shared" ca="1" si="1091"/>
        <v>1.2473029528425446E-2</v>
      </c>
      <c r="NGR40" s="88">
        <f t="shared" ca="1" si="1091"/>
        <v>1.2741758255296531E-2</v>
      </c>
      <c r="NGS40" s="88">
        <f t="shared" ca="1" si="1091"/>
        <v>1.1680008647698492E-2</v>
      </c>
      <c r="NGT40" s="88">
        <f t="shared" ca="1" si="1091"/>
        <v>1.1990486148464064E-2</v>
      </c>
      <c r="NGU40" s="88">
        <f t="shared" ca="1" si="1091"/>
        <v>1.118469294088806E-2</v>
      </c>
      <c r="NGV40" s="88">
        <f t="shared" ca="1" si="1091"/>
        <v>9.1147944773345424E-3</v>
      </c>
      <c r="NGW40" s="88">
        <f t="shared" ca="1" si="1091"/>
        <v>9.7745537583153047E-3</v>
      </c>
      <c r="NGX40" s="88">
        <f t="shared" ca="1" si="1091"/>
        <v>1.3790623571098585E-2</v>
      </c>
      <c r="NGY40" s="88">
        <f t="shared" ca="1" si="1091"/>
        <v>1.1034684615663431E-2</v>
      </c>
      <c r="NGZ40" s="88">
        <f t="shared" ca="1" si="1091"/>
        <v>1.3583156712325961E-2</v>
      </c>
      <c r="NHA40" s="88">
        <f t="shared" ca="1" si="1091"/>
        <v>1.1630581598823872E-2</v>
      </c>
      <c r="NHB40" s="88">
        <f t="shared" ca="1" si="1405"/>
        <v>1.0657736565215696E-2</v>
      </c>
      <c r="NHC40" s="88">
        <f t="shared" ca="1" si="1405"/>
        <v>9.7547303605119567E-3</v>
      </c>
      <c r="NHD40" s="88">
        <f t="shared" ca="1" si="1405"/>
        <v>1.1955932795514566E-2</v>
      </c>
      <c r="NHE40" s="88">
        <f t="shared" ca="1" si="1405"/>
        <v>1.1259067260962836E-2</v>
      </c>
      <c r="NHF40" s="88">
        <f t="shared" ca="1" si="1405"/>
        <v>1.2415160114220612E-2</v>
      </c>
      <c r="NHG40" s="88">
        <f t="shared" ca="1" si="1405"/>
        <v>1.2506181527409718E-2</v>
      </c>
      <c r="NHH40" s="88">
        <f t="shared" ca="1" si="1405"/>
        <v>1.0066114023276479E-2</v>
      </c>
      <c r="NHI40" s="88">
        <f t="shared" ca="1" si="1405"/>
        <v>1.1256070087776964E-2</v>
      </c>
      <c r="NHJ40" s="88">
        <f t="shared" ca="1" si="1405"/>
        <v>1.2511084289517917E-2</v>
      </c>
      <c r="NHK40" s="88">
        <f t="shared" ca="1" si="936"/>
        <v>1.1258049805448566E-2</v>
      </c>
      <c r="NHL40" s="88">
        <f t="shared" ca="1" si="936"/>
        <v>1.0936917718651041E-2</v>
      </c>
      <c r="NHM40" s="88">
        <f t="shared" ca="1" si="936"/>
        <v>1.2214418507147506E-2</v>
      </c>
      <c r="NHN40" s="88">
        <f t="shared" ca="1" si="936"/>
        <v>1.0600465874723883E-2</v>
      </c>
      <c r="NHO40" s="88">
        <f t="shared" ca="1" si="936"/>
        <v>1.2178696767647471E-2</v>
      </c>
      <c r="NHP40" s="88">
        <f t="shared" ca="1" si="936"/>
        <v>1.2035530557647176E-2</v>
      </c>
      <c r="NHQ40" s="88">
        <f t="shared" ca="1" si="936"/>
        <v>1.1591641035308707E-2</v>
      </c>
      <c r="NHR40" s="88">
        <f t="shared" ca="1" si="936"/>
        <v>1.0876348529410617E-2</v>
      </c>
      <c r="NHS40" s="88">
        <f t="shared" ca="1" si="936"/>
        <v>1.3592748582693796E-2</v>
      </c>
      <c r="NHT40" s="88">
        <f t="shared" ca="1" si="936"/>
        <v>1.0235334676830077E-2</v>
      </c>
      <c r="NHU40" s="88">
        <f t="shared" ca="1" si="936"/>
        <v>1.189572113975184E-2</v>
      </c>
      <c r="NHV40" s="88">
        <f t="shared" ca="1" si="936"/>
        <v>1.2322304898680563E-2</v>
      </c>
      <c r="NHW40" s="88">
        <f t="shared" ca="1" si="936"/>
        <v>1.2416227191997798E-2</v>
      </c>
      <c r="NHX40" s="88">
        <f t="shared" ca="1" si="936"/>
        <v>1.2075456410061651E-2</v>
      </c>
      <c r="NHY40" s="88">
        <f t="shared" ca="1" si="936"/>
        <v>1.201104431202752E-2</v>
      </c>
      <c r="NHZ40" s="88">
        <f t="shared" ca="1" si="936"/>
        <v>1.1949045963879055E-2</v>
      </c>
      <c r="NIA40" s="88">
        <f t="shared" ca="1" si="1250"/>
        <v>1.1867462579640961E-2</v>
      </c>
      <c r="NIB40" s="88">
        <f t="shared" ca="1" si="1250"/>
        <v>9.9114873060775228E-3</v>
      </c>
      <c r="NIC40" s="88">
        <f t="shared" ca="1" si="1250"/>
        <v>1.0935624738648562E-2</v>
      </c>
      <c r="NID40" s="88">
        <f t="shared" ca="1" si="1250"/>
        <v>1.1027299529669393E-2</v>
      </c>
      <c r="NIE40" s="88">
        <f t="shared" ca="1" si="1250"/>
        <v>1.2200314626936822E-2</v>
      </c>
      <c r="NIF40" s="88">
        <f t="shared" ca="1" si="1250"/>
        <v>1.1635309506712694E-2</v>
      </c>
      <c r="NIG40" s="88">
        <f t="shared" ca="1" si="1250"/>
        <v>1.2538446547304634E-2</v>
      </c>
      <c r="NIH40" s="88">
        <f t="shared" ca="1" si="1250"/>
        <v>1.2085653834419053E-2</v>
      </c>
      <c r="NII40" s="88">
        <f t="shared" ca="1" si="1250"/>
        <v>1.1995796050909051E-2</v>
      </c>
      <c r="NIJ40" s="88">
        <f t="shared" ca="1" si="1250"/>
        <v>1.0435022317351651E-2</v>
      </c>
      <c r="NIK40" s="88">
        <f t="shared" ca="1" si="1250"/>
        <v>1.2890779853956043E-2</v>
      </c>
      <c r="NIL40" s="88">
        <f t="shared" ca="1" si="1250"/>
        <v>1.1913634695876092E-2</v>
      </c>
      <c r="NIM40" s="88">
        <f t="shared" ca="1" si="1250"/>
        <v>1.1477918060472179E-2</v>
      </c>
      <c r="NIN40" s="88">
        <f t="shared" ca="1" si="1250"/>
        <v>1.1541288562515345E-2</v>
      </c>
      <c r="NIO40" s="88">
        <f t="shared" ca="1" si="1250"/>
        <v>1.1439837126716208E-2</v>
      </c>
      <c r="NIP40" s="88">
        <f t="shared" ca="1" si="1250"/>
        <v>1.0237653641235325E-2</v>
      </c>
      <c r="NIQ40" s="88">
        <f t="shared" ca="1" si="1250"/>
        <v>9.509447011464443E-3</v>
      </c>
      <c r="NIR40" s="88">
        <f t="shared" ca="1" si="1250"/>
        <v>1.1813711566015614E-2</v>
      </c>
      <c r="NIS40" s="88">
        <f t="shared" ca="1" si="1250"/>
        <v>1.1846800694911362E-2</v>
      </c>
      <c r="NIT40" s="88">
        <f t="shared" ca="1" si="1250"/>
        <v>1.1991819738931578E-2</v>
      </c>
      <c r="NIU40" s="88">
        <f t="shared" ca="1" si="1250"/>
        <v>1.1680128720606522E-2</v>
      </c>
      <c r="NIV40" s="88">
        <f t="shared" ca="1" si="1250"/>
        <v>1.0421353170061902E-2</v>
      </c>
      <c r="NIW40" s="88">
        <f t="shared" ca="1" si="1250"/>
        <v>1.1039995978578236E-2</v>
      </c>
      <c r="NIX40" s="88">
        <f t="shared" ca="1" si="1092"/>
        <v>1.352289939333573E-2</v>
      </c>
      <c r="NIY40" s="88">
        <f t="shared" ca="1" si="1092"/>
        <v>1.0893726366309446E-2</v>
      </c>
      <c r="NIZ40" s="88">
        <f t="shared" ca="1" si="1092"/>
        <v>1.2414186009386612E-2</v>
      </c>
      <c r="NJA40" s="88">
        <f t="shared" ca="1" si="1092"/>
        <v>1.0314235746085499E-2</v>
      </c>
      <c r="NJB40" s="88">
        <f t="shared" ca="1" si="1092"/>
        <v>1.0743543674249871E-2</v>
      </c>
      <c r="NJC40" s="88">
        <f t="shared" ca="1" si="1092"/>
        <v>1.1234822826880287E-2</v>
      </c>
      <c r="NJD40" s="88">
        <f t="shared" ca="1" si="1092"/>
        <v>1.1753118708817284E-2</v>
      </c>
      <c r="NJE40" s="88">
        <f t="shared" ca="1" si="1092"/>
        <v>1.2726117975461426E-2</v>
      </c>
      <c r="NJF40" s="88">
        <f t="shared" ca="1" si="1092"/>
        <v>1.315998514086811E-2</v>
      </c>
      <c r="NJG40" s="88">
        <f t="shared" ca="1" si="1092"/>
        <v>1.1436693448937867E-2</v>
      </c>
      <c r="NJH40" s="88">
        <f t="shared" ca="1" si="1092"/>
        <v>1.1093920884398038E-2</v>
      </c>
      <c r="NJI40" s="88">
        <f t="shared" ca="1" si="1092"/>
        <v>1.3427909825474607E-2</v>
      </c>
      <c r="NJJ40" s="88">
        <f t="shared" ca="1" si="1092"/>
        <v>1.1624039968937254E-2</v>
      </c>
      <c r="NJK40" s="88">
        <f t="shared" ca="1" si="1092"/>
        <v>1.2094216578846845E-2</v>
      </c>
      <c r="NJL40" s="88">
        <f t="shared" ca="1" si="1092"/>
        <v>1.1682667178264713E-2</v>
      </c>
      <c r="NJM40" s="88">
        <f t="shared" ca="1" si="1092"/>
        <v>1.0046204486831444E-2</v>
      </c>
      <c r="NJN40" s="88">
        <f t="shared" ca="1" si="1406"/>
        <v>1.0789884205560128E-2</v>
      </c>
      <c r="NJO40" s="88">
        <f t="shared" ca="1" si="1406"/>
        <v>1.273618549388913E-2</v>
      </c>
      <c r="NJP40" s="88">
        <f t="shared" ca="1" si="1406"/>
        <v>1.0823941042264681E-2</v>
      </c>
      <c r="NJQ40" s="88">
        <f t="shared" ca="1" si="1406"/>
        <v>1.2282285803740897E-2</v>
      </c>
      <c r="NJR40" s="88">
        <f t="shared" ca="1" si="1406"/>
        <v>1.1055110297693243E-2</v>
      </c>
      <c r="NJS40" s="88">
        <f t="shared" ca="1" si="1406"/>
        <v>1.2129999157723597E-2</v>
      </c>
      <c r="NJT40" s="88">
        <f t="shared" ca="1" si="1406"/>
        <v>9.6755347173307551E-3</v>
      </c>
      <c r="NJU40" s="88">
        <f t="shared" ca="1" si="1406"/>
        <v>1.1185718351371374E-2</v>
      </c>
      <c r="NJV40" s="88">
        <f t="shared" ca="1" si="1406"/>
        <v>1.2215774602019535E-2</v>
      </c>
      <c r="NJW40" s="88">
        <f t="shared" ca="1" si="937"/>
        <v>1.2398910897831631E-2</v>
      </c>
      <c r="NJX40" s="88">
        <f t="shared" ca="1" si="937"/>
        <v>1.3123493737951814E-2</v>
      </c>
      <c r="NJY40" s="88">
        <f t="shared" ca="1" si="937"/>
        <v>1.0559137344700969E-2</v>
      </c>
      <c r="NJZ40" s="88">
        <f t="shared" ca="1" si="937"/>
        <v>1.2009347265613592E-2</v>
      </c>
      <c r="NKA40" s="88">
        <f t="shared" ca="1" si="937"/>
        <v>1.1102744161292376E-2</v>
      </c>
      <c r="NKB40" s="88">
        <f t="shared" ca="1" si="937"/>
        <v>1.0016733185004647E-2</v>
      </c>
      <c r="NKC40" s="88">
        <f t="shared" ca="1" si="937"/>
        <v>1.2462311326231587E-2</v>
      </c>
      <c r="NKD40" s="88">
        <f t="shared" ca="1" si="937"/>
        <v>1.2057074939566292E-2</v>
      </c>
      <c r="NKE40" s="88">
        <f t="shared" ca="1" si="937"/>
        <v>9.8421238532999684E-3</v>
      </c>
      <c r="NKF40" s="88">
        <f t="shared" ca="1" si="937"/>
        <v>1.1053428067187964E-2</v>
      </c>
      <c r="NKG40" s="88">
        <f t="shared" ca="1" si="937"/>
        <v>1.2295719716939284E-2</v>
      </c>
      <c r="NKH40" s="88">
        <f t="shared" ca="1" si="937"/>
        <v>1.0617261170257606E-2</v>
      </c>
      <c r="NKI40" s="88">
        <f t="shared" ca="1" si="937"/>
        <v>1.2706170337812548E-2</v>
      </c>
      <c r="NKJ40" s="88">
        <f t="shared" ca="1" si="937"/>
        <v>1.1160657271809571E-2</v>
      </c>
      <c r="NKK40" s="88">
        <f t="shared" ca="1" si="937"/>
        <v>1.1667943386820189E-2</v>
      </c>
      <c r="NKL40" s="88">
        <f t="shared" ca="1" si="937"/>
        <v>1.1332851852793842E-2</v>
      </c>
      <c r="NKM40" s="88">
        <f t="shared" ca="1" si="1251"/>
        <v>1.2484034762928238E-2</v>
      </c>
      <c r="NKN40" s="88">
        <f t="shared" ca="1" si="1251"/>
        <v>1.0832758415948884E-2</v>
      </c>
      <c r="NKO40" s="88">
        <f t="shared" ca="1" si="1251"/>
        <v>1.0384849507249999E-2</v>
      </c>
      <c r="NKP40" s="88">
        <f t="shared" ca="1" si="1251"/>
        <v>1.1378096959432876E-2</v>
      </c>
      <c r="NKQ40" s="88">
        <f t="shared" ca="1" si="1251"/>
        <v>8.2127726032106274E-3</v>
      </c>
      <c r="NKR40" s="88">
        <f t="shared" ca="1" si="1251"/>
        <v>1.1688449621165158E-2</v>
      </c>
      <c r="NKS40" s="88">
        <f t="shared" ca="1" si="1251"/>
        <v>9.4997438083612995E-3</v>
      </c>
      <c r="NKT40" s="88">
        <f t="shared" ca="1" si="1251"/>
        <v>9.7671679234942761E-3</v>
      </c>
      <c r="NKU40" s="88">
        <f t="shared" ca="1" si="1251"/>
        <v>1.3005545249287966E-2</v>
      </c>
      <c r="NKV40" s="88">
        <f t="shared" ca="1" si="1251"/>
        <v>1.4472036314160466E-2</v>
      </c>
      <c r="NKW40" s="88">
        <f t="shared" ca="1" si="1251"/>
        <v>1.0996211999265745E-2</v>
      </c>
      <c r="NKX40" s="88">
        <f t="shared" ca="1" si="1251"/>
        <v>1.4061696437018784E-2</v>
      </c>
      <c r="NKY40" s="88">
        <f t="shared" ca="1" si="1251"/>
        <v>1.230182441637828E-2</v>
      </c>
      <c r="NKZ40" s="88">
        <f t="shared" ca="1" si="1251"/>
        <v>1.0977886506401281E-2</v>
      </c>
      <c r="NLA40" s="88">
        <f t="shared" ca="1" si="1251"/>
        <v>1.2020013287983298E-2</v>
      </c>
      <c r="NLB40" s="88">
        <f t="shared" ca="1" si="1251"/>
        <v>1.2872179522081542E-2</v>
      </c>
      <c r="NLC40" s="88">
        <f t="shared" ca="1" si="1251"/>
        <v>1.2513729671206737E-2</v>
      </c>
      <c r="NLD40" s="88">
        <f t="shared" ca="1" si="1251"/>
        <v>1.2583181597459438E-2</v>
      </c>
      <c r="NLE40" s="88">
        <f t="shared" ca="1" si="1251"/>
        <v>1.3262921913619182E-2</v>
      </c>
      <c r="NLF40" s="88">
        <f t="shared" ca="1" si="1251"/>
        <v>1.273520714266416E-2</v>
      </c>
      <c r="NLG40" s="88">
        <f t="shared" ca="1" si="1251"/>
        <v>1.0981376359488291E-2</v>
      </c>
      <c r="NLH40" s="88">
        <f t="shared" ca="1" si="1251"/>
        <v>1.2164446513211809E-2</v>
      </c>
      <c r="NLI40" s="88">
        <f t="shared" ca="1" si="1251"/>
        <v>1.1347163660599362E-2</v>
      </c>
      <c r="NLJ40" s="88">
        <f t="shared" ca="1" si="1093"/>
        <v>1.1058603514928303E-2</v>
      </c>
      <c r="NLK40" s="88">
        <f t="shared" ca="1" si="1093"/>
        <v>1.1909131836754452E-2</v>
      </c>
      <c r="NLL40" s="88">
        <f t="shared" ca="1" si="1093"/>
        <v>1.1083733942933487E-2</v>
      </c>
      <c r="NLM40" s="88">
        <f t="shared" ca="1" si="1093"/>
        <v>1.2642819999086357E-2</v>
      </c>
      <c r="NLN40" s="88">
        <f t="shared" ca="1" si="1093"/>
        <v>1.2840903379204335E-2</v>
      </c>
      <c r="NLO40" s="88">
        <f t="shared" ca="1" si="1093"/>
        <v>1.2581902558524866E-2</v>
      </c>
      <c r="NLP40" s="88">
        <f t="shared" ca="1" si="1093"/>
        <v>9.6230153907960799E-3</v>
      </c>
      <c r="NLQ40" s="88">
        <f t="shared" ca="1" si="1093"/>
        <v>1.0856268418533682E-2</v>
      </c>
      <c r="NLR40" s="88">
        <f t="shared" ca="1" si="1093"/>
        <v>1.2199839554299822E-2</v>
      </c>
      <c r="NLS40" s="88">
        <f t="shared" ca="1" si="1093"/>
        <v>1.2163074273629075E-2</v>
      </c>
      <c r="NLT40" s="88">
        <f t="shared" ca="1" si="1093"/>
        <v>1.2436097205897702E-2</v>
      </c>
      <c r="NLU40" s="88">
        <f t="shared" ca="1" si="1093"/>
        <v>1.2543214187899009E-2</v>
      </c>
      <c r="NLV40" s="88">
        <f t="shared" ca="1" si="1093"/>
        <v>1.1350045296463157E-2</v>
      </c>
      <c r="NLW40" s="88">
        <f t="shared" ca="1" si="1093"/>
        <v>1.1152013826994392E-2</v>
      </c>
      <c r="NLX40" s="88">
        <f t="shared" ca="1" si="1093"/>
        <v>1.0451507875684263E-2</v>
      </c>
      <c r="NLY40" s="88">
        <f t="shared" ca="1" si="1093"/>
        <v>1.1891044233028499E-2</v>
      </c>
      <c r="NLZ40" s="88">
        <f t="shared" ca="1" si="1407"/>
        <v>1.2038201882718777E-2</v>
      </c>
      <c r="NMA40" s="88">
        <f t="shared" ca="1" si="1407"/>
        <v>9.2092729590614389E-3</v>
      </c>
      <c r="NMB40" s="88">
        <f t="shared" ca="1" si="1407"/>
        <v>1.182086003030674E-2</v>
      </c>
      <c r="NMC40" s="88">
        <f t="shared" ca="1" si="1407"/>
        <v>1.211482944983691E-2</v>
      </c>
      <c r="NMD40" s="88">
        <f t="shared" ca="1" si="1407"/>
        <v>1.0676282104052416E-2</v>
      </c>
      <c r="NME40" s="88">
        <f t="shared" ca="1" si="1407"/>
        <v>1.0300668190849412E-2</v>
      </c>
      <c r="NMF40" s="88">
        <f t="shared" ca="1" si="1407"/>
        <v>1.3041910412138884E-2</v>
      </c>
      <c r="NMG40" s="88">
        <f t="shared" ca="1" si="1407"/>
        <v>9.2833646377236331E-3</v>
      </c>
      <c r="NMH40" s="88">
        <f t="shared" ca="1" si="1407"/>
        <v>1.3367138244819525E-2</v>
      </c>
      <c r="NMI40" s="88">
        <f t="shared" ca="1" si="938"/>
        <v>1.112278744202441E-2</v>
      </c>
      <c r="NMJ40" s="88">
        <f t="shared" ca="1" si="938"/>
        <v>1.4218644165176184E-2</v>
      </c>
      <c r="NMK40" s="88">
        <f t="shared" ca="1" si="938"/>
        <v>1.5088253135712507E-2</v>
      </c>
      <c r="NML40" s="88">
        <f t="shared" ca="1" si="938"/>
        <v>1.2150951288240825E-2</v>
      </c>
      <c r="NMM40" s="88">
        <f t="shared" ca="1" si="938"/>
        <v>1.1355851826543733E-2</v>
      </c>
      <c r="NMN40" s="88">
        <f t="shared" ca="1" si="938"/>
        <v>1.2515329994114836E-2</v>
      </c>
      <c r="NMO40" s="88">
        <f t="shared" ca="1" si="938"/>
        <v>1.1257733445155913E-2</v>
      </c>
      <c r="NMP40" s="88">
        <f t="shared" ca="1" si="938"/>
        <v>9.5535284874051513E-3</v>
      </c>
      <c r="NMQ40" s="88">
        <f t="shared" ca="1" si="938"/>
        <v>1.337951664551692E-2</v>
      </c>
      <c r="NMR40" s="88">
        <f t="shared" ca="1" si="938"/>
        <v>1.1920349889135092E-2</v>
      </c>
      <c r="NMS40" s="88">
        <f t="shared" ca="1" si="938"/>
        <v>1.1448923924322507E-2</v>
      </c>
      <c r="NMT40" s="88">
        <f t="shared" ca="1" si="938"/>
        <v>1.1316699424522817E-2</v>
      </c>
      <c r="NMU40" s="88">
        <f t="shared" ca="1" si="938"/>
        <v>1.1630555542946109E-2</v>
      </c>
      <c r="NMV40" s="88">
        <f t="shared" ca="1" si="938"/>
        <v>1.3065020525379448E-2</v>
      </c>
      <c r="NMW40" s="88">
        <f t="shared" ca="1" si="938"/>
        <v>1.0538373395937507E-2</v>
      </c>
      <c r="NMX40" s="88">
        <f t="shared" ca="1" si="938"/>
        <v>1.2469270185935463E-2</v>
      </c>
      <c r="NMY40" s="88">
        <f t="shared" ca="1" si="1252"/>
        <v>1.008410778550092E-2</v>
      </c>
      <c r="NMZ40" s="88">
        <f t="shared" ca="1" si="1252"/>
        <v>1.234420725570079E-2</v>
      </c>
      <c r="NNA40" s="88">
        <f t="shared" ca="1" si="1252"/>
        <v>1.4908958002969437E-2</v>
      </c>
      <c r="NNB40" s="88">
        <f t="shared" ca="1" si="1252"/>
        <v>1.1940128983937846E-2</v>
      </c>
      <c r="NNC40" s="88">
        <f t="shared" ca="1" si="1252"/>
        <v>1.0344963633424657E-2</v>
      </c>
      <c r="NND40" s="88">
        <f t="shared" ca="1" si="1252"/>
        <v>9.2737384944164645E-3</v>
      </c>
      <c r="NNE40" s="88">
        <f t="shared" ca="1" si="1252"/>
        <v>1.0816924840244596E-2</v>
      </c>
      <c r="NNF40" s="88">
        <f t="shared" ca="1" si="1252"/>
        <v>1.1144630842840116E-2</v>
      </c>
      <c r="NNG40" s="88">
        <f t="shared" ca="1" si="1252"/>
        <v>1.0797208499560984E-2</v>
      </c>
      <c r="NNH40" s="88">
        <f t="shared" ca="1" si="1252"/>
        <v>1.175312831021543E-2</v>
      </c>
      <c r="NNI40" s="88">
        <f t="shared" ca="1" si="1252"/>
        <v>1.1079003171927122E-2</v>
      </c>
      <c r="NNJ40" s="88">
        <f t="shared" ca="1" si="1252"/>
        <v>1.2208036900611542E-2</v>
      </c>
      <c r="NNK40" s="88">
        <f t="shared" ca="1" si="1252"/>
        <v>1.0017193563903334E-2</v>
      </c>
      <c r="NNL40" s="88">
        <f t="shared" ca="1" si="1252"/>
        <v>1.1748659180339828E-2</v>
      </c>
      <c r="NNM40" s="88">
        <f t="shared" ca="1" si="1252"/>
        <v>1.0962046304513699E-2</v>
      </c>
      <c r="NNN40" s="88">
        <f t="shared" ca="1" si="1252"/>
        <v>1.3610623613293816E-2</v>
      </c>
      <c r="NNO40" s="88">
        <f t="shared" ca="1" si="1252"/>
        <v>1.1446029176319853E-2</v>
      </c>
      <c r="NNP40" s="88">
        <f t="shared" ca="1" si="1252"/>
        <v>1.1972868401003672E-2</v>
      </c>
      <c r="NNQ40" s="88">
        <f t="shared" ca="1" si="1252"/>
        <v>9.5836320007597654E-3</v>
      </c>
      <c r="NNR40" s="88">
        <f t="shared" ca="1" si="1252"/>
        <v>1.0743653042708088E-2</v>
      </c>
      <c r="NNS40" s="88">
        <f t="shared" ca="1" si="1252"/>
        <v>1.163069660654033E-2</v>
      </c>
      <c r="NNT40" s="88">
        <f t="shared" ca="1" si="1252"/>
        <v>1.0527590734689509E-2</v>
      </c>
      <c r="NNU40" s="88">
        <f t="shared" ca="1" si="1252"/>
        <v>1.1098551851606847E-2</v>
      </c>
      <c r="NNV40" s="88">
        <f t="shared" ca="1" si="1094"/>
        <v>1.1238893126110172E-2</v>
      </c>
      <c r="NNW40" s="88">
        <f t="shared" ca="1" si="1094"/>
        <v>1.0721230909178021E-2</v>
      </c>
      <c r="NNX40" s="88">
        <f t="shared" ca="1" si="1094"/>
        <v>1.1122898795157037E-2</v>
      </c>
      <c r="NNY40" s="88">
        <f t="shared" ca="1" si="1094"/>
        <v>1.2206392963004064E-2</v>
      </c>
      <c r="NNZ40" s="88">
        <f t="shared" ca="1" si="1094"/>
        <v>1.2839417861170065E-2</v>
      </c>
      <c r="NOA40" s="88">
        <f t="shared" ca="1" si="1094"/>
        <v>1.2959393436736034E-2</v>
      </c>
      <c r="NOB40" s="88">
        <f t="shared" ca="1" si="1094"/>
        <v>1.0200256900170807E-2</v>
      </c>
      <c r="NOC40" s="88">
        <f t="shared" ca="1" si="1094"/>
        <v>9.5410334630015893E-3</v>
      </c>
      <c r="NOD40" s="88">
        <f t="shared" ca="1" si="1094"/>
        <v>1.2150854620284623E-2</v>
      </c>
      <c r="NOE40" s="88">
        <f t="shared" ca="1" si="1094"/>
        <v>8.9627715678129213E-3</v>
      </c>
      <c r="NOF40" s="88">
        <f t="shared" ca="1" si="1094"/>
        <v>1.1121383300515071E-2</v>
      </c>
      <c r="NOG40" s="88">
        <f t="shared" ca="1" si="1094"/>
        <v>1.258158677301615E-2</v>
      </c>
      <c r="NOH40" s="88">
        <f t="shared" ca="1" si="1094"/>
        <v>1.1708696762377397E-2</v>
      </c>
      <c r="NOI40" s="88">
        <f t="shared" ca="1" si="1094"/>
        <v>1.0252174066858674E-2</v>
      </c>
      <c r="NOJ40" s="88">
        <f t="shared" ca="1" si="1094"/>
        <v>1.2145312908324787E-2</v>
      </c>
      <c r="NOK40" s="88">
        <f t="shared" ca="1" si="1094"/>
        <v>1.2171491382828825E-2</v>
      </c>
      <c r="NOL40" s="88">
        <f t="shared" ca="1" si="1408"/>
        <v>1.0790465733975581E-2</v>
      </c>
      <c r="NOM40" s="88">
        <f t="shared" ca="1" si="1408"/>
        <v>9.6871172414446684E-3</v>
      </c>
      <c r="NON40" s="88">
        <f t="shared" ca="1" si="1408"/>
        <v>1.1023324101013842E-2</v>
      </c>
      <c r="NOO40" s="88">
        <f t="shared" ca="1" si="1408"/>
        <v>1.0809335167590743E-2</v>
      </c>
      <c r="NOP40" s="88">
        <f t="shared" ca="1" si="1408"/>
        <v>1.0300704502247311E-2</v>
      </c>
      <c r="NOQ40" s="88">
        <f t="shared" ca="1" si="1408"/>
        <v>1.1455188761657785E-2</v>
      </c>
      <c r="NOR40" s="88">
        <f t="shared" ca="1" si="1408"/>
        <v>1.1929178108318823E-2</v>
      </c>
      <c r="NOS40" s="88">
        <f t="shared" ca="1" si="1408"/>
        <v>1.1773116875199181E-2</v>
      </c>
      <c r="NOT40" s="88">
        <f t="shared" ca="1" si="1408"/>
        <v>1.1842150894099825E-2</v>
      </c>
      <c r="NOU40" s="88">
        <f t="shared" ca="1" si="939"/>
        <v>1.0636674482486718E-2</v>
      </c>
      <c r="NOV40" s="88">
        <f t="shared" ca="1" si="939"/>
        <v>1.1040458492687312E-2</v>
      </c>
      <c r="NOW40" s="88">
        <f t="shared" ca="1" si="939"/>
        <v>9.8405699245481589E-3</v>
      </c>
      <c r="NOX40" s="88">
        <f t="shared" ca="1" si="939"/>
        <v>1.1591518650500145E-2</v>
      </c>
      <c r="NOY40" s="88">
        <f t="shared" ca="1" si="939"/>
        <v>1.3326674889415096E-2</v>
      </c>
      <c r="NOZ40" s="88">
        <f t="shared" ca="1" si="939"/>
        <v>1.1444765466286649E-2</v>
      </c>
      <c r="NPA40" s="88">
        <f t="shared" ca="1" si="939"/>
        <v>1.2159309617420495E-2</v>
      </c>
      <c r="NPB40" s="88">
        <f t="shared" ca="1" si="939"/>
        <v>1.0553021514946857E-2</v>
      </c>
      <c r="NPC40" s="88">
        <f t="shared" ca="1" si="939"/>
        <v>1.1784719313120423E-2</v>
      </c>
      <c r="NPD40" s="88">
        <f t="shared" ca="1" si="939"/>
        <v>1.2534044154124836E-2</v>
      </c>
      <c r="NPE40" s="88">
        <f t="shared" ca="1" si="939"/>
        <v>9.7390241926576786E-3</v>
      </c>
      <c r="NPF40" s="88">
        <f t="shared" ca="1" si="939"/>
        <v>1.1559822684744359E-2</v>
      </c>
      <c r="NPG40" s="88">
        <f t="shared" ca="1" si="939"/>
        <v>1.0577191337472707E-2</v>
      </c>
      <c r="NPH40" s="88">
        <f t="shared" ca="1" si="939"/>
        <v>1.2749672244615196E-2</v>
      </c>
      <c r="NPI40" s="88">
        <f t="shared" ca="1" si="939"/>
        <v>1.0959492021140393E-2</v>
      </c>
      <c r="NPJ40" s="88">
        <f t="shared" ca="1" si="939"/>
        <v>1.3427104746756537E-2</v>
      </c>
      <c r="NPK40" s="88">
        <f t="shared" ca="1" si="1253"/>
        <v>1.0563750104959045E-2</v>
      </c>
      <c r="NPL40" s="88">
        <f t="shared" ca="1" si="1253"/>
        <v>9.4578896741567779E-3</v>
      </c>
      <c r="NPM40" s="88">
        <f t="shared" ca="1" si="1253"/>
        <v>1.0835471840200447E-2</v>
      </c>
      <c r="NPN40" s="88">
        <f t="shared" ca="1" si="1253"/>
        <v>1.1546007695529152E-2</v>
      </c>
      <c r="NPO40" s="88">
        <f t="shared" ca="1" si="1253"/>
        <v>1.1067669543845334E-2</v>
      </c>
      <c r="NPP40" s="88">
        <f t="shared" ca="1" si="1253"/>
        <v>1.3588478918960272E-2</v>
      </c>
      <c r="NPQ40" s="88">
        <f t="shared" ca="1" si="1253"/>
        <v>1.1166552448019375E-2</v>
      </c>
      <c r="NPR40" s="88">
        <f t="shared" ca="1" si="1253"/>
        <v>1.3174596677470113E-2</v>
      </c>
      <c r="NPS40" s="88">
        <f t="shared" ca="1" si="1253"/>
        <v>1.1319888470395638E-2</v>
      </c>
      <c r="NPT40" s="88">
        <f t="shared" ca="1" si="1253"/>
        <v>1.0298054134990058E-2</v>
      </c>
      <c r="NPU40" s="88">
        <f t="shared" ca="1" si="1253"/>
        <v>1.0931651614177857E-2</v>
      </c>
      <c r="NPV40" s="88">
        <f t="shared" ca="1" si="1253"/>
        <v>1.1111277040441453E-2</v>
      </c>
      <c r="NPW40" s="88">
        <f t="shared" ca="1" si="1253"/>
        <v>1.1584223409787564E-2</v>
      </c>
      <c r="NPX40" s="88">
        <f t="shared" ca="1" si="1253"/>
        <v>1.1793269837345065E-2</v>
      </c>
      <c r="NPY40" s="88">
        <f t="shared" ca="1" si="1253"/>
        <v>1.2213968941447721E-2</v>
      </c>
      <c r="NPZ40" s="88">
        <f t="shared" ca="1" si="1253"/>
        <v>1.2308532971923504E-2</v>
      </c>
      <c r="NQA40" s="88">
        <f t="shared" ca="1" si="1253"/>
        <v>1.245661608973387E-2</v>
      </c>
      <c r="NQB40" s="88">
        <f t="shared" ca="1" si="1253"/>
        <v>1.279780161817857E-2</v>
      </c>
      <c r="NQC40" s="88">
        <f t="shared" ca="1" si="1253"/>
        <v>9.8610685842998071E-3</v>
      </c>
      <c r="NQD40" s="88">
        <f t="shared" ca="1" si="1253"/>
        <v>1.1119306803268754E-2</v>
      </c>
      <c r="NQE40" s="88">
        <f t="shared" ca="1" si="1253"/>
        <v>1.1291371350411418E-2</v>
      </c>
      <c r="NQF40" s="88">
        <f t="shared" ca="1" si="1253"/>
        <v>1.1040239369392057E-2</v>
      </c>
      <c r="NQG40" s="88">
        <f t="shared" ca="1" si="1253"/>
        <v>1.2204668404351594E-2</v>
      </c>
      <c r="NQH40" s="88">
        <f t="shared" ca="1" si="1095"/>
        <v>1.0795362138881125E-2</v>
      </c>
      <c r="NQI40" s="88">
        <f t="shared" ca="1" si="1095"/>
        <v>1.1894274652809718E-2</v>
      </c>
      <c r="NQJ40" s="88">
        <f t="shared" ca="1" si="1095"/>
        <v>1.0487790348018314E-2</v>
      </c>
      <c r="NQK40" s="88">
        <f t="shared" ca="1" si="1095"/>
        <v>1.1126685101261026E-2</v>
      </c>
      <c r="NQL40" s="88">
        <f t="shared" ca="1" si="1095"/>
        <v>1.4091805830057275E-2</v>
      </c>
      <c r="NQM40" s="88">
        <f t="shared" ca="1" si="1095"/>
        <v>1.3930009877197617E-2</v>
      </c>
      <c r="NQN40" s="88">
        <f t="shared" ca="1" si="1095"/>
        <v>1.2738075719585204E-2</v>
      </c>
      <c r="NQO40" s="88">
        <f t="shared" ca="1" si="1095"/>
        <v>1.08242497575137E-2</v>
      </c>
      <c r="NQP40" s="88">
        <f t="shared" ca="1" si="1095"/>
        <v>1.0090376014023617E-2</v>
      </c>
      <c r="NQQ40" s="88">
        <f t="shared" ca="1" si="1095"/>
        <v>1.1655684200812791E-2</v>
      </c>
      <c r="NQR40" s="88">
        <f t="shared" ca="1" si="1095"/>
        <v>1.1751211228671649E-2</v>
      </c>
      <c r="NQS40" s="88">
        <f t="shared" ca="1" si="1095"/>
        <v>1.1633140034664095E-2</v>
      </c>
      <c r="NQT40" s="88">
        <f t="shared" ca="1" si="1095"/>
        <v>1.1907838784824966E-2</v>
      </c>
      <c r="NQU40" s="88">
        <f t="shared" ca="1" si="1095"/>
        <v>1.2051088278097984E-2</v>
      </c>
      <c r="NQV40" s="88">
        <f t="shared" ca="1" si="1095"/>
        <v>1.2137060825003983E-2</v>
      </c>
      <c r="NQW40" s="88">
        <f t="shared" ca="1" si="1095"/>
        <v>1.1455620811504646E-2</v>
      </c>
      <c r="NQX40" s="88">
        <f t="shared" ca="1" si="1409"/>
        <v>1.2180879188436263E-2</v>
      </c>
      <c r="NQY40" s="88">
        <f t="shared" ca="1" si="1409"/>
        <v>1.2263571768151261E-2</v>
      </c>
      <c r="NQZ40" s="88">
        <f t="shared" ca="1" si="1409"/>
        <v>1.2087288612384874E-2</v>
      </c>
      <c r="NRA40" s="88">
        <f t="shared" ca="1" si="1409"/>
        <v>1.1508449920940534E-2</v>
      </c>
      <c r="NRB40" s="88">
        <f t="shared" ca="1" si="1409"/>
        <v>1.1928948816334063E-2</v>
      </c>
      <c r="NRC40" s="88">
        <f t="shared" ca="1" si="1409"/>
        <v>1.1138279693878197E-2</v>
      </c>
      <c r="NRD40" s="88">
        <f t="shared" ca="1" si="1409"/>
        <v>1.1457779252839025E-2</v>
      </c>
      <c r="NRE40" s="88">
        <f t="shared" ca="1" si="1409"/>
        <v>1.1813558435856648E-2</v>
      </c>
      <c r="NRF40" s="88">
        <f t="shared" ca="1" si="1409"/>
        <v>1.1312167289698014E-2</v>
      </c>
      <c r="NRG40" s="88">
        <f t="shared" ca="1" si="940"/>
        <v>1.1842244419664482E-2</v>
      </c>
      <c r="NRH40" s="88">
        <f t="shared" ca="1" si="940"/>
        <v>1.1358129659371675E-2</v>
      </c>
      <c r="NRI40" s="88">
        <f t="shared" ca="1" si="940"/>
        <v>1.2422920631641609E-2</v>
      </c>
      <c r="NRJ40" s="88">
        <f t="shared" ca="1" si="940"/>
        <v>1.0095566128820435E-2</v>
      </c>
      <c r="NRK40" s="88">
        <f t="shared" ca="1" si="940"/>
        <v>1.2283503032063325E-2</v>
      </c>
      <c r="NRL40" s="88">
        <f t="shared" ca="1" si="940"/>
        <v>1.1095873622105134E-2</v>
      </c>
      <c r="NRM40" s="88">
        <f t="shared" ca="1" si="940"/>
        <v>1.1992832370274561E-2</v>
      </c>
      <c r="NRN40" s="88">
        <f t="shared" ca="1" si="940"/>
        <v>1.1550474863054723E-2</v>
      </c>
      <c r="NRO40" s="88">
        <f t="shared" ca="1" si="940"/>
        <v>1.0626891230732361E-2</v>
      </c>
      <c r="NRP40" s="88">
        <f t="shared" ca="1" si="940"/>
        <v>1.2648235512585232E-2</v>
      </c>
      <c r="NRQ40" s="88">
        <f t="shared" ca="1" si="940"/>
        <v>1.3945733498984141E-2</v>
      </c>
      <c r="NRR40" s="88">
        <f t="shared" ca="1" si="940"/>
        <v>1.0514007052474725E-2</v>
      </c>
      <c r="NRS40" s="88">
        <f t="shared" ca="1" si="940"/>
        <v>1.2591248120078075E-2</v>
      </c>
      <c r="NRT40" s="88">
        <f t="shared" ca="1" si="940"/>
        <v>1.2379604001005656E-2</v>
      </c>
      <c r="NRU40" s="88">
        <f t="shared" ca="1" si="940"/>
        <v>1.1607693381773684E-2</v>
      </c>
      <c r="NRV40" s="88">
        <f t="shared" ca="1" si="940"/>
        <v>1.1633003346887468E-2</v>
      </c>
      <c r="NRW40" s="88">
        <f t="shared" ca="1" si="1254"/>
        <v>1.1839865435604613E-2</v>
      </c>
      <c r="NRX40" s="88">
        <f t="shared" ca="1" si="1254"/>
        <v>1.2499398312413076E-2</v>
      </c>
      <c r="NRY40" s="88">
        <f t="shared" ca="1" si="1254"/>
        <v>1.27260790155904E-2</v>
      </c>
      <c r="NRZ40" s="88">
        <f t="shared" ca="1" si="1254"/>
        <v>1.323585027459853E-2</v>
      </c>
      <c r="NSA40" s="88">
        <f t="shared" ca="1" si="1254"/>
        <v>1.0696847564477981E-2</v>
      </c>
      <c r="NSB40" s="88">
        <f t="shared" ca="1" si="1254"/>
        <v>1.2357754171438856E-2</v>
      </c>
      <c r="NSC40" s="88">
        <f t="shared" ca="1" si="1254"/>
        <v>1.3199618729996972E-2</v>
      </c>
      <c r="NSD40" s="88">
        <f t="shared" ca="1" si="1254"/>
        <v>1.129173084312401E-2</v>
      </c>
      <c r="NSE40" s="88">
        <f t="shared" ca="1" si="1254"/>
        <v>1.0807892529294916E-2</v>
      </c>
      <c r="NSF40" s="88">
        <f t="shared" ca="1" si="1254"/>
        <v>9.8685762686125788E-3</v>
      </c>
      <c r="NSG40" s="88">
        <f t="shared" ca="1" si="1254"/>
        <v>1.0521543948924747E-2</v>
      </c>
      <c r="NSH40" s="88">
        <f t="shared" ca="1" si="1254"/>
        <v>1.1611648354473567E-2</v>
      </c>
      <c r="NSI40" s="88">
        <f t="shared" ca="1" si="1254"/>
        <v>1.0702957532417609E-2</v>
      </c>
      <c r="NSJ40" s="88">
        <f t="shared" ca="1" si="1254"/>
        <v>9.3356853621300098E-3</v>
      </c>
      <c r="NSK40" s="88">
        <f t="shared" ca="1" si="1254"/>
        <v>1.2105533351854712E-2</v>
      </c>
      <c r="NSL40" s="88">
        <f t="shared" ca="1" si="1254"/>
        <v>1.12908747827453E-2</v>
      </c>
      <c r="NSM40" s="88">
        <f t="shared" ca="1" si="1254"/>
        <v>1.0961902927347257E-2</v>
      </c>
      <c r="NSN40" s="88">
        <f t="shared" ca="1" si="1254"/>
        <v>9.7380032031730204E-3</v>
      </c>
      <c r="NSO40" s="88">
        <f t="shared" ca="1" si="1254"/>
        <v>1.1688416901089524E-2</v>
      </c>
      <c r="NSP40" s="88">
        <f t="shared" ca="1" si="1254"/>
        <v>1.0008629919692119E-2</v>
      </c>
      <c r="NSQ40" s="88">
        <f t="shared" ca="1" si="1254"/>
        <v>1.2119145062507346E-2</v>
      </c>
      <c r="NSR40" s="88">
        <f t="shared" ca="1" si="1254"/>
        <v>1.2520005725124492E-2</v>
      </c>
      <c r="NSS40" s="88">
        <f t="shared" ca="1" si="1254"/>
        <v>1.147588273347845E-2</v>
      </c>
      <c r="NST40" s="88">
        <f t="shared" ca="1" si="1096"/>
        <v>9.2643158737509695E-3</v>
      </c>
      <c r="NSU40" s="88">
        <f t="shared" ca="1" si="1096"/>
        <v>1.2130124590274431E-2</v>
      </c>
      <c r="NSV40" s="88">
        <f t="shared" ca="1" si="1096"/>
        <v>1.197929305107347E-2</v>
      </c>
      <c r="NSW40" s="88">
        <f t="shared" ca="1" si="1096"/>
        <v>1.0459755060607825E-2</v>
      </c>
      <c r="NSX40" s="88">
        <f t="shared" ca="1" si="1096"/>
        <v>1.0712522142872103E-2</v>
      </c>
      <c r="NSY40" s="88">
        <f t="shared" ca="1" si="1096"/>
        <v>1.1009355866164933E-2</v>
      </c>
      <c r="NSZ40" s="88">
        <f t="shared" ca="1" si="1096"/>
        <v>1.0619332753057348E-2</v>
      </c>
      <c r="NTA40" s="88">
        <f t="shared" ca="1" si="1096"/>
        <v>1.0205311979243719E-2</v>
      </c>
      <c r="NTB40" s="88">
        <f t="shared" ca="1" si="1096"/>
        <v>1.059941941056378E-2</v>
      </c>
      <c r="NTC40" s="88">
        <f t="shared" ca="1" si="1096"/>
        <v>1.21826900437846E-2</v>
      </c>
      <c r="NTD40" s="88">
        <f t="shared" ca="1" si="1096"/>
        <v>1.1530630394707711E-2</v>
      </c>
      <c r="NTE40" s="88">
        <f t="shared" ca="1" si="1096"/>
        <v>1.0360384921122522E-2</v>
      </c>
      <c r="NTF40" s="88">
        <f t="shared" ca="1" si="1096"/>
        <v>1.1413571895383508E-2</v>
      </c>
      <c r="NTG40" s="88">
        <f t="shared" ca="1" si="1096"/>
        <v>9.4424300503416821E-3</v>
      </c>
      <c r="NTH40" s="88">
        <f t="shared" ca="1" si="1096"/>
        <v>1.2377910890857071E-2</v>
      </c>
      <c r="NTI40" s="88">
        <f t="shared" ca="1" si="1096"/>
        <v>9.7253888687978459E-3</v>
      </c>
      <c r="NTJ40" s="88">
        <f t="shared" ca="1" si="1410"/>
        <v>1.143050289047348E-2</v>
      </c>
      <c r="NTK40" s="88">
        <f t="shared" ca="1" si="1410"/>
        <v>1.3922362512297122E-2</v>
      </c>
      <c r="NTL40" s="88">
        <f t="shared" ca="1" si="1410"/>
        <v>1.0069285489509987E-2</v>
      </c>
      <c r="NTM40" s="88">
        <f t="shared" ca="1" si="1410"/>
        <v>1.1375171203417161E-2</v>
      </c>
      <c r="NTN40" s="88">
        <f t="shared" ca="1" si="1410"/>
        <v>1.0672552444793227E-2</v>
      </c>
      <c r="NTO40" s="88">
        <f t="shared" ca="1" si="1410"/>
        <v>1.0421817226833153E-2</v>
      </c>
      <c r="NTP40" s="88">
        <f t="shared" ca="1" si="1410"/>
        <v>9.5896585743416515E-3</v>
      </c>
      <c r="NTQ40" s="88">
        <f t="shared" ca="1" si="1410"/>
        <v>1.1449371468105247E-2</v>
      </c>
      <c r="NTR40" s="88">
        <f t="shared" ca="1" si="1410"/>
        <v>1.1305667710070723E-2</v>
      </c>
    </row>
    <row r="41" spans="1:10002" x14ac:dyDescent="0.3">
      <c r="A41" s="89">
        <f t="shared" ca="1" si="315"/>
        <v>6.6132010118602775E-3</v>
      </c>
      <c r="B41" s="88">
        <f t="shared" si="157"/>
        <v>2.2499999999999996</v>
      </c>
      <c r="C41" s="88">
        <f t="shared" ca="1" si="1098"/>
        <v>1.2278736779444461E-2</v>
      </c>
      <c r="D41" s="88">
        <f t="shared" ca="1" si="1098"/>
        <v>1.2727329549244631E-2</v>
      </c>
      <c r="E41" s="88">
        <f t="shared" ca="1" si="1098"/>
        <v>1.1811101351064755E-2</v>
      </c>
      <c r="F41" s="88">
        <f t="shared" ca="1" si="1098"/>
        <v>1.255771828384321E-2</v>
      </c>
      <c r="G41" s="88">
        <f t="shared" ca="1" si="1098"/>
        <v>1.2404053557800589E-2</v>
      </c>
      <c r="H41" s="88">
        <f t="shared" ca="1" si="1098"/>
        <v>9.8091765713992762E-3</v>
      </c>
      <c r="I41" s="88">
        <f t="shared" ca="1" si="1098"/>
        <v>1.0350549089934061E-2</v>
      </c>
      <c r="J41" s="88">
        <f t="shared" ca="1" si="1098"/>
        <v>1.1759071675339619E-2</v>
      </c>
      <c r="K41" s="88">
        <f t="shared" ca="1" si="1098"/>
        <v>1.1727094497782338E-2</v>
      </c>
      <c r="L41" s="88">
        <f t="shared" ca="1" si="1098"/>
        <v>9.8013940756989694E-3</v>
      </c>
      <c r="M41" s="88">
        <f t="shared" ca="1" si="1098"/>
        <v>1.0380087085595187E-2</v>
      </c>
      <c r="N41" s="88">
        <f t="shared" ca="1" si="1098"/>
        <v>1.110047338824471E-2</v>
      </c>
      <c r="O41" s="88">
        <f t="shared" ca="1" si="1098"/>
        <v>1.1631728293789709E-2</v>
      </c>
      <c r="P41" s="88">
        <f t="shared" ca="1" si="1098"/>
        <v>1.1418107815248525E-2</v>
      </c>
      <c r="Q41" s="88">
        <f t="shared" ca="1" si="1098"/>
        <v>1.2266285418602713E-2</v>
      </c>
      <c r="R41" s="88">
        <f t="shared" ca="1" si="1098"/>
        <v>1.2504543632080239E-2</v>
      </c>
      <c r="S41" s="88">
        <f t="shared" ref="S41:AH56" ca="1" si="1411">$C40+$B$1*($B$2-$C40)*$B$7+$B$3*($C40^0.5)*$B$7*_xlfn.NORM.S.INV(RAND())</f>
        <v>1.0535787486846724E-2</v>
      </c>
      <c r="T41" s="88">
        <f t="shared" ca="1" si="1411"/>
        <v>1.0060710508639917E-2</v>
      </c>
      <c r="U41" s="88">
        <f t="shared" ca="1" si="1411"/>
        <v>1.0242164009149939E-2</v>
      </c>
      <c r="V41" s="88">
        <f t="shared" ca="1" si="1411"/>
        <v>1.0838702546491474E-2</v>
      </c>
      <c r="W41" s="88">
        <f t="shared" ca="1" si="1411"/>
        <v>1.0144681756071054E-2</v>
      </c>
      <c r="X41" s="88">
        <f t="shared" ca="1" si="1411"/>
        <v>1.1067681841626998E-2</v>
      </c>
      <c r="Y41" s="88">
        <f t="shared" ca="1" si="1411"/>
        <v>8.431078893051348E-3</v>
      </c>
      <c r="Z41" s="88">
        <f t="shared" ca="1" si="1411"/>
        <v>1.1149201617826314E-2</v>
      </c>
      <c r="AA41" s="88">
        <f t="shared" ca="1" si="1411"/>
        <v>1.3236752957848687E-2</v>
      </c>
      <c r="AB41" s="88">
        <f t="shared" ca="1" si="1411"/>
        <v>1.1387696273865586E-2</v>
      </c>
      <c r="AC41" s="88">
        <f t="shared" ca="1" si="1411"/>
        <v>1.1261684323867927E-2</v>
      </c>
      <c r="AD41" s="88">
        <f t="shared" ca="1" si="1411"/>
        <v>8.8215327911138862E-3</v>
      </c>
      <c r="AE41" s="88">
        <f t="shared" ca="1" si="1411"/>
        <v>1.1709278465867144E-2</v>
      </c>
      <c r="AF41" s="88">
        <f t="shared" ca="1" si="1411"/>
        <v>1.095718861820257E-2</v>
      </c>
      <c r="AG41" s="88">
        <f t="shared" ca="1" si="1411"/>
        <v>1.1908610837847715E-2</v>
      </c>
      <c r="AH41" s="88">
        <f t="shared" ca="1" si="1411"/>
        <v>1.2585543246777015E-2</v>
      </c>
      <c r="AI41" s="88">
        <f t="shared" ca="1" si="1099"/>
        <v>1.2388867815740725E-2</v>
      </c>
      <c r="AJ41" s="88">
        <f t="shared" ca="1" si="1099"/>
        <v>1.2531803344671516E-2</v>
      </c>
      <c r="AK41" s="88">
        <f t="shared" ca="1" si="1099"/>
        <v>1.0317179084644822E-2</v>
      </c>
      <c r="AL41" s="88">
        <f t="shared" ca="1" si="1099"/>
        <v>1.1096544761888334E-2</v>
      </c>
      <c r="AM41" s="88">
        <f t="shared" ca="1" si="1099"/>
        <v>1.2155067860020933E-2</v>
      </c>
      <c r="AN41" s="88">
        <f t="shared" ca="1" si="1099"/>
        <v>1.0482978084855111E-2</v>
      </c>
      <c r="AO41" s="88">
        <f t="shared" ca="1" si="1099"/>
        <v>1.2123178388470232E-2</v>
      </c>
      <c r="AP41" s="88">
        <f t="shared" ca="1" si="1099"/>
        <v>1.2771829988812084E-2</v>
      </c>
      <c r="AQ41" s="88">
        <f t="shared" ca="1" si="1099"/>
        <v>1.145307383677939E-2</v>
      </c>
      <c r="AR41" s="88">
        <f t="shared" ca="1" si="1099"/>
        <v>1.1624286316655798E-2</v>
      </c>
      <c r="AS41" s="88">
        <f t="shared" ca="1" si="1099"/>
        <v>8.3249940724323887E-3</v>
      </c>
      <c r="AT41" s="88">
        <f t="shared" ca="1" si="1099"/>
        <v>1.1226513837029817E-2</v>
      </c>
      <c r="AU41" s="88">
        <f t="shared" ca="1" si="1099"/>
        <v>1.2717736308919262E-2</v>
      </c>
      <c r="AV41" s="88">
        <f t="shared" ca="1" si="1099"/>
        <v>1.2955159800022563E-2</v>
      </c>
      <c r="AW41" s="88">
        <f t="shared" ca="1" si="1099"/>
        <v>1.2083901037793585E-2</v>
      </c>
      <c r="AX41" s="88">
        <f t="shared" ca="1" si="1099"/>
        <v>1.1970067519910281E-2</v>
      </c>
      <c r="AY41" s="88">
        <f t="shared" ca="1" si="1099"/>
        <v>1.1863260165912754E-2</v>
      </c>
      <c r="AZ41" s="88">
        <f t="shared" ca="1" si="1099"/>
        <v>1.0920129653771002E-2</v>
      </c>
      <c r="BA41" s="88">
        <f t="shared" ca="1" si="1099"/>
        <v>1.1744658824003813E-2</v>
      </c>
      <c r="BB41" s="88">
        <f t="shared" ca="1" si="1099"/>
        <v>9.0406176177000048E-3</v>
      </c>
      <c r="BC41" s="88">
        <f t="shared" ca="1" si="1099"/>
        <v>9.7436189549182789E-3</v>
      </c>
      <c r="BD41" s="88">
        <f t="shared" ca="1" si="1099"/>
        <v>1.1218382436492893E-2</v>
      </c>
      <c r="BE41" s="88">
        <f t="shared" ca="1" si="1099"/>
        <v>1.1299296120180635E-2</v>
      </c>
      <c r="BF41" s="88">
        <f t="shared" ca="1" si="941"/>
        <v>8.4330357398022873E-3</v>
      </c>
      <c r="BG41" s="88">
        <f t="shared" ca="1" si="941"/>
        <v>1.0288424459509074E-2</v>
      </c>
      <c r="BH41" s="88">
        <f t="shared" ca="1" si="941"/>
        <v>1.0483380640181334E-2</v>
      </c>
      <c r="BI41" s="88">
        <f t="shared" ca="1" si="941"/>
        <v>1.005983869848698E-2</v>
      </c>
      <c r="BJ41" s="88">
        <f t="shared" ca="1" si="941"/>
        <v>1.0934543565365039E-2</v>
      </c>
      <c r="BK41" s="88">
        <f t="shared" ca="1" si="941"/>
        <v>9.1872566585814719E-3</v>
      </c>
      <c r="BL41" s="88">
        <f t="shared" ca="1" si="941"/>
        <v>9.7581807184430307E-3</v>
      </c>
      <c r="BM41" s="88">
        <f t="shared" ca="1" si="941"/>
        <v>1.1389376804037496E-2</v>
      </c>
      <c r="BN41" s="88">
        <f t="shared" ca="1" si="941"/>
        <v>1.1463072404339083E-2</v>
      </c>
      <c r="BO41" s="88">
        <f t="shared" ca="1" si="941"/>
        <v>9.9609825955452001E-3</v>
      </c>
      <c r="BP41" s="88">
        <f t="shared" ca="1" si="941"/>
        <v>1.1129848375054041E-2</v>
      </c>
      <c r="BQ41" s="88">
        <f t="shared" ca="1" si="941"/>
        <v>1.1847285176355308E-2</v>
      </c>
      <c r="BR41" s="88">
        <f t="shared" ca="1" si="941"/>
        <v>1.2217663714574094E-2</v>
      </c>
      <c r="BS41" s="88">
        <f t="shared" ca="1" si="941"/>
        <v>1.1911249940923256E-2</v>
      </c>
      <c r="BT41" s="88">
        <f t="shared" ca="1" si="941"/>
        <v>1.3806080117812553E-2</v>
      </c>
      <c r="BU41" s="88">
        <f t="shared" ca="1" si="941"/>
        <v>9.5907044127265997E-3</v>
      </c>
      <c r="BV41" s="88">
        <f t="shared" ca="1" si="1255"/>
        <v>1.1649640458908719E-2</v>
      </c>
      <c r="BW41" s="88">
        <f t="shared" ca="1" si="1255"/>
        <v>1.1222456105507641E-2</v>
      </c>
      <c r="BX41" s="88">
        <f t="shared" ca="1" si="1255"/>
        <v>1.2726987041203962E-2</v>
      </c>
      <c r="BY41" s="88">
        <f t="shared" ca="1" si="1255"/>
        <v>1.1283275412969874E-2</v>
      </c>
      <c r="BZ41" s="88">
        <f t="shared" ca="1" si="1255"/>
        <v>1.0508921390225124E-2</v>
      </c>
      <c r="CA41" s="88">
        <f t="shared" ca="1" si="1255"/>
        <v>1.1531053535852995E-2</v>
      </c>
      <c r="CB41" s="88">
        <f t="shared" ca="1" si="1255"/>
        <v>1.2143711472148225E-2</v>
      </c>
      <c r="CC41" s="88">
        <f t="shared" ca="1" si="1255"/>
        <v>1.1370038532432443E-2</v>
      </c>
      <c r="CD41" s="88">
        <f t="shared" ca="1" si="1255"/>
        <v>1.2311887331321714E-2</v>
      </c>
      <c r="CE41" s="88">
        <f t="shared" ca="1" si="1255"/>
        <v>9.4634207785100014E-3</v>
      </c>
      <c r="CF41" s="88">
        <f t="shared" ca="1" si="1255"/>
        <v>1.1556545347494535E-2</v>
      </c>
      <c r="CG41" s="88">
        <f t="shared" ca="1" si="1255"/>
        <v>1.1561870361504665E-2</v>
      </c>
      <c r="CH41" s="88">
        <f t="shared" ca="1" si="1255"/>
        <v>1.1239506229106291E-2</v>
      </c>
      <c r="CI41" s="88">
        <f t="shared" ca="1" si="1255"/>
        <v>1.1193493741418387E-2</v>
      </c>
      <c r="CJ41" s="88">
        <f t="shared" ca="1" si="1255"/>
        <v>1.3557457377801511E-2</v>
      </c>
      <c r="CK41" s="88">
        <f t="shared" ca="1" si="1255"/>
        <v>1.188288194362425E-2</v>
      </c>
      <c r="CL41" s="88">
        <f t="shared" ref="CL41:CY56" ca="1" si="1412">$C40+$B$1*($B$2-$C40)*$B$7+$B$3*($C40^0.5)*$B$7*_xlfn.NORM.S.INV(RAND())</f>
        <v>1.3463552529557454E-2</v>
      </c>
      <c r="CM41" s="88">
        <f t="shared" ca="1" si="1412"/>
        <v>1.114133890779322E-2</v>
      </c>
      <c r="CN41" s="88">
        <f t="shared" ca="1" si="1412"/>
        <v>1.0858127531302834E-2</v>
      </c>
      <c r="CO41" s="88">
        <f t="shared" ca="1" si="1412"/>
        <v>1.0980378234460448E-2</v>
      </c>
      <c r="CP41" s="88">
        <f t="shared" ca="1" si="1412"/>
        <v>1.2467502388176434E-2</v>
      </c>
      <c r="CQ41" s="88">
        <f t="shared" ca="1" si="1412"/>
        <v>1.0510923459205781E-2</v>
      </c>
      <c r="CR41" s="88">
        <f t="shared" ca="1" si="1412"/>
        <v>9.4692221775553847E-3</v>
      </c>
      <c r="CS41" s="88">
        <f t="shared" ca="1" si="1412"/>
        <v>1.0077405690396264E-2</v>
      </c>
      <c r="CT41" s="88">
        <f t="shared" ca="1" si="1412"/>
        <v>9.7706607870172626E-3</v>
      </c>
      <c r="CU41" s="88">
        <f t="shared" ca="1" si="1100"/>
        <v>1.1887692956230777E-2</v>
      </c>
      <c r="CV41" s="88">
        <f t="shared" ca="1" si="1100"/>
        <v>1.2969234906472966E-2</v>
      </c>
      <c r="CW41" s="88">
        <f t="shared" ca="1" si="1100"/>
        <v>1.2663384148359859E-2</v>
      </c>
      <c r="CX41" s="88">
        <f t="shared" ca="1" si="1100"/>
        <v>1.0608792040636302E-2</v>
      </c>
      <c r="CY41" s="88">
        <f t="shared" ca="1" si="1100"/>
        <v>1.0091526566182417E-2</v>
      </c>
      <c r="CZ41" s="88">
        <f t="shared" ca="1" si="1100"/>
        <v>1.0509917911177835E-2</v>
      </c>
      <c r="DA41" s="88">
        <f t="shared" ca="1" si="1100"/>
        <v>1.1383832636315452E-2</v>
      </c>
      <c r="DB41" s="88">
        <f t="shared" ca="1" si="1100"/>
        <v>1.2234704966657113E-2</v>
      </c>
      <c r="DC41" s="88">
        <f t="shared" ca="1" si="1100"/>
        <v>1.0509394361742494E-2</v>
      </c>
      <c r="DD41" s="88">
        <f t="shared" ca="1" si="1100"/>
        <v>1.1422985928394091E-2</v>
      </c>
      <c r="DE41" s="88">
        <f t="shared" ca="1" si="1100"/>
        <v>1.0584941794344962E-2</v>
      </c>
      <c r="DF41" s="88">
        <f t="shared" ca="1" si="1100"/>
        <v>1.0528608310016728E-2</v>
      </c>
      <c r="DG41" s="88">
        <f t="shared" ca="1" si="1100"/>
        <v>1.0298411633189652E-2</v>
      </c>
      <c r="DH41" s="88">
        <f t="shared" ca="1" si="1100"/>
        <v>1.2166718168456169E-2</v>
      </c>
      <c r="DI41" s="88">
        <f t="shared" ca="1" si="1100"/>
        <v>9.9076312145319756E-3</v>
      </c>
      <c r="DJ41" s="88">
        <f t="shared" ca="1" si="1100"/>
        <v>1.1628007551780128E-2</v>
      </c>
      <c r="DK41" s="88">
        <f t="shared" ca="1" si="1100"/>
        <v>1.1347137090290105E-2</v>
      </c>
      <c r="DL41" s="88">
        <f t="shared" ca="1" si="1100"/>
        <v>1.1920799475547783E-2</v>
      </c>
      <c r="DM41" s="88">
        <f t="shared" ca="1" si="1100"/>
        <v>1.0970070909133848E-2</v>
      </c>
      <c r="DN41" s="88">
        <f t="shared" ca="1" si="1100"/>
        <v>1.2376405321905185E-2</v>
      </c>
      <c r="DO41" s="88">
        <f t="shared" ca="1" si="1100"/>
        <v>1.017465326582147E-2</v>
      </c>
      <c r="DP41" s="88">
        <f t="shared" ca="1" si="1100"/>
        <v>1.2469253635211033E-2</v>
      </c>
      <c r="DQ41" s="88">
        <f t="shared" ca="1" si="1100"/>
        <v>1.2177756443271372E-2</v>
      </c>
      <c r="DR41" s="88">
        <f t="shared" ca="1" si="942"/>
        <v>1.0484320594226706E-2</v>
      </c>
      <c r="DS41" s="88">
        <f t="shared" ca="1" si="942"/>
        <v>1.1107174889699726E-2</v>
      </c>
      <c r="DT41" s="88">
        <f t="shared" ca="1" si="942"/>
        <v>9.9634633630596662E-3</v>
      </c>
      <c r="DU41" s="88">
        <f t="shared" ca="1" si="942"/>
        <v>1.0914497017759714E-2</v>
      </c>
      <c r="DV41" s="88">
        <f t="shared" ca="1" si="942"/>
        <v>1.2243259724453278E-2</v>
      </c>
      <c r="DW41" s="88">
        <f t="shared" ca="1" si="942"/>
        <v>1.0756434993951963E-2</v>
      </c>
      <c r="DX41" s="88">
        <f t="shared" ca="1" si="942"/>
        <v>1.2937220352987382E-2</v>
      </c>
      <c r="DY41" s="88">
        <f t="shared" ca="1" si="942"/>
        <v>1.2854970692614128E-2</v>
      </c>
      <c r="DZ41" s="88">
        <f t="shared" ca="1" si="942"/>
        <v>1.1126248425454151E-2</v>
      </c>
      <c r="EA41" s="88">
        <f t="shared" ca="1" si="942"/>
        <v>1.2424432291255645E-2</v>
      </c>
      <c r="EB41" s="88">
        <f t="shared" ca="1" si="942"/>
        <v>1.1651292597488852E-2</v>
      </c>
      <c r="EC41" s="88">
        <f t="shared" ca="1" si="942"/>
        <v>1.2457674636157729E-2</v>
      </c>
      <c r="ED41" s="88">
        <f t="shared" ca="1" si="942"/>
        <v>1.1260202920993664E-2</v>
      </c>
      <c r="EE41" s="88">
        <f t="shared" ca="1" si="942"/>
        <v>1.0481822831566481E-2</v>
      </c>
      <c r="EF41" s="88">
        <f t="shared" ca="1" si="942"/>
        <v>1.3466059642720976E-2</v>
      </c>
      <c r="EG41" s="88">
        <f t="shared" ca="1" si="942"/>
        <v>1.4019419104861383E-2</v>
      </c>
      <c r="EH41" s="88">
        <f t="shared" ca="1" si="1256"/>
        <v>1.1324863274936604E-2</v>
      </c>
      <c r="EI41" s="88">
        <f t="shared" ca="1" si="1256"/>
        <v>1.2588841178410406E-2</v>
      </c>
      <c r="EJ41" s="88">
        <f t="shared" ca="1" si="1256"/>
        <v>1.103081603512438E-2</v>
      </c>
      <c r="EK41" s="88">
        <f t="shared" ca="1" si="1256"/>
        <v>1.1370168289058881E-2</v>
      </c>
      <c r="EL41" s="88">
        <f t="shared" ca="1" si="1256"/>
        <v>1.071791183463284E-2</v>
      </c>
      <c r="EM41" s="88">
        <f t="shared" ca="1" si="1256"/>
        <v>1.3156142963797846E-2</v>
      </c>
      <c r="EN41" s="88">
        <f t="shared" ca="1" si="1256"/>
        <v>1.0110649749825416E-2</v>
      </c>
      <c r="EO41" s="88">
        <f t="shared" ca="1" si="1256"/>
        <v>1.0026790413237891E-2</v>
      </c>
      <c r="EP41" s="88">
        <f t="shared" ca="1" si="1256"/>
        <v>1.0971985633352962E-2</v>
      </c>
      <c r="EQ41" s="88">
        <f t="shared" ca="1" si="1256"/>
        <v>1.039071999574852E-2</v>
      </c>
      <c r="ER41" s="88">
        <f t="shared" ca="1" si="1256"/>
        <v>1.0346728577706448E-2</v>
      </c>
      <c r="ES41" s="88">
        <f t="shared" ca="1" si="1256"/>
        <v>1.1268227598135594E-2</v>
      </c>
      <c r="ET41" s="88">
        <f t="shared" ca="1" si="1256"/>
        <v>1.179320569918851E-2</v>
      </c>
      <c r="EU41" s="88">
        <f t="shared" ca="1" si="1256"/>
        <v>8.3329266119130697E-3</v>
      </c>
      <c r="EV41" s="88">
        <f t="shared" ca="1" si="1256"/>
        <v>1.1778482424759948E-2</v>
      </c>
      <c r="EW41" s="88">
        <f t="shared" ca="1" si="1256"/>
        <v>1.1760924285848521E-2</v>
      </c>
      <c r="EX41" s="88">
        <f t="shared" ref="EX41:FK56" ca="1" si="1413">$C40+$B$1*($B$2-$C40)*$B$7+$B$3*($C40^0.5)*$B$7*_xlfn.NORM.S.INV(RAND())</f>
        <v>1.2128694466337341E-2</v>
      </c>
      <c r="EY41" s="88">
        <f t="shared" ca="1" si="1413"/>
        <v>1.0185487756360285E-2</v>
      </c>
      <c r="EZ41" s="88">
        <f t="shared" ca="1" si="1413"/>
        <v>9.8133446028677573E-3</v>
      </c>
      <c r="FA41" s="88">
        <f t="shared" ca="1" si="1413"/>
        <v>1.1270225497132981E-2</v>
      </c>
      <c r="FB41" s="88">
        <f t="shared" ca="1" si="1413"/>
        <v>1.1342614653087352E-2</v>
      </c>
      <c r="FC41" s="88">
        <f t="shared" ca="1" si="1413"/>
        <v>1.0677152007693085E-2</v>
      </c>
      <c r="FD41" s="88">
        <f t="shared" ca="1" si="1413"/>
        <v>1.2003337216895903E-2</v>
      </c>
      <c r="FE41" s="88">
        <f t="shared" ca="1" si="1413"/>
        <v>1.0004744878941792E-2</v>
      </c>
      <c r="FF41" s="88">
        <f t="shared" ca="1" si="1413"/>
        <v>1.3470473324086716E-2</v>
      </c>
      <c r="FG41" s="88">
        <f t="shared" ca="1" si="1101"/>
        <v>1.1399414552595747E-2</v>
      </c>
      <c r="FH41" s="88">
        <f t="shared" ca="1" si="1101"/>
        <v>1.159971622059317E-2</v>
      </c>
      <c r="FI41" s="88">
        <f t="shared" ca="1" si="1101"/>
        <v>1.0322164660850246E-2</v>
      </c>
      <c r="FJ41" s="88">
        <f t="shared" ca="1" si="1101"/>
        <v>1.2203977742014165E-2</v>
      </c>
      <c r="FK41" s="88">
        <f t="shared" ca="1" si="1101"/>
        <v>1.1859958497542348E-2</v>
      </c>
      <c r="FL41" s="88">
        <f t="shared" ca="1" si="1101"/>
        <v>1.117629381974178E-2</v>
      </c>
      <c r="FM41" s="88">
        <f t="shared" ca="1" si="1101"/>
        <v>1.1845487913049367E-2</v>
      </c>
      <c r="FN41" s="88">
        <f t="shared" ca="1" si="1101"/>
        <v>1.1254585292503115E-2</v>
      </c>
      <c r="FO41" s="88">
        <f t="shared" ca="1" si="1101"/>
        <v>1.2013861856724777E-2</v>
      </c>
      <c r="FP41" s="88">
        <f t="shared" ca="1" si="1101"/>
        <v>1.0445530426716016E-2</v>
      </c>
      <c r="FQ41" s="88">
        <f t="shared" ca="1" si="1101"/>
        <v>1.0301300965111143E-2</v>
      </c>
      <c r="FR41" s="88">
        <f t="shared" ca="1" si="1101"/>
        <v>1.2146960591791293E-2</v>
      </c>
      <c r="FS41" s="88">
        <f t="shared" ca="1" si="1101"/>
        <v>9.6496480531302175E-3</v>
      </c>
      <c r="FT41" s="88">
        <f t="shared" ca="1" si="1101"/>
        <v>1.2090597526095936E-2</v>
      </c>
      <c r="FU41" s="88">
        <f t="shared" ca="1" si="1101"/>
        <v>1.0954679299503117E-2</v>
      </c>
      <c r="FV41" s="88">
        <f t="shared" ca="1" si="1101"/>
        <v>1.214177252750652E-2</v>
      </c>
      <c r="FW41" s="88">
        <f t="shared" ca="1" si="1101"/>
        <v>1.2685864728128354E-2</v>
      </c>
      <c r="FX41" s="88">
        <f t="shared" ca="1" si="1101"/>
        <v>9.944035877450132E-3</v>
      </c>
      <c r="FY41" s="88">
        <f t="shared" ca="1" si="1101"/>
        <v>1.2399425230804832E-2</v>
      </c>
      <c r="FZ41" s="88">
        <f t="shared" ca="1" si="1101"/>
        <v>1.1057830412740104E-2</v>
      </c>
      <c r="GA41" s="88">
        <f t="shared" ca="1" si="1101"/>
        <v>1.1921655042234393E-2</v>
      </c>
      <c r="GB41" s="88">
        <f t="shared" ca="1" si="1101"/>
        <v>1.0799272204620031E-2</v>
      </c>
      <c r="GC41" s="88">
        <f t="shared" ca="1" si="1101"/>
        <v>1.0219872006384381E-2</v>
      </c>
      <c r="GD41" s="88">
        <f t="shared" ca="1" si="943"/>
        <v>1.065451622036581E-2</v>
      </c>
      <c r="GE41" s="88">
        <f t="shared" ca="1" si="943"/>
        <v>1.0168287898027794E-2</v>
      </c>
      <c r="GF41" s="88">
        <f t="shared" ca="1" si="943"/>
        <v>1.0851822938280065E-2</v>
      </c>
      <c r="GG41" s="88">
        <f t="shared" ca="1" si="943"/>
        <v>1.018908285396653E-2</v>
      </c>
      <c r="GH41" s="88">
        <f t="shared" ca="1" si="943"/>
        <v>9.6026459159283973E-3</v>
      </c>
      <c r="GI41" s="88">
        <f t="shared" ca="1" si="943"/>
        <v>1.0527942155359965E-2</v>
      </c>
      <c r="GJ41" s="88">
        <f t="shared" ca="1" si="943"/>
        <v>9.6096501246790752E-3</v>
      </c>
      <c r="GK41" s="88">
        <f t="shared" ca="1" si="943"/>
        <v>1.1545121401524576E-2</v>
      </c>
      <c r="GL41" s="88">
        <f t="shared" ca="1" si="943"/>
        <v>1.1169926036483398E-2</v>
      </c>
      <c r="GM41" s="88">
        <f t="shared" ca="1" si="943"/>
        <v>1.1826332639362757E-2</v>
      </c>
      <c r="GN41" s="88">
        <f t="shared" ca="1" si="943"/>
        <v>1.2072090464423844E-2</v>
      </c>
      <c r="GO41" s="88">
        <f t="shared" ca="1" si="943"/>
        <v>1.0353485918937894E-2</v>
      </c>
      <c r="GP41" s="88">
        <f t="shared" ca="1" si="943"/>
        <v>1.1839938373852131E-2</v>
      </c>
      <c r="GQ41" s="88">
        <f t="shared" ca="1" si="943"/>
        <v>1.0174590629155038E-2</v>
      </c>
      <c r="GR41" s="88">
        <f t="shared" ca="1" si="943"/>
        <v>9.2782391856411611E-3</v>
      </c>
      <c r="GS41" s="88">
        <f t="shared" ca="1" si="943"/>
        <v>9.516598492988089E-3</v>
      </c>
      <c r="GT41" s="88">
        <f t="shared" ca="1" si="1257"/>
        <v>8.6987678549667168E-3</v>
      </c>
      <c r="GU41" s="88">
        <f t="shared" ca="1" si="1257"/>
        <v>1.2313229056622209E-2</v>
      </c>
      <c r="GV41" s="88">
        <f t="shared" ca="1" si="1257"/>
        <v>1.0021425023559637E-2</v>
      </c>
      <c r="GW41" s="88">
        <f t="shared" ca="1" si="1257"/>
        <v>1.264414307900473E-2</v>
      </c>
      <c r="GX41" s="88">
        <f t="shared" ca="1" si="1257"/>
        <v>1.1586094754443221E-2</v>
      </c>
      <c r="GY41" s="88">
        <f t="shared" ca="1" si="1257"/>
        <v>1.1793794569431066E-2</v>
      </c>
      <c r="GZ41" s="88">
        <f t="shared" ca="1" si="1257"/>
        <v>9.2842391945364405E-3</v>
      </c>
      <c r="HA41" s="88">
        <f t="shared" ca="1" si="1257"/>
        <v>1.1480852328632756E-2</v>
      </c>
      <c r="HB41" s="88">
        <f t="shared" ca="1" si="1257"/>
        <v>1.0844278538481298E-2</v>
      </c>
      <c r="HC41" s="88">
        <f t="shared" ca="1" si="1257"/>
        <v>9.9245780669456225E-3</v>
      </c>
      <c r="HD41" s="88">
        <f t="shared" ca="1" si="1257"/>
        <v>1.0731151427356608E-2</v>
      </c>
      <c r="HE41" s="88">
        <f t="shared" ca="1" si="1257"/>
        <v>1.1288127399243291E-2</v>
      </c>
      <c r="HF41" s="88">
        <f t="shared" ca="1" si="1257"/>
        <v>1.176400161563756E-2</v>
      </c>
      <c r="HG41" s="88">
        <f t="shared" ca="1" si="1257"/>
        <v>1.0320994530375167E-2</v>
      </c>
      <c r="HH41" s="88">
        <f t="shared" ca="1" si="1257"/>
        <v>1.1179647244257344E-2</v>
      </c>
      <c r="HI41" s="88">
        <f t="shared" ca="1" si="1257"/>
        <v>1.2084019822515973E-2</v>
      </c>
      <c r="HJ41" s="88">
        <f t="shared" ref="HJ41:HW56" ca="1" si="1414">$C40+$B$1*($B$2-$C40)*$B$7+$B$3*($C40^0.5)*$B$7*_xlfn.NORM.S.INV(RAND())</f>
        <v>1.1154716420889908E-2</v>
      </c>
      <c r="HK41" s="88">
        <f t="shared" ca="1" si="1414"/>
        <v>9.8307772431758238E-3</v>
      </c>
      <c r="HL41" s="88">
        <f t="shared" ca="1" si="1414"/>
        <v>1.1112583510606887E-2</v>
      </c>
      <c r="HM41" s="88">
        <f t="shared" ca="1" si="1414"/>
        <v>1.1215417453768891E-2</v>
      </c>
      <c r="HN41" s="88">
        <f t="shared" ca="1" si="1414"/>
        <v>1.230538369988271E-2</v>
      </c>
      <c r="HO41" s="88">
        <f t="shared" ca="1" si="1414"/>
        <v>1.1151504498439041E-2</v>
      </c>
      <c r="HP41" s="88">
        <f t="shared" ca="1" si="1414"/>
        <v>1.232787803498305E-2</v>
      </c>
      <c r="HQ41" s="88">
        <f t="shared" ca="1" si="1414"/>
        <v>1.1876504822246024E-2</v>
      </c>
      <c r="HR41" s="88">
        <f t="shared" ca="1" si="1414"/>
        <v>1.1871318892769833E-2</v>
      </c>
      <c r="HS41" s="88">
        <f t="shared" ca="1" si="1102"/>
        <v>1.009457889917729E-2</v>
      </c>
      <c r="HT41" s="88">
        <f t="shared" ca="1" si="1102"/>
        <v>1.0494630650043527E-2</v>
      </c>
      <c r="HU41" s="88">
        <f t="shared" ca="1" si="1102"/>
        <v>1.0912093256904237E-2</v>
      </c>
      <c r="HV41" s="88">
        <f t="shared" ca="1" si="1102"/>
        <v>1.0167767069016162E-2</v>
      </c>
      <c r="HW41" s="88">
        <f t="shared" ca="1" si="1102"/>
        <v>1.212577700922207E-2</v>
      </c>
      <c r="HX41" s="88">
        <f t="shared" ca="1" si="1102"/>
        <v>1.121565351626371E-2</v>
      </c>
      <c r="HY41" s="88">
        <f t="shared" ca="1" si="1102"/>
        <v>1.2085207344608401E-2</v>
      </c>
      <c r="HZ41" s="88">
        <f t="shared" ca="1" si="1102"/>
        <v>1.3228167729119108E-2</v>
      </c>
      <c r="IA41" s="88">
        <f t="shared" ca="1" si="1102"/>
        <v>1.1184427567808049E-2</v>
      </c>
      <c r="IB41" s="88">
        <f t="shared" ca="1" si="1102"/>
        <v>9.3237414713799194E-3</v>
      </c>
      <c r="IC41" s="88">
        <f t="shared" ca="1" si="1102"/>
        <v>1.0232680161037736E-2</v>
      </c>
      <c r="ID41" s="88">
        <f t="shared" ca="1" si="1102"/>
        <v>1.1476728672674526E-2</v>
      </c>
      <c r="IE41" s="88">
        <f t="shared" ca="1" si="1102"/>
        <v>1.3129885212337065E-2</v>
      </c>
      <c r="IF41" s="88">
        <f t="shared" ca="1" si="1102"/>
        <v>1.0887651056531424E-2</v>
      </c>
      <c r="IG41" s="88">
        <f t="shared" ca="1" si="1102"/>
        <v>1.0748531696459335E-2</v>
      </c>
      <c r="IH41" s="88">
        <f t="shared" ca="1" si="1102"/>
        <v>9.8662514835248117E-3</v>
      </c>
      <c r="II41" s="88">
        <f t="shared" ca="1" si="1102"/>
        <v>1.1127831345264148E-2</v>
      </c>
      <c r="IJ41" s="88">
        <f t="shared" ca="1" si="1102"/>
        <v>9.8688716761286543E-3</v>
      </c>
      <c r="IK41" s="88">
        <f t="shared" ca="1" si="1102"/>
        <v>8.8196932177550119E-3</v>
      </c>
      <c r="IL41" s="88">
        <f t="shared" ca="1" si="1102"/>
        <v>1.1659019597382178E-2</v>
      </c>
      <c r="IM41" s="88">
        <f t="shared" ca="1" si="1102"/>
        <v>1.1161062004106839E-2</v>
      </c>
      <c r="IN41" s="88">
        <f t="shared" ca="1" si="1102"/>
        <v>8.5122512384240047E-3</v>
      </c>
      <c r="IO41" s="88">
        <f t="shared" ca="1" si="1102"/>
        <v>8.0462294570189941E-3</v>
      </c>
      <c r="IP41" s="88">
        <f t="shared" ca="1" si="944"/>
        <v>8.3156276938090006E-3</v>
      </c>
      <c r="IQ41" s="88">
        <f t="shared" ca="1" si="944"/>
        <v>1.1160681624161501E-2</v>
      </c>
      <c r="IR41" s="88">
        <f t="shared" ca="1" si="944"/>
        <v>1.0435741159136121E-2</v>
      </c>
      <c r="IS41" s="88">
        <f t="shared" ca="1" si="944"/>
        <v>1.133338678146307E-2</v>
      </c>
      <c r="IT41" s="88">
        <f t="shared" ca="1" si="944"/>
        <v>1.1967426576791363E-2</v>
      </c>
      <c r="IU41" s="88">
        <f t="shared" ca="1" si="944"/>
        <v>1.0341441546878395E-2</v>
      </c>
      <c r="IV41" s="88">
        <f t="shared" ca="1" si="944"/>
        <v>1.2015217411962055E-2</v>
      </c>
      <c r="IW41" s="88">
        <f t="shared" ca="1" si="944"/>
        <v>1.1016552816292741E-2</v>
      </c>
      <c r="IX41" s="88">
        <f t="shared" ca="1" si="944"/>
        <v>9.94562859487471E-3</v>
      </c>
      <c r="IY41" s="88">
        <f t="shared" ca="1" si="944"/>
        <v>1.2260527060300971E-2</v>
      </c>
      <c r="IZ41" s="88">
        <f t="shared" ca="1" si="944"/>
        <v>9.2811052758580061E-3</v>
      </c>
      <c r="JA41" s="88">
        <f t="shared" ca="1" si="944"/>
        <v>1.2248467446725395E-2</v>
      </c>
      <c r="JB41" s="88">
        <f t="shared" ca="1" si="944"/>
        <v>9.9283096281626033E-3</v>
      </c>
      <c r="JC41" s="88">
        <f t="shared" ca="1" si="944"/>
        <v>1.0882206734842753E-2</v>
      </c>
      <c r="JD41" s="88">
        <f t="shared" ca="1" si="944"/>
        <v>1.1240373518357582E-2</v>
      </c>
      <c r="JE41" s="88">
        <f t="shared" ca="1" si="944"/>
        <v>1.2067733272914324E-2</v>
      </c>
      <c r="JF41" s="88">
        <f t="shared" ca="1" si="1258"/>
        <v>1.3051766437368779E-2</v>
      </c>
      <c r="JG41" s="88">
        <f t="shared" ca="1" si="1258"/>
        <v>9.2798856964011276E-3</v>
      </c>
      <c r="JH41" s="88">
        <f t="shared" ca="1" si="1258"/>
        <v>9.3212229181706026E-3</v>
      </c>
      <c r="JI41" s="88">
        <f t="shared" ca="1" si="1258"/>
        <v>1.2474117706507255E-2</v>
      </c>
      <c r="JJ41" s="88">
        <f t="shared" ca="1" si="1258"/>
        <v>1.2067903156862781E-2</v>
      </c>
      <c r="JK41" s="88">
        <f t="shared" ca="1" si="1258"/>
        <v>1.2106057332490074E-2</v>
      </c>
      <c r="JL41" s="88">
        <f t="shared" ca="1" si="1258"/>
        <v>1.0445309471127425E-2</v>
      </c>
      <c r="JM41" s="88">
        <f t="shared" ca="1" si="1258"/>
        <v>9.2124007456590544E-3</v>
      </c>
      <c r="JN41" s="88">
        <f t="shared" ca="1" si="1258"/>
        <v>1.0512088494855567E-2</v>
      </c>
      <c r="JO41" s="88">
        <f t="shared" ca="1" si="1258"/>
        <v>1.0517981302429523E-2</v>
      </c>
      <c r="JP41" s="88">
        <f t="shared" ca="1" si="1258"/>
        <v>1.1515715501757697E-2</v>
      </c>
      <c r="JQ41" s="88">
        <f t="shared" ca="1" si="1258"/>
        <v>1.0216731966598109E-2</v>
      </c>
      <c r="JR41" s="88">
        <f t="shared" ca="1" si="1258"/>
        <v>1.2299567047768993E-2</v>
      </c>
      <c r="JS41" s="88">
        <f t="shared" ca="1" si="1258"/>
        <v>1.1126677562660506E-2</v>
      </c>
      <c r="JT41" s="88">
        <f t="shared" ca="1" si="1258"/>
        <v>1.1784896599296726E-2</v>
      </c>
      <c r="JU41" s="88">
        <f t="shared" ca="1" si="1258"/>
        <v>9.4398791297724376E-3</v>
      </c>
      <c r="JV41" s="88">
        <f t="shared" ref="JV41:KI56" ca="1" si="1415">$C40+$B$1*($B$2-$C40)*$B$7+$B$3*($C40^0.5)*$B$7*_xlfn.NORM.S.INV(RAND())</f>
        <v>1.2137142766496013E-2</v>
      </c>
      <c r="JW41" s="88">
        <f t="shared" ca="1" si="1415"/>
        <v>1.0844912365808002E-2</v>
      </c>
      <c r="JX41" s="88">
        <f t="shared" ca="1" si="1415"/>
        <v>1.2090373414548902E-2</v>
      </c>
      <c r="JY41" s="88">
        <f t="shared" ca="1" si="1415"/>
        <v>9.5122605508212322E-3</v>
      </c>
      <c r="JZ41" s="88">
        <f t="shared" ca="1" si="1415"/>
        <v>9.8679895273926614E-3</v>
      </c>
      <c r="KA41" s="88">
        <f t="shared" ca="1" si="1415"/>
        <v>1.0688923693668613E-2</v>
      </c>
      <c r="KB41" s="88">
        <f t="shared" ca="1" si="1415"/>
        <v>1.1803337007477349E-2</v>
      </c>
      <c r="KC41" s="88">
        <f t="shared" ca="1" si="1415"/>
        <v>9.7091978001230071E-3</v>
      </c>
      <c r="KD41" s="88">
        <f t="shared" ca="1" si="1415"/>
        <v>1.2605780259273707E-2</v>
      </c>
      <c r="KE41" s="88">
        <f t="shared" ca="1" si="1103"/>
        <v>1.1722639523590338E-2</v>
      </c>
      <c r="KF41" s="88">
        <f t="shared" ca="1" si="1103"/>
        <v>1.0874063666352461E-2</v>
      </c>
      <c r="KG41" s="88">
        <f t="shared" ca="1" si="1103"/>
        <v>1.1937363515710219E-2</v>
      </c>
      <c r="KH41" s="88">
        <f t="shared" ca="1" si="1103"/>
        <v>1.0991137847216325E-2</v>
      </c>
      <c r="KI41" s="88">
        <f t="shared" ca="1" si="1103"/>
        <v>9.5316825032114565E-3</v>
      </c>
      <c r="KJ41" s="88">
        <f t="shared" ca="1" si="1103"/>
        <v>1.3352114531440983E-2</v>
      </c>
      <c r="KK41" s="88">
        <f t="shared" ca="1" si="1103"/>
        <v>8.6163236384020677E-3</v>
      </c>
      <c r="KL41" s="88">
        <f t="shared" ca="1" si="1103"/>
        <v>1.1175658125215943E-2</v>
      </c>
      <c r="KM41" s="88">
        <f t="shared" ca="1" si="1103"/>
        <v>1.2472058841347861E-2</v>
      </c>
      <c r="KN41" s="88">
        <f t="shared" ca="1" si="1103"/>
        <v>1.2507298585995634E-2</v>
      </c>
      <c r="KO41" s="88">
        <f t="shared" ca="1" si="1103"/>
        <v>1.0926162490513567E-2</v>
      </c>
      <c r="KP41" s="88">
        <f t="shared" ca="1" si="1103"/>
        <v>1.3205911376868142E-2</v>
      </c>
      <c r="KQ41" s="88">
        <f t="shared" ca="1" si="1103"/>
        <v>1.0669216482521936E-2</v>
      </c>
      <c r="KR41" s="88">
        <f t="shared" ca="1" si="1103"/>
        <v>1.1392942370334853E-2</v>
      </c>
      <c r="KS41" s="88">
        <f t="shared" ca="1" si="1103"/>
        <v>1.131105211159218E-2</v>
      </c>
      <c r="KT41" s="88">
        <f t="shared" ca="1" si="1103"/>
        <v>1.1394118867444068E-2</v>
      </c>
      <c r="KU41" s="88">
        <f t="shared" ca="1" si="1103"/>
        <v>1.143804107726254E-2</v>
      </c>
      <c r="KV41" s="88">
        <f t="shared" ca="1" si="1103"/>
        <v>1.2031998941485603E-2</v>
      </c>
      <c r="KW41" s="88">
        <f t="shared" ca="1" si="1103"/>
        <v>1.1405699100570986E-2</v>
      </c>
      <c r="KX41" s="88">
        <f t="shared" ca="1" si="1103"/>
        <v>9.9502711062279571E-3</v>
      </c>
      <c r="KY41" s="88">
        <f t="shared" ca="1" si="1103"/>
        <v>1.0943025693339482E-2</v>
      </c>
      <c r="KZ41" s="88">
        <f t="shared" ca="1" si="1103"/>
        <v>9.0582286793673573E-3</v>
      </c>
      <c r="LA41" s="88">
        <f t="shared" ca="1" si="1103"/>
        <v>1.1965034520205737E-2</v>
      </c>
      <c r="LB41" s="88">
        <f t="shared" ca="1" si="945"/>
        <v>1.1871665831558426E-2</v>
      </c>
      <c r="LC41" s="88">
        <f t="shared" ca="1" si="945"/>
        <v>9.0026312630093822E-3</v>
      </c>
      <c r="LD41" s="88">
        <f t="shared" ca="1" si="945"/>
        <v>1.1153487015196712E-2</v>
      </c>
      <c r="LE41" s="88">
        <f t="shared" ca="1" si="945"/>
        <v>1.02437894025967E-2</v>
      </c>
      <c r="LF41" s="88">
        <f t="shared" ca="1" si="945"/>
        <v>1.1081013074768274E-2</v>
      </c>
      <c r="LG41" s="88">
        <f t="shared" ca="1" si="945"/>
        <v>1.2923785456143047E-2</v>
      </c>
      <c r="LH41" s="88">
        <f t="shared" ca="1" si="945"/>
        <v>1.249397729418842E-2</v>
      </c>
      <c r="LI41" s="88">
        <f t="shared" ca="1" si="945"/>
        <v>9.0060634124978795E-3</v>
      </c>
      <c r="LJ41" s="88">
        <f t="shared" ca="1" si="945"/>
        <v>1.325001256941505E-2</v>
      </c>
      <c r="LK41" s="88">
        <f t="shared" ca="1" si="945"/>
        <v>1.1947118164895989E-2</v>
      </c>
      <c r="LL41" s="88">
        <f t="shared" ca="1" si="945"/>
        <v>1.0696229411109827E-2</v>
      </c>
      <c r="LM41" s="88">
        <f t="shared" ca="1" si="945"/>
        <v>1.100152565011837E-2</v>
      </c>
      <c r="LN41" s="88">
        <f t="shared" ca="1" si="945"/>
        <v>1.1704656120084006E-2</v>
      </c>
      <c r="LO41" s="88">
        <f t="shared" ca="1" si="945"/>
        <v>1.049812483953712E-2</v>
      </c>
      <c r="LP41" s="88">
        <f t="shared" ca="1" si="945"/>
        <v>1.1285724917651166E-2</v>
      </c>
      <c r="LQ41" s="88">
        <f t="shared" ca="1" si="945"/>
        <v>1.0561082053177238E-2</v>
      </c>
      <c r="LR41" s="88">
        <f t="shared" ca="1" si="1259"/>
        <v>8.5020755427710516E-3</v>
      </c>
      <c r="LS41" s="88">
        <f t="shared" ca="1" si="1259"/>
        <v>1.0717129621585865E-2</v>
      </c>
      <c r="LT41" s="88">
        <f t="shared" ca="1" si="1259"/>
        <v>8.8458265694967078E-3</v>
      </c>
      <c r="LU41" s="88">
        <f t="shared" ca="1" si="1259"/>
        <v>1.1666036912983875E-2</v>
      </c>
      <c r="LV41" s="88">
        <f t="shared" ca="1" si="1259"/>
        <v>1.1785372576111565E-2</v>
      </c>
      <c r="LW41" s="88">
        <f t="shared" ca="1" si="1259"/>
        <v>1.1750715622861126E-2</v>
      </c>
      <c r="LX41" s="88">
        <f t="shared" ca="1" si="1259"/>
        <v>1.1170609144028627E-2</v>
      </c>
      <c r="LY41" s="88">
        <f t="shared" ca="1" si="1259"/>
        <v>1.2499678796645809E-2</v>
      </c>
      <c r="LZ41" s="88">
        <f t="shared" ca="1" si="1259"/>
        <v>1.0603008696088321E-2</v>
      </c>
      <c r="MA41" s="88">
        <f t="shared" ca="1" si="1259"/>
        <v>1.0628616133862614E-2</v>
      </c>
      <c r="MB41" s="88">
        <f t="shared" ca="1" si="1259"/>
        <v>1.2143650376101621E-2</v>
      </c>
      <c r="MC41" s="88">
        <f t="shared" ca="1" si="1259"/>
        <v>1.0295129089444209E-2</v>
      </c>
      <c r="MD41" s="88">
        <f t="shared" ca="1" si="1259"/>
        <v>1.1511142995322993E-2</v>
      </c>
      <c r="ME41" s="88">
        <f t="shared" ca="1" si="1259"/>
        <v>9.7167519243831282E-3</v>
      </c>
      <c r="MF41" s="88">
        <f t="shared" ca="1" si="1259"/>
        <v>1.0788463797037226E-2</v>
      </c>
      <c r="MG41" s="88">
        <f t="shared" ca="1" si="1259"/>
        <v>8.6111105495797358E-3</v>
      </c>
      <c r="MH41" s="88">
        <f t="shared" ref="MH41:MU56" ca="1" si="1416">$C40+$B$1*($B$2-$C40)*$B$7+$B$3*($C40^0.5)*$B$7*_xlfn.NORM.S.INV(RAND())</f>
        <v>1.0266167571461022E-2</v>
      </c>
      <c r="MI41" s="88">
        <f t="shared" ca="1" si="1416"/>
        <v>8.3622048617459453E-3</v>
      </c>
      <c r="MJ41" s="88">
        <f t="shared" ca="1" si="1416"/>
        <v>1.0532186172576615E-2</v>
      </c>
      <c r="MK41" s="88">
        <f t="shared" ca="1" si="1416"/>
        <v>9.9838548637868774E-3</v>
      </c>
      <c r="ML41" s="88">
        <f t="shared" ca="1" si="1416"/>
        <v>1.0727880976736671E-2</v>
      </c>
      <c r="MM41" s="88">
        <f t="shared" ca="1" si="1416"/>
        <v>1.0429243305595774E-2</v>
      </c>
      <c r="MN41" s="88">
        <f t="shared" ca="1" si="1416"/>
        <v>1.1632282744785121E-2</v>
      </c>
      <c r="MO41" s="88">
        <f t="shared" ca="1" si="1416"/>
        <v>1.0274807777546193E-2</v>
      </c>
      <c r="MP41" s="88">
        <f t="shared" ca="1" si="1416"/>
        <v>1.1674987581536306E-2</v>
      </c>
      <c r="MQ41" s="88">
        <f t="shared" ca="1" si="1104"/>
        <v>1.1229697834659635E-2</v>
      </c>
      <c r="MR41" s="88">
        <f t="shared" ca="1" si="1104"/>
        <v>1.0529320737467721E-2</v>
      </c>
      <c r="MS41" s="88">
        <f t="shared" ca="1" si="1104"/>
        <v>1.0950767553575692E-2</v>
      </c>
      <c r="MT41" s="88">
        <f t="shared" ca="1" si="1104"/>
        <v>8.9953323647043986E-3</v>
      </c>
      <c r="MU41" s="88">
        <f t="shared" ca="1" si="1104"/>
        <v>1.0214010836281363E-2</v>
      </c>
      <c r="MV41" s="88">
        <f t="shared" ca="1" si="1104"/>
        <v>1.023832038034973E-2</v>
      </c>
      <c r="MW41" s="88">
        <f t="shared" ca="1" si="1104"/>
        <v>1.3132296579743281E-2</v>
      </c>
      <c r="MX41" s="88">
        <f t="shared" ca="1" si="1104"/>
        <v>1.2079143086208945E-2</v>
      </c>
      <c r="MY41" s="88">
        <f t="shared" ca="1" si="1104"/>
        <v>9.7162502634006789E-3</v>
      </c>
      <c r="MZ41" s="88">
        <f t="shared" ca="1" si="1104"/>
        <v>1.1919524878499777E-2</v>
      </c>
      <c r="NA41" s="88">
        <f t="shared" ca="1" si="1104"/>
        <v>8.8291482518859463E-3</v>
      </c>
      <c r="NB41" s="88">
        <f t="shared" ca="1" si="1104"/>
        <v>1.2028171645247334E-2</v>
      </c>
      <c r="NC41" s="88">
        <f t="shared" ca="1" si="1104"/>
        <v>1.2540001040744772E-2</v>
      </c>
      <c r="ND41" s="88">
        <f t="shared" ca="1" si="1104"/>
        <v>1.0206069755030304E-2</v>
      </c>
      <c r="NE41" s="88">
        <f t="shared" ca="1" si="1104"/>
        <v>1.2093793898818869E-2</v>
      </c>
      <c r="NF41" s="88">
        <f t="shared" ca="1" si="1104"/>
        <v>8.7252843665992681E-3</v>
      </c>
      <c r="NG41" s="88">
        <f t="shared" ca="1" si="1104"/>
        <v>1.2691544082424911E-2</v>
      </c>
      <c r="NH41" s="88">
        <f t="shared" ca="1" si="1104"/>
        <v>1.0895620157018298E-2</v>
      </c>
      <c r="NI41" s="88">
        <f t="shared" ca="1" si="1104"/>
        <v>1.023512515061723E-2</v>
      </c>
      <c r="NJ41" s="88">
        <f t="shared" ca="1" si="1104"/>
        <v>1.0846383271261372E-2</v>
      </c>
      <c r="NK41" s="88">
        <f t="shared" ca="1" si="1104"/>
        <v>1.3928789493498482E-2</v>
      </c>
      <c r="NL41" s="88">
        <f t="shared" ca="1" si="1104"/>
        <v>1.2975071589789682E-2</v>
      </c>
      <c r="NM41" s="88">
        <f t="shared" ca="1" si="1104"/>
        <v>1.0184538802520396E-2</v>
      </c>
      <c r="NN41" s="88">
        <f t="shared" ca="1" si="946"/>
        <v>1.1033162782561143E-2</v>
      </c>
      <c r="NO41" s="88">
        <f t="shared" ca="1" si="946"/>
        <v>1.0139944942431055E-2</v>
      </c>
      <c r="NP41" s="88">
        <f t="shared" ca="1" si="946"/>
        <v>1.2760515702470148E-2</v>
      </c>
      <c r="NQ41" s="88">
        <f t="shared" ca="1" si="946"/>
        <v>9.4013084956470448E-3</v>
      </c>
      <c r="NR41" s="88">
        <f t="shared" ca="1" si="946"/>
        <v>1.3080016495934002E-2</v>
      </c>
      <c r="NS41" s="88">
        <f t="shared" ca="1" si="946"/>
        <v>1.1900823420564656E-2</v>
      </c>
      <c r="NT41" s="88">
        <f t="shared" ca="1" si="946"/>
        <v>1.2374077986185835E-2</v>
      </c>
      <c r="NU41" s="88">
        <f t="shared" ca="1" si="946"/>
        <v>1.1018132732785939E-2</v>
      </c>
      <c r="NV41" s="88">
        <f t="shared" ca="1" si="946"/>
        <v>1.0452546681320649E-2</v>
      </c>
      <c r="NW41" s="88">
        <f t="shared" ca="1" si="946"/>
        <v>1.0136517628024807E-2</v>
      </c>
      <c r="NX41" s="88">
        <f t="shared" ca="1" si="946"/>
        <v>1.1522115116121086E-2</v>
      </c>
      <c r="NY41" s="88">
        <f t="shared" ca="1" si="946"/>
        <v>1.0531588650644694E-2</v>
      </c>
      <c r="NZ41" s="88">
        <f t="shared" ca="1" si="946"/>
        <v>1.149547032749499E-2</v>
      </c>
      <c r="OA41" s="88">
        <f t="shared" ca="1" si="946"/>
        <v>1.3589781400479648E-2</v>
      </c>
      <c r="OB41" s="88">
        <f t="shared" ca="1" si="946"/>
        <v>1.1167833105370478E-2</v>
      </c>
      <c r="OC41" s="88">
        <f t="shared" ca="1" si="946"/>
        <v>8.6475666580753813E-3</v>
      </c>
      <c r="OD41" s="88">
        <f t="shared" ca="1" si="1260"/>
        <v>1.2274205435929577E-2</v>
      </c>
      <c r="OE41" s="88">
        <f t="shared" ca="1" si="1260"/>
        <v>1.1275200492474416E-2</v>
      </c>
      <c r="OF41" s="88">
        <f t="shared" ca="1" si="1260"/>
        <v>1.1800918669654189E-2</v>
      </c>
      <c r="OG41" s="88">
        <f t="shared" ca="1" si="1260"/>
        <v>1.0293079363963314E-2</v>
      </c>
      <c r="OH41" s="88">
        <f t="shared" ca="1" si="1260"/>
        <v>1.0939715200375484E-2</v>
      </c>
      <c r="OI41" s="88">
        <f t="shared" ca="1" si="1260"/>
        <v>1.1005893011861157E-2</v>
      </c>
      <c r="OJ41" s="88">
        <f t="shared" ca="1" si="1260"/>
        <v>1.1753217786781794E-2</v>
      </c>
      <c r="OK41" s="88">
        <f t="shared" ca="1" si="1260"/>
        <v>1.3633379004867271E-2</v>
      </c>
      <c r="OL41" s="88">
        <f t="shared" ca="1" si="1260"/>
        <v>1.2115972677341755E-2</v>
      </c>
      <c r="OM41" s="88">
        <f t="shared" ca="1" si="1260"/>
        <v>1.025370176499456E-2</v>
      </c>
      <c r="ON41" s="88">
        <f t="shared" ca="1" si="1260"/>
        <v>1.2735451082000042E-2</v>
      </c>
      <c r="OO41" s="88">
        <f t="shared" ca="1" si="1260"/>
        <v>1.339718730693789E-2</v>
      </c>
      <c r="OP41" s="88">
        <f t="shared" ca="1" si="1260"/>
        <v>1.0034258589753963E-2</v>
      </c>
      <c r="OQ41" s="88">
        <f t="shared" ca="1" si="1260"/>
        <v>9.9614279859965727E-3</v>
      </c>
      <c r="OR41" s="88">
        <f t="shared" ca="1" si="1260"/>
        <v>1.1291160743349857E-2</v>
      </c>
      <c r="OS41" s="88">
        <f t="shared" ca="1" si="1260"/>
        <v>1.0894561828799037E-2</v>
      </c>
      <c r="OT41" s="88">
        <f t="shared" ref="OT41:PG56" ca="1" si="1417">$C40+$B$1*($B$2-$C40)*$B$7+$B$3*($C40^0.5)*$B$7*_xlfn.NORM.S.INV(RAND())</f>
        <v>1.1167257425735688E-2</v>
      </c>
      <c r="OU41" s="88">
        <f t="shared" ca="1" si="1417"/>
        <v>1.1412540394912031E-2</v>
      </c>
      <c r="OV41" s="88">
        <f t="shared" ca="1" si="1417"/>
        <v>1.1468679763547627E-2</v>
      </c>
      <c r="OW41" s="88">
        <f t="shared" ca="1" si="1417"/>
        <v>1.2077710785219445E-2</v>
      </c>
      <c r="OX41" s="88">
        <f t="shared" ca="1" si="1417"/>
        <v>1.2301383268618384E-2</v>
      </c>
      <c r="OY41" s="88">
        <f t="shared" ca="1" si="1417"/>
        <v>1.0723274939872506E-2</v>
      </c>
      <c r="OZ41" s="88">
        <f t="shared" ca="1" si="1417"/>
        <v>9.076653614111984E-3</v>
      </c>
      <c r="PA41" s="88">
        <f t="shared" ca="1" si="1417"/>
        <v>1.0128047232428404E-2</v>
      </c>
      <c r="PB41" s="88">
        <f t="shared" ca="1" si="1417"/>
        <v>1.2849465079443869E-2</v>
      </c>
      <c r="PC41" s="88">
        <f t="shared" ca="1" si="1105"/>
        <v>9.0745441738139584E-3</v>
      </c>
      <c r="PD41" s="88">
        <f t="shared" ca="1" si="1105"/>
        <v>1.1006324500441853E-2</v>
      </c>
      <c r="PE41" s="88">
        <f t="shared" ca="1" si="1105"/>
        <v>1.276744101572516E-2</v>
      </c>
      <c r="PF41" s="88">
        <f t="shared" ca="1" si="1105"/>
        <v>9.6970179501829363E-3</v>
      </c>
      <c r="PG41" s="88">
        <f t="shared" ca="1" si="1105"/>
        <v>1.0276895817924396E-2</v>
      </c>
      <c r="PH41" s="88">
        <f t="shared" ca="1" si="1105"/>
        <v>9.9770659733370345E-3</v>
      </c>
      <c r="PI41" s="88">
        <f t="shared" ca="1" si="1105"/>
        <v>1.2195559317842223E-2</v>
      </c>
      <c r="PJ41" s="88">
        <f t="shared" ca="1" si="1105"/>
        <v>1.0403958383781983E-2</v>
      </c>
      <c r="PK41" s="88">
        <f t="shared" ca="1" si="1105"/>
        <v>1.2130204582409848E-2</v>
      </c>
      <c r="PL41" s="88">
        <f t="shared" ca="1" si="1105"/>
        <v>9.9047202023688462E-3</v>
      </c>
      <c r="PM41" s="88">
        <f t="shared" ca="1" si="1105"/>
        <v>1.1777430312952041E-2</v>
      </c>
      <c r="PN41" s="88">
        <f t="shared" ca="1" si="1105"/>
        <v>1.1583575240919479E-2</v>
      </c>
      <c r="PO41" s="88">
        <f t="shared" ca="1" si="1105"/>
        <v>1.2768487130344699E-2</v>
      </c>
      <c r="PP41" s="88">
        <f t="shared" ca="1" si="1105"/>
        <v>9.0689415933490492E-3</v>
      </c>
      <c r="PQ41" s="88">
        <f t="shared" ca="1" si="1105"/>
        <v>1.2050412339559152E-2</v>
      </c>
      <c r="PR41" s="88">
        <f t="shared" ca="1" si="1105"/>
        <v>1.1920149325888068E-2</v>
      </c>
      <c r="PS41" s="88">
        <f t="shared" ca="1" si="1105"/>
        <v>1.1407886648486847E-2</v>
      </c>
      <c r="PT41" s="88">
        <f t="shared" ca="1" si="1105"/>
        <v>1.0368602411854983E-2</v>
      </c>
      <c r="PU41" s="88">
        <f t="shared" ca="1" si="1105"/>
        <v>1.1111760854137186E-2</v>
      </c>
      <c r="PV41" s="88">
        <f t="shared" ca="1" si="1105"/>
        <v>1.175828352434076E-2</v>
      </c>
      <c r="PW41" s="88">
        <f t="shared" ca="1" si="1105"/>
        <v>1.0406516694784035E-2</v>
      </c>
      <c r="PX41" s="88">
        <f t="shared" ca="1" si="1105"/>
        <v>1.2559333810743823E-2</v>
      </c>
      <c r="PY41" s="88">
        <f t="shared" ca="1" si="1105"/>
        <v>1.1275709954948988E-2</v>
      </c>
      <c r="PZ41" s="88">
        <f t="shared" ca="1" si="947"/>
        <v>1.037827616519795E-2</v>
      </c>
      <c r="QA41" s="88">
        <f t="shared" ca="1" si="947"/>
        <v>1.0591745989086434E-2</v>
      </c>
      <c r="QB41" s="88">
        <f t="shared" ca="1" si="947"/>
        <v>1.1135884631192257E-2</v>
      </c>
      <c r="QC41" s="88">
        <f t="shared" ca="1" si="947"/>
        <v>1.2114351043048012E-2</v>
      </c>
      <c r="QD41" s="88">
        <f t="shared" ca="1" si="947"/>
        <v>1.1780838057485308E-2</v>
      </c>
      <c r="QE41" s="88">
        <f t="shared" ca="1" si="947"/>
        <v>9.7408508979065882E-3</v>
      </c>
      <c r="QF41" s="88">
        <f t="shared" ca="1" si="947"/>
        <v>1.2095546325450592E-2</v>
      </c>
      <c r="QG41" s="88">
        <f t="shared" ca="1" si="947"/>
        <v>1.0674200399270948E-2</v>
      </c>
      <c r="QH41" s="88">
        <f t="shared" ca="1" si="947"/>
        <v>9.4676409921036209E-3</v>
      </c>
      <c r="QI41" s="88">
        <f t="shared" ca="1" si="947"/>
        <v>9.5098828848774568E-3</v>
      </c>
      <c r="QJ41" s="88">
        <f t="shared" ca="1" si="947"/>
        <v>1.0741119819333532E-2</v>
      </c>
      <c r="QK41" s="88">
        <f t="shared" ca="1" si="947"/>
        <v>1.1500743167410643E-2</v>
      </c>
      <c r="QL41" s="88">
        <f t="shared" ca="1" si="947"/>
        <v>9.9077378741346794E-3</v>
      </c>
      <c r="QM41" s="88">
        <f t="shared" ca="1" si="947"/>
        <v>9.9455792064462954E-3</v>
      </c>
      <c r="QN41" s="88">
        <f t="shared" ca="1" si="947"/>
        <v>1.2654313607865807E-2</v>
      </c>
      <c r="QO41" s="88">
        <f t="shared" ca="1" si="947"/>
        <v>9.6132703847353305E-3</v>
      </c>
      <c r="QP41" s="88">
        <f t="shared" ca="1" si="1261"/>
        <v>8.3809528944657138E-3</v>
      </c>
      <c r="QQ41" s="88">
        <f t="shared" ca="1" si="1261"/>
        <v>1.1460264663016704E-2</v>
      </c>
      <c r="QR41" s="88">
        <f t="shared" ca="1" si="1261"/>
        <v>1.2463045951817471E-2</v>
      </c>
      <c r="QS41" s="88">
        <f t="shared" ca="1" si="1261"/>
        <v>1.205493896339486E-2</v>
      </c>
      <c r="QT41" s="88">
        <f t="shared" ca="1" si="1261"/>
        <v>1.0667030631935298E-2</v>
      </c>
      <c r="QU41" s="88">
        <f t="shared" ca="1" si="1261"/>
        <v>1.1436134845901143E-2</v>
      </c>
      <c r="QV41" s="88">
        <f t="shared" ca="1" si="1261"/>
        <v>9.3412585104964904E-3</v>
      </c>
      <c r="QW41" s="88">
        <f t="shared" ca="1" si="1261"/>
        <v>1.0997738267500208E-2</v>
      </c>
      <c r="QX41" s="88">
        <f t="shared" ca="1" si="1261"/>
        <v>1.1340978323309988E-2</v>
      </c>
      <c r="QY41" s="88">
        <f t="shared" ca="1" si="1261"/>
        <v>1.0942702653041038E-2</v>
      </c>
      <c r="QZ41" s="88">
        <f t="shared" ca="1" si="1261"/>
        <v>1.0792401499215828E-2</v>
      </c>
      <c r="RA41" s="88">
        <f t="shared" ca="1" si="1261"/>
        <v>9.4291006637406347E-3</v>
      </c>
      <c r="RB41" s="88">
        <f t="shared" ca="1" si="1261"/>
        <v>1.3329132173468218E-2</v>
      </c>
      <c r="RC41" s="88">
        <f t="shared" ca="1" si="1261"/>
        <v>1.043538038505331E-2</v>
      </c>
      <c r="RD41" s="88">
        <f t="shared" ca="1" si="1261"/>
        <v>1.1847675866693755E-2</v>
      </c>
      <c r="RE41" s="88">
        <f t="shared" ca="1" si="1261"/>
        <v>1.1438134689032474E-2</v>
      </c>
      <c r="RF41" s="88">
        <f t="shared" ref="RF41:RS56" ca="1" si="1418">$C40+$B$1*($B$2-$C40)*$B$7+$B$3*($C40^0.5)*$B$7*_xlfn.NORM.S.INV(RAND())</f>
        <v>1.0707534447869911E-2</v>
      </c>
      <c r="RG41" s="88">
        <f t="shared" ca="1" si="1418"/>
        <v>1.2515316825012314E-2</v>
      </c>
      <c r="RH41" s="88">
        <f t="shared" ca="1" si="1418"/>
        <v>1.284498718661752E-2</v>
      </c>
      <c r="RI41" s="88">
        <f t="shared" ca="1" si="1418"/>
        <v>9.4624178321536748E-3</v>
      </c>
      <c r="RJ41" s="88">
        <f t="shared" ca="1" si="1418"/>
        <v>1.1457522979579608E-2</v>
      </c>
      <c r="RK41" s="88">
        <f t="shared" ca="1" si="1418"/>
        <v>1.0105202987574745E-2</v>
      </c>
      <c r="RL41" s="88">
        <f t="shared" ca="1" si="1418"/>
        <v>1.0191813758290405E-2</v>
      </c>
      <c r="RM41" s="88">
        <f t="shared" ca="1" si="1418"/>
        <v>1.2770200133693973E-2</v>
      </c>
      <c r="RN41" s="88">
        <f t="shared" ca="1" si="1418"/>
        <v>1.1042400388430684E-2</v>
      </c>
      <c r="RO41" s="88">
        <f t="shared" ca="1" si="1106"/>
        <v>1.0805130289959879E-2</v>
      </c>
      <c r="RP41" s="88">
        <f t="shared" ca="1" si="1106"/>
        <v>9.8823015187835088E-3</v>
      </c>
      <c r="RQ41" s="88">
        <f t="shared" ca="1" si="1106"/>
        <v>1.1095253574128786E-2</v>
      </c>
      <c r="RR41" s="88">
        <f t="shared" ca="1" si="1106"/>
        <v>1.1740199028414489E-2</v>
      </c>
      <c r="RS41" s="88">
        <f t="shared" ca="1" si="1106"/>
        <v>1.0045480152237036E-2</v>
      </c>
      <c r="RT41" s="88">
        <f t="shared" ca="1" si="1106"/>
        <v>1.069814253376178E-2</v>
      </c>
      <c r="RU41" s="88">
        <f t="shared" ca="1" si="1106"/>
        <v>1.2213823464149324E-2</v>
      </c>
      <c r="RV41" s="88">
        <f t="shared" ca="1" si="1106"/>
        <v>1.0085298026288353E-2</v>
      </c>
      <c r="RW41" s="88">
        <f t="shared" ca="1" si="1106"/>
        <v>1.0449951330529421E-2</v>
      </c>
      <c r="RX41" s="88">
        <f t="shared" ca="1" si="1106"/>
        <v>1.2891566296670532E-2</v>
      </c>
      <c r="RY41" s="88">
        <f t="shared" ca="1" si="1106"/>
        <v>9.8172228533885721E-3</v>
      </c>
      <c r="RZ41" s="88">
        <f t="shared" ca="1" si="1106"/>
        <v>1.0124556691167103E-2</v>
      </c>
      <c r="SA41" s="88">
        <f t="shared" ca="1" si="1106"/>
        <v>1.2782170965843276E-2</v>
      </c>
      <c r="SB41" s="88">
        <f t="shared" ca="1" si="1106"/>
        <v>1.0850518068874156E-2</v>
      </c>
      <c r="SC41" s="88">
        <f t="shared" ca="1" si="1106"/>
        <v>1.1123403807161461E-2</v>
      </c>
      <c r="SD41" s="88">
        <f t="shared" ca="1" si="1106"/>
        <v>1.176737948494842E-2</v>
      </c>
      <c r="SE41" s="88">
        <f t="shared" ca="1" si="1106"/>
        <v>1.3346044619236268E-2</v>
      </c>
      <c r="SF41" s="88">
        <f t="shared" ca="1" si="1106"/>
        <v>8.4531857893522765E-3</v>
      </c>
      <c r="SG41" s="88">
        <f t="shared" ca="1" si="1106"/>
        <v>1.2251011263888037E-2</v>
      </c>
      <c r="SH41" s="88">
        <f t="shared" ca="1" si="1106"/>
        <v>1.109950710015682E-2</v>
      </c>
      <c r="SI41" s="88">
        <f t="shared" ca="1" si="1106"/>
        <v>1.1167897293208696E-2</v>
      </c>
      <c r="SJ41" s="88">
        <f t="shared" ca="1" si="1106"/>
        <v>8.7790222468717358E-3</v>
      </c>
      <c r="SK41" s="88">
        <f t="shared" ca="1" si="1106"/>
        <v>1.1028312503274773E-2</v>
      </c>
      <c r="SL41" s="88">
        <f t="shared" ca="1" si="948"/>
        <v>1.0136538676933225E-2</v>
      </c>
      <c r="SM41" s="88">
        <f t="shared" ca="1" si="948"/>
        <v>1.1317571441794929E-2</v>
      </c>
      <c r="SN41" s="88">
        <f t="shared" ca="1" si="948"/>
        <v>1.1077330288175122E-2</v>
      </c>
      <c r="SO41" s="88">
        <f t="shared" ca="1" si="948"/>
        <v>9.2875060438377243E-3</v>
      </c>
      <c r="SP41" s="88">
        <f t="shared" ca="1" si="948"/>
        <v>1.1506418696344297E-2</v>
      </c>
      <c r="SQ41" s="88">
        <f t="shared" ca="1" si="948"/>
        <v>1.1880988767171998E-2</v>
      </c>
      <c r="SR41" s="88">
        <f t="shared" ca="1" si="948"/>
        <v>1.2589758291183265E-2</v>
      </c>
      <c r="SS41" s="88">
        <f t="shared" ca="1" si="948"/>
        <v>1.2245957700102743E-2</v>
      </c>
      <c r="ST41" s="88">
        <f t="shared" ca="1" si="948"/>
        <v>1.2659502790448232E-2</v>
      </c>
      <c r="SU41" s="88">
        <f t="shared" ca="1" si="948"/>
        <v>1.0274838135250821E-2</v>
      </c>
      <c r="SV41" s="88">
        <f t="shared" ca="1" si="948"/>
        <v>9.5304011612187406E-3</v>
      </c>
      <c r="SW41" s="88">
        <f t="shared" ca="1" si="948"/>
        <v>1.238453875438319E-2</v>
      </c>
      <c r="SX41" s="88">
        <f t="shared" ca="1" si="948"/>
        <v>1.040712050002297E-2</v>
      </c>
      <c r="SY41" s="88">
        <f t="shared" ca="1" si="948"/>
        <v>1.014313039648808E-2</v>
      </c>
      <c r="SZ41" s="88">
        <f t="shared" ca="1" si="948"/>
        <v>1.2118815316325231E-2</v>
      </c>
      <c r="TA41" s="88">
        <f t="shared" ca="1" si="948"/>
        <v>1.168653122154201E-2</v>
      </c>
      <c r="TB41" s="88">
        <f t="shared" ca="1" si="1262"/>
        <v>9.4118450988246935E-3</v>
      </c>
      <c r="TC41" s="88">
        <f t="shared" ca="1" si="1262"/>
        <v>1.1253906704127558E-2</v>
      </c>
      <c r="TD41" s="88">
        <f t="shared" ca="1" si="1262"/>
        <v>1.0084634091443112E-2</v>
      </c>
      <c r="TE41" s="88">
        <f t="shared" ca="1" si="1262"/>
        <v>1.085278487739425E-2</v>
      </c>
      <c r="TF41" s="88">
        <f t="shared" ca="1" si="1262"/>
        <v>1.0217197300016726E-2</v>
      </c>
      <c r="TG41" s="88">
        <f t="shared" ca="1" si="1262"/>
        <v>1.182039970816026E-2</v>
      </c>
      <c r="TH41" s="88">
        <f t="shared" ca="1" si="1262"/>
        <v>1.0749371639424406E-2</v>
      </c>
      <c r="TI41" s="88">
        <f t="shared" ca="1" si="1262"/>
        <v>1.0806471612661432E-2</v>
      </c>
      <c r="TJ41" s="88">
        <f t="shared" ca="1" si="1262"/>
        <v>9.6780875710266879E-3</v>
      </c>
      <c r="TK41" s="88">
        <f t="shared" ca="1" si="1262"/>
        <v>1.12869471995228E-2</v>
      </c>
      <c r="TL41" s="88">
        <f t="shared" ca="1" si="1262"/>
        <v>1.1721667926494869E-2</v>
      </c>
      <c r="TM41" s="88">
        <f t="shared" ca="1" si="1262"/>
        <v>1.0581640461392178E-2</v>
      </c>
      <c r="TN41" s="88">
        <f t="shared" ca="1" si="1262"/>
        <v>9.4457520911065823E-3</v>
      </c>
      <c r="TO41" s="88">
        <f t="shared" ca="1" si="1262"/>
        <v>1.1406946506115489E-2</v>
      </c>
      <c r="TP41" s="88">
        <f t="shared" ca="1" si="1262"/>
        <v>9.6354156537270096E-3</v>
      </c>
      <c r="TQ41" s="88">
        <f t="shared" ca="1" si="1262"/>
        <v>1.24463636469462E-2</v>
      </c>
      <c r="TR41" s="88">
        <f t="shared" ref="TR41:UE56" ca="1" si="1419">$C40+$B$1*($B$2-$C40)*$B$7+$B$3*($C40^0.5)*$B$7*_xlfn.NORM.S.INV(RAND())</f>
        <v>1.2500240115085486E-2</v>
      </c>
      <c r="TS41" s="88">
        <f t="shared" ca="1" si="1419"/>
        <v>1.1536235409883633E-2</v>
      </c>
      <c r="TT41" s="88">
        <f t="shared" ca="1" si="1419"/>
        <v>9.6880708280638033E-3</v>
      </c>
      <c r="TU41" s="88">
        <f t="shared" ca="1" si="1419"/>
        <v>1.1337617213252681E-2</v>
      </c>
      <c r="TV41" s="88">
        <f t="shared" ca="1" si="1419"/>
        <v>1.0698849982270664E-2</v>
      </c>
      <c r="TW41" s="88">
        <f t="shared" ca="1" si="1419"/>
        <v>1.1521655953543784E-2</v>
      </c>
      <c r="TX41" s="88">
        <f t="shared" ca="1" si="1419"/>
        <v>1.2897488503693762E-2</v>
      </c>
      <c r="TY41" s="88">
        <f t="shared" ca="1" si="1419"/>
        <v>1.0941100253012518E-2</v>
      </c>
      <c r="TZ41" s="88">
        <f t="shared" ca="1" si="1419"/>
        <v>1.1572294222675136E-2</v>
      </c>
      <c r="UA41" s="88">
        <f t="shared" ca="1" si="1107"/>
        <v>1.2243067087868237E-2</v>
      </c>
      <c r="UB41" s="88">
        <f t="shared" ca="1" si="1107"/>
        <v>9.7978034153563074E-3</v>
      </c>
      <c r="UC41" s="88">
        <f t="shared" ca="1" si="1107"/>
        <v>1.0801238287037803E-2</v>
      </c>
      <c r="UD41" s="88">
        <f t="shared" ca="1" si="1107"/>
        <v>1.0250524397775011E-2</v>
      </c>
      <c r="UE41" s="88">
        <f t="shared" ca="1" si="1107"/>
        <v>1.0644510353571847E-2</v>
      </c>
      <c r="UF41" s="88">
        <f t="shared" ca="1" si="1107"/>
        <v>1.1076639925399191E-2</v>
      </c>
      <c r="UG41" s="88">
        <f t="shared" ca="1" si="1107"/>
        <v>1.1574083020589996E-2</v>
      </c>
      <c r="UH41" s="88">
        <f t="shared" ca="1" si="1107"/>
        <v>1.1316206637511251E-2</v>
      </c>
      <c r="UI41" s="88">
        <f t="shared" ca="1" si="1107"/>
        <v>9.2646728652415883E-3</v>
      </c>
      <c r="UJ41" s="88">
        <f t="shared" ca="1" si="1107"/>
        <v>9.845650992816193E-3</v>
      </c>
      <c r="UK41" s="88">
        <f t="shared" ca="1" si="1107"/>
        <v>1.0287885828828074E-2</v>
      </c>
      <c r="UL41" s="88">
        <f t="shared" ca="1" si="1107"/>
        <v>1.0218376778008506E-2</v>
      </c>
      <c r="UM41" s="88">
        <f t="shared" ca="1" si="1107"/>
        <v>1.1072574754262777E-2</v>
      </c>
      <c r="UN41" s="88">
        <f t="shared" ca="1" si="1107"/>
        <v>1.1635116845226771E-2</v>
      </c>
      <c r="UO41" s="88">
        <f t="shared" ca="1" si="1107"/>
        <v>1.0005036611418192E-2</v>
      </c>
      <c r="UP41" s="88">
        <f t="shared" ca="1" si="1107"/>
        <v>1.3651498623790189E-2</v>
      </c>
      <c r="UQ41" s="88">
        <f t="shared" ca="1" si="1107"/>
        <v>1.1840197107476179E-2</v>
      </c>
      <c r="UR41" s="88">
        <f t="shared" ca="1" si="1107"/>
        <v>1.1933377757824274E-2</v>
      </c>
      <c r="US41" s="88">
        <f t="shared" ca="1" si="1107"/>
        <v>1.1824241467345651E-2</v>
      </c>
      <c r="UT41" s="88">
        <f t="shared" ca="1" si="1107"/>
        <v>1.2207856610386692E-2</v>
      </c>
      <c r="UU41" s="88">
        <f t="shared" ca="1" si="1107"/>
        <v>8.4502985627811864E-3</v>
      </c>
      <c r="UV41" s="88">
        <f t="shared" ca="1" si="1107"/>
        <v>1.0520947037088411E-2</v>
      </c>
      <c r="UW41" s="88">
        <f t="shared" ca="1" si="1107"/>
        <v>1.2130135944664564E-2</v>
      </c>
      <c r="UX41" s="88">
        <f t="shared" ca="1" si="949"/>
        <v>1.1243727688321548E-2</v>
      </c>
      <c r="UY41" s="88">
        <f t="shared" ca="1" si="949"/>
        <v>1.0887226287248019E-2</v>
      </c>
      <c r="UZ41" s="88">
        <f t="shared" ca="1" si="949"/>
        <v>1.0072757785517117E-2</v>
      </c>
      <c r="VA41" s="88">
        <f t="shared" ca="1" si="949"/>
        <v>1.0713540700707272E-2</v>
      </c>
      <c r="VB41" s="88">
        <f t="shared" ca="1" si="949"/>
        <v>9.3589067770850094E-3</v>
      </c>
      <c r="VC41" s="88">
        <f t="shared" ca="1" si="949"/>
        <v>1.0394750504969776E-2</v>
      </c>
      <c r="VD41" s="88">
        <f t="shared" ca="1" si="949"/>
        <v>1.1333723237913524E-2</v>
      </c>
      <c r="VE41" s="88">
        <f t="shared" ca="1" si="949"/>
        <v>1.1180964280798539E-2</v>
      </c>
      <c r="VF41" s="88">
        <f t="shared" ca="1" si="949"/>
        <v>1.3012263734798654E-2</v>
      </c>
      <c r="VG41" s="88">
        <f t="shared" ca="1" si="949"/>
        <v>1.0781382374759351E-2</v>
      </c>
      <c r="VH41" s="88">
        <f t="shared" ca="1" si="949"/>
        <v>1.0807052927641506E-2</v>
      </c>
      <c r="VI41" s="88">
        <f t="shared" ca="1" si="949"/>
        <v>1.0725912311633022E-2</v>
      </c>
      <c r="VJ41" s="88">
        <f t="shared" ca="1" si="949"/>
        <v>1.297787209376147E-2</v>
      </c>
      <c r="VK41" s="88">
        <f t="shared" ca="1" si="949"/>
        <v>1.0918215659888937E-2</v>
      </c>
      <c r="VL41" s="88">
        <f t="shared" ca="1" si="949"/>
        <v>1.2952814612793533E-2</v>
      </c>
      <c r="VM41" s="88">
        <f t="shared" ca="1" si="949"/>
        <v>1.0510427274617025E-2</v>
      </c>
      <c r="VN41" s="88">
        <f t="shared" ca="1" si="1263"/>
        <v>1.2240733492149516E-2</v>
      </c>
      <c r="VO41" s="88">
        <f t="shared" ca="1" si="1263"/>
        <v>1.1798240649715597E-2</v>
      </c>
      <c r="VP41" s="88">
        <f t="shared" ca="1" si="1263"/>
        <v>9.6694960963587262E-3</v>
      </c>
      <c r="VQ41" s="88">
        <f t="shared" ca="1" si="1263"/>
        <v>9.2134275994104082E-3</v>
      </c>
      <c r="VR41" s="88">
        <f t="shared" ca="1" si="1263"/>
        <v>9.4321013076290264E-3</v>
      </c>
      <c r="VS41" s="88">
        <f t="shared" ca="1" si="1263"/>
        <v>1.0538010487749331E-2</v>
      </c>
      <c r="VT41" s="88">
        <f t="shared" ca="1" si="1263"/>
        <v>1.226935503964967E-2</v>
      </c>
      <c r="VU41" s="88">
        <f t="shared" ca="1" si="1263"/>
        <v>9.362704230704082E-3</v>
      </c>
      <c r="VV41" s="88">
        <f t="shared" ca="1" si="1263"/>
        <v>1.0510251609501481E-2</v>
      </c>
      <c r="VW41" s="88">
        <f t="shared" ca="1" si="1263"/>
        <v>1.0658528608954429E-2</v>
      </c>
      <c r="VX41" s="88">
        <f t="shared" ca="1" si="1263"/>
        <v>1.2526318554778431E-2</v>
      </c>
      <c r="VY41" s="88">
        <f t="shared" ca="1" si="1263"/>
        <v>1.1390862076283448E-2</v>
      </c>
      <c r="VZ41" s="88">
        <f t="shared" ca="1" si="1263"/>
        <v>1.0727552981456921E-2</v>
      </c>
      <c r="WA41" s="88">
        <f t="shared" ca="1" si="1263"/>
        <v>1.1875669775648051E-2</v>
      </c>
      <c r="WB41" s="88">
        <f t="shared" ca="1" si="1263"/>
        <v>1.045629338831899E-2</v>
      </c>
      <c r="WC41" s="88">
        <f t="shared" ca="1" si="1263"/>
        <v>1.1383941243805753E-2</v>
      </c>
      <c r="WD41" s="88">
        <f t="shared" ref="WD41:WQ56" ca="1" si="1420">$C40+$B$1*($B$2-$C40)*$B$7+$B$3*($C40^0.5)*$B$7*_xlfn.NORM.S.INV(RAND())</f>
        <v>1.1357697294293643E-2</v>
      </c>
      <c r="WE41" s="88">
        <f t="shared" ca="1" si="1420"/>
        <v>1.1095678826212601E-2</v>
      </c>
      <c r="WF41" s="88">
        <f t="shared" ca="1" si="1420"/>
        <v>1.2291469931976644E-2</v>
      </c>
      <c r="WG41" s="88">
        <f t="shared" ca="1" si="1420"/>
        <v>8.6582699345248738E-3</v>
      </c>
      <c r="WH41" s="88">
        <f t="shared" ca="1" si="1420"/>
        <v>1.2079990339454437E-2</v>
      </c>
      <c r="WI41" s="88">
        <f t="shared" ca="1" si="1420"/>
        <v>1.2159821013510893E-2</v>
      </c>
      <c r="WJ41" s="88">
        <f t="shared" ca="1" si="1420"/>
        <v>1.1870860053004154E-2</v>
      </c>
      <c r="WK41" s="88">
        <f t="shared" ca="1" si="1420"/>
        <v>1.0405820784522882E-2</v>
      </c>
      <c r="WL41" s="88">
        <f t="shared" ca="1" si="1420"/>
        <v>1.155237966751374E-2</v>
      </c>
      <c r="WM41" s="88">
        <f t="shared" ca="1" si="1108"/>
        <v>1.2025702429582921E-2</v>
      </c>
      <c r="WN41" s="88">
        <f t="shared" ca="1" si="1108"/>
        <v>1.0729529844666925E-2</v>
      </c>
      <c r="WO41" s="88">
        <f t="shared" ca="1" si="1108"/>
        <v>1.194226375258116E-2</v>
      </c>
      <c r="WP41" s="88">
        <f t="shared" ca="1" si="1108"/>
        <v>1.2050257080936289E-2</v>
      </c>
      <c r="WQ41" s="88">
        <f t="shared" ca="1" si="1108"/>
        <v>1.135901300623784E-2</v>
      </c>
      <c r="WR41" s="88">
        <f t="shared" ca="1" si="1108"/>
        <v>1.1138437103921145E-2</v>
      </c>
      <c r="WS41" s="88">
        <f t="shared" ca="1" si="1108"/>
        <v>9.6633584649727759E-3</v>
      </c>
      <c r="WT41" s="88">
        <f t="shared" ca="1" si="1108"/>
        <v>1.173473615058815E-2</v>
      </c>
      <c r="WU41" s="88">
        <f t="shared" ca="1" si="1108"/>
        <v>1.1444725749287822E-2</v>
      </c>
      <c r="WV41" s="88">
        <f t="shared" ca="1" si="1108"/>
        <v>1.3785114931359581E-2</v>
      </c>
      <c r="WW41" s="88">
        <f t="shared" ca="1" si="1108"/>
        <v>1.0732267163450486E-2</v>
      </c>
      <c r="WX41" s="88">
        <f t="shared" ca="1" si="1108"/>
        <v>1.0865174172437675E-2</v>
      </c>
      <c r="WY41" s="88">
        <f t="shared" ca="1" si="1108"/>
        <v>1.1626508818590639E-2</v>
      </c>
      <c r="WZ41" s="88">
        <f t="shared" ca="1" si="1108"/>
        <v>1.0513436184230647E-2</v>
      </c>
      <c r="XA41" s="88">
        <f t="shared" ca="1" si="1108"/>
        <v>1.0944170124929081E-2</v>
      </c>
      <c r="XB41" s="88">
        <f t="shared" ca="1" si="1108"/>
        <v>1.0582945660804309E-2</v>
      </c>
      <c r="XC41" s="88">
        <f t="shared" ca="1" si="1108"/>
        <v>1.1178140064983379E-2</v>
      </c>
      <c r="XD41" s="88">
        <f t="shared" ca="1" si="1108"/>
        <v>1.1688644677385436E-2</v>
      </c>
      <c r="XE41" s="88">
        <f t="shared" ca="1" si="1108"/>
        <v>1.1657416501797226E-2</v>
      </c>
      <c r="XF41" s="88">
        <f t="shared" ca="1" si="1108"/>
        <v>1.265132757064559E-2</v>
      </c>
      <c r="XG41" s="88">
        <f t="shared" ca="1" si="1108"/>
        <v>1.0489189189691673E-2</v>
      </c>
      <c r="XH41" s="88">
        <f t="shared" ca="1" si="1108"/>
        <v>1.2044440372835972E-2</v>
      </c>
      <c r="XI41" s="88">
        <f t="shared" ca="1" si="1108"/>
        <v>1.040877077754813E-2</v>
      </c>
      <c r="XJ41" s="88">
        <f t="shared" ca="1" si="950"/>
        <v>1.246692798040807E-2</v>
      </c>
      <c r="XK41" s="88">
        <f t="shared" ca="1" si="950"/>
        <v>1.1519571494556657E-2</v>
      </c>
      <c r="XL41" s="88">
        <f t="shared" ca="1" si="950"/>
        <v>1.2812049320893549E-2</v>
      </c>
      <c r="XM41" s="88">
        <f t="shared" ca="1" si="950"/>
        <v>1.2351819593916059E-2</v>
      </c>
      <c r="XN41" s="88">
        <f t="shared" ca="1" si="950"/>
        <v>1.2325122102522922E-2</v>
      </c>
      <c r="XO41" s="88">
        <f t="shared" ca="1" si="950"/>
        <v>1.1663806356825809E-2</v>
      </c>
      <c r="XP41" s="88">
        <f t="shared" ca="1" si="950"/>
        <v>9.7790778477642622E-3</v>
      </c>
      <c r="XQ41" s="88">
        <f t="shared" ca="1" si="950"/>
        <v>1.3550792860873798E-2</v>
      </c>
      <c r="XR41" s="88">
        <f t="shared" ca="1" si="950"/>
        <v>1.05660975034197E-2</v>
      </c>
      <c r="XS41" s="88">
        <f t="shared" ca="1" si="950"/>
        <v>1.1953587046187923E-2</v>
      </c>
      <c r="XT41" s="88">
        <f t="shared" ca="1" si="950"/>
        <v>1.1471789525141303E-2</v>
      </c>
      <c r="XU41" s="88">
        <f t="shared" ca="1" si="950"/>
        <v>1.254833520508467E-2</v>
      </c>
      <c r="XV41" s="88">
        <f t="shared" ca="1" si="950"/>
        <v>1.0481234991420509E-2</v>
      </c>
      <c r="XW41" s="88">
        <f t="shared" ca="1" si="950"/>
        <v>1.1239595779004546E-2</v>
      </c>
      <c r="XX41" s="88">
        <f t="shared" ca="1" si="950"/>
        <v>1.1955431098531342E-2</v>
      </c>
      <c r="XY41" s="88">
        <f t="shared" ca="1" si="950"/>
        <v>1.3362885214466231E-2</v>
      </c>
      <c r="XZ41" s="88">
        <f t="shared" ca="1" si="1264"/>
        <v>1.1183505972572297E-2</v>
      </c>
      <c r="YA41" s="88">
        <f t="shared" ca="1" si="1264"/>
        <v>1.2104862680693225E-2</v>
      </c>
      <c r="YB41" s="88">
        <f t="shared" ca="1" si="1264"/>
        <v>1.4172546588371167E-2</v>
      </c>
      <c r="YC41" s="88">
        <f t="shared" ca="1" si="1264"/>
        <v>1.1688509075119055E-2</v>
      </c>
      <c r="YD41" s="88">
        <f t="shared" ca="1" si="1264"/>
        <v>1.1853193782522925E-2</v>
      </c>
      <c r="YE41" s="88">
        <f t="shared" ca="1" si="1264"/>
        <v>1.112387353804554E-2</v>
      </c>
      <c r="YF41" s="88">
        <f t="shared" ca="1" si="1264"/>
        <v>1.2432060211937421E-2</v>
      </c>
      <c r="YG41" s="88">
        <f t="shared" ca="1" si="1264"/>
        <v>1.0224082300338229E-2</v>
      </c>
      <c r="YH41" s="88">
        <f t="shared" ca="1" si="1264"/>
        <v>9.9565897041069534E-3</v>
      </c>
      <c r="YI41" s="88">
        <f t="shared" ca="1" si="1264"/>
        <v>1.0189692241506348E-2</v>
      </c>
      <c r="YJ41" s="88">
        <f t="shared" ca="1" si="1264"/>
        <v>1.1372763328947114E-2</v>
      </c>
      <c r="YK41" s="88">
        <f t="shared" ca="1" si="1264"/>
        <v>1.0281637320487858E-2</v>
      </c>
      <c r="YL41" s="88">
        <f t="shared" ca="1" si="1264"/>
        <v>1.1987057978528956E-2</v>
      </c>
      <c r="YM41" s="88">
        <f t="shared" ca="1" si="1264"/>
        <v>1.1766932360924489E-2</v>
      </c>
      <c r="YN41" s="88">
        <f t="shared" ca="1" si="1264"/>
        <v>1.3441571886114822E-2</v>
      </c>
      <c r="YO41" s="88">
        <f t="shared" ca="1" si="1264"/>
        <v>1.2347227606667219E-2</v>
      </c>
      <c r="YP41" s="88">
        <f t="shared" ref="YP41:ZC56" ca="1" si="1421">$C40+$B$1*($B$2-$C40)*$B$7+$B$3*($C40^0.5)*$B$7*_xlfn.NORM.S.INV(RAND())</f>
        <v>1.0612673970536737E-2</v>
      </c>
      <c r="YQ41" s="88">
        <f t="shared" ca="1" si="1421"/>
        <v>9.6447470862253918E-3</v>
      </c>
      <c r="YR41" s="88">
        <f t="shared" ca="1" si="1421"/>
        <v>1.0461363986876389E-2</v>
      </c>
      <c r="YS41" s="88">
        <f t="shared" ca="1" si="1421"/>
        <v>9.5203554519666962E-3</v>
      </c>
      <c r="YT41" s="88">
        <f t="shared" ca="1" si="1421"/>
        <v>8.7162498516885432E-3</v>
      </c>
      <c r="YU41" s="88">
        <f t="shared" ca="1" si="1421"/>
        <v>9.9145268398243436E-3</v>
      </c>
      <c r="YV41" s="88">
        <f t="shared" ca="1" si="1421"/>
        <v>1.2084691150716857E-2</v>
      </c>
      <c r="YW41" s="88">
        <f t="shared" ca="1" si="1421"/>
        <v>1.1897948154899788E-2</v>
      </c>
      <c r="YX41" s="88">
        <f t="shared" ca="1" si="1421"/>
        <v>1.0073609582168233E-2</v>
      </c>
      <c r="YY41" s="88">
        <f t="shared" ca="1" si="1109"/>
        <v>1.2798363373878253E-2</v>
      </c>
      <c r="YZ41" s="88">
        <f t="shared" ca="1" si="1109"/>
        <v>1.1972834927250348E-2</v>
      </c>
      <c r="ZA41" s="88">
        <f t="shared" ca="1" si="1109"/>
        <v>1.1146442147235341E-2</v>
      </c>
      <c r="ZB41" s="88">
        <f t="shared" ca="1" si="1109"/>
        <v>1.0077744392430608E-2</v>
      </c>
      <c r="ZC41" s="88">
        <f t="shared" ca="1" si="1109"/>
        <v>1.2467999241926608E-2</v>
      </c>
      <c r="ZD41" s="88">
        <f t="shared" ca="1" si="1109"/>
        <v>9.9791117394902023E-3</v>
      </c>
      <c r="ZE41" s="88">
        <f t="shared" ca="1" si="1109"/>
        <v>1.0539255450413976E-2</v>
      </c>
      <c r="ZF41" s="88">
        <f t="shared" ca="1" si="1109"/>
        <v>1.0501609459108021E-2</v>
      </c>
      <c r="ZG41" s="88">
        <f t="shared" ca="1" si="1109"/>
        <v>1.2196507205251898E-2</v>
      </c>
      <c r="ZH41" s="88">
        <f t="shared" ca="1" si="1109"/>
        <v>1.2083406791977438E-2</v>
      </c>
      <c r="ZI41" s="88">
        <f t="shared" ca="1" si="1109"/>
        <v>1.3553528724761876E-2</v>
      </c>
      <c r="ZJ41" s="88">
        <f t="shared" ca="1" si="1109"/>
        <v>1.3869303353420468E-2</v>
      </c>
      <c r="ZK41" s="88">
        <f t="shared" ca="1" si="1109"/>
        <v>1.0561170366909189E-2</v>
      </c>
      <c r="ZL41" s="88">
        <f t="shared" ca="1" si="1109"/>
        <v>1.1228779794153085E-2</v>
      </c>
      <c r="ZM41" s="88">
        <f t="shared" ca="1" si="1109"/>
        <v>1.1415715190303542E-2</v>
      </c>
      <c r="ZN41" s="88">
        <f t="shared" ca="1" si="1109"/>
        <v>1.149326432393151E-2</v>
      </c>
      <c r="ZO41" s="88">
        <f t="shared" ca="1" si="1109"/>
        <v>1.0019486274097815E-2</v>
      </c>
      <c r="ZP41" s="88">
        <f t="shared" ca="1" si="1109"/>
        <v>1.3171643751373068E-2</v>
      </c>
      <c r="ZQ41" s="88">
        <f t="shared" ca="1" si="1109"/>
        <v>1.1372723404223926E-2</v>
      </c>
      <c r="ZR41" s="88">
        <f t="shared" ca="1" si="1109"/>
        <v>1.2224968249656333E-2</v>
      </c>
      <c r="ZS41" s="88">
        <f t="shared" ca="1" si="1109"/>
        <v>1.190888768606445E-2</v>
      </c>
      <c r="ZT41" s="88">
        <f t="shared" ca="1" si="1109"/>
        <v>7.8219007923005009E-3</v>
      </c>
      <c r="ZU41" s="88">
        <f t="shared" ca="1" si="1109"/>
        <v>9.3974930652834694E-3</v>
      </c>
      <c r="ZV41" s="88">
        <f t="shared" ca="1" si="951"/>
        <v>1.1741844208438474E-2</v>
      </c>
      <c r="ZW41" s="88">
        <f t="shared" ca="1" si="951"/>
        <v>1.0716107922550155E-2</v>
      </c>
      <c r="ZX41" s="88">
        <f t="shared" ca="1" si="951"/>
        <v>1.0382226770920008E-2</v>
      </c>
      <c r="ZY41" s="88">
        <f t="shared" ca="1" si="951"/>
        <v>1.1091918237075336E-2</v>
      </c>
      <c r="ZZ41" s="88">
        <f t="shared" ca="1" si="951"/>
        <v>1.0038664569897233E-2</v>
      </c>
      <c r="AAA41" s="88">
        <f t="shared" ca="1" si="951"/>
        <v>1.1636363919295734E-2</v>
      </c>
      <c r="AAB41" s="88">
        <f t="shared" ca="1" si="951"/>
        <v>1.1889543033069567E-2</v>
      </c>
      <c r="AAC41" s="88">
        <f t="shared" ca="1" si="951"/>
        <v>1.0480436177985468E-2</v>
      </c>
      <c r="AAD41" s="88">
        <f t="shared" ca="1" si="951"/>
        <v>1.1805034405154246E-2</v>
      </c>
      <c r="AAE41" s="88">
        <f t="shared" ca="1" si="951"/>
        <v>1.1082566573090698E-2</v>
      </c>
      <c r="AAF41" s="88">
        <f t="shared" ca="1" si="951"/>
        <v>1.1139916791688756E-2</v>
      </c>
      <c r="AAG41" s="88">
        <f t="shared" ca="1" si="951"/>
        <v>1.3327602373204239E-2</v>
      </c>
      <c r="AAH41" s="88">
        <f t="shared" ca="1" si="951"/>
        <v>1.1953123802909785E-2</v>
      </c>
      <c r="AAI41" s="88">
        <f t="shared" ca="1" si="951"/>
        <v>9.1352283129288898E-3</v>
      </c>
      <c r="AAJ41" s="88">
        <f t="shared" ca="1" si="951"/>
        <v>1.2216224330494036E-2</v>
      </c>
      <c r="AAK41" s="88">
        <f t="shared" ca="1" si="951"/>
        <v>8.5045175753553671E-3</v>
      </c>
      <c r="AAL41" s="88">
        <f t="shared" ca="1" si="1265"/>
        <v>1.1861338926815816E-2</v>
      </c>
      <c r="AAM41" s="88">
        <f t="shared" ca="1" si="1265"/>
        <v>1.1221599852402311E-2</v>
      </c>
      <c r="AAN41" s="88">
        <f t="shared" ca="1" si="1265"/>
        <v>9.8632606170169102E-3</v>
      </c>
      <c r="AAO41" s="88">
        <f t="shared" ca="1" si="1265"/>
        <v>9.8727318572410672E-3</v>
      </c>
      <c r="AAP41" s="88">
        <f t="shared" ca="1" si="1265"/>
        <v>1.1552449925816366E-2</v>
      </c>
      <c r="AAQ41" s="88">
        <f t="shared" ca="1" si="1265"/>
        <v>1.1788603877190712E-2</v>
      </c>
      <c r="AAR41" s="88">
        <f t="shared" ca="1" si="1265"/>
        <v>1.1735098323650783E-2</v>
      </c>
      <c r="AAS41" s="88">
        <f t="shared" ca="1" si="1265"/>
        <v>1.2380792864646731E-2</v>
      </c>
      <c r="AAT41" s="88">
        <f t="shared" ca="1" si="1265"/>
        <v>9.7805706267424034E-3</v>
      </c>
      <c r="AAU41" s="88">
        <f t="shared" ca="1" si="1265"/>
        <v>1.0802199272302334E-2</v>
      </c>
      <c r="AAV41" s="88">
        <f t="shared" ca="1" si="1265"/>
        <v>9.6952862929063736E-3</v>
      </c>
      <c r="AAW41" s="88">
        <f t="shared" ca="1" si="1265"/>
        <v>1.1887836620006033E-2</v>
      </c>
      <c r="AAX41" s="88">
        <f t="shared" ca="1" si="1265"/>
        <v>1.1635754313219691E-2</v>
      </c>
      <c r="AAY41" s="88">
        <f t="shared" ca="1" si="1265"/>
        <v>9.8748077725422101E-3</v>
      </c>
      <c r="AAZ41" s="88">
        <f t="shared" ca="1" si="1265"/>
        <v>1.2539609105350492E-2</v>
      </c>
      <c r="ABA41" s="88">
        <f t="shared" ca="1" si="1265"/>
        <v>1.2317631690766393E-2</v>
      </c>
      <c r="ABB41" s="88">
        <f t="shared" ref="ABB41:ABO56" ca="1" si="1422">$C40+$B$1*($B$2-$C40)*$B$7+$B$3*($C40^0.5)*$B$7*_xlfn.NORM.S.INV(RAND())</f>
        <v>1.0992232782798742E-2</v>
      </c>
      <c r="ABC41" s="88">
        <f t="shared" ca="1" si="1422"/>
        <v>1.2299412527213312E-2</v>
      </c>
      <c r="ABD41" s="88">
        <f t="shared" ca="1" si="1422"/>
        <v>1.1862339792115626E-2</v>
      </c>
      <c r="ABE41" s="88">
        <f t="shared" ca="1" si="1422"/>
        <v>1.2177007388936349E-2</v>
      </c>
      <c r="ABF41" s="88">
        <f t="shared" ca="1" si="1422"/>
        <v>1.1593834634942629E-2</v>
      </c>
      <c r="ABG41" s="88">
        <f t="shared" ca="1" si="1422"/>
        <v>1.1441824969971991E-2</v>
      </c>
      <c r="ABH41" s="88">
        <f t="shared" ca="1" si="1422"/>
        <v>1.198704690110396E-2</v>
      </c>
      <c r="ABI41" s="88">
        <f t="shared" ca="1" si="1422"/>
        <v>1.2352799017253422E-2</v>
      </c>
      <c r="ABJ41" s="88">
        <f t="shared" ca="1" si="1422"/>
        <v>1.1074455038216469E-2</v>
      </c>
      <c r="ABK41" s="88">
        <f t="shared" ca="1" si="1110"/>
        <v>1.0819176023067858E-2</v>
      </c>
      <c r="ABL41" s="88">
        <f t="shared" ca="1" si="1110"/>
        <v>1.0436706862188347E-2</v>
      </c>
      <c r="ABM41" s="88">
        <f t="shared" ca="1" si="1110"/>
        <v>1.0789789057157542E-2</v>
      </c>
      <c r="ABN41" s="88">
        <f t="shared" ca="1" si="1110"/>
        <v>1.1781413418696507E-2</v>
      </c>
      <c r="ABO41" s="88">
        <f t="shared" ca="1" si="1110"/>
        <v>1.2127565563961868E-2</v>
      </c>
      <c r="ABP41" s="88">
        <f t="shared" ca="1" si="1110"/>
        <v>1.1885912511125753E-2</v>
      </c>
      <c r="ABQ41" s="88">
        <f t="shared" ca="1" si="1110"/>
        <v>1.244921498299917E-2</v>
      </c>
      <c r="ABR41" s="88">
        <f t="shared" ca="1" si="1110"/>
        <v>1.2133808631943457E-2</v>
      </c>
      <c r="ABS41" s="88">
        <f t="shared" ca="1" si="1110"/>
        <v>1.1385800034805721E-2</v>
      </c>
      <c r="ABT41" s="88">
        <f t="shared" ca="1" si="1110"/>
        <v>1.0314487442588949E-2</v>
      </c>
      <c r="ABU41" s="88">
        <f t="shared" ca="1" si="1110"/>
        <v>9.9982938351867515E-3</v>
      </c>
      <c r="ABV41" s="88">
        <f t="shared" ca="1" si="1110"/>
        <v>1.182558301136525E-2</v>
      </c>
      <c r="ABW41" s="88">
        <f t="shared" ca="1" si="1110"/>
        <v>1.0343192130392436E-2</v>
      </c>
      <c r="ABX41" s="88">
        <f t="shared" ca="1" si="1110"/>
        <v>1.1795269505371677E-2</v>
      </c>
      <c r="ABY41" s="88">
        <f t="shared" ca="1" si="1110"/>
        <v>1.0864562379668425E-2</v>
      </c>
      <c r="ABZ41" s="88">
        <f t="shared" ca="1" si="1110"/>
        <v>1.0334015443360961E-2</v>
      </c>
      <c r="ACA41" s="88">
        <f t="shared" ca="1" si="1110"/>
        <v>1.1769052951502447E-2</v>
      </c>
      <c r="ACB41" s="88">
        <f t="shared" ca="1" si="1110"/>
        <v>1.1718361842601863E-2</v>
      </c>
      <c r="ACC41" s="88">
        <f t="shared" ca="1" si="1110"/>
        <v>9.5899681343033331E-3</v>
      </c>
      <c r="ACD41" s="88">
        <f t="shared" ca="1" si="1110"/>
        <v>1.2113441721015949E-2</v>
      </c>
      <c r="ACE41" s="88">
        <f t="shared" ca="1" si="1110"/>
        <v>1.1810657573005357E-2</v>
      </c>
      <c r="ACF41" s="88">
        <f t="shared" ca="1" si="1110"/>
        <v>1.0189036942865061E-2</v>
      </c>
      <c r="ACG41" s="88">
        <f t="shared" ca="1" si="1110"/>
        <v>1.0040766971120581E-2</v>
      </c>
      <c r="ACH41" s="88">
        <f t="shared" ca="1" si="952"/>
        <v>1.17875117221608E-2</v>
      </c>
      <c r="ACI41" s="88">
        <f t="shared" ca="1" si="952"/>
        <v>1.091609017718562E-2</v>
      </c>
      <c r="ACJ41" s="88">
        <f t="shared" ca="1" si="952"/>
        <v>9.6846349928713469E-3</v>
      </c>
      <c r="ACK41" s="88">
        <f t="shared" ca="1" si="952"/>
        <v>1.0960658732721344E-2</v>
      </c>
      <c r="ACL41" s="88">
        <f t="shared" ca="1" si="952"/>
        <v>1.0738024827379684E-2</v>
      </c>
      <c r="ACM41" s="88">
        <f t="shared" ca="1" si="952"/>
        <v>1.181992516332319E-2</v>
      </c>
      <c r="ACN41" s="88">
        <f t="shared" ca="1" si="952"/>
        <v>1.0352151868320988E-2</v>
      </c>
      <c r="ACO41" s="88">
        <f t="shared" ca="1" si="952"/>
        <v>9.0986777560676125E-3</v>
      </c>
      <c r="ACP41" s="88">
        <f t="shared" ca="1" si="952"/>
        <v>9.9502662088311825E-3</v>
      </c>
      <c r="ACQ41" s="88">
        <f t="shared" ca="1" si="952"/>
        <v>1.3153199449789564E-2</v>
      </c>
      <c r="ACR41" s="88">
        <f t="shared" ca="1" si="952"/>
        <v>9.8720949767223815E-3</v>
      </c>
      <c r="ACS41" s="88">
        <f t="shared" ca="1" si="952"/>
        <v>9.5645199461816405E-3</v>
      </c>
      <c r="ACT41" s="88">
        <f t="shared" ca="1" si="952"/>
        <v>1.1910794432671771E-2</v>
      </c>
      <c r="ACU41" s="88">
        <f t="shared" ca="1" si="952"/>
        <v>1.1756857166079913E-2</v>
      </c>
      <c r="ACV41" s="88">
        <f t="shared" ca="1" si="952"/>
        <v>1.0338691910728821E-2</v>
      </c>
      <c r="ACW41" s="88">
        <f t="shared" ca="1" si="952"/>
        <v>1.2407904568851541E-2</v>
      </c>
      <c r="ACX41" s="88">
        <f t="shared" ca="1" si="1266"/>
        <v>1.2959643641646453E-2</v>
      </c>
      <c r="ACY41" s="88">
        <f t="shared" ca="1" si="1266"/>
        <v>1.2383327863510306E-2</v>
      </c>
      <c r="ACZ41" s="88">
        <f t="shared" ca="1" si="1266"/>
        <v>1.0306325604439575E-2</v>
      </c>
      <c r="ADA41" s="88">
        <f t="shared" ca="1" si="1266"/>
        <v>1.0458566153106696E-2</v>
      </c>
      <c r="ADB41" s="88">
        <f t="shared" ca="1" si="1266"/>
        <v>1.1156201926083853E-2</v>
      </c>
      <c r="ADC41" s="88">
        <f t="shared" ca="1" si="1266"/>
        <v>1.3135635944638527E-2</v>
      </c>
      <c r="ADD41" s="88">
        <f t="shared" ca="1" si="1266"/>
        <v>1.0614796736847988E-2</v>
      </c>
      <c r="ADE41" s="88">
        <f t="shared" ca="1" si="1266"/>
        <v>1.0073993576709185E-2</v>
      </c>
      <c r="ADF41" s="88">
        <f t="shared" ca="1" si="1266"/>
        <v>1.0245056871660245E-2</v>
      </c>
      <c r="ADG41" s="88">
        <f t="shared" ca="1" si="1266"/>
        <v>9.6508037024076159E-3</v>
      </c>
      <c r="ADH41" s="88">
        <f t="shared" ca="1" si="1266"/>
        <v>1.2388867404792118E-2</v>
      </c>
      <c r="ADI41" s="88">
        <f t="shared" ca="1" si="1266"/>
        <v>1.2092112507852306E-2</v>
      </c>
      <c r="ADJ41" s="88">
        <f t="shared" ca="1" si="1266"/>
        <v>1.1741777552228551E-2</v>
      </c>
      <c r="ADK41" s="88">
        <f t="shared" ca="1" si="1266"/>
        <v>1.1961909703952245E-2</v>
      </c>
      <c r="ADL41" s="88">
        <f t="shared" ca="1" si="1266"/>
        <v>1.1711107064633674E-2</v>
      </c>
      <c r="ADM41" s="88">
        <f t="shared" ca="1" si="1266"/>
        <v>1.2828502752379928E-2</v>
      </c>
      <c r="ADN41" s="88">
        <f t="shared" ref="ADN41:AEA56" ca="1" si="1423">$C40+$B$1*($B$2-$C40)*$B$7+$B$3*($C40^0.5)*$B$7*_xlfn.NORM.S.INV(RAND())</f>
        <v>1.1638859327629087E-2</v>
      </c>
      <c r="ADO41" s="88">
        <f t="shared" ca="1" si="1423"/>
        <v>1.0482971801907319E-2</v>
      </c>
      <c r="ADP41" s="88">
        <f t="shared" ca="1" si="1423"/>
        <v>9.1033456902522517E-3</v>
      </c>
      <c r="ADQ41" s="88">
        <f t="shared" ca="1" si="1423"/>
        <v>1.1761408638080364E-2</v>
      </c>
      <c r="ADR41" s="88">
        <f t="shared" ca="1" si="1423"/>
        <v>1.2553970544655395E-2</v>
      </c>
      <c r="ADS41" s="88">
        <f t="shared" ca="1" si="1423"/>
        <v>9.7162664656621732E-3</v>
      </c>
      <c r="ADT41" s="88">
        <f t="shared" ca="1" si="1423"/>
        <v>1.2527414267521244E-2</v>
      </c>
      <c r="ADU41" s="88">
        <f t="shared" ca="1" si="1423"/>
        <v>1.2087049633431548E-2</v>
      </c>
      <c r="ADV41" s="88">
        <f t="shared" ca="1" si="1423"/>
        <v>1.0638822590792308E-2</v>
      </c>
      <c r="ADW41" s="88">
        <f t="shared" ca="1" si="1111"/>
        <v>1.0563809421198578E-2</v>
      </c>
      <c r="ADX41" s="88">
        <f t="shared" ca="1" si="1111"/>
        <v>1.191743372919667E-2</v>
      </c>
      <c r="ADY41" s="88">
        <f t="shared" ca="1" si="1111"/>
        <v>1.3751218690781915E-2</v>
      </c>
      <c r="ADZ41" s="88">
        <f t="shared" ca="1" si="1111"/>
        <v>1.1522354154617607E-2</v>
      </c>
      <c r="AEA41" s="88">
        <f t="shared" ca="1" si="1111"/>
        <v>1.188670802705746E-2</v>
      </c>
      <c r="AEB41" s="88">
        <f t="shared" ca="1" si="1111"/>
        <v>1.2519218859904221E-2</v>
      </c>
      <c r="AEC41" s="88">
        <f t="shared" ca="1" si="1111"/>
        <v>1.1298992180292745E-2</v>
      </c>
      <c r="AED41" s="88">
        <f t="shared" ca="1" si="1111"/>
        <v>1.1571806270907765E-2</v>
      </c>
      <c r="AEE41" s="88">
        <f t="shared" ca="1" si="1111"/>
        <v>1.1540077705120635E-2</v>
      </c>
      <c r="AEF41" s="88">
        <f t="shared" ca="1" si="1111"/>
        <v>1.2572211346830089E-2</v>
      </c>
      <c r="AEG41" s="88">
        <f t="shared" ca="1" si="1111"/>
        <v>1.1960991863947758E-2</v>
      </c>
      <c r="AEH41" s="88">
        <f t="shared" ca="1" si="1111"/>
        <v>1.0968376728798128E-2</v>
      </c>
      <c r="AEI41" s="88">
        <f t="shared" ca="1" si="1111"/>
        <v>1.1008004994557109E-2</v>
      </c>
      <c r="AEJ41" s="88">
        <f t="shared" ca="1" si="1111"/>
        <v>1.0926087586614777E-2</v>
      </c>
      <c r="AEK41" s="88">
        <f t="shared" ca="1" si="1111"/>
        <v>1.0740306468853749E-2</v>
      </c>
      <c r="AEL41" s="88">
        <f t="shared" ca="1" si="1111"/>
        <v>1.2680301413258925E-2</v>
      </c>
      <c r="AEM41" s="88">
        <f t="shared" ca="1" si="1111"/>
        <v>1.0781833364312893E-2</v>
      </c>
      <c r="AEN41" s="88">
        <f t="shared" ca="1" si="1111"/>
        <v>1.2639089260140146E-2</v>
      </c>
      <c r="AEO41" s="88">
        <f t="shared" ca="1" si="1111"/>
        <v>1.034788023349173E-2</v>
      </c>
      <c r="AEP41" s="88">
        <f t="shared" ca="1" si="1111"/>
        <v>1.1295508551351769E-2</v>
      </c>
      <c r="AEQ41" s="88">
        <f t="shared" ca="1" si="1111"/>
        <v>1.2367408862361385E-2</v>
      </c>
      <c r="AER41" s="88">
        <f t="shared" ca="1" si="1111"/>
        <v>1.3296549697879403E-2</v>
      </c>
      <c r="AES41" s="88">
        <f t="shared" ca="1" si="1111"/>
        <v>1.1802798463203036E-2</v>
      </c>
      <c r="AET41" s="88">
        <f t="shared" ca="1" si="953"/>
        <v>1.2417564050109768E-2</v>
      </c>
      <c r="AEU41" s="88">
        <f t="shared" ca="1" si="953"/>
        <v>9.5135981477631817E-3</v>
      </c>
      <c r="AEV41" s="88">
        <f t="shared" ca="1" si="953"/>
        <v>1.2067572627852199E-2</v>
      </c>
      <c r="AEW41" s="88">
        <f t="shared" ca="1" si="953"/>
        <v>1.240287897950915E-2</v>
      </c>
      <c r="AEX41" s="88">
        <f t="shared" ca="1" si="953"/>
        <v>1.0236871653685045E-2</v>
      </c>
      <c r="AEY41" s="88">
        <f t="shared" ca="1" si="953"/>
        <v>1.1645036963680189E-2</v>
      </c>
      <c r="AEZ41" s="88">
        <f t="shared" ca="1" si="953"/>
        <v>1.2024931644239366E-2</v>
      </c>
      <c r="AFA41" s="88">
        <f t="shared" ca="1" si="953"/>
        <v>1.1662965753060467E-2</v>
      </c>
      <c r="AFB41" s="88">
        <f t="shared" ca="1" si="953"/>
        <v>1.233319252344546E-2</v>
      </c>
      <c r="AFC41" s="88">
        <f t="shared" ca="1" si="953"/>
        <v>1.199470815570052E-2</v>
      </c>
      <c r="AFD41" s="88">
        <f t="shared" ca="1" si="953"/>
        <v>1.0129009240899095E-2</v>
      </c>
      <c r="AFE41" s="88">
        <f t="shared" ca="1" si="953"/>
        <v>1.0989458830235109E-2</v>
      </c>
      <c r="AFF41" s="88">
        <f t="shared" ca="1" si="953"/>
        <v>1.0781102493852043E-2</v>
      </c>
      <c r="AFG41" s="88">
        <f t="shared" ca="1" si="953"/>
        <v>1.258335383240518E-2</v>
      </c>
      <c r="AFH41" s="88">
        <f t="shared" ca="1" si="953"/>
        <v>1.1903654782560299E-2</v>
      </c>
      <c r="AFI41" s="88">
        <f t="shared" ca="1" si="953"/>
        <v>1.0086459779609262E-2</v>
      </c>
      <c r="AFJ41" s="88">
        <f t="shared" ca="1" si="1267"/>
        <v>1.1001068336306919E-2</v>
      </c>
      <c r="AFK41" s="88">
        <f t="shared" ca="1" si="1267"/>
        <v>1.0763245606008949E-2</v>
      </c>
      <c r="AFL41" s="88">
        <f t="shared" ca="1" si="1267"/>
        <v>1.2825798409770906E-2</v>
      </c>
      <c r="AFM41" s="88">
        <f t="shared" ca="1" si="1267"/>
        <v>1.1613326005163757E-2</v>
      </c>
      <c r="AFN41" s="88">
        <f t="shared" ca="1" si="1267"/>
        <v>9.6206336290840175E-3</v>
      </c>
      <c r="AFO41" s="88">
        <f t="shared" ca="1" si="1267"/>
        <v>1.0340005824900909E-2</v>
      </c>
      <c r="AFP41" s="88">
        <f t="shared" ca="1" si="1267"/>
        <v>1.198982337157265E-2</v>
      </c>
      <c r="AFQ41" s="88">
        <f t="shared" ca="1" si="1267"/>
        <v>1.2041834554166011E-2</v>
      </c>
      <c r="AFR41" s="88">
        <f t="shared" ca="1" si="1267"/>
        <v>1.0520723987893331E-2</v>
      </c>
      <c r="AFS41" s="88">
        <f t="shared" ca="1" si="1267"/>
        <v>1.0156589606675327E-2</v>
      </c>
      <c r="AFT41" s="88">
        <f t="shared" ca="1" si="1267"/>
        <v>8.4738891208656821E-3</v>
      </c>
      <c r="AFU41" s="88">
        <f t="shared" ca="1" si="1267"/>
        <v>9.9988170830017063E-3</v>
      </c>
      <c r="AFV41" s="88">
        <f t="shared" ca="1" si="1267"/>
        <v>1.1505169329454411E-2</v>
      </c>
      <c r="AFW41" s="88">
        <f t="shared" ca="1" si="1267"/>
        <v>1.1064234492796107E-2</v>
      </c>
      <c r="AFX41" s="88">
        <f t="shared" ca="1" si="1267"/>
        <v>1.0736406007675814E-2</v>
      </c>
      <c r="AFY41" s="88">
        <f t="shared" ca="1" si="1267"/>
        <v>1.1477465856908651E-2</v>
      </c>
      <c r="AFZ41" s="88">
        <f t="shared" ref="AFZ41:AGM56" ca="1" si="1424">$C40+$B$1*($B$2-$C40)*$B$7+$B$3*($C40^0.5)*$B$7*_xlfn.NORM.S.INV(RAND())</f>
        <v>1.1511545910744294E-2</v>
      </c>
      <c r="AGA41" s="88">
        <f t="shared" ca="1" si="1424"/>
        <v>1.0763621922384954E-2</v>
      </c>
      <c r="AGB41" s="88">
        <f t="shared" ca="1" si="1424"/>
        <v>1.0031516458920111E-2</v>
      </c>
      <c r="AGC41" s="88">
        <f t="shared" ca="1" si="1424"/>
        <v>1.0949776467815833E-2</v>
      </c>
      <c r="AGD41" s="88">
        <f t="shared" ca="1" si="1424"/>
        <v>9.4753497675300873E-3</v>
      </c>
      <c r="AGE41" s="88">
        <f t="shared" ca="1" si="1424"/>
        <v>1.0465551607500921E-2</v>
      </c>
      <c r="AGF41" s="88">
        <f t="shared" ca="1" si="1424"/>
        <v>1.2018632507995413E-2</v>
      </c>
      <c r="AGG41" s="88">
        <f t="shared" ca="1" si="1424"/>
        <v>8.9139191078803047E-3</v>
      </c>
      <c r="AGH41" s="88">
        <f t="shared" ca="1" si="1424"/>
        <v>1.3043214999936719E-2</v>
      </c>
      <c r="AGI41" s="88">
        <f t="shared" ca="1" si="1112"/>
        <v>1.0569493860244897E-2</v>
      </c>
      <c r="AGJ41" s="88">
        <f t="shared" ca="1" si="1112"/>
        <v>1.1830895520385146E-2</v>
      </c>
      <c r="AGK41" s="88">
        <f t="shared" ca="1" si="1112"/>
        <v>1.3271978786847062E-2</v>
      </c>
      <c r="AGL41" s="88">
        <f t="shared" ca="1" si="1112"/>
        <v>1.2477780560978414E-2</v>
      </c>
      <c r="AGM41" s="88">
        <f t="shared" ca="1" si="1112"/>
        <v>1.3106404751439787E-2</v>
      </c>
      <c r="AGN41" s="88">
        <f t="shared" ca="1" si="1112"/>
        <v>1.2378498151198165E-2</v>
      </c>
      <c r="AGO41" s="88">
        <f t="shared" ca="1" si="1112"/>
        <v>1.2075787994752996E-2</v>
      </c>
      <c r="AGP41" s="88">
        <f t="shared" ca="1" si="1112"/>
        <v>1.1571946391201481E-2</v>
      </c>
      <c r="AGQ41" s="88">
        <f t="shared" ca="1" si="1112"/>
        <v>1.1586284037734117E-2</v>
      </c>
      <c r="AGR41" s="88">
        <f t="shared" ca="1" si="1112"/>
        <v>1.0623600357711061E-2</v>
      </c>
      <c r="AGS41" s="88">
        <f t="shared" ca="1" si="1112"/>
        <v>8.5090519048032012E-3</v>
      </c>
      <c r="AGT41" s="88">
        <f t="shared" ca="1" si="1112"/>
        <v>1.0758308000504464E-2</v>
      </c>
      <c r="AGU41" s="88">
        <f t="shared" ca="1" si="1112"/>
        <v>1.0293429752199035E-2</v>
      </c>
      <c r="AGV41" s="88">
        <f t="shared" ca="1" si="1112"/>
        <v>1.2829616109906919E-2</v>
      </c>
      <c r="AGW41" s="88">
        <f t="shared" ca="1" si="1112"/>
        <v>1.0195197918374832E-2</v>
      </c>
      <c r="AGX41" s="88">
        <f t="shared" ca="1" si="1112"/>
        <v>1.2979199237764836E-2</v>
      </c>
      <c r="AGY41" s="88">
        <f t="shared" ca="1" si="1112"/>
        <v>1.1677296062497624E-2</v>
      </c>
      <c r="AGZ41" s="88">
        <f t="shared" ca="1" si="1112"/>
        <v>9.6442480768769503E-3</v>
      </c>
      <c r="AHA41" s="88">
        <f t="shared" ca="1" si="1112"/>
        <v>1.0866066526649492E-2</v>
      </c>
      <c r="AHB41" s="88">
        <f t="shared" ca="1" si="1112"/>
        <v>1.0437875048458129E-2</v>
      </c>
      <c r="AHC41" s="88">
        <f t="shared" ca="1" si="1112"/>
        <v>1.1111482204987684E-2</v>
      </c>
      <c r="AHD41" s="88">
        <f t="shared" ca="1" si="1112"/>
        <v>1.0440703520583777E-2</v>
      </c>
      <c r="AHE41" s="88">
        <f t="shared" ca="1" si="1112"/>
        <v>1.0259995387655152E-2</v>
      </c>
      <c r="AHF41" s="88">
        <f t="shared" ca="1" si="954"/>
        <v>9.1180292522924141E-3</v>
      </c>
      <c r="AHG41" s="88">
        <f t="shared" ca="1" si="954"/>
        <v>1.2640026140887347E-2</v>
      </c>
      <c r="AHH41" s="88">
        <f t="shared" ca="1" si="954"/>
        <v>1.2823770837339991E-2</v>
      </c>
      <c r="AHI41" s="88">
        <f t="shared" ca="1" si="954"/>
        <v>1.1566077268604069E-2</v>
      </c>
      <c r="AHJ41" s="88">
        <f t="shared" ca="1" si="954"/>
        <v>9.8746622720365732E-3</v>
      </c>
      <c r="AHK41" s="88">
        <f t="shared" ca="1" si="954"/>
        <v>1.2458979855588146E-2</v>
      </c>
      <c r="AHL41" s="88">
        <f t="shared" ca="1" si="954"/>
        <v>9.9057513555116505E-3</v>
      </c>
      <c r="AHM41" s="88">
        <f t="shared" ca="1" si="954"/>
        <v>1.25764369949278E-2</v>
      </c>
      <c r="AHN41" s="88">
        <f t="shared" ca="1" si="954"/>
        <v>9.9572048447143617E-3</v>
      </c>
      <c r="AHO41" s="88">
        <f t="shared" ca="1" si="954"/>
        <v>1.1104919095882635E-2</v>
      </c>
      <c r="AHP41" s="88">
        <f t="shared" ca="1" si="954"/>
        <v>1.085650775332985E-2</v>
      </c>
      <c r="AHQ41" s="88">
        <f t="shared" ca="1" si="954"/>
        <v>1.4089043749257136E-2</v>
      </c>
      <c r="AHR41" s="88">
        <f t="shared" ca="1" si="954"/>
        <v>1.1107954945641684E-2</v>
      </c>
      <c r="AHS41" s="88">
        <f t="shared" ca="1" si="954"/>
        <v>9.012998891573705E-3</v>
      </c>
      <c r="AHT41" s="88">
        <f t="shared" ca="1" si="954"/>
        <v>1.173188371852924E-2</v>
      </c>
      <c r="AHU41" s="88">
        <f t="shared" ca="1" si="954"/>
        <v>9.5101589794137683E-3</v>
      </c>
      <c r="AHV41" s="88">
        <f t="shared" ca="1" si="1268"/>
        <v>9.8975176581824337E-3</v>
      </c>
      <c r="AHW41" s="88">
        <f t="shared" ca="1" si="1268"/>
        <v>1.0946246502492254E-2</v>
      </c>
      <c r="AHX41" s="88">
        <f t="shared" ca="1" si="1268"/>
        <v>1.1598002056476864E-2</v>
      </c>
      <c r="AHY41" s="88">
        <f t="shared" ca="1" si="1268"/>
        <v>1.1291179462096158E-2</v>
      </c>
      <c r="AHZ41" s="88">
        <f t="shared" ca="1" si="1268"/>
        <v>1.0650527405506897E-2</v>
      </c>
      <c r="AIA41" s="88">
        <f t="shared" ca="1" si="1268"/>
        <v>1.084701198954229E-2</v>
      </c>
      <c r="AIB41" s="88">
        <f t="shared" ca="1" si="1268"/>
        <v>1.0610626130844817E-2</v>
      </c>
      <c r="AIC41" s="88">
        <f t="shared" ca="1" si="1268"/>
        <v>1.0806448331148783E-2</v>
      </c>
      <c r="AID41" s="88">
        <f t="shared" ca="1" si="1268"/>
        <v>1.0764829734824398E-2</v>
      </c>
      <c r="AIE41" s="88">
        <f t="shared" ca="1" si="1268"/>
        <v>1.0632459647083051E-2</v>
      </c>
      <c r="AIF41" s="88">
        <f t="shared" ca="1" si="1268"/>
        <v>1.1515393093882376E-2</v>
      </c>
      <c r="AIG41" s="88">
        <f t="shared" ca="1" si="1268"/>
        <v>1.2428563115643053E-2</v>
      </c>
      <c r="AIH41" s="88">
        <f t="shared" ca="1" si="1268"/>
        <v>9.8387498980553947E-3</v>
      </c>
      <c r="AII41" s="88">
        <f t="shared" ca="1" si="1268"/>
        <v>1.2609727536992993E-2</v>
      </c>
      <c r="AIJ41" s="88">
        <f t="shared" ca="1" si="1268"/>
        <v>9.0971100133867278E-3</v>
      </c>
      <c r="AIK41" s="88">
        <f t="shared" ca="1" si="1268"/>
        <v>1.1756898031404891E-2</v>
      </c>
      <c r="AIL41" s="88">
        <f t="shared" ref="AIL41:AIY56" ca="1" si="1425">$C40+$B$1*($B$2-$C40)*$B$7+$B$3*($C40^0.5)*$B$7*_xlfn.NORM.S.INV(RAND())</f>
        <v>1.2061431554147982E-2</v>
      </c>
      <c r="AIM41" s="88">
        <f t="shared" ca="1" si="1425"/>
        <v>1.0953979715371261E-2</v>
      </c>
      <c r="AIN41" s="88">
        <f t="shared" ca="1" si="1425"/>
        <v>1.3140129473495995E-2</v>
      </c>
      <c r="AIO41" s="88">
        <f t="shared" ca="1" si="1425"/>
        <v>1.1493390855320192E-2</v>
      </c>
      <c r="AIP41" s="88">
        <f t="shared" ca="1" si="1425"/>
        <v>1.2220510308705751E-2</v>
      </c>
      <c r="AIQ41" s="88">
        <f t="shared" ca="1" si="1425"/>
        <v>1.1630194989882577E-2</v>
      </c>
      <c r="AIR41" s="88">
        <f t="shared" ca="1" si="1425"/>
        <v>1.1940285632851568E-2</v>
      </c>
      <c r="AIS41" s="88">
        <f t="shared" ca="1" si="1425"/>
        <v>1.0124414454203328E-2</v>
      </c>
      <c r="AIT41" s="88">
        <f t="shared" ca="1" si="1425"/>
        <v>9.3282138941240249E-3</v>
      </c>
      <c r="AIU41" s="88">
        <f t="shared" ca="1" si="1113"/>
        <v>1.2159336963772853E-2</v>
      </c>
      <c r="AIV41" s="88">
        <f t="shared" ca="1" si="1113"/>
        <v>1.2137182459586509E-2</v>
      </c>
      <c r="AIW41" s="88">
        <f t="shared" ca="1" si="1113"/>
        <v>1.2082180095864935E-2</v>
      </c>
      <c r="AIX41" s="88">
        <f t="shared" ca="1" si="1113"/>
        <v>1.1795972115465424E-2</v>
      </c>
      <c r="AIY41" s="88">
        <f t="shared" ca="1" si="1113"/>
        <v>1.0273755407121206E-2</v>
      </c>
      <c r="AIZ41" s="88">
        <f t="shared" ca="1" si="1113"/>
        <v>1.1920365475845306E-2</v>
      </c>
      <c r="AJA41" s="88">
        <f t="shared" ca="1" si="1113"/>
        <v>1.1689749195880301E-2</v>
      </c>
      <c r="AJB41" s="88">
        <f t="shared" ca="1" si="1113"/>
        <v>1.1139200090041849E-2</v>
      </c>
      <c r="AJC41" s="88">
        <f t="shared" ca="1" si="1113"/>
        <v>1.0906602718801948E-2</v>
      </c>
      <c r="AJD41" s="88">
        <f t="shared" ca="1" si="1113"/>
        <v>1.0952559970453815E-2</v>
      </c>
      <c r="AJE41" s="88">
        <f t="shared" ca="1" si="1113"/>
        <v>1.2086225929034895E-2</v>
      </c>
      <c r="AJF41" s="88">
        <f t="shared" ca="1" si="1113"/>
        <v>1.209497590142097E-2</v>
      </c>
      <c r="AJG41" s="88">
        <f t="shared" ca="1" si="1113"/>
        <v>1.2044241318755368E-2</v>
      </c>
      <c r="AJH41" s="88">
        <f t="shared" ca="1" si="1113"/>
        <v>1.1369047670319652E-2</v>
      </c>
      <c r="AJI41" s="88">
        <f t="shared" ca="1" si="1113"/>
        <v>1.0865400358869298E-2</v>
      </c>
      <c r="AJJ41" s="88">
        <f t="shared" ca="1" si="1113"/>
        <v>1.1113568799760032E-2</v>
      </c>
      <c r="AJK41" s="88">
        <f t="shared" ca="1" si="1113"/>
        <v>1.1850273939341573E-2</v>
      </c>
      <c r="AJL41" s="88">
        <f t="shared" ca="1" si="1113"/>
        <v>1.0459548090239823E-2</v>
      </c>
      <c r="AJM41" s="88">
        <f t="shared" ca="1" si="1113"/>
        <v>1.0166050570759387E-2</v>
      </c>
      <c r="AJN41" s="88">
        <f t="shared" ca="1" si="1113"/>
        <v>9.7499174562598028E-3</v>
      </c>
      <c r="AJO41" s="88">
        <f t="shared" ca="1" si="1113"/>
        <v>1.061582465802793E-2</v>
      </c>
      <c r="AJP41" s="88">
        <f t="shared" ca="1" si="1113"/>
        <v>1.1078084903895587E-2</v>
      </c>
      <c r="AJQ41" s="88">
        <f t="shared" ca="1" si="1113"/>
        <v>9.8971506066942438E-3</v>
      </c>
      <c r="AJR41" s="88">
        <f t="shared" ca="1" si="955"/>
        <v>1.3051847054253682E-2</v>
      </c>
      <c r="AJS41" s="88">
        <f t="shared" ca="1" si="955"/>
        <v>1.0418022279976178E-2</v>
      </c>
      <c r="AJT41" s="88">
        <f t="shared" ca="1" si="955"/>
        <v>1.0459371960291461E-2</v>
      </c>
      <c r="AJU41" s="88">
        <f t="shared" ca="1" si="955"/>
        <v>1.1125474416721647E-2</v>
      </c>
      <c r="AJV41" s="88">
        <f t="shared" ca="1" si="955"/>
        <v>1.0987794785964672E-2</v>
      </c>
      <c r="AJW41" s="88">
        <f t="shared" ca="1" si="955"/>
        <v>1.0794542533648092E-2</v>
      </c>
      <c r="AJX41" s="88">
        <f t="shared" ca="1" si="955"/>
        <v>1.2674892607978468E-2</v>
      </c>
      <c r="AJY41" s="88">
        <f t="shared" ca="1" si="955"/>
        <v>1.1321403960871815E-2</v>
      </c>
      <c r="AJZ41" s="88">
        <f t="shared" ca="1" si="955"/>
        <v>1.2335621288431421E-2</v>
      </c>
      <c r="AKA41" s="88">
        <f t="shared" ca="1" si="955"/>
        <v>1.1032280715144348E-2</v>
      </c>
      <c r="AKB41" s="88">
        <f t="shared" ca="1" si="955"/>
        <v>1.1220958268900086E-2</v>
      </c>
      <c r="AKC41" s="88">
        <f t="shared" ca="1" si="955"/>
        <v>1.3117849125537198E-2</v>
      </c>
      <c r="AKD41" s="88">
        <f t="shared" ca="1" si="955"/>
        <v>1.1149951001269221E-2</v>
      </c>
      <c r="AKE41" s="88">
        <f t="shared" ca="1" si="955"/>
        <v>1.3008537566916866E-2</v>
      </c>
      <c r="AKF41" s="88">
        <f t="shared" ca="1" si="955"/>
        <v>9.6698923224894841E-3</v>
      </c>
      <c r="AKG41" s="88">
        <f t="shared" ca="1" si="955"/>
        <v>1.138494979629179E-2</v>
      </c>
      <c r="AKH41" s="88">
        <f t="shared" ca="1" si="1269"/>
        <v>1.2695086251113685E-2</v>
      </c>
      <c r="AKI41" s="88">
        <f t="shared" ca="1" si="1269"/>
        <v>1.2343438394716732E-2</v>
      </c>
      <c r="AKJ41" s="88">
        <f t="shared" ca="1" si="1269"/>
        <v>1.1423269178461513E-2</v>
      </c>
      <c r="AKK41" s="88">
        <f t="shared" ca="1" si="1269"/>
        <v>9.5262166179608514E-3</v>
      </c>
      <c r="AKL41" s="88">
        <f t="shared" ca="1" si="1269"/>
        <v>1.0997516844278701E-2</v>
      </c>
      <c r="AKM41" s="88">
        <f t="shared" ca="1" si="1269"/>
        <v>1.0730644642077991E-2</v>
      </c>
      <c r="AKN41" s="88">
        <f t="shared" ca="1" si="1269"/>
        <v>9.4233381978474241E-3</v>
      </c>
      <c r="AKO41" s="88">
        <f t="shared" ca="1" si="1269"/>
        <v>9.6798961022292601E-3</v>
      </c>
      <c r="AKP41" s="88">
        <f t="shared" ca="1" si="1269"/>
        <v>1.2486257093341982E-2</v>
      </c>
      <c r="AKQ41" s="88">
        <f t="shared" ca="1" si="1269"/>
        <v>1.1661787190938713E-2</v>
      </c>
      <c r="AKR41" s="88">
        <f t="shared" ca="1" si="1269"/>
        <v>1.10104351621142E-2</v>
      </c>
      <c r="AKS41" s="88">
        <f t="shared" ca="1" si="1269"/>
        <v>1.0595360418327366E-2</v>
      </c>
      <c r="AKT41" s="88">
        <f t="shared" ca="1" si="1269"/>
        <v>1.1261021917660366E-2</v>
      </c>
      <c r="AKU41" s="88">
        <f t="shared" ca="1" si="1269"/>
        <v>1.0363618229637439E-2</v>
      </c>
      <c r="AKV41" s="88">
        <f t="shared" ca="1" si="1269"/>
        <v>1.2746496629858876E-2</v>
      </c>
      <c r="AKW41" s="88">
        <f t="shared" ca="1" si="1269"/>
        <v>1.2017029997042926E-2</v>
      </c>
      <c r="AKX41" s="88">
        <f t="shared" ref="AKX41:ALK56" ca="1" si="1426">$C40+$B$1*($B$2-$C40)*$B$7+$B$3*($C40^0.5)*$B$7*_xlfn.NORM.S.INV(RAND())</f>
        <v>1.2616666260945061E-2</v>
      </c>
      <c r="AKY41" s="88">
        <f t="shared" ca="1" si="1426"/>
        <v>1.2924071646723679E-2</v>
      </c>
      <c r="AKZ41" s="88">
        <f t="shared" ca="1" si="1426"/>
        <v>1.1829742874674119E-2</v>
      </c>
      <c r="ALA41" s="88">
        <f t="shared" ca="1" si="1426"/>
        <v>1.1441619549209118E-2</v>
      </c>
      <c r="ALB41" s="88">
        <f t="shared" ca="1" si="1426"/>
        <v>1.2765117926564859E-2</v>
      </c>
      <c r="ALC41" s="88">
        <f t="shared" ca="1" si="1426"/>
        <v>9.2724172597091307E-3</v>
      </c>
      <c r="ALD41" s="88">
        <f t="shared" ca="1" si="1426"/>
        <v>1.1671219030031923E-2</v>
      </c>
      <c r="ALE41" s="88">
        <f t="shared" ca="1" si="1426"/>
        <v>1.0886139872066988E-2</v>
      </c>
      <c r="ALF41" s="88">
        <f t="shared" ca="1" si="1426"/>
        <v>1.2379271965914016E-2</v>
      </c>
      <c r="ALG41" s="88">
        <f t="shared" ca="1" si="1114"/>
        <v>1.0927155832406664E-2</v>
      </c>
      <c r="ALH41" s="88">
        <f t="shared" ca="1" si="1114"/>
        <v>1.2607593347817485E-2</v>
      </c>
      <c r="ALI41" s="88">
        <f t="shared" ca="1" si="1114"/>
        <v>1.0310781251280716E-2</v>
      </c>
      <c r="ALJ41" s="88">
        <f t="shared" ca="1" si="1114"/>
        <v>1.2149076507187386E-2</v>
      </c>
      <c r="ALK41" s="88">
        <f t="shared" ca="1" si="1114"/>
        <v>1.2811628019838601E-2</v>
      </c>
      <c r="ALL41" s="88">
        <f t="shared" ca="1" si="1114"/>
        <v>1.0549765265242855E-2</v>
      </c>
      <c r="ALM41" s="88">
        <f t="shared" ca="1" si="1114"/>
        <v>1.1460066013651276E-2</v>
      </c>
      <c r="ALN41" s="88">
        <f t="shared" ca="1" si="1114"/>
        <v>1.2220751004689613E-2</v>
      </c>
      <c r="ALO41" s="88">
        <f t="shared" ca="1" si="1114"/>
        <v>1.3697240073920706E-2</v>
      </c>
      <c r="ALP41" s="88">
        <f t="shared" ca="1" si="1114"/>
        <v>1.1928778097058428E-2</v>
      </c>
      <c r="ALQ41" s="88">
        <f t="shared" ca="1" si="1114"/>
        <v>1.0809921339084864E-2</v>
      </c>
      <c r="ALR41" s="88">
        <f t="shared" ca="1" si="1114"/>
        <v>1.1699941065092177E-2</v>
      </c>
      <c r="ALS41" s="88">
        <f t="shared" ca="1" si="1114"/>
        <v>1.1332722401435921E-2</v>
      </c>
      <c r="ALT41" s="88">
        <f t="shared" ca="1" si="1114"/>
        <v>1.2576345265055635E-2</v>
      </c>
      <c r="ALU41" s="88">
        <f t="shared" ca="1" si="1114"/>
        <v>1.1903019753067469E-2</v>
      </c>
      <c r="ALV41" s="88">
        <f t="shared" ca="1" si="1114"/>
        <v>1.1178344596318104E-2</v>
      </c>
      <c r="ALW41" s="88">
        <f t="shared" ca="1" si="1114"/>
        <v>1.1841157301321955E-2</v>
      </c>
      <c r="ALX41" s="88">
        <f t="shared" ca="1" si="1114"/>
        <v>1.0221381946115918E-2</v>
      </c>
      <c r="ALY41" s="88">
        <f t="shared" ca="1" si="1114"/>
        <v>1.1961694668816877E-2</v>
      </c>
      <c r="ALZ41" s="88">
        <f t="shared" ca="1" si="1114"/>
        <v>1.0007045732986782E-2</v>
      </c>
      <c r="AMA41" s="88">
        <f t="shared" ca="1" si="1114"/>
        <v>1.1307819979341969E-2</v>
      </c>
      <c r="AMB41" s="88">
        <f t="shared" ca="1" si="1114"/>
        <v>1.1966859708356814E-2</v>
      </c>
      <c r="AMC41" s="88">
        <f t="shared" ca="1" si="1114"/>
        <v>1.3179684165122385E-2</v>
      </c>
      <c r="AMD41" s="88">
        <f t="shared" ca="1" si="956"/>
        <v>9.2754847656720801E-3</v>
      </c>
      <c r="AME41" s="88">
        <f t="shared" ca="1" si="956"/>
        <v>1.154056087702408E-2</v>
      </c>
      <c r="AMF41" s="88">
        <f t="shared" ca="1" si="956"/>
        <v>1.3361008843399224E-2</v>
      </c>
      <c r="AMG41" s="88">
        <f t="shared" ca="1" si="956"/>
        <v>1.1482264886860178E-2</v>
      </c>
      <c r="AMH41" s="88">
        <f t="shared" ca="1" si="956"/>
        <v>1.2209980681846408E-2</v>
      </c>
      <c r="AMI41" s="88">
        <f t="shared" ca="1" si="956"/>
        <v>1.0986699594762794E-2</v>
      </c>
      <c r="AMJ41" s="88">
        <f t="shared" ca="1" si="956"/>
        <v>1.1908730947337586E-2</v>
      </c>
      <c r="AMK41" s="88">
        <f t="shared" ca="1" si="956"/>
        <v>1.3328353216559787E-2</v>
      </c>
      <c r="AML41" s="88">
        <f t="shared" ca="1" si="956"/>
        <v>1.156346844743528E-2</v>
      </c>
      <c r="AMM41" s="88">
        <f t="shared" ca="1" si="956"/>
        <v>1.0393727099744636E-2</v>
      </c>
      <c r="AMN41" s="88">
        <f t="shared" ca="1" si="956"/>
        <v>8.4875283731915014E-3</v>
      </c>
      <c r="AMO41" s="88">
        <f t="shared" ca="1" si="956"/>
        <v>1.1541469212083658E-2</v>
      </c>
      <c r="AMP41" s="88">
        <f t="shared" ca="1" si="956"/>
        <v>1.289460225660009E-2</v>
      </c>
      <c r="AMQ41" s="88">
        <f t="shared" ca="1" si="956"/>
        <v>1.2383179861667547E-2</v>
      </c>
      <c r="AMR41" s="88">
        <f t="shared" ca="1" si="956"/>
        <v>1.2747250901541239E-2</v>
      </c>
      <c r="AMS41" s="88">
        <f t="shared" ca="1" si="956"/>
        <v>1.2780589233375547E-2</v>
      </c>
      <c r="AMT41" s="88">
        <f t="shared" ca="1" si="1270"/>
        <v>9.5944206939313735E-3</v>
      </c>
      <c r="AMU41" s="88">
        <f t="shared" ca="1" si="1270"/>
        <v>1.0268331261231578E-2</v>
      </c>
      <c r="AMV41" s="88">
        <f t="shared" ca="1" si="1270"/>
        <v>1.1095330199854883E-2</v>
      </c>
      <c r="AMW41" s="88">
        <f t="shared" ca="1" si="1270"/>
        <v>1.2283193155670558E-2</v>
      </c>
      <c r="AMX41" s="88">
        <f t="shared" ca="1" si="1270"/>
        <v>9.0531878719880155E-3</v>
      </c>
      <c r="AMY41" s="88">
        <f t="shared" ca="1" si="1270"/>
        <v>1.1025800594688356E-2</v>
      </c>
      <c r="AMZ41" s="88">
        <f t="shared" ca="1" si="1270"/>
        <v>1.1785627845026958E-2</v>
      </c>
      <c r="ANA41" s="88">
        <f t="shared" ca="1" si="1270"/>
        <v>1.2999357652155964E-2</v>
      </c>
      <c r="ANB41" s="88">
        <f t="shared" ca="1" si="1270"/>
        <v>1.300466367193184E-2</v>
      </c>
      <c r="ANC41" s="88">
        <f t="shared" ca="1" si="1270"/>
        <v>1.2147928258711423E-2</v>
      </c>
      <c r="AND41" s="88">
        <f t="shared" ca="1" si="1270"/>
        <v>1.0448693205775201E-2</v>
      </c>
      <c r="ANE41" s="88">
        <f t="shared" ca="1" si="1270"/>
        <v>1.1882144388719802E-2</v>
      </c>
      <c r="ANF41" s="88">
        <f t="shared" ca="1" si="1270"/>
        <v>1.0441882048191794E-2</v>
      </c>
      <c r="ANG41" s="88">
        <f t="shared" ca="1" si="1270"/>
        <v>1.1214668655270855E-2</v>
      </c>
      <c r="ANH41" s="88">
        <f t="shared" ca="1" si="1270"/>
        <v>1.0443307714936874E-2</v>
      </c>
      <c r="ANI41" s="88">
        <f t="shared" ca="1" si="1270"/>
        <v>1.2797598517157401E-2</v>
      </c>
      <c r="ANJ41" s="88">
        <f t="shared" ref="ANJ41:ANW56" ca="1" si="1427">$C40+$B$1*($B$2-$C40)*$B$7+$B$3*($C40^0.5)*$B$7*_xlfn.NORM.S.INV(RAND())</f>
        <v>1.1332685643550531E-2</v>
      </c>
      <c r="ANK41" s="88">
        <f t="shared" ca="1" si="1427"/>
        <v>1.145199528348737E-2</v>
      </c>
      <c r="ANL41" s="88">
        <f t="shared" ca="1" si="1427"/>
        <v>9.5968802911235874E-3</v>
      </c>
      <c r="ANM41" s="88">
        <f t="shared" ca="1" si="1427"/>
        <v>1.0954548429615209E-2</v>
      </c>
      <c r="ANN41" s="88">
        <f t="shared" ca="1" si="1427"/>
        <v>1.2080072170716829E-2</v>
      </c>
      <c r="ANO41" s="88">
        <f t="shared" ca="1" si="1427"/>
        <v>1.1694688475926767E-2</v>
      </c>
      <c r="ANP41" s="88">
        <f t="shared" ca="1" si="1427"/>
        <v>1.0736537285143464E-2</v>
      </c>
      <c r="ANQ41" s="88">
        <f t="shared" ca="1" si="1427"/>
        <v>1.1716170996312742E-2</v>
      </c>
      <c r="ANR41" s="88">
        <f t="shared" ca="1" si="1427"/>
        <v>1.1603986695193195E-2</v>
      </c>
      <c r="ANS41" s="88">
        <f t="shared" ca="1" si="1115"/>
        <v>1.2899777405736126E-2</v>
      </c>
      <c r="ANT41" s="88">
        <f t="shared" ca="1" si="1115"/>
        <v>1.046146429064952E-2</v>
      </c>
      <c r="ANU41" s="88">
        <f t="shared" ca="1" si="1115"/>
        <v>1.1229158438604885E-2</v>
      </c>
      <c r="ANV41" s="88">
        <f t="shared" ca="1" si="1115"/>
        <v>1.2653458274579126E-2</v>
      </c>
      <c r="ANW41" s="88">
        <f t="shared" ca="1" si="1115"/>
        <v>1.1520126789326663E-2</v>
      </c>
      <c r="ANX41" s="88">
        <f t="shared" ca="1" si="1115"/>
        <v>9.9836978666123458E-3</v>
      </c>
      <c r="ANY41" s="88">
        <f t="shared" ca="1" si="1115"/>
        <v>9.5335780914558178E-3</v>
      </c>
      <c r="ANZ41" s="88">
        <f t="shared" ca="1" si="1115"/>
        <v>1.2662004986785508E-2</v>
      </c>
      <c r="AOA41" s="88">
        <f t="shared" ca="1" si="1115"/>
        <v>1.3067025788181847E-2</v>
      </c>
      <c r="AOB41" s="88">
        <f t="shared" ca="1" si="1115"/>
        <v>1.166671671396592E-2</v>
      </c>
      <c r="AOC41" s="88">
        <f t="shared" ca="1" si="1115"/>
        <v>1.1795691437832566E-2</v>
      </c>
      <c r="AOD41" s="88">
        <f t="shared" ca="1" si="1115"/>
        <v>8.2368338087555615E-3</v>
      </c>
      <c r="AOE41" s="88">
        <f t="shared" ca="1" si="1115"/>
        <v>1.0589277331370535E-2</v>
      </c>
      <c r="AOF41" s="88">
        <f t="shared" ca="1" si="1115"/>
        <v>1.3272177998012297E-2</v>
      </c>
      <c r="AOG41" s="88">
        <f t="shared" ca="1" si="1115"/>
        <v>1.2246797680763465E-2</v>
      </c>
      <c r="AOH41" s="88">
        <f t="shared" ca="1" si="1115"/>
        <v>9.6672228313954226E-3</v>
      </c>
      <c r="AOI41" s="88">
        <f t="shared" ca="1" si="1115"/>
        <v>9.7410047399294208E-3</v>
      </c>
      <c r="AOJ41" s="88">
        <f t="shared" ca="1" si="1115"/>
        <v>1.1127668795973088E-2</v>
      </c>
      <c r="AOK41" s="88">
        <f t="shared" ca="1" si="1115"/>
        <v>1.0185038894204135E-2</v>
      </c>
      <c r="AOL41" s="88">
        <f t="shared" ca="1" si="1115"/>
        <v>1.0559948426533355E-2</v>
      </c>
      <c r="AOM41" s="88">
        <f t="shared" ca="1" si="1115"/>
        <v>1.3369767010605412E-2</v>
      </c>
      <c r="AON41" s="88">
        <f t="shared" ca="1" si="1115"/>
        <v>1.2046487640348625E-2</v>
      </c>
      <c r="AOO41" s="88">
        <f t="shared" ca="1" si="1115"/>
        <v>9.7298460768474315E-3</v>
      </c>
      <c r="AOP41" s="88">
        <f t="shared" ca="1" si="957"/>
        <v>1.2537910696557873E-2</v>
      </c>
      <c r="AOQ41" s="88">
        <f t="shared" ca="1" si="957"/>
        <v>1.0723200982037738E-2</v>
      </c>
      <c r="AOR41" s="88">
        <f t="shared" ca="1" si="957"/>
        <v>9.7124605946345838E-3</v>
      </c>
      <c r="AOS41" s="88">
        <f t="shared" ca="1" si="957"/>
        <v>1.0082587158546527E-2</v>
      </c>
      <c r="AOT41" s="88">
        <f t="shared" ca="1" si="957"/>
        <v>1.1570514549835606E-2</v>
      </c>
      <c r="AOU41" s="88">
        <f t="shared" ca="1" si="957"/>
        <v>1.2131293595468081E-2</v>
      </c>
      <c r="AOV41" s="88">
        <f t="shared" ca="1" si="957"/>
        <v>1.0321256414783929E-2</v>
      </c>
      <c r="AOW41" s="88">
        <f t="shared" ca="1" si="957"/>
        <v>1.3513754752680601E-2</v>
      </c>
      <c r="AOX41" s="88">
        <f t="shared" ca="1" si="957"/>
        <v>1.0374176676389159E-2</v>
      </c>
      <c r="AOY41" s="88">
        <f t="shared" ca="1" si="957"/>
        <v>9.1534472591541793E-3</v>
      </c>
      <c r="AOZ41" s="88">
        <f t="shared" ca="1" si="957"/>
        <v>1.1289912913355892E-2</v>
      </c>
      <c r="APA41" s="88">
        <f t="shared" ca="1" si="957"/>
        <v>1.0699536605797011E-2</v>
      </c>
      <c r="APB41" s="88">
        <f t="shared" ca="1" si="957"/>
        <v>1.1677707339546048E-2</v>
      </c>
      <c r="APC41" s="88">
        <f t="shared" ca="1" si="957"/>
        <v>1.0158600129219618E-2</v>
      </c>
      <c r="APD41" s="88">
        <f t="shared" ca="1" si="957"/>
        <v>9.5591880317072563E-3</v>
      </c>
      <c r="APE41" s="88">
        <f t="shared" ca="1" si="957"/>
        <v>1.1632952288979514E-2</v>
      </c>
      <c r="APF41" s="88">
        <f t="shared" ca="1" si="1271"/>
        <v>9.504353550172262E-3</v>
      </c>
      <c r="APG41" s="88">
        <f t="shared" ca="1" si="1271"/>
        <v>1.1299630626560492E-2</v>
      </c>
      <c r="APH41" s="88">
        <f t="shared" ca="1" si="1271"/>
        <v>1.0367409673232061E-2</v>
      </c>
      <c r="API41" s="88">
        <f t="shared" ca="1" si="1271"/>
        <v>1.1333551603343263E-2</v>
      </c>
      <c r="APJ41" s="88">
        <f t="shared" ca="1" si="1271"/>
        <v>1.3410041223336704E-2</v>
      </c>
      <c r="APK41" s="88">
        <f t="shared" ca="1" si="1271"/>
        <v>1.3554780410880953E-2</v>
      </c>
      <c r="APL41" s="88">
        <f t="shared" ca="1" si="1271"/>
        <v>1.1883094477445479E-2</v>
      </c>
      <c r="APM41" s="88">
        <f t="shared" ca="1" si="1271"/>
        <v>1.0460682038368582E-2</v>
      </c>
      <c r="APN41" s="88">
        <f t="shared" ca="1" si="1271"/>
        <v>9.9432443545048772E-3</v>
      </c>
      <c r="APO41" s="88">
        <f t="shared" ca="1" si="1271"/>
        <v>1.1755690105248542E-2</v>
      </c>
      <c r="APP41" s="88">
        <f t="shared" ca="1" si="1271"/>
        <v>1.0827170518124625E-2</v>
      </c>
      <c r="APQ41" s="88">
        <f t="shared" ca="1" si="1271"/>
        <v>1.0229755026379572E-2</v>
      </c>
      <c r="APR41" s="88">
        <f t="shared" ca="1" si="1271"/>
        <v>1.2968463881858976E-2</v>
      </c>
      <c r="APS41" s="88">
        <f t="shared" ca="1" si="1271"/>
        <v>1.2618755944661745E-2</v>
      </c>
      <c r="APT41" s="88">
        <f t="shared" ca="1" si="1271"/>
        <v>1.358089617313679E-2</v>
      </c>
      <c r="APU41" s="88">
        <f t="shared" ca="1" si="1271"/>
        <v>1.3355548443087544E-2</v>
      </c>
      <c r="APV41" s="88">
        <f t="shared" ref="APV41:AQI56" ca="1" si="1428">$C40+$B$1*($B$2-$C40)*$B$7+$B$3*($C40^0.5)*$B$7*_xlfn.NORM.S.INV(RAND())</f>
        <v>9.2613545969969999E-3</v>
      </c>
      <c r="APW41" s="88">
        <f t="shared" ca="1" si="1428"/>
        <v>9.747758914360671E-3</v>
      </c>
      <c r="APX41" s="88">
        <f t="shared" ca="1" si="1428"/>
        <v>1.1725353792862811E-2</v>
      </c>
      <c r="APY41" s="88">
        <f t="shared" ca="1" si="1428"/>
        <v>1.0451504312875431E-2</v>
      </c>
      <c r="APZ41" s="88">
        <f t="shared" ca="1" si="1428"/>
        <v>1.2654185754154695E-2</v>
      </c>
      <c r="AQA41" s="88">
        <f t="shared" ca="1" si="1428"/>
        <v>1.134648583550108E-2</v>
      </c>
      <c r="AQB41" s="88">
        <f t="shared" ca="1" si="1428"/>
        <v>1.2134936241816073E-2</v>
      </c>
      <c r="AQC41" s="88">
        <f t="shared" ca="1" si="1428"/>
        <v>1.0271066901450996E-2</v>
      </c>
      <c r="AQD41" s="88">
        <f t="shared" ca="1" si="1428"/>
        <v>1.0201673520006272E-2</v>
      </c>
      <c r="AQE41" s="88">
        <f t="shared" ca="1" si="1116"/>
        <v>1.3105133287094371E-2</v>
      </c>
      <c r="AQF41" s="88">
        <f t="shared" ca="1" si="1116"/>
        <v>1.1773886651305406E-2</v>
      </c>
      <c r="AQG41" s="88">
        <f t="shared" ca="1" si="1116"/>
        <v>1.240804444386881E-2</v>
      </c>
      <c r="AQH41" s="88">
        <f t="shared" ca="1" si="1116"/>
        <v>1.0700582103583555E-2</v>
      </c>
      <c r="AQI41" s="88">
        <f t="shared" ca="1" si="1116"/>
        <v>1.2829035855116987E-2</v>
      </c>
      <c r="AQJ41" s="88">
        <f t="shared" ca="1" si="1116"/>
        <v>1.096110374036186E-2</v>
      </c>
      <c r="AQK41" s="88">
        <f t="shared" ca="1" si="1116"/>
        <v>1.0116197616987127E-2</v>
      </c>
      <c r="AQL41" s="88">
        <f t="shared" ca="1" si="1116"/>
        <v>1.1342361231752331E-2</v>
      </c>
      <c r="AQM41" s="88">
        <f t="shared" ca="1" si="1116"/>
        <v>1.1565851603949242E-2</v>
      </c>
      <c r="AQN41" s="88">
        <f t="shared" ca="1" si="1116"/>
        <v>1.1770814651605562E-2</v>
      </c>
      <c r="AQO41" s="88">
        <f t="shared" ca="1" si="1116"/>
        <v>1.1880071492991964E-2</v>
      </c>
      <c r="AQP41" s="88">
        <f t="shared" ca="1" si="1116"/>
        <v>1.1791173765995949E-2</v>
      </c>
      <c r="AQQ41" s="88">
        <f t="shared" ca="1" si="1116"/>
        <v>1.2483896000431469E-2</v>
      </c>
      <c r="AQR41" s="88">
        <f t="shared" ca="1" si="1116"/>
        <v>1.3448659505098255E-2</v>
      </c>
      <c r="AQS41" s="88">
        <f t="shared" ca="1" si="1116"/>
        <v>1.3564049245862431E-2</v>
      </c>
      <c r="AQT41" s="88">
        <f t="shared" ca="1" si="1116"/>
        <v>1.2444728075602016E-2</v>
      </c>
      <c r="AQU41" s="88">
        <f t="shared" ca="1" si="1116"/>
        <v>1.2858142943940451E-2</v>
      </c>
      <c r="AQV41" s="88">
        <f t="shared" ca="1" si="1116"/>
        <v>9.1142413376241859E-3</v>
      </c>
      <c r="AQW41" s="88">
        <f t="shared" ca="1" si="1116"/>
        <v>1.1346055187332454E-2</v>
      </c>
      <c r="AQX41" s="88">
        <f t="shared" ca="1" si="1116"/>
        <v>9.3515663883154479E-3</v>
      </c>
      <c r="AQY41" s="88">
        <f t="shared" ca="1" si="1116"/>
        <v>1.0643390881385788E-2</v>
      </c>
      <c r="AQZ41" s="88">
        <f t="shared" ca="1" si="1116"/>
        <v>1.0943730439716191E-2</v>
      </c>
      <c r="ARA41" s="88">
        <f t="shared" ca="1" si="1116"/>
        <v>1.2586241361151912E-2</v>
      </c>
      <c r="ARB41" s="88">
        <f t="shared" ca="1" si="958"/>
        <v>1.2231593311529744E-2</v>
      </c>
      <c r="ARC41" s="88">
        <f t="shared" ca="1" si="958"/>
        <v>1.0366549671569402E-2</v>
      </c>
      <c r="ARD41" s="88">
        <f t="shared" ca="1" si="958"/>
        <v>1.1193438374246575E-2</v>
      </c>
      <c r="ARE41" s="88">
        <f t="shared" ca="1" si="958"/>
        <v>1.2105284171402631E-2</v>
      </c>
      <c r="ARF41" s="88">
        <f t="shared" ca="1" si="958"/>
        <v>1.0317699077176997E-2</v>
      </c>
      <c r="ARG41" s="88">
        <f t="shared" ca="1" si="958"/>
        <v>1.2741276711589667E-2</v>
      </c>
      <c r="ARH41" s="88">
        <f t="shared" ca="1" si="958"/>
        <v>1.1700593713322249E-2</v>
      </c>
      <c r="ARI41" s="88">
        <f t="shared" ca="1" si="958"/>
        <v>1.1322230535591603E-2</v>
      </c>
      <c r="ARJ41" s="88">
        <f t="shared" ca="1" si="958"/>
        <v>1.1081042793567442E-2</v>
      </c>
      <c r="ARK41" s="88">
        <f t="shared" ca="1" si="958"/>
        <v>9.6384623359913758E-3</v>
      </c>
      <c r="ARL41" s="88">
        <f t="shared" ca="1" si="958"/>
        <v>1.2326654720055789E-2</v>
      </c>
      <c r="ARM41" s="88">
        <f t="shared" ca="1" si="958"/>
        <v>1.005075383562729E-2</v>
      </c>
      <c r="ARN41" s="88">
        <f t="shared" ca="1" si="958"/>
        <v>1.0081123790960125E-2</v>
      </c>
      <c r="ARO41" s="88">
        <f t="shared" ca="1" si="958"/>
        <v>1.0849784141710679E-2</v>
      </c>
      <c r="ARP41" s="88">
        <f t="shared" ca="1" si="958"/>
        <v>1.0590882106573034E-2</v>
      </c>
      <c r="ARQ41" s="88">
        <f t="shared" ca="1" si="958"/>
        <v>1.2898562717924743E-2</v>
      </c>
      <c r="ARR41" s="88">
        <f t="shared" ca="1" si="1272"/>
        <v>1.0429709953800262E-2</v>
      </c>
      <c r="ARS41" s="88">
        <f t="shared" ca="1" si="1272"/>
        <v>1.0991871719155909E-2</v>
      </c>
      <c r="ART41" s="88">
        <f t="shared" ca="1" si="1272"/>
        <v>1.1883098649177404E-2</v>
      </c>
      <c r="ARU41" s="88">
        <f t="shared" ca="1" si="1272"/>
        <v>9.4950563553148244E-3</v>
      </c>
      <c r="ARV41" s="88">
        <f t="shared" ca="1" si="1272"/>
        <v>1.0131667518129705E-2</v>
      </c>
      <c r="ARW41" s="88">
        <f t="shared" ca="1" si="1272"/>
        <v>1.1252980082461863E-2</v>
      </c>
      <c r="ARX41" s="88">
        <f t="shared" ca="1" si="1272"/>
        <v>1.3496173097716599E-2</v>
      </c>
      <c r="ARY41" s="88">
        <f t="shared" ca="1" si="1272"/>
        <v>1.177072048056072E-2</v>
      </c>
      <c r="ARZ41" s="88">
        <f t="shared" ca="1" si="1272"/>
        <v>1.1953386490393883E-2</v>
      </c>
      <c r="ASA41" s="88">
        <f t="shared" ca="1" si="1272"/>
        <v>9.79546110425932E-3</v>
      </c>
      <c r="ASB41" s="88">
        <f t="shared" ca="1" si="1272"/>
        <v>1.3445880563041619E-2</v>
      </c>
      <c r="ASC41" s="88">
        <f t="shared" ca="1" si="1272"/>
        <v>9.0437882549789725E-3</v>
      </c>
      <c r="ASD41" s="88">
        <f t="shared" ca="1" si="1272"/>
        <v>1.2178634695377114E-2</v>
      </c>
      <c r="ASE41" s="88">
        <f t="shared" ca="1" si="1272"/>
        <v>1.1080240054256315E-2</v>
      </c>
      <c r="ASF41" s="88">
        <f t="shared" ca="1" si="1272"/>
        <v>9.1711589620955408E-3</v>
      </c>
      <c r="ASG41" s="88">
        <f t="shared" ca="1" si="1272"/>
        <v>1.1566807291591343E-2</v>
      </c>
      <c r="ASH41" s="88">
        <f t="shared" ref="ASH41:ASU56" ca="1" si="1429">$C40+$B$1*($B$2-$C40)*$B$7+$B$3*($C40^0.5)*$B$7*_xlfn.NORM.S.INV(RAND())</f>
        <v>1.1389568482396259E-2</v>
      </c>
      <c r="ASI41" s="88">
        <f t="shared" ca="1" si="1429"/>
        <v>9.6512119073779764E-3</v>
      </c>
      <c r="ASJ41" s="88">
        <f t="shared" ca="1" si="1429"/>
        <v>1.2367402486404076E-2</v>
      </c>
      <c r="ASK41" s="88">
        <f t="shared" ca="1" si="1429"/>
        <v>1.1281385477359301E-2</v>
      </c>
      <c r="ASL41" s="88">
        <f t="shared" ca="1" si="1429"/>
        <v>1.2948431641535861E-2</v>
      </c>
      <c r="ASM41" s="88">
        <f t="shared" ca="1" si="1429"/>
        <v>1.2223688191251643E-2</v>
      </c>
      <c r="ASN41" s="88">
        <f t="shared" ca="1" si="1429"/>
        <v>1.0319955624387795E-2</v>
      </c>
      <c r="ASO41" s="88">
        <f t="shared" ca="1" si="1429"/>
        <v>1.0240467528927445E-2</v>
      </c>
      <c r="ASP41" s="88">
        <f t="shared" ca="1" si="1429"/>
        <v>1.0575679611703342E-2</v>
      </c>
      <c r="ASQ41" s="88">
        <f t="shared" ca="1" si="1117"/>
        <v>1.0852504737418424E-2</v>
      </c>
      <c r="ASR41" s="88">
        <f t="shared" ca="1" si="1117"/>
        <v>1.1705971719746787E-2</v>
      </c>
      <c r="ASS41" s="88">
        <f t="shared" ca="1" si="1117"/>
        <v>1.2513661187554374E-2</v>
      </c>
      <c r="AST41" s="88">
        <f t="shared" ca="1" si="1117"/>
        <v>9.8437737687911281E-3</v>
      </c>
      <c r="ASU41" s="88">
        <f t="shared" ca="1" si="1117"/>
        <v>1.1189418143601968E-2</v>
      </c>
      <c r="ASV41" s="88">
        <f t="shared" ca="1" si="1117"/>
        <v>1.0052188260447447E-2</v>
      </c>
      <c r="ASW41" s="88">
        <f t="shared" ca="1" si="1117"/>
        <v>9.5999594583060077E-3</v>
      </c>
      <c r="ASX41" s="88">
        <f t="shared" ca="1" si="1117"/>
        <v>1.134138537352556E-2</v>
      </c>
      <c r="ASY41" s="88">
        <f t="shared" ca="1" si="1117"/>
        <v>1.1497068278099416E-2</v>
      </c>
      <c r="ASZ41" s="88">
        <f t="shared" ca="1" si="1117"/>
        <v>1.0760813605819694E-2</v>
      </c>
      <c r="ATA41" s="88">
        <f t="shared" ca="1" si="1117"/>
        <v>1.1652156040619826E-2</v>
      </c>
      <c r="ATB41" s="88">
        <f t="shared" ca="1" si="1117"/>
        <v>1.2385535920546939E-2</v>
      </c>
      <c r="ATC41" s="88">
        <f t="shared" ca="1" si="1117"/>
        <v>1.1815281190956576E-2</v>
      </c>
      <c r="ATD41" s="88">
        <f t="shared" ca="1" si="1117"/>
        <v>1.1808800410876806E-2</v>
      </c>
      <c r="ATE41" s="88">
        <f t="shared" ca="1" si="1117"/>
        <v>1.0294652946021532E-2</v>
      </c>
      <c r="ATF41" s="88">
        <f t="shared" ca="1" si="1117"/>
        <v>1.1906905893106962E-2</v>
      </c>
      <c r="ATG41" s="88">
        <f t="shared" ca="1" si="1117"/>
        <v>9.9796811614147121E-3</v>
      </c>
      <c r="ATH41" s="88">
        <f t="shared" ca="1" si="1117"/>
        <v>1.1609398199326045E-2</v>
      </c>
      <c r="ATI41" s="88">
        <f t="shared" ca="1" si="1117"/>
        <v>1.0968203144850752E-2</v>
      </c>
      <c r="ATJ41" s="88">
        <f t="shared" ca="1" si="1117"/>
        <v>1.202959589032096E-2</v>
      </c>
      <c r="ATK41" s="88">
        <f t="shared" ca="1" si="1117"/>
        <v>1.1904167685794182E-2</v>
      </c>
      <c r="ATL41" s="88">
        <f t="shared" ca="1" si="1117"/>
        <v>1.177415862209962E-2</v>
      </c>
      <c r="ATM41" s="88">
        <f t="shared" ca="1" si="1117"/>
        <v>1.4011022842925949E-2</v>
      </c>
      <c r="ATN41" s="88">
        <f t="shared" ca="1" si="959"/>
        <v>9.3137368080862624E-3</v>
      </c>
      <c r="ATO41" s="88">
        <f t="shared" ca="1" si="959"/>
        <v>1.1168206521870963E-2</v>
      </c>
      <c r="ATP41" s="88">
        <f t="shared" ca="1" si="959"/>
        <v>1.0916223517082697E-2</v>
      </c>
      <c r="ATQ41" s="88">
        <f t="shared" ca="1" si="959"/>
        <v>9.8466513134514676E-3</v>
      </c>
      <c r="ATR41" s="88">
        <f t="shared" ca="1" si="959"/>
        <v>1.0551042196027139E-2</v>
      </c>
      <c r="ATS41" s="88">
        <f t="shared" ca="1" si="959"/>
        <v>1.3565393854612109E-2</v>
      </c>
      <c r="ATT41" s="88">
        <f t="shared" ca="1" si="959"/>
        <v>1.225398957116355E-2</v>
      </c>
      <c r="ATU41" s="88">
        <f t="shared" ca="1" si="959"/>
        <v>1.305686052551768E-2</v>
      </c>
      <c r="ATV41" s="88">
        <f t="shared" ca="1" si="959"/>
        <v>1.0723995402390576E-2</v>
      </c>
      <c r="ATW41" s="88">
        <f t="shared" ca="1" si="959"/>
        <v>1.1381909230113008E-2</v>
      </c>
      <c r="ATX41" s="88">
        <f t="shared" ca="1" si="959"/>
        <v>9.313392511280787E-3</v>
      </c>
      <c r="ATY41" s="88">
        <f t="shared" ca="1" si="959"/>
        <v>1.1015723582497677E-2</v>
      </c>
      <c r="ATZ41" s="88">
        <f t="shared" ca="1" si="959"/>
        <v>1.102330917875329E-2</v>
      </c>
      <c r="AUA41" s="88">
        <f t="shared" ca="1" si="959"/>
        <v>9.3028688272726399E-3</v>
      </c>
      <c r="AUB41" s="88">
        <f t="shared" ca="1" si="959"/>
        <v>1.1185651640796521E-2</v>
      </c>
      <c r="AUC41" s="88">
        <f t="shared" ca="1" si="959"/>
        <v>1.3650108007780807E-2</v>
      </c>
      <c r="AUD41" s="88">
        <f t="shared" ca="1" si="1273"/>
        <v>1.176024254547694E-2</v>
      </c>
      <c r="AUE41" s="88">
        <f t="shared" ca="1" si="1273"/>
        <v>1.1512145605320778E-2</v>
      </c>
      <c r="AUF41" s="88">
        <f t="shared" ca="1" si="1273"/>
        <v>1.0556232708571671E-2</v>
      </c>
      <c r="AUG41" s="88">
        <f t="shared" ca="1" si="1273"/>
        <v>1.1343018536140706E-2</v>
      </c>
      <c r="AUH41" s="88">
        <f t="shared" ca="1" si="1273"/>
        <v>1.0606669680530666E-2</v>
      </c>
      <c r="AUI41" s="88">
        <f t="shared" ca="1" si="1273"/>
        <v>1.0001416816246568E-2</v>
      </c>
      <c r="AUJ41" s="88">
        <f t="shared" ca="1" si="1273"/>
        <v>1.1004513621612871E-2</v>
      </c>
      <c r="AUK41" s="88">
        <f t="shared" ca="1" si="1273"/>
        <v>9.7299353517480043E-3</v>
      </c>
      <c r="AUL41" s="88">
        <f t="shared" ca="1" si="1273"/>
        <v>1.266278858744096E-2</v>
      </c>
      <c r="AUM41" s="88">
        <f t="shared" ca="1" si="1273"/>
        <v>1.0524792514503396E-2</v>
      </c>
      <c r="AUN41" s="88">
        <f t="shared" ca="1" si="1273"/>
        <v>1.301516355283135E-2</v>
      </c>
      <c r="AUO41" s="88">
        <f t="shared" ca="1" si="1273"/>
        <v>1.2260348744859598E-2</v>
      </c>
      <c r="AUP41" s="88">
        <f t="shared" ca="1" si="1273"/>
        <v>1.2449011690764513E-2</v>
      </c>
      <c r="AUQ41" s="88">
        <f t="shared" ca="1" si="1273"/>
        <v>1.1757402316450232E-2</v>
      </c>
      <c r="AUR41" s="88">
        <f t="shared" ca="1" si="1273"/>
        <v>1.0536836967501927E-2</v>
      </c>
      <c r="AUS41" s="88">
        <f t="shared" ca="1" si="1273"/>
        <v>9.294271870649266E-3</v>
      </c>
      <c r="AUT41" s="88">
        <f t="shared" ref="AUT41:AVG56" ca="1" si="1430">$C40+$B$1*($B$2-$C40)*$B$7+$B$3*($C40^0.5)*$B$7*_xlfn.NORM.S.INV(RAND())</f>
        <v>1.2239912320414496E-2</v>
      </c>
      <c r="AUU41" s="88">
        <f t="shared" ca="1" si="1430"/>
        <v>1.2777025656499673E-2</v>
      </c>
      <c r="AUV41" s="88">
        <f t="shared" ca="1" si="1430"/>
        <v>1.016584097036205E-2</v>
      </c>
      <c r="AUW41" s="88">
        <f t="shared" ca="1" si="1430"/>
        <v>1.2863459159196344E-2</v>
      </c>
      <c r="AUX41" s="88">
        <f t="shared" ca="1" si="1430"/>
        <v>1.2557777275844718E-2</v>
      </c>
      <c r="AUY41" s="88">
        <f t="shared" ca="1" si="1430"/>
        <v>1.1025927448721025E-2</v>
      </c>
      <c r="AUZ41" s="88">
        <f t="shared" ca="1" si="1430"/>
        <v>1.061024887506665E-2</v>
      </c>
      <c r="AVA41" s="88">
        <f t="shared" ca="1" si="1430"/>
        <v>1.0541778095069711E-2</v>
      </c>
      <c r="AVB41" s="88">
        <f t="shared" ca="1" si="1430"/>
        <v>1.1586625500075255E-2</v>
      </c>
      <c r="AVC41" s="88">
        <f t="shared" ca="1" si="1118"/>
        <v>1.2225674853379505E-2</v>
      </c>
      <c r="AVD41" s="88">
        <f t="shared" ca="1" si="1118"/>
        <v>1.0853831467821713E-2</v>
      </c>
      <c r="AVE41" s="88">
        <f t="shared" ca="1" si="1118"/>
        <v>1.2445666387220789E-2</v>
      </c>
      <c r="AVF41" s="88">
        <f t="shared" ca="1" si="1118"/>
        <v>1.1222501924787121E-2</v>
      </c>
      <c r="AVG41" s="88">
        <f t="shared" ca="1" si="1118"/>
        <v>1.0687870720824373E-2</v>
      </c>
      <c r="AVH41" s="88">
        <f t="shared" ca="1" si="1118"/>
        <v>1.3315265549354896E-2</v>
      </c>
      <c r="AVI41" s="88">
        <f t="shared" ca="1" si="1118"/>
        <v>1.1694734827310845E-2</v>
      </c>
      <c r="AVJ41" s="88">
        <f t="shared" ca="1" si="1118"/>
        <v>1.1575212713114893E-2</v>
      </c>
      <c r="AVK41" s="88">
        <f t="shared" ca="1" si="1118"/>
        <v>9.6167180969928302E-3</v>
      </c>
      <c r="AVL41" s="88">
        <f t="shared" ca="1" si="1118"/>
        <v>1.3060374351983412E-2</v>
      </c>
      <c r="AVM41" s="88">
        <f t="shared" ca="1" si="1118"/>
        <v>1.018317641426952E-2</v>
      </c>
      <c r="AVN41" s="88">
        <f t="shared" ca="1" si="1118"/>
        <v>1.2820109624494515E-2</v>
      </c>
      <c r="AVO41" s="88">
        <f t="shared" ca="1" si="1118"/>
        <v>1.2725922397852713E-2</v>
      </c>
      <c r="AVP41" s="88">
        <f t="shared" ca="1" si="1118"/>
        <v>1.1731704663217013E-2</v>
      </c>
      <c r="AVQ41" s="88">
        <f t="shared" ca="1" si="1118"/>
        <v>1.2973552455778367E-2</v>
      </c>
      <c r="AVR41" s="88">
        <f t="shared" ca="1" si="1118"/>
        <v>1.1817917803085134E-2</v>
      </c>
      <c r="AVS41" s="88">
        <f t="shared" ca="1" si="1118"/>
        <v>9.6237839876090973E-3</v>
      </c>
      <c r="AVT41" s="88">
        <f t="shared" ca="1" si="1118"/>
        <v>1.1893330299554979E-2</v>
      </c>
      <c r="AVU41" s="88">
        <f t="shared" ca="1" si="1118"/>
        <v>1.1357976632034011E-2</v>
      </c>
      <c r="AVV41" s="88">
        <f t="shared" ca="1" si="1118"/>
        <v>1.1519368375686956E-2</v>
      </c>
      <c r="AVW41" s="88">
        <f t="shared" ca="1" si="1118"/>
        <v>1.0892985064050042E-2</v>
      </c>
      <c r="AVX41" s="88">
        <f t="shared" ca="1" si="1118"/>
        <v>9.2455952376651832E-3</v>
      </c>
      <c r="AVY41" s="88">
        <f t="shared" ca="1" si="1118"/>
        <v>1.1645348017833674E-2</v>
      </c>
      <c r="AVZ41" s="88">
        <f t="shared" ca="1" si="960"/>
        <v>1.0166173638666471E-2</v>
      </c>
      <c r="AWA41" s="88">
        <f t="shared" ca="1" si="960"/>
        <v>1.1858040010462114E-2</v>
      </c>
      <c r="AWB41" s="88">
        <f t="shared" ca="1" si="960"/>
        <v>1.088471759677636E-2</v>
      </c>
      <c r="AWC41" s="88">
        <f t="shared" ca="1" si="960"/>
        <v>1.0913720121401738E-2</v>
      </c>
      <c r="AWD41" s="88">
        <f t="shared" ca="1" si="960"/>
        <v>1.1143954456836476E-2</v>
      </c>
      <c r="AWE41" s="88">
        <f t="shared" ca="1" si="960"/>
        <v>1.1522372318011205E-2</v>
      </c>
      <c r="AWF41" s="88">
        <f t="shared" ca="1" si="960"/>
        <v>1.2189763668136032E-2</v>
      </c>
      <c r="AWG41" s="88">
        <f t="shared" ca="1" si="960"/>
        <v>1.0878634265381878E-2</v>
      </c>
      <c r="AWH41" s="88">
        <f t="shared" ca="1" si="960"/>
        <v>1.1143784280359333E-2</v>
      </c>
      <c r="AWI41" s="88">
        <f t="shared" ca="1" si="960"/>
        <v>1.0857833842230062E-2</v>
      </c>
      <c r="AWJ41" s="88">
        <f t="shared" ca="1" si="960"/>
        <v>1.1190433497083487E-2</v>
      </c>
      <c r="AWK41" s="88">
        <f t="shared" ca="1" si="960"/>
        <v>1.1876050951899999E-2</v>
      </c>
      <c r="AWL41" s="88">
        <f t="shared" ca="1" si="960"/>
        <v>1.1576451156818109E-2</v>
      </c>
      <c r="AWM41" s="88">
        <f t="shared" ca="1" si="960"/>
        <v>1.2712028306788206E-2</v>
      </c>
      <c r="AWN41" s="88">
        <f t="shared" ca="1" si="960"/>
        <v>1.1615715342116847E-2</v>
      </c>
      <c r="AWO41" s="88">
        <f t="shared" ca="1" si="960"/>
        <v>1.0658578377221721E-2</v>
      </c>
      <c r="AWP41" s="88">
        <f t="shared" ca="1" si="1274"/>
        <v>1.1538254574511042E-2</v>
      </c>
      <c r="AWQ41" s="88">
        <f t="shared" ca="1" si="1274"/>
        <v>1.2456084110805246E-2</v>
      </c>
      <c r="AWR41" s="88">
        <f t="shared" ca="1" si="1274"/>
        <v>1.2737140565204103E-2</v>
      </c>
      <c r="AWS41" s="88">
        <f t="shared" ca="1" si="1274"/>
        <v>1.0594405701976405E-2</v>
      </c>
      <c r="AWT41" s="88">
        <f t="shared" ca="1" si="1274"/>
        <v>1.0456293488489237E-2</v>
      </c>
      <c r="AWU41" s="88">
        <f t="shared" ca="1" si="1274"/>
        <v>1.2404394431637251E-2</v>
      </c>
      <c r="AWV41" s="88">
        <f t="shared" ca="1" si="1274"/>
        <v>1.0035088429730403E-2</v>
      </c>
      <c r="AWW41" s="88">
        <f t="shared" ca="1" si="1274"/>
        <v>1.0379400933324909E-2</v>
      </c>
      <c r="AWX41" s="88">
        <f t="shared" ca="1" si="1274"/>
        <v>1.1619829412767091E-2</v>
      </c>
      <c r="AWY41" s="88">
        <f t="shared" ca="1" si="1274"/>
        <v>1.210013828278159E-2</v>
      </c>
      <c r="AWZ41" s="88">
        <f t="shared" ca="1" si="1274"/>
        <v>1.2745811007169379E-2</v>
      </c>
      <c r="AXA41" s="88">
        <f t="shared" ca="1" si="1274"/>
        <v>1.1540884775297291E-2</v>
      </c>
      <c r="AXB41" s="88">
        <f t="shared" ca="1" si="1274"/>
        <v>1.1145549187757064E-2</v>
      </c>
      <c r="AXC41" s="88">
        <f t="shared" ca="1" si="1274"/>
        <v>1.1999407832208778E-2</v>
      </c>
      <c r="AXD41" s="88">
        <f t="shared" ca="1" si="1274"/>
        <v>1.0779519417082165E-2</v>
      </c>
      <c r="AXE41" s="88">
        <f t="shared" ca="1" si="1274"/>
        <v>1.1494866827348656E-2</v>
      </c>
      <c r="AXF41" s="88">
        <f t="shared" ref="AXF41:AXS56" ca="1" si="1431">$C40+$B$1*($B$2-$C40)*$B$7+$B$3*($C40^0.5)*$B$7*_xlfn.NORM.S.INV(RAND())</f>
        <v>1.110003106228365E-2</v>
      </c>
      <c r="AXG41" s="88">
        <f t="shared" ca="1" si="1431"/>
        <v>1.0539591059046505E-2</v>
      </c>
      <c r="AXH41" s="88">
        <f t="shared" ca="1" si="1431"/>
        <v>1.2746402372317566E-2</v>
      </c>
      <c r="AXI41" s="88">
        <f t="shared" ca="1" si="1431"/>
        <v>1.1376647660306393E-2</v>
      </c>
      <c r="AXJ41" s="88">
        <f t="shared" ca="1" si="1431"/>
        <v>9.522949976823538E-3</v>
      </c>
      <c r="AXK41" s="88">
        <f t="shared" ca="1" si="1431"/>
        <v>1.1202661369623494E-2</v>
      </c>
      <c r="AXL41" s="88">
        <f t="shared" ca="1" si="1431"/>
        <v>1.1203252430524047E-2</v>
      </c>
      <c r="AXM41" s="88">
        <f t="shared" ca="1" si="1431"/>
        <v>1.0906523090164464E-2</v>
      </c>
      <c r="AXN41" s="88">
        <f t="shared" ca="1" si="1431"/>
        <v>1.052960009344814E-2</v>
      </c>
      <c r="AXO41" s="88">
        <f t="shared" ca="1" si="1119"/>
        <v>1.3024421522598926E-2</v>
      </c>
      <c r="AXP41" s="88">
        <f t="shared" ca="1" si="1119"/>
        <v>1.0046611703826085E-2</v>
      </c>
      <c r="AXQ41" s="88">
        <f t="shared" ca="1" si="1119"/>
        <v>1.0048025810753546E-2</v>
      </c>
      <c r="AXR41" s="88">
        <f t="shared" ca="1" si="1119"/>
        <v>9.8837244612537799E-3</v>
      </c>
      <c r="AXS41" s="88">
        <f t="shared" ca="1" si="1119"/>
        <v>1.0315738947369164E-2</v>
      </c>
      <c r="AXT41" s="88">
        <f t="shared" ca="1" si="1119"/>
        <v>1.1408827025449549E-2</v>
      </c>
      <c r="AXU41" s="88">
        <f t="shared" ca="1" si="1119"/>
        <v>1.1632789258949413E-2</v>
      </c>
      <c r="AXV41" s="88">
        <f t="shared" ca="1" si="1119"/>
        <v>1.2114981823785578E-2</v>
      </c>
      <c r="AXW41" s="88">
        <f t="shared" ca="1" si="1119"/>
        <v>1.2014534041998098E-2</v>
      </c>
      <c r="AXX41" s="88">
        <f t="shared" ca="1" si="1119"/>
        <v>9.6158999094199619E-3</v>
      </c>
      <c r="AXY41" s="88">
        <f t="shared" ca="1" si="1119"/>
        <v>1.1285136317541121E-2</v>
      </c>
      <c r="AXZ41" s="88">
        <f t="shared" ca="1" si="1119"/>
        <v>1.3542156169138536E-2</v>
      </c>
      <c r="AYA41" s="88">
        <f t="shared" ca="1" si="1119"/>
        <v>9.6294249680674467E-3</v>
      </c>
      <c r="AYB41" s="88">
        <f t="shared" ca="1" si="1119"/>
        <v>1.2397868358750733E-2</v>
      </c>
      <c r="AYC41" s="88">
        <f t="shared" ca="1" si="1119"/>
        <v>1.1352138712670391E-2</v>
      </c>
      <c r="AYD41" s="88">
        <f t="shared" ca="1" si="1119"/>
        <v>1.0248596389635049E-2</v>
      </c>
      <c r="AYE41" s="88">
        <f t="shared" ca="1" si="1119"/>
        <v>1.051423936639498E-2</v>
      </c>
      <c r="AYF41" s="88">
        <f t="shared" ca="1" si="1119"/>
        <v>1.1692785887323486E-2</v>
      </c>
      <c r="AYG41" s="88">
        <f t="shared" ca="1" si="1119"/>
        <v>1.3045229943504918E-2</v>
      </c>
      <c r="AYH41" s="88">
        <f t="shared" ca="1" si="1119"/>
        <v>1.1817493761217535E-2</v>
      </c>
      <c r="AYI41" s="88">
        <f t="shared" ca="1" si="1119"/>
        <v>9.0121547069755056E-3</v>
      </c>
      <c r="AYJ41" s="88">
        <f t="shared" ca="1" si="1119"/>
        <v>1.2972553734574857E-2</v>
      </c>
      <c r="AYK41" s="88">
        <f t="shared" ca="1" si="1119"/>
        <v>1.0236255466893185E-2</v>
      </c>
      <c r="AYL41" s="88">
        <f t="shared" ca="1" si="961"/>
        <v>1.0865474485611384E-2</v>
      </c>
      <c r="AYM41" s="88">
        <f t="shared" ca="1" si="961"/>
        <v>9.1483172101739178E-3</v>
      </c>
      <c r="AYN41" s="88">
        <f t="shared" ca="1" si="961"/>
        <v>9.5221567675800971E-3</v>
      </c>
      <c r="AYO41" s="88">
        <f t="shared" ca="1" si="961"/>
        <v>1.1203310422982126E-2</v>
      </c>
      <c r="AYP41" s="88">
        <f t="shared" ca="1" si="961"/>
        <v>1.1110275542203131E-2</v>
      </c>
      <c r="AYQ41" s="88">
        <f t="shared" ca="1" si="961"/>
        <v>1.4050794966603903E-2</v>
      </c>
      <c r="AYR41" s="88">
        <f t="shared" ca="1" si="961"/>
        <v>1.1315021417301485E-2</v>
      </c>
      <c r="AYS41" s="88">
        <f t="shared" ca="1" si="961"/>
        <v>1.0442500935175649E-2</v>
      </c>
      <c r="AYT41" s="88">
        <f t="shared" ca="1" si="961"/>
        <v>1.287755478124398E-2</v>
      </c>
      <c r="AYU41" s="88">
        <f t="shared" ca="1" si="961"/>
        <v>1.1220025146848072E-2</v>
      </c>
      <c r="AYV41" s="88">
        <f t="shared" ca="1" si="961"/>
        <v>1.3586992075666259E-2</v>
      </c>
      <c r="AYW41" s="88">
        <f t="shared" ca="1" si="961"/>
        <v>1.0827525975726069E-2</v>
      </c>
      <c r="AYX41" s="88">
        <f t="shared" ca="1" si="961"/>
        <v>1.1084818582306453E-2</v>
      </c>
      <c r="AYY41" s="88">
        <f t="shared" ca="1" si="961"/>
        <v>1.0991301187336563E-2</v>
      </c>
      <c r="AYZ41" s="88">
        <f t="shared" ca="1" si="961"/>
        <v>1.0889958641310163E-2</v>
      </c>
      <c r="AZA41" s="88">
        <f t="shared" ca="1" si="961"/>
        <v>1.0445747951442043E-2</v>
      </c>
      <c r="AZB41" s="88">
        <f t="shared" ca="1" si="1275"/>
        <v>9.8841587123607074E-3</v>
      </c>
      <c r="AZC41" s="88">
        <f t="shared" ca="1" si="1275"/>
        <v>1.0487821936838353E-2</v>
      </c>
      <c r="AZD41" s="88">
        <f t="shared" ca="1" si="1275"/>
        <v>1.1760230670911207E-2</v>
      </c>
      <c r="AZE41" s="88">
        <f t="shared" ca="1" si="1275"/>
        <v>1.0848855190876489E-2</v>
      </c>
      <c r="AZF41" s="88">
        <f t="shared" ca="1" si="1275"/>
        <v>1.2033809406390653E-2</v>
      </c>
      <c r="AZG41" s="88">
        <f t="shared" ca="1" si="1275"/>
        <v>1.3711411896189001E-2</v>
      </c>
      <c r="AZH41" s="88">
        <f t="shared" ca="1" si="1275"/>
        <v>1.150935219334112E-2</v>
      </c>
      <c r="AZI41" s="88">
        <f t="shared" ca="1" si="1275"/>
        <v>8.9529687980254707E-3</v>
      </c>
      <c r="AZJ41" s="88">
        <f t="shared" ca="1" si="1275"/>
        <v>1.1966572739757484E-2</v>
      </c>
      <c r="AZK41" s="88">
        <f t="shared" ca="1" si="1275"/>
        <v>9.7576217726062699E-3</v>
      </c>
      <c r="AZL41" s="88">
        <f t="shared" ca="1" si="1275"/>
        <v>1.0173708449026767E-2</v>
      </c>
      <c r="AZM41" s="88">
        <f t="shared" ca="1" si="1275"/>
        <v>1.2848406934740712E-2</v>
      </c>
      <c r="AZN41" s="88">
        <f t="shared" ca="1" si="1275"/>
        <v>9.9742568540361308E-3</v>
      </c>
      <c r="AZO41" s="88">
        <f t="shared" ca="1" si="1275"/>
        <v>1.1721864578592301E-2</v>
      </c>
      <c r="AZP41" s="88">
        <f t="shared" ca="1" si="1275"/>
        <v>1.1802802250310079E-2</v>
      </c>
      <c r="AZQ41" s="88">
        <f t="shared" ca="1" si="1275"/>
        <v>1.071426631624701E-2</v>
      </c>
      <c r="AZR41" s="88">
        <f t="shared" ref="AZR41:BAE56" ca="1" si="1432">$C40+$B$1*($B$2-$C40)*$B$7+$B$3*($C40^0.5)*$B$7*_xlfn.NORM.S.INV(RAND())</f>
        <v>1.0961369148219139E-2</v>
      </c>
      <c r="AZS41" s="88">
        <f t="shared" ca="1" si="1432"/>
        <v>1.0165532655835585E-2</v>
      </c>
      <c r="AZT41" s="88">
        <f t="shared" ca="1" si="1432"/>
        <v>9.9175902013208545E-3</v>
      </c>
      <c r="AZU41" s="88">
        <f t="shared" ca="1" si="1432"/>
        <v>1.1042907899830879E-2</v>
      </c>
      <c r="AZV41" s="88">
        <f t="shared" ca="1" si="1432"/>
        <v>9.3309853672522113E-3</v>
      </c>
      <c r="AZW41" s="88">
        <f t="shared" ca="1" si="1432"/>
        <v>1.2134520553720628E-2</v>
      </c>
      <c r="AZX41" s="88">
        <f t="shared" ca="1" si="1432"/>
        <v>1.0195253668355097E-2</v>
      </c>
      <c r="AZY41" s="88">
        <f t="shared" ca="1" si="1432"/>
        <v>1.370878622661232E-2</v>
      </c>
      <c r="AZZ41" s="88">
        <f t="shared" ca="1" si="1432"/>
        <v>1.146002144321457E-2</v>
      </c>
      <c r="BAA41" s="88">
        <f t="shared" ca="1" si="1120"/>
        <v>1.1680130126250863E-2</v>
      </c>
      <c r="BAB41" s="88">
        <f t="shared" ca="1" si="1120"/>
        <v>1.1677440301768174E-2</v>
      </c>
      <c r="BAC41" s="88">
        <f t="shared" ca="1" si="1120"/>
        <v>1.1995620936510512E-2</v>
      </c>
      <c r="BAD41" s="88">
        <f t="shared" ca="1" si="1120"/>
        <v>9.6426595629523666E-3</v>
      </c>
      <c r="BAE41" s="88">
        <f t="shared" ca="1" si="1120"/>
        <v>1.1172275895717692E-2</v>
      </c>
      <c r="BAF41" s="88">
        <f t="shared" ca="1" si="1120"/>
        <v>1.2985142293353369E-2</v>
      </c>
      <c r="BAG41" s="88">
        <f t="shared" ca="1" si="1120"/>
        <v>1.0132521109048786E-2</v>
      </c>
      <c r="BAH41" s="88">
        <f t="shared" ca="1" si="1120"/>
        <v>1.1022052540943844E-2</v>
      </c>
      <c r="BAI41" s="88">
        <f t="shared" ca="1" si="1120"/>
        <v>1.1083178030604386E-2</v>
      </c>
      <c r="BAJ41" s="88">
        <f t="shared" ca="1" si="1120"/>
        <v>1.2843612084935046E-2</v>
      </c>
      <c r="BAK41" s="88">
        <f t="shared" ca="1" si="1120"/>
        <v>1.1141135782477125E-2</v>
      </c>
      <c r="BAL41" s="88">
        <f t="shared" ca="1" si="1120"/>
        <v>1.2185842808499218E-2</v>
      </c>
      <c r="BAM41" s="88">
        <f t="shared" ca="1" si="1120"/>
        <v>1.2585487475992588E-2</v>
      </c>
      <c r="BAN41" s="88">
        <f t="shared" ca="1" si="1120"/>
        <v>1.0492049437490764E-2</v>
      </c>
      <c r="BAO41" s="88">
        <f t="shared" ca="1" si="1120"/>
        <v>9.8787089340497646E-3</v>
      </c>
      <c r="BAP41" s="88">
        <f t="shared" ca="1" si="1120"/>
        <v>1.1575023047535441E-2</v>
      </c>
      <c r="BAQ41" s="88">
        <f t="shared" ca="1" si="1120"/>
        <v>1.1208953056538837E-2</v>
      </c>
      <c r="BAR41" s="88">
        <f t="shared" ca="1" si="1120"/>
        <v>1.1717748675544449E-2</v>
      </c>
      <c r="BAS41" s="88">
        <f t="shared" ca="1" si="1120"/>
        <v>1.1396922985863344E-2</v>
      </c>
      <c r="BAT41" s="88">
        <f t="shared" ca="1" si="1120"/>
        <v>1.1695508876769102E-2</v>
      </c>
      <c r="BAU41" s="88">
        <f t="shared" ca="1" si="1120"/>
        <v>9.8563208266705185E-3</v>
      </c>
      <c r="BAV41" s="88">
        <f t="shared" ca="1" si="1120"/>
        <v>1.0845302692648091E-2</v>
      </c>
      <c r="BAW41" s="88">
        <f t="shared" ca="1" si="1120"/>
        <v>1.1581151141820204E-2</v>
      </c>
      <c r="BAX41" s="88">
        <f t="shared" ca="1" si="962"/>
        <v>1.1890584361110432E-2</v>
      </c>
      <c r="BAY41" s="88">
        <f t="shared" ca="1" si="962"/>
        <v>1.0891018691407258E-2</v>
      </c>
      <c r="BAZ41" s="88">
        <f t="shared" ca="1" si="962"/>
        <v>1.2141116788413925E-2</v>
      </c>
      <c r="BBA41" s="88">
        <f t="shared" ca="1" si="962"/>
        <v>1.0678381263845097E-2</v>
      </c>
      <c r="BBB41" s="88">
        <f t="shared" ca="1" si="962"/>
        <v>1.2078852122785141E-2</v>
      </c>
      <c r="BBC41" s="88">
        <f t="shared" ca="1" si="962"/>
        <v>1.1594108840986687E-2</v>
      </c>
      <c r="BBD41" s="88">
        <f t="shared" ca="1" si="962"/>
        <v>1.1201771819275881E-2</v>
      </c>
      <c r="BBE41" s="88">
        <f t="shared" ca="1" si="962"/>
        <v>1.0786527095030925E-2</v>
      </c>
      <c r="BBF41" s="88">
        <f t="shared" ca="1" si="962"/>
        <v>1.0913732329127122E-2</v>
      </c>
      <c r="BBG41" s="88">
        <f t="shared" ca="1" si="962"/>
        <v>1.0342970204597207E-2</v>
      </c>
      <c r="BBH41" s="88">
        <f t="shared" ca="1" si="962"/>
        <v>1.2271397989248058E-2</v>
      </c>
      <c r="BBI41" s="88">
        <f t="shared" ca="1" si="962"/>
        <v>1.0907636853400437E-2</v>
      </c>
      <c r="BBJ41" s="88">
        <f t="shared" ca="1" si="962"/>
        <v>1.2938965645089975E-2</v>
      </c>
      <c r="BBK41" s="88">
        <f t="shared" ca="1" si="962"/>
        <v>1.1669154389985186E-2</v>
      </c>
      <c r="BBL41" s="88">
        <f t="shared" ca="1" si="962"/>
        <v>1.1405880011746389E-2</v>
      </c>
      <c r="BBM41" s="88">
        <f t="shared" ca="1" si="962"/>
        <v>9.9951141127219128E-3</v>
      </c>
      <c r="BBN41" s="88">
        <f t="shared" ca="1" si="1276"/>
        <v>1.1130160092444819E-2</v>
      </c>
      <c r="BBO41" s="88">
        <f t="shared" ca="1" si="1276"/>
        <v>1.168584208416884E-2</v>
      </c>
      <c r="BBP41" s="88">
        <f t="shared" ca="1" si="1276"/>
        <v>1.1819889934309451E-2</v>
      </c>
      <c r="BBQ41" s="88">
        <f t="shared" ca="1" si="1276"/>
        <v>1.0091453103635208E-2</v>
      </c>
      <c r="BBR41" s="88">
        <f t="shared" ca="1" si="1276"/>
        <v>1.0063189251364827E-2</v>
      </c>
      <c r="BBS41" s="88">
        <f t="shared" ca="1" si="1276"/>
        <v>1.1205185821844854E-2</v>
      </c>
      <c r="BBT41" s="88">
        <f t="shared" ca="1" si="1276"/>
        <v>1.0951409821254577E-2</v>
      </c>
      <c r="BBU41" s="88">
        <f t="shared" ca="1" si="1276"/>
        <v>9.6006579567889348E-3</v>
      </c>
      <c r="BBV41" s="88">
        <f t="shared" ca="1" si="1276"/>
        <v>1.1348837699317662E-2</v>
      </c>
      <c r="BBW41" s="88">
        <f t="shared" ca="1" si="1276"/>
        <v>1.1898845640543727E-2</v>
      </c>
      <c r="BBX41" s="88">
        <f t="shared" ca="1" si="1276"/>
        <v>1.1539867370084273E-2</v>
      </c>
      <c r="BBY41" s="88">
        <f t="shared" ca="1" si="1276"/>
        <v>1.1127830568271173E-2</v>
      </c>
      <c r="BBZ41" s="88">
        <f t="shared" ca="1" si="1276"/>
        <v>1.0190972514919848E-2</v>
      </c>
      <c r="BCA41" s="88">
        <f t="shared" ca="1" si="1276"/>
        <v>1.0530877557574288E-2</v>
      </c>
      <c r="BCB41" s="88">
        <f t="shared" ca="1" si="1276"/>
        <v>1.0410598607254143E-2</v>
      </c>
      <c r="BCC41" s="88">
        <f t="shared" ca="1" si="1276"/>
        <v>1.2674853505725073E-2</v>
      </c>
      <c r="BCD41" s="88">
        <f t="shared" ref="BCD41:BCQ56" ca="1" si="1433">$C40+$B$1*($B$2-$C40)*$B$7+$B$3*($C40^0.5)*$B$7*_xlfn.NORM.S.INV(RAND())</f>
        <v>1.2388791361435449E-2</v>
      </c>
      <c r="BCE41" s="88">
        <f t="shared" ca="1" si="1433"/>
        <v>1.1620797718362072E-2</v>
      </c>
      <c r="BCF41" s="88">
        <f t="shared" ca="1" si="1433"/>
        <v>1.0673196518891214E-2</v>
      </c>
      <c r="BCG41" s="88">
        <f t="shared" ca="1" si="1433"/>
        <v>1.2537611393261405E-2</v>
      </c>
      <c r="BCH41" s="88">
        <f t="shared" ca="1" si="1433"/>
        <v>1.0550905208331086E-2</v>
      </c>
      <c r="BCI41" s="88">
        <f t="shared" ca="1" si="1433"/>
        <v>1.0487367120781372E-2</v>
      </c>
      <c r="BCJ41" s="88">
        <f t="shared" ca="1" si="1433"/>
        <v>1.0124110316540046E-2</v>
      </c>
      <c r="BCK41" s="88">
        <f t="shared" ca="1" si="1433"/>
        <v>1.3464518655870939E-2</v>
      </c>
      <c r="BCL41" s="88">
        <f t="shared" ca="1" si="1433"/>
        <v>1.1861106076902049E-2</v>
      </c>
      <c r="BCM41" s="88">
        <f t="shared" ca="1" si="1121"/>
        <v>1.0574564542475439E-2</v>
      </c>
      <c r="BCN41" s="88">
        <f t="shared" ca="1" si="1121"/>
        <v>9.1959226825792835E-3</v>
      </c>
      <c r="BCO41" s="88">
        <f t="shared" ca="1" si="1121"/>
        <v>1.0170289310670011E-2</v>
      </c>
      <c r="BCP41" s="88">
        <f t="shared" ca="1" si="1121"/>
        <v>1.1190350407152714E-2</v>
      </c>
      <c r="BCQ41" s="88">
        <f t="shared" ca="1" si="1121"/>
        <v>1.0442756739551343E-2</v>
      </c>
      <c r="BCR41" s="88">
        <f t="shared" ca="1" si="1121"/>
        <v>1.1378132455904428E-2</v>
      </c>
      <c r="BCS41" s="88">
        <f t="shared" ca="1" si="1121"/>
        <v>9.6765636760356537E-3</v>
      </c>
      <c r="BCT41" s="88">
        <f t="shared" ca="1" si="1121"/>
        <v>1.2796595938267015E-2</v>
      </c>
      <c r="BCU41" s="88">
        <f t="shared" ca="1" si="1121"/>
        <v>1.0830228494103368E-2</v>
      </c>
      <c r="BCV41" s="88">
        <f t="shared" ca="1" si="1121"/>
        <v>9.8531092763382271E-3</v>
      </c>
      <c r="BCW41" s="88">
        <f t="shared" ca="1" si="1121"/>
        <v>1.2470324287966118E-2</v>
      </c>
      <c r="BCX41" s="88">
        <f t="shared" ca="1" si="1121"/>
        <v>1.0441120742137809E-2</v>
      </c>
      <c r="BCY41" s="88">
        <f t="shared" ca="1" si="1121"/>
        <v>1.2584045710000328E-2</v>
      </c>
      <c r="BCZ41" s="88">
        <f t="shared" ca="1" si="1121"/>
        <v>1.1747884569202453E-2</v>
      </c>
      <c r="BDA41" s="88">
        <f t="shared" ca="1" si="1121"/>
        <v>1.0459585735210558E-2</v>
      </c>
      <c r="BDB41" s="88">
        <f t="shared" ca="1" si="1121"/>
        <v>1.2491920869945418E-2</v>
      </c>
      <c r="BDC41" s="88">
        <f t="shared" ca="1" si="1121"/>
        <v>1.1057464085628908E-2</v>
      </c>
      <c r="BDD41" s="88">
        <f t="shared" ca="1" si="1121"/>
        <v>1.0598254920610417E-2</v>
      </c>
      <c r="BDE41" s="88">
        <f t="shared" ca="1" si="1121"/>
        <v>1.0783472761209171E-2</v>
      </c>
      <c r="BDF41" s="88">
        <f t="shared" ca="1" si="1121"/>
        <v>1.0607601888953605E-2</v>
      </c>
      <c r="BDG41" s="88">
        <f t="shared" ca="1" si="1121"/>
        <v>1.0606492187847549E-2</v>
      </c>
      <c r="BDH41" s="88">
        <f t="shared" ca="1" si="1121"/>
        <v>1.2199056687265399E-2</v>
      </c>
      <c r="BDI41" s="88">
        <f t="shared" ca="1" si="1121"/>
        <v>1.2041094755937563E-2</v>
      </c>
      <c r="BDJ41" s="88">
        <f t="shared" ca="1" si="963"/>
        <v>1.0730053125522875E-2</v>
      </c>
      <c r="BDK41" s="88">
        <f t="shared" ca="1" si="963"/>
        <v>1.1680222114359463E-2</v>
      </c>
      <c r="BDL41" s="88">
        <f t="shared" ca="1" si="963"/>
        <v>1.1186269767986708E-2</v>
      </c>
      <c r="BDM41" s="88">
        <f t="shared" ca="1" si="963"/>
        <v>1.1609986149601568E-2</v>
      </c>
      <c r="BDN41" s="88">
        <f t="shared" ca="1" si="963"/>
        <v>1.1967555025010261E-2</v>
      </c>
      <c r="BDO41" s="88">
        <f t="shared" ca="1" si="963"/>
        <v>1.0116360033155972E-2</v>
      </c>
      <c r="BDP41" s="88">
        <f t="shared" ca="1" si="963"/>
        <v>1.3535256937875627E-2</v>
      </c>
      <c r="BDQ41" s="88">
        <f t="shared" ca="1" si="963"/>
        <v>1.1803755710902541E-2</v>
      </c>
      <c r="BDR41" s="88">
        <f t="shared" ca="1" si="963"/>
        <v>1.1142819105582652E-2</v>
      </c>
      <c r="BDS41" s="88">
        <f t="shared" ca="1" si="963"/>
        <v>1.3216395397212387E-2</v>
      </c>
      <c r="BDT41" s="88">
        <f t="shared" ca="1" si="963"/>
        <v>1.1530340334844786E-2</v>
      </c>
      <c r="BDU41" s="88">
        <f t="shared" ca="1" si="963"/>
        <v>1.1935030626420933E-2</v>
      </c>
      <c r="BDV41" s="88">
        <f t="shared" ca="1" si="963"/>
        <v>1.2881569493018297E-2</v>
      </c>
      <c r="BDW41" s="88">
        <f t="shared" ca="1" si="963"/>
        <v>1.1889135861886814E-2</v>
      </c>
      <c r="BDX41" s="88">
        <f t="shared" ca="1" si="963"/>
        <v>1.0334027543982674E-2</v>
      </c>
      <c r="BDY41" s="88">
        <f t="shared" ca="1" si="963"/>
        <v>1.0885043335093256E-2</v>
      </c>
      <c r="BDZ41" s="88">
        <f t="shared" ca="1" si="1277"/>
        <v>1.2548254599988899E-2</v>
      </c>
      <c r="BEA41" s="88">
        <f t="shared" ca="1" si="1277"/>
        <v>1.0493869161423922E-2</v>
      </c>
      <c r="BEB41" s="88">
        <f t="shared" ca="1" si="1277"/>
        <v>1.0769536328567487E-2</v>
      </c>
      <c r="BEC41" s="88">
        <f t="shared" ca="1" si="1277"/>
        <v>1.2134009523098498E-2</v>
      </c>
      <c r="BED41" s="88">
        <f t="shared" ca="1" si="1277"/>
        <v>1.1894094331490513E-2</v>
      </c>
      <c r="BEE41" s="88">
        <f t="shared" ca="1" si="1277"/>
        <v>1.1134556702415904E-2</v>
      </c>
      <c r="BEF41" s="88">
        <f t="shared" ca="1" si="1277"/>
        <v>1.0494810471795814E-2</v>
      </c>
      <c r="BEG41" s="88">
        <f t="shared" ca="1" si="1277"/>
        <v>1.1196992418904683E-2</v>
      </c>
      <c r="BEH41" s="88">
        <f t="shared" ca="1" si="1277"/>
        <v>1.1647711261995168E-2</v>
      </c>
      <c r="BEI41" s="88">
        <f t="shared" ca="1" si="1277"/>
        <v>1.1954069371525235E-2</v>
      </c>
      <c r="BEJ41" s="88">
        <f t="shared" ca="1" si="1277"/>
        <v>1.2369816813897731E-2</v>
      </c>
      <c r="BEK41" s="88">
        <f t="shared" ca="1" si="1277"/>
        <v>1.1243533591877429E-2</v>
      </c>
      <c r="BEL41" s="88">
        <f t="shared" ca="1" si="1277"/>
        <v>1.2911769533977616E-2</v>
      </c>
      <c r="BEM41" s="88">
        <f t="shared" ca="1" si="1277"/>
        <v>1.2522626409169938E-2</v>
      </c>
      <c r="BEN41" s="88">
        <f t="shared" ca="1" si="1277"/>
        <v>9.6910851020936793E-3</v>
      </c>
      <c r="BEO41" s="88">
        <f t="shared" ca="1" si="1277"/>
        <v>8.5522672477792404E-3</v>
      </c>
      <c r="BEP41" s="88">
        <f t="shared" ref="BEP41:BFC56" ca="1" si="1434">$C40+$B$1*($B$2-$C40)*$B$7+$B$3*($C40^0.5)*$B$7*_xlfn.NORM.S.INV(RAND())</f>
        <v>1.0187331444654613E-2</v>
      </c>
      <c r="BEQ41" s="88">
        <f t="shared" ca="1" si="1434"/>
        <v>1.1685474814762004E-2</v>
      </c>
      <c r="BER41" s="88">
        <f t="shared" ca="1" si="1434"/>
        <v>9.189600693733176E-3</v>
      </c>
      <c r="BES41" s="88">
        <f t="shared" ca="1" si="1434"/>
        <v>9.625082533413664E-3</v>
      </c>
      <c r="BET41" s="88">
        <f t="shared" ca="1" si="1434"/>
        <v>1.0553250890634802E-2</v>
      </c>
      <c r="BEU41" s="88">
        <f t="shared" ca="1" si="1434"/>
        <v>8.6779989583265302E-3</v>
      </c>
      <c r="BEV41" s="88">
        <f t="shared" ca="1" si="1434"/>
        <v>1.1996242441011086E-2</v>
      </c>
      <c r="BEW41" s="88">
        <f t="shared" ca="1" si="1434"/>
        <v>1.0593341059872719E-2</v>
      </c>
      <c r="BEX41" s="88">
        <f t="shared" ca="1" si="1434"/>
        <v>1.096244682581448E-2</v>
      </c>
      <c r="BEY41" s="88">
        <f t="shared" ca="1" si="1122"/>
        <v>1.2050886462056414E-2</v>
      </c>
      <c r="BEZ41" s="88">
        <f t="shared" ca="1" si="1122"/>
        <v>1.0296370604577167E-2</v>
      </c>
      <c r="BFA41" s="88">
        <f t="shared" ca="1" si="1122"/>
        <v>1.0031438826617231E-2</v>
      </c>
      <c r="BFB41" s="88">
        <f t="shared" ca="1" si="1122"/>
        <v>9.7056396576284468E-3</v>
      </c>
      <c r="BFC41" s="88">
        <f t="shared" ca="1" si="1122"/>
        <v>1.0181070265506945E-2</v>
      </c>
      <c r="BFD41" s="88">
        <f t="shared" ca="1" si="1122"/>
        <v>1.1079244241217633E-2</v>
      </c>
      <c r="BFE41" s="88">
        <f t="shared" ca="1" si="1122"/>
        <v>1.1871294600981063E-2</v>
      </c>
      <c r="BFF41" s="88">
        <f t="shared" ca="1" si="1122"/>
        <v>1.042925304840856E-2</v>
      </c>
      <c r="BFG41" s="88">
        <f t="shared" ca="1" si="1122"/>
        <v>1.3042116457254871E-2</v>
      </c>
      <c r="BFH41" s="88">
        <f t="shared" ca="1" si="1122"/>
        <v>1.1210463229790349E-2</v>
      </c>
      <c r="BFI41" s="88">
        <f t="shared" ca="1" si="1122"/>
        <v>1.1065458327552699E-2</v>
      </c>
      <c r="BFJ41" s="88">
        <f t="shared" ca="1" si="1122"/>
        <v>1.2043258466013802E-2</v>
      </c>
      <c r="BFK41" s="88">
        <f t="shared" ca="1" si="1122"/>
        <v>1.1588549099498111E-2</v>
      </c>
      <c r="BFL41" s="88">
        <f t="shared" ca="1" si="1122"/>
        <v>1.3087209793245218E-2</v>
      </c>
      <c r="BFM41" s="88">
        <f t="shared" ca="1" si="1122"/>
        <v>1.0491545829587017E-2</v>
      </c>
      <c r="BFN41" s="88">
        <f t="shared" ca="1" si="1122"/>
        <v>1.0203510405599952E-2</v>
      </c>
      <c r="BFO41" s="88">
        <f t="shared" ca="1" si="1122"/>
        <v>1.1211496368271043E-2</v>
      </c>
      <c r="BFP41" s="88">
        <f t="shared" ca="1" si="1122"/>
        <v>1.1251560814250517E-2</v>
      </c>
      <c r="BFQ41" s="88">
        <f t="shared" ca="1" si="1122"/>
        <v>1.0730106120760191E-2</v>
      </c>
      <c r="BFR41" s="88">
        <f t="shared" ca="1" si="1122"/>
        <v>1.2124461972438732E-2</v>
      </c>
      <c r="BFS41" s="88">
        <f t="shared" ca="1" si="1122"/>
        <v>1.0211403991277771E-2</v>
      </c>
      <c r="BFT41" s="88">
        <f t="shared" ca="1" si="1122"/>
        <v>1.0103760246618512E-2</v>
      </c>
      <c r="BFU41" s="88">
        <f t="shared" ca="1" si="1122"/>
        <v>1.0053512471146466E-2</v>
      </c>
      <c r="BFV41" s="88">
        <f t="shared" ca="1" si="964"/>
        <v>1.1664536594001186E-2</v>
      </c>
      <c r="BFW41" s="88">
        <f t="shared" ca="1" si="964"/>
        <v>1.1509379598876816E-2</v>
      </c>
      <c r="BFX41" s="88">
        <f t="shared" ca="1" si="964"/>
        <v>1.2422526986124898E-2</v>
      </c>
      <c r="BFY41" s="88">
        <f t="shared" ca="1" si="964"/>
        <v>1.0978873318403084E-2</v>
      </c>
      <c r="BFZ41" s="88">
        <f t="shared" ca="1" si="964"/>
        <v>9.6305169261281659E-3</v>
      </c>
      <c r="BGA41" s="88">
        <f t="shared" ca="1" si="964"/>
        <v>9.7401718811771353E-3</v>
      </c>
      <c r="BGB41" s="88">
        <f t="shared" ca="1" si="964"/>
        <v>1.0979183007422361E-2</v>
      </c>
      <c r="BGC41" s="88">
        <f t="shared" ca="1" si="964"/>
        <v>9.9013569345678173E-3</v>
      </c>
      <c r="BGD41" s="88">
        <f t="shared" ca="1" si="964"/>
        <v>7.9373681361345483E-3</v>
      </c>
      <c r="BGE41" s="88">
        <f t="shared" ca="1" si="964"/>
        <v>1.2601072363940709E-2</v>
      </c>
      <c r="BGF41" s="88">
        <f t="shared" ca="1" si="964"/>
        <v>1.1298813873392991E-2</v>
      </c>
      <c r="BGG41" s="88">
        <f t="shared" ca="1" si="964"/>
        <v>9.5384517975745896E-3</v>
      </c>
      <c r="BGH41" s="88">
        <f t="shared" ca="1" si="964"/>
        <v>1.1646428610502205E-2</v>
      </c>
      <c r="BGI41" s="88">
        <f t="shared" ca="1" si="964"/>
        <v>1.0916299421276188E-2</v>
      </c>
      <c r="BGJ41" s="88">
        <f t="shared" ca="1" si="964"/>
        <v>1.0925196244414313E-2</v>
      </c>
      <c r="BGK41" s="88">
        <f t="shared" ca="1" si="964"/>
        <v>1.0115969315251478E-2</v>
      </c>
      <c r="BGL41" s="88">
        <f t="shared" ca="1" si="1278"/>
        <v>1.3277045039720811E-2</v>
      </c>
      <c r="BGM41" s="88">
        <f t="shared" ca="1" si="1278"/>
        <v>1.2437456502362892E-2</v>
      </c>
      <c r="BGN41" s="88">
        <f t="shared" ca="1" si="1278"/>
        <v>1.1970860373056606E-2</v>
      </c>
      <c r="BGO41" s="88">
        <f t="shared" ca="1" si="1278"/>
        <v>1.0097535682399433E-2</v>
      </c>
      <c r="BGP41" s="88">
        <f t="shared" ca="1" si="1278"/>
        <v>1.2355802753613471E-2</v>
      </c>
      <c r="BGQ41" s="88">
        <f t="shared" ca="1" si="1278"/>
        <v>1.0793834270125731E-2</v>
      </c>
      <c r="BGR41" s="88">
        <f t="shared" ca="1" si="1278"/>
        <v>1.1498295948652214E-2</v>
      </c>
      <c r="BGS41" s="88">
        <f t="shared" ca="1" si="1278"/>
        <v>1.2956791310996595E-2</v>
      </c>
      <c r="BGT41" s="88">
        <f t="shared" ca="1" si="1278"/>
        <v>8.3814190706683542E-3</v>
      </c>
      <c r="BGU41" s="88">
        <f t="shared" ca="1" si="1278"/>
        <v>1.2053503973624065E-2</v>
      </c>
      <c r="BGV41" s="88">
        <f t="shared" ca="1" si="1278"/>
        <v>9.698376859199144E-3</v>
      </c>
      <c r="BGW41" s="88">
        <f t="shared" ca="1" si="1278"/>
        <v>1.1282966079769457E-2</v>
      </c>
      <c r="BGX41" s="88">
        <f t="shared" ca="1" si="1278"/>
        <v>1.1478050412253084E-2</v>
      </c>
      <c r="BGY41" s="88">
        <f t="shared" ca="1" si="1278"/>
        <v>1.1758910079909025E-2</v>
      </c>
      <c r="BGZ41" s="88">
        <f t="shared" ca="1" si="1278"/>
        <v>1.2149326537344634E-2</v>
      </c>
      <c r="BHA41" s="88">
        <f t="shared" ca="1" si="1278"/>
        <v>1.2512024343402105E-2</v>
      </c>
      <c r="BHB41" s="88">
        <f t="shared" ref="BHB41:BHO56" ca="1" si="1435">$C40+$B$1*($B$2-$C40)*$B$7+$B$3*($C40^0.5)*$B$7*_xlfn.NORM.S.INV(RAND())</f>
        <v>1.0408138140987972E-2</v>
      </c>
      <c r="BHC41" s="88">
        <f t="shared" ca="1" si="1435"/>
        <v>9.7142922816043122E-3</v>
      </c>
      <c r="BHD41" s="88">
        <f t="shared" ca="1" si="1435"/>
        <v>1.1407788936423649E-2</v>
      </c>
      <c r="BHE41" s="88">
        <f t="shared" ca="1" si="1435"/>
        <v>1.081204885926516E-2</v>
      </c>
      <c r="BHF41" s="88">
        <f t="shared" ca="1" si="1435"/>
        <v>1.0944848929491269E-2</v>
      </c>
      <c r="BHG41" s="88">
        <f t="shared" ca="1" si="1435"/>
        <v>1.2607984270136466E-2</v>
      </c>
      <c r="BHH41" s="88">
        <f t="shared" ca="1" si="1435"/>
        <v>1.2379946523437517E-2</v>
      </c>
      <c r="BHI41" s="88">
        <f t="shared" ca="1" si="1435"/>
        <v>1.1196441380280676E-2</v>
      </c>
      <c r="BHJ41" s="88">
        <f t="shared" ca="1" si="1435"/>
        <v>1.1650873016308088E-2</v>
      </c>
      <c r="BHK41" s="88">
        <f t="shared" ca="1" si="1123"/>
        <v>1.0692440887498949E-2</v>
      </c>
      <c r="BHL41" s="88">
        <f t="shared" ca="1" si="1123"/>
        <v>1.0911202530280347E-2</v>
      </c>
      <c r="BHM41" s="88">
        <f t="shared" ca="1" si="1123"/>
        <v>9.1724376069217978E-3</v>
      </c>
      <c r="BHN41" s="88">
        <f t="shared" ca="1" si="1123"/>
        <v>1.1825372062505378E-2</v>
      </c>
      <c r="BHO41" s="88">
        <f t="shared" ca="1" si="1123"/>
        <v>1.1595746675003902E-2</v>
      </c>
      <c r="BHP41" s="88">
        <f t="shared" ca="1" si="1123"/>
        <v>1.1772801469223255E-2</v>
      </c>
      <c r="BHQ41" s="88">
        <f t="shared" ca="1" si="1123"/>
        <v>1.21929919876714E-2</v>
      </c>
      <c r="BHR41" s="88">
        <f t="shared" ca="1" si="1123"/>
        <v>1.1499166180637592E-2</v>
      </c>
      <c r="BHS41" s="88">
        <f t="shared" ca="1" si="1123"/>
        <v>1.1199076328391233E-2</v>
      </c>
      <c r="BHT41" s="88">
        <f t="shared" ca="1" si="1123"/>
        <v>1.1146261451752631E-2</v>
      </c>
      <c r="BHU41" s="88">
        <f t="shared" ca="1" si="1123"/>
        <v>1.2676648795682127E-2</v>
      </c>
      <c r="BHV41" s="88">
        <f t="shared" ca="1" si="1123"/>
        <v>1.2234112461126007E-2</v>
      </c>
      <c r="BHW41" s="88">
        <f t="shared" ca="1" si="1123"/>
        <v>1.1109774461164264E-2</v>
      </c>
      <c r="BHX41" s="88">
        <f t="shared" ca="1" si="1123"/>
        <v>1.221654314287063E-2</v>
      </c>
      <c r="BHY41" s="88">
        <f t="shared" ca="1" si="1123"/>
        <v>9.8811919982099879E-3</v>
      </c>
      <c r="BHZ41" s="88">
        <f t="shared" ca="1" si="1123"/>
        <v>9.0338732807342236E-3</v>
      </c>
      <c r="BIA41" s="88">
        <f t="shared" ca="1" si="1123"/>
        <v>1.2766222928275135E-2</v>
      </c>
      <c r="BIB41" s="88">
        <f t="shared" ca="1" si="1123"/>
        <v>1.1534759270458831E-2</v>
      </c>
      <c r="BIC41" s="88">
        <f t="shared" ca="1" si="1123"/>
        <v>9.9694199811626184E-3</v>
      </c>
      <c r="BID41" s="88">
        <f t="shared" ca="1" si="1123"/>
        <v>1.0020607164742677E-2</v>
      </c>
      <c r="BIE41" s="88">
        <f t="shared" ca="1" si="1123"/>
        <v>9.6575583733175905E-3</v>
      </c>
      <c r="BIF41" s="88">
        <f t="shared" ca="1" si="1123"/>
        <v>1.2057508693276642E-2</v>
      </c>
      <c r="BIG41" s="88">
        <f t="shared" ca="1" si="1123"/>
        <v>1.0081421909735171E-2</v>
      </c>
      <c r="BIH41" s="88">
        <f t="shared" ca="1" si="965"/>
        <v>9.2131776552672254E-3</v>
      </c>
      <c r="BII41" s="88">
        <f t="shared" ca="1" si="965"/>
        <v>1.2681462808745072E-2</v>
      </c>
      <c r="BIJ41" s="88">
        <f t="shared" ca="1" si="965"/>
        <v>1.0321589997779778E-2</v>
      </c>
      <c r="BIK41" s="88">
        <f t="shared" ca="1" si="965"/>
        <v>1.1694775698312222E-2</v>
      </c>
      <c r="BIL41" s="88">
        <f t="shared" ca="1" si="965"/>
        <v>1.1510735469485913E-2</v>
      </c>
      <c r="BIM41" s="88">
        <f t="shared" ca="1" si="965"/>
        <v>1.1255953805010929E-2</v>
      </c>
      <c r="BIN41" s="88">
        <f t="shared" ca="1" si="965"/>
        <v>1.0469504270220193E-2</v>
      </c>
      <c r="BIO41" s="88">
        <f t="shared" ca="1" si="965"/>
        <v>1.1666342064244856E-2</v>
      </c>
      <c r="BIP41" s="88">
        <f t="shared" ca="1" si="965"/>
        <v>1.1566281061118101E-2</v>
      </c>
      <c r="BIQ41" s="88">
        <f t="shared" ca="1" si="965"/>
        <v>1.4190754835474498E-2</v>
      </c>
      <c r="BIR41" s="88">
        <f t="shared" ca="1" si="965"/>
        <v>1.1505354274450801E-2</v>
      </c>
      <c r="BIS41" s="88">
        <f t="shared" ca="1" si="965"/>
        <v>1.1502020984838468E-2</v>
      </c>
      <c r="BIT41" s="88">
        <f t="shared" ca="1" si="965"/>
        <v>1.1033846369400401E-2</v>
      </c>
      <c r="BIU41" s="88">
        <f t="shared" ca="1" si="965"/>
        <v>1.0083712796878084E-2</v>
      </c>
      <c r="BIV41" s="88">
        <f t="shared" ca="1" si="965"/>
        <v>1.0455826236041844E-2</v>
      </c>
      <c r="BIW41" s="88">
        <f t="shared" ca="1" si="965"/>
        <v>1.2918814807903247E-2</v>
      </c>
      <c r="BIX41" s="88">
        <f t="shared" ca="1" si="1279"/>
        <v>9.3071622652263659E-3</v>
      </c>
      <c r="BIY41" s="88">
        <f t="shared" ca="1" si="1279"/>
        <v>1.2322168933406239E-2</v>
      </c>
      <c r="BIZ41" s="88">
        <f t="shared" ca="1" si="1279"/>
        <v>1.2876123165805903E-2</v>
      </c>
      <c r="BJA41" s="88">
        <f t="shared" ca="1" si="1279"/>
        <v>1.2515785381913811E-2</v>
      </c>
      <c r="BJB41" s="88">
        <f t="shared" ca="1" si="1279"/>
        <v>1.2829331753085467E-2</v>
      </c>
      <c r="BJC41" s="88">
        <f t="shared" ca="1" si="1279"/>
        <v>9.3278769248387565E-3</v>
      </c>
      <c r="BJD41" s="88">
        <f t="shared" ca="1" si="1279"/>
        <v>1.1449352477332836E-2</v>
      </c>
      <c r="BJE41" s="88">
        <f t="shared" ca="1" si="1279"/>
        <v>1.1088876539960754E-2</v>
      </c>
      <c r="BJF41" s="88">
        <f t="shared" ca="1" si="1279"/>
        <v>1.3393213986639424E-2</v>
      </c>
      <c r="BJG41" s="88">
        <f t="shared" ca="1" si="1279"/>
        <v>1.0184122383863884E-2</v>
      </c>
      <c r="BJH41" s="88">
        <f t="shared" ca="1" si="1279"/>
        <v>1.1730208291587517E-2</v>
      </c>
      <c r="BJI41" s="88">
        <f t="shared" ca="1" si="1279"/>
        <v>1.0740107425544643E-2</v>
      </c>
      <c r="BJJ41" s="88">
        <f t="shared" ca="1" si="1279"/>
        <v>1.0601233286132316E-2</v>
      </c>
      <c r="BJK41" s="88">
        <f t="shared" ca="1" si="1279"/>
        <v>1.1124740781821079E-2</v>
      </c>
      <c r="BJL41" s="88">
        <f t="shared" ca="1" si="1279"/>
        <v>1.0757169342015892E-2</v>
      </c>
      <c r="BJM41" s="88">
        <f t="shared" ca="1" si="1279"/>
        <v>1.0497401357533685E-2</v>
      </c>
      <c r="BJN41" s="88">
        <f t="shared" ref="BJN41:BKA56" ca="1" si="1436">$C40+$B$1*($B$2-$C40)*$B$7+$B$3*($C40^0.5)*$B$7*_xlfn.NORM.S.INV(RAND())</f>
        <v>1.1286494775670654E-2</v>
      </c>
      <c r="BJO41" s="88">
        <f t="shared" ca="1" si="1436"/>
        <v>9.6027538747276049E-3</v>
      </c>
      <c r="BJP41" s="88">
        <f t="shared" ca="1" si="1436"/>
        <v>1.1578775451845824E-2</v>
      </c>
      <c r="BJQ41" s="88">
        <f t="shared" ca="1" si="1436"/>
        <v>1.1107643552038816E-2</v>
      </c>
      <c r="BJR41" s="88">
        <f t="shared" ca="1" si="1436"/>
        <v>1.1732353113784249E-2</v>
      </c>
      <c r="BJS41" s="88">
        <f t="shared" ca="1" si="1436"/>
        <v>1.0035007345759454E-2</v>
      </c>
      <c r="BJT41" s="88">
        <f t="shared" ca="1" si="1436"/>
        <v>1.1636166631927456E-2</v>
      </c>
      <c r="BJU41" s="88">
        <f t="shared" ca="1" si="1436"/>
        <v>1.1232773386910956E-2</v>
      </c>
      <c r="BJV41" s="88">
        <f t="shared" ca="1" si="1436"/>
        <v>1.1115280943762735E-2</v>
      </c>
      <c r="BJW41" s="88">
        <f t="shared" ca="1" si="1124"/>
        <v>1.0649529323236026E-2</v>
      </c>
      <c r="BJX41" s="88">
        <f t="shared" ca="1" si="1124"/>
        <v>1.2385223911783323E-2</v>
      </c>
      <c r="BJY41" s="88">
        <f t="shared" ca="1" si="1124"/>
        <v>1.2325015621822259E-2</v>
      </c>
      <c r="BJZ41" s="88">
        <f t="shared" ca="1" si="1124"/>
        <v>1.2877672450148689E-2</v>
      </c>
      <c r="BKA41" s="88">
        <f t="shared" ca="1" si="1124"/>
        <v>1.0458630798360992E-2</v>
      </c>
      <c r="BKB41" s="88">
        <f t="shared" ca="1" si="1124"/>
        <v>1.1159864941775864E-2</v>
      </c>
      <c r="BKC41" s="88">
        <f t="shared" ca="1" si="1124"/>
        <v>1.2319776303717722E-2</v>
      </c>
      <c r="BKD41" s="88">
        <f t="shared" ca="1" si="1124"/>
        <v>1.169206296781275E-2</v>
      </c>
      <c r="BKE41" s="88">
        <f t="shared" ca="1" si="1124"/>
        <v>1.2831175171842631E-2</v>
      </c>
      <c r="BKF41" s="88">
        <f t="shared" ca="1" si="1124"/>
        <v>1.0293087954081034E-2</v>
      </c>
      <c r="BKG41" s="88">
        <f t="shared" ca="1" si="1124"/>
        <v>1.0679638529238549E-2</v>
      </c>
      <c r="BKH41" s="88">
        <f t="shared" ca="1" si="1124"/>
        <v>1.0960144122814951E-2</v>
      </c>
      <c r="BKI41" s="88">
        <f t="shared" ca="1" si="1124"/>
        <v>1.0312793042247944E-2</v>
      </c>
      <c r="BKJ41" s="88">
        <f t="shared" ca="1" si="1124"/>
        <v>1.1749071064275621E-2</v>
      </c>
      <c r="BKK41" s="88">
        <f t="shared" ca="1" si="1124"/>
        <v>1.1289014128984146E-2</v>
      </c>
      <c r="BKL41" s="88">
        <f t="shared" ca="1" si="1124"/>
        <v>1.0536427111206809E-2</v>
      </c>
      <c r="BKM41" s="88">
        <f t="shared" ca="1" si="1124"/>
        <v>1.1028140852770431E-2</v>
      </c>
      <c r="BKN41" s="88">
        <f t="shared" ca="1" si="1124"/>
        <v>1.0534636248169639E-2</v>
      </c>
      <c r="BKO41" s="88">
        <f t="shared" ca="1" si="1124"/>
        <v>1.1621207825224166E-2</v>
      </c>
      <c r="BKP41" s="88">
        <f t="shared" ca="1" si="1124"/>
        <v>1.1278651236399737E-2</v>
      </c>
      <c r="BKQ41" s="88">
        <f t="shared" ca="1" si="1124"/>
        <v>9.8985248397242299E-3</v>
      </c>
      <c r="BKR41" s="88">
        <f t="shared" ca="1" si="1124"/>
        <v>9.9531668374694977E-3</v>
      </c>
      <c r="BKS41" s="88">
        <f t="shared" ca="1" si="1124"/>
        <v>1.2369524137569875E-2</v>
      </c>
      <c r="BKT41" s="88">
        <f t="shared" ca="1" si="966"/>
        <v>1.3217051044222614E-2</v>
      </c>
      <c r="BKU41" s="88">
        <f t="shared" ca="1" si="966"/>
        <v>8.9338866783134491E-3</v>
      </c>
      <c r="BKV41" s="88">
        <f t="shared" ca="1" si="966"/>
        <v>9.3560915072898911E-3</v>
      </c>
      <c r="BKW41" s="88">
        <f t="shared" ca="1" si="966"/>
        <v>1.0302244465182311E-2</v>
      </c>
      <c r="BKX41" s="88">
        <f t="shared" ca="1" si="966"/>
        <v>1.0491796972372522E-2</v>
      </c>
      <c r="BKY41" s="88">
        <f t="shared" ca="1" si="966"/>
        <v>1.1122295636670478E-2</v>
      </c>
      <c r="BKZ41" s="88">
        <f t="shared" ca="1" si="966"/>
        <v>1.1933263869392134E-2</v>
      </c>
      <c r="BLA41" s="88">
        <f t="shared" ca="1" si="966"/>
        <v>1.2818325955956552E-2</v>
      </c>
      <c r="BLB41" s="88">
        <f t="shared" ca="1" si="966"/>
        <v>1.0818544811092561E-2</v>
      </c>
      <c r="BLC41" s="88">
        <f t="shared" ca="1" si="966"/>
        <v>1.256880361209357E-2</v>
      </c>
      <c r="BLD41" s="88">
        <f t="shared" ca="1" si="966"/>
        <v>1.1783332027490196E-2</v>
      </c>
      <c r="BLE41" s="88">
        <f t="shared" ca="1" si="966"/>
        <v>1.1537685020178309E-2</v>
      </c>
      <c r="BLF41" s="88">
        <f t="shared" ca="1" si="966"/>
        <v>1.2092375696383181E-2</v>
      </c>
      <c r="BLG41" s="88">
        <f t="shared" ca="1" si="966"/>
        <v>1.148690072698294E-2</v>
      </c>
      <c r="BLH41" s="88">
        <f t="shared" ca="1" si="966"/>
        <v>9.7237192444647493E-3</v>
      </c>
      <c r="BLI41" s="88">
        <f t="shared" ca="1" si="966"/>
        <v>1.2270336084601893E-2</v>
      </c>
      <c r="BLJ41" s="88">
        <f t="shared" ca="1" si="1280"/>
        <v>1.0890929242498744E-2</v>
      </c>
      <c r="BLK41" s="88">
        <f t="shared" ca="1" si="1280"/>
        <v>1.1083291296309311E-2</v>
      </c>
      <c r="BLL41" s="88">
        <f t="shared" ca="1" si="1280"/>
        <v>1.2431292393752961E-2</v>
      </c>
      <c r="BLM41" s="88">
        <f t="shared" ca="1" si="1280"/>
        <v>1.1605463213470044E-2</v>
      </c>
      <c r="BLN41" s="88">
        <f t="shared" ca="1" si="1280"/>
        <v>8.2015427933636743E-3</v>
      </c>
      <c r="BLO41" s="88">
        <f t="shared" ca="1" si="1280"/>
        <v>1.4056263897356779E-2</v>
      </c>
      <c r="BLP41" s="88">
        <f t="shared" ca="1" si="1280"/>
        <v>1.2826372305411882E-2</v>
      </c>
      <c r="BLQ41" s="88">
        <f t="shared" ca="1" si="1280"/>
        <v>1.1720400258379837E-2</v>
      </c>
      <c r="BLR41" s="88">
        <f t="shared" ca="1" si="1280"/>
        <v>9.7075669550710543E-3</v>
      </c>
      <c r="BLS41" s="88">
        <f t="shared" ca="1" si="1280"/>
        <v>1.2576552460094412E-2</v>
      </c>
      <c r="BLT41" s="88">
        <f t="shared" ca="1" si="1280"/>
        <v>1.1752618085311322E-2</v>
      </c>
      <c r="BLU41" s="88">
        <f t="shared" ca="1" si="1280"/>
        <v>1.2463518363178225E-2</v>
      </c>
      <c r="BLV41" s="88">
        <f t="shared" ca="1" si="1280"/>
        <v>1.0106680737774779E-2</v>
      </c>
      <c r="BLW41" s="88">
        <f t="shared" ca="1" si="1280"/>
        <v>1.2279588793317812E-2</v>
      </c>
      <c r="BLX41" s="88">
        <f t="shared" ca="1" si="1280"/>
        <v>1.1548531329404851E-2</v>
      </c>
      <c r="BLY41" s="88">
        <f t="shared" ca="1" si="1280"/>
        <v>1.151837498269327E-2</v>
      </c>
      <c r="BLZ41" s="88">
        <f t="shared" ref="BLZ41:BMM56" ca="1" si="1437">$C40+$B$1*($B$2-$C40)*$B$7+$B$3*($C40^0.5)*$B$7*_xlfn.NORM.S.INV(RAND())</f>
        <v>1.1437626598210284E-2</v>
      </c>
      <c r="BMA41" s="88">
        <f t="shared" ca="1" si="1437"/>
        <v>1.079409710055634E-2</v>
      </c>
      <c r="BMB41" s="88">
        <f t="shared" ca="1" si="1437"/>
        <v>1.0805288110549685E-2</v>
      </c>
      <c r="BMC41" s="88">
        <f t="shared" ca="1" si="1437"/>
        <v>1.2158268904780124E-2</v>
      </c>
      <c r="BMD41" s="88">
        <f t="shared" ca="1" si="1437"/>
        <v>1.0520799224606928E-2</v>
      </c>
      <c r="BME41" s="88">
        <f t="shared" ca="1" si="1437"/>
        <v>1.0857131904943553E-2</v>
      </c>
      <c r="BMF41" s="88">
        <f t="shared" ca="1" si="1437"/>
        <v>1.1547864824737823E-2</v>
      </c>
      <c r="BMG41" s="88">
        <f t="shared" ca="1" si="1437"/>
        <v>1.0466763891543326E-2</v>
      </c>
      <c r="BMH41" s="88">
        <f t="shared" ca="1" si="1437"/>
        <v>1.0817169594170345E-2</v>
      </c>
      <c r="BMI41" s="88">
        <f t="shared" ca="1" si="1125"/>
        <v>1.0077100623341651E-2</v>
      </c>
      <c r="BMJ41" s="88">
        <f t="shared" ca="1" si="1125"/>
        <v>1.1368802090238588E-2</v>
      </c>
      <c r="BMK41" s="88">
        <f t="shared" ca="1" si="1125"/>
        <v>1.0357958923711146E-2</v>
      </c>
      <c r="BML41" s="88">
        <f t="shared" ca="1" si="1125"/>
        <v>1.2300635933228429E-2</v>
      </c>
      <c r="BMM41" s="88">
        <f t="shared" ca="1" si="1125"/>
        <v>1.1843048791059709E-2</v>
      </c>
      <c r="BMN41" s="88">
        <f t="shared" ca="1" si="1125"/>
        <v>1.281405380639909E-2</v>
      </c>
      <c r="BMO41" s="88">
        <f t="shared" ca="1" si="1125"/>
        <v>1.0023017410270807E-2</v>
      </c>
      <c r="BMP41" s="88">
        <f t="shared" ca="1" si="1125"/>
        <v>1.1405844449667255E-2</v>
      </c>
      <c r="BMQ41" s="88">
        <f t="shared" ca="1" si="1125"/>
        <v>1.2223634180480678E-2</v>
      </c>
      <c r="BMR41" s="88">
        <f t="shared" ca="1" si="1125"/>
        <v>1.1012975886499658E-2</v>
      </c>
      <c r="BMS41" s="88">
        <f t="shared" ca="1" si="1125"/>
        <v>1.2920870454377006E-2</v>
      </c>
      <c r="BMT41" s="88">
        <f t="shared" ca="1" si="1125"/>
        <v>9.7813889342419948E-3</v>
      </c>
      <c r="BMU41" s="88">
        <f t="shared" ca="1" si="1125"/>
        <v>1.073628664909841E-2</v>
      </c>
      <c r="BMV41" s="88">
        <f t="shared" ca="1" si="1125"/>
        <v>9.8677512378724467E-3</v>
      </c>
      <c r="BMW41" s="88">
        <f t="shared" ca="1" si="1125"/>
        <v>1.1157101077346044E-2</v>
      </c>
      <c r="BMX41" s="88">
        <f t="shared" ca="1" si="1125"/>
        <v>1.1621552673801546E-2</v>
      </c>
      <c r="BMY41" s="88">
        <f t="shared" ca="1" si="1125"/>
        <v>1.0089159160415856E-2</v>
      </c>
      <c r="BMZ41" s="88">
        <f t="shared" ca="1" si="1125"/>
        <v>9.0616374955907273E-3</v>
      </c>
      <c r="BNA41" s="88">
        <f t="shared" ca="1" si="1125"/>
        <v>1.0083330242223576E-2</v>
      </c>
      <c r="BNB41" s="88">
        <f t="shared" ca="1" si="1125"/>
        <v>1.2248894532311353E-2</v>
      </c>
      <c r="BNC41" s="88">
        <f t="shared" ca="1" si="1125"/>
        <v>1.0562663734151193E-2</v>
      </c>
      <c r="BND41" s="88">
        <f t="shared" ca="1" si="1125"/>
        <v>1.1173731950568278E-2</v>
      </c>
      <c r="BNE41" s="88">
        <f t="shared" ca="1" si="1125"/>
        <v>1.2973827510567523E-2</v>
      </c>
      <c r="BNF41" s="88">
        <f t="shared" ca="1" si="967"/>
        <v>1.2526140390452993E-2</v>
      </c>
      <c r="BNG41" s="88">
        <f t="shared" ca="1" si="967"/>
        <v>9.3024460310396767E-3</v>
      </c>
      <c r="BNH41" s="88">
        <f t="shared" ca="1" si="967"/>
        <v>9.9509330773898744E-3</v>
      </c>
      <c r="BNI41" s="88">
        <f t="shared" ca="1" si="967"/>
        <v>1.2090638128158032E-2</v>
      </c>
      <c r="BNJ41" s="88">
        <f t="shared" ca="1" si="967"/>
        <v>1.3813403338321515E-2</v>
      </c>
      <c r="BNK41" s="88">
        <f t="shared" ca="1" si="967"/>
        <v>1.1525743673822256E-2</v>
      </c>
      <c r="BNL41" s="88">
        <f t="shared" ca="1" si="967"/>
        <v>1.0222958002147639E-2</v>
      </c>
      <c r="BNM41" s="88">
        <f t="shared" ca="1" si="967"/>
        <v>1.0820178886206113E-2</v>
      </c>
      <c r="BNN41" s="88">
        <f t="shared" ca="1" si="967"/>
        <v>1.1603080096614832E-2</v>
      </c>
      <c r="BNO41" s="88">
        <f t="shared" ca="1" si="967"/>
        <v>9.9245411542618865E-3</v>
      </c>
      <c r="BNP41" s="88">
        <f t="shared" ca="1" si="967"/>
        <v>9.3978189373065558E-3</v>
      </c>
      <c r="BNQ41" s="88">
        <f t="shared" ca="1" si="967"/>
        <v>1.1835628060704118E-2</v>
      </c>
      <c r="BNR41" s="88">
        <f t="shared" ca="1" si="967"/>
        <v>1.1284640566865655E-2</v>
      </c>
      <c r="BNS41" s="88">
        <f t="shared" ca="1" si="967"/>
        <v>1.0872606448963556E-2</v>
      </c>
      <c r="BNT41" s="88">
        <f t="shared" ca="1" si="967"/>
        <v>1.0127949514018719E-2</v>
      </c>
      <c r="BNU41" s="88">
        <f t="shared" ca="1" si="967"/>
        <v>1.0507508828280332E-2</v>
      </c>
      <c r="BNV41" s="88">
        <f t="shared" ca="1" si="1281"/>
        <v>1.1096077211323422E-2</v>
      </c>
      <c r="BNW41" s="88">
        <f t="shared" ca="1" si="1281"/>
        <v>1.0840749109011711E-2</v>
      </c>
      <c r="BNX41" s="88">
        <f t="shared" ca="1" si="1281"/>
        <v>1.1556018133859206E-2</v>
      </c>
      <c r="BNY41" s="88">
        <f t="shared" ca="1" si="1281"/>
        <v>1.0655468514627411E-2</v>
      </c>
      <c r="BNZ41" s="88">
        <f t="shared" ca="1" si="1281"/>
        <v>1.0863498356234446E-2</v>
      </c>
      <c r="BOA41" s="88">
        <f t="shared" ca="1" si="1281"/>
        <v>1.0616333609421626E-2</v>
      </c>
      <c r="BOB41" s="88">
        <f t="shared" ca="1" si="1281"/>
        <v>1.1062882491300793E-2</v>
      </c>
      <c r="BOC41" s="88">
        <f t="shared" ca="1" si="1281"/>
        <v>1.0449885663922083E-2</v>
      </c>
      <c r="BOD41" s="88">
        <f t="shared" ca="1" si="1281"/>
        <v>1.0218552672516441E-2</v>
      </c>
      <c r="BOE41" s="88">
        <f t="shared" ca="1" si="1281"/>
        <v>1.1318601988198588E-2</v>
      </c>
      <c r="BOF41" s="88">
        <f t="shared" ca="1" si="1281"/>
        <v>1.0204886288574409E-2</v>
      </c>
      <c r="BOG41" s="88">
        <f t="shared" ca="1" si="1281"/>
        <v>1.0054349584594065E-2</v>
      </c>
      <c r="BOH41" s="88">
        <f t="shared" ca="1" si="1281"/>
        <v>1.0383435264191533E-2</v>
      </c>
      <c r="BOI41" s="88">
        <f t="shared" ca="1" si="1281"/>
        <v>1.0759506601528421E-2</v>
      </c>
      <c r="BOJ41" s="88">
        <f t="shared" ca="1" si="1281"/>
        <v>1.0873049714898542E-2</v>
      </c>
      <c r="BOK41" s="88">
        <f t="shared" ca="1" si="1281"/>
        <v>1.178636993923751E-2</v>
      </c>
      <c r="BOL41" s="88">
        <f t="shared" ref="BOL41:BOY56" ca="1" si="1438">$C40+$B$1*($B$2-$C40)*$B$7+$B$3*($C40^0.5)*$B$7*_xlfn.NORM.S.INV(RAND())</f>
        <v>1.0209124369482877E-2</v>
      </c>
      <c r="BOM41" s="88">
        <f t="shared" ca="1" si="1438"/>
        <v>1.0576237324787926E-2</v>
      </c>
      <c r="BON41" s="88">
        <f t="shared" ca="1" si="1438"/>
        <v>9.7966557914435492E-3</v>
      </c>
      <c r="BOO41" s="88">
        <f t="shared" ca="1" si="1438"/>
        <v>1.0266902474606486E-2</v>
      </c>
      <c r="BOP41" s="88">
        <f t="shared" ca="1" si="1438"/>
        <v>8.3605056800382313E-3</v>
      </c>
      <c r="BOQ41" s="88">
        <f t="shared" ca="1" si="1438"/>
        <v>1.1676498177192966E-2</v>
      </c>
      <c r="BOR41" s="88">
        <f t="shared" ca="1" si="1438"/>
        <v>1.2582393323105E-2</v>
      </c>
      <c r="BOS41" s="88">
        <f t="shared" ca="1" si="1438"/>
        <v>1.0604047930248602E-2</v>
      </c>
      <c r="BOT41" s="88">
        <f t="shared" ca="1" si="1438"/>
        <v>1.3406878082755183E-2</v>
      </c>
      <c r="BOU41" s="88">
        <f t="shared" ca="1" si="1126"/>
        <v>1.0272595472780392E-2</v>
      </c>
      <c r="BOV41" s="88">
        <f t="shared" ca="1" si="1126"/>
        <v>1.0211287878066525E-2</v>
      </c>
      <c r="BOW41" s="88">
        <f t="shared" ca="1" si="1126"/>
        <v>1.1539607401559149E-2</v>
      </c>
      <c r="BOX41" s="88">
        <f t="shared" ca="1" si="1126"/>
        <v>1.1537835383213461E-2</v>
      </c>
      <c r="BOY41" s="88">
        <f t="shared" ca="1" si="1126"/>
        <v>1.1588715572383284E-2</v>
      </c>
      <c r="BOZ41" s="88">
        <f t="shared" ca="1" si="1126"/>
        <v>1.0858651799567213E-2</v>
      </c>
      <c r="BPA41" s="88">
        <f t="shared" ca="1" si="1126"/>
        <v>1.0612443463732755E-2</v>
      </c>
      <c r="BPB41" s="88">
        <f t="shared" ca="1" si="1126"/>
        <v>9.881400285721792E-3</v>
      </c>
      <c r="BPC41" s="88">
        <f t="shared" ca="1" si="1126"/>
        <v>1.2979282469155473E-2</v>
      </c>
      <c r="BPD41" s="88">
        <f t="shared" ca="1" si="1126"/>
        <v>1.0046513386784028E-2</v>
      </c>
      <c r="BPE41" s="88">
        <f t="shared" ca="1" si="1126"/>
        <v>1.0835057145315099E-2</v>
      </c>
      <c r="BPF41" s="88">
        <f t="shared" ca="1" si="1126"/>
        <v>1.0420191472255419E-2</v>
      </c>
      <c r="BPG41" s="88">
        <f t="shared" ca="1" si="1126"/>
        <v>1.1139063059805139E-2</v>
      </c>
      <c r="BPH41" s="88">
        <f t="shared" ca="1" si="1126"/>
        <v>1.2581094069507096E-2</v>
      </c>
      <c r="BPI41" s="88">
        <f t="shared" ca="1" si="1126"/>
        <v>1.0642506513210626E-2</v>
      </c>
      <c r="BPJ41" s="88">
        <f t="shared" ca="1" si="1126"/>
        <v>1.2939917380106521E-2</v>
      </c>
      <c r="BPK41" s="88">
        <f t="shared" ca="1" si="1126"/>
        <v>1.1761357142633256E-2</v>
      </c>
      <c r="BPL41" s="88">
        <f t="shared" ca="1" si="1126"/>
        <v>1.2378917384277016E-2</v>
      </c>
      <c r="BPM41" s="88">
        <f t="shared" ca="1" si="1126"/>
        <v>1.2589202188875383E-2</v>
      </c>
      <c r="BPN41" s="88">
        <f t="shared" ca="1" si="1126"/>
        <v>1.0550573742793914E-2</v>
      </c>
      <c r="BPO41" s="88">
        <f t="shared" ca="1" si="1126"/>
        <v>1.0800568162068536E-2</v>
      </c>
      <c r="BPP41" s="88">
        <f t="shared" ca="1" si="1126"/>
        <v>8.3779107257201946E-3</v>
      </c>
      <c r="BPQ41" s="88">
        <f t="shared" ca="1" si="1126"/>
        <v>1.0729676434493211E-2</v>
      </c>
      <c r="BPR41" s="88">
        <f t="shared" ca="1" si="968"/>
        <v>1.225044670027328E-2</v>
      </c>
      <c r="BPS41" s="88">
        <f t="shared" ca="1" si="968"/>
        <v>9.3414713170444624E-3</v>
      </c>
      <c r="BPT41" s="88">
        <f t="shared" ca="1" si="968"/>
        <v>9.7442618545771093E-3</v>
      </c>
      <c r="BPU41" s="88">
        <f t="shared" ca="1" si="968"/>
        <v>1.0655557948327652E-2</v>
      </c>
      <c r="BPV41" s="88">
        <f t="shared" ca="1" si="968"/>
        <v>1.1332926922628979E-2</v>
      </c>
      <c r="BPW41" s="88">
        <f t="shared" ca="1" si="968"/>
        <v>1.1550917819649915E-2</v>
      </c>
      <c r="BPX41" s="88">
        <f t="shared" ca="1" si="968"/>
        <v>1.0857587094529542E-2</v>
      </c>
      <c r="BPY41" s="88">
        <f t="shared" ca="1" si="968"/>
        <v>1.0461421872011555E-2</v>
      </c>
      <c r="BPZ41" s="88">
        <f t="shared" ca="1" si="968"/>
        <v>1.1169613314369399E-2</v>
      </c>
      <c r="BQA41" s="88">
        <f t="shared" ca="1" si="968"/>
        <v>1.1563708050194705E-2</v>
      </c>
      <c r="BQB41" s="88">
        <f t="shared" ca="1" si="968"/>
        <v>8.8805133264289321E-3</v>
      </c>
      <c r="BQC41" s="88">
        <f t="shared" ca="1" si="968"/>
        <v>1.193365559657516E-2</v>
      </c>
      <c r="BQD41" s="88">
        <f t="shared" ca="1" si="968"/>
        <v>1.2764622459893371E-2</v>
      </c>
      <c r="BQE41" s="88">
        <f t="shared" ca="1" si="968"/>
        <v>1.1035651904331437E-2</v>
      </c>
      <c r="BQF41" s="88">
        <f t="shared" ca="1" si="968"/>
        <v>1.068642132392239E-2</v>
      </c>
      <c r="BQG41" s="88">
        <f t="shared" ca="1" si="968"/>
        <v>1.1783548625935242E-2</v>
      </c>
      <c r="BQH41" s="88">
        <f t="shared" ca="1" si="1282"/>
        <v>9.3900109843177808E-3</v>
      </c>
      <c r="BQI41" s="88">
        <f t="shared" ca="1" si="1282"/>
        <v>1.0818612102046696E-2</v>
      </c>
      <c r="BQJ41" s="88">
        <f t="shared" ca="1" si="1282"/>
        <v>1.1898681070130462E-2</v>
      </c>
      <c r="BQK41" s="88">
        <f t="shared" ca="1" si="1282"/>
        <v>1.1631933503746568E-2</v>
      </c>
      <c r="BQL41" s="88">
        <f t="shared" ca="1" si="1282"/>
        <v>1.0125025946194679E-2</v>
      </c>
      <c r="BQM41" s="88">
        <f t="shared" ca="1" si="1282"/>
        <v>1.0737986278511795E-2</v>
      </c>
      <c r="BQN41" s="88">
        <f t="shared" ca="1" si="1282"/>
        <v>1.1425724590208467E-2</v>
      </c>
      <c r="BQO41" s="88">
        <f t="shared" ca="1" si="1282"/>
        <v>1.0375262440844654E-2</v>
      </c>
      <c r="BQP41" s="88">
        <f t="shared" ca="1" si="1282"/>
        <v>1.2455562964145319E-2</v>
      </c>
      <c r="BQQ41" s="88">
        <f t="shared" ca="1" si="1282"/>
        <v>9.9047909444231735E-3</v>
      </c>
      <c r="BQR41" s="88">
        <f t="shared" ca="1" si="1282"/>
        <v>1.007561450941913E-2</v>
      </c>
      <c r="BQS41" s="88">
        <f t="shared" ca="1" si="1282"/>
        <v>1.222859434602353E-2</v>
      </c>
      <c r="BQT41" s="88">
        <f t="shared" ca="1" si="1282"/>
        <v>1.1732486027180042E-2</v>
      </c>
      <c r="BQU41" s="88">
        <f t="shared" ca="1" si="1282"/>
        <v>1.0561518560619487E-2</v>
      </c>
      <c r="BQV41" s="88">
        <f t="shared" ca="1" si="1282"/>
        <v>1.2075369879518887E-2</v>
      </c>
      <c r="BQW41" s="88">
        <f t="shared" ca="1" si="1282"/>
        <v>1.0801745408406397E-2</v>
      </c>
      <c r="BQX41" s="88">
        <f t="shared" ref="BQX41:BRK56" ca="1" si="1439">$C40+$B$1*($B$2-$C40)*$B$7+$B$3*($C40^0.5)*$B$7*_xlfn.NORM.S.INV(RAND())</f>
        <v>1.1233741373354405E-2</v>
      </c>
      <c r="BQY41" s="88">
        <f t="shared" ca="1" si="1439"/>
        <v>1.1805444445968014E-2</v>
      </c>
      <c r="BQZ41" s="88">
        <f t="shared" ca="1" si="1439"/>
        <v>1.2809843760902554E-2</v>
      </c>
      <c r="BRA41" s="88">
        <f t="shared" ca="1" si="1439"/>
        <v>1.2105653959971107E-2</v>
      </c>
      <c r="BRB41" s="88">
        <f t="shared" ca="1" si="1439"/>
        <v>1.1240391320994893E-2</v>
      </c>
      <c r="BRC41" s="88">
        <f t="shared" ca="1" si="1439"/>
        <v>1.2048133358897956E-2</v>
      </c>
      <c r="BRD41" s="88">
        <f t="shared" ca="1" si="1439"/>
        <v>1.1259983903334965E-2</v>
      </c>
      <c r="BRE41" s="88">
        <f t="shared" ca="1" si="1439"/>
        <v>1.2014757733210871E-2</v>
      </c>
      <c r="BRF41" s="88">
        <f t="shared" ca="1" si="1439"/>
        <v>1.1506804846813269E-2</v>
      </c>
      <c r="BRG41" s="88">
        <f t="shared" ca="1" si="1127"/>
        <v>1.0571357240412586E-2</v>
      </c>
      <c r="BRH41" s="88">
        <f t="shared" ca="1" si="1127"/>
        <v>1.2046417089781863E-2</v>
      </c>
      <c r="BRI41" s="88">
        <f t="shared" ca="1" si="1127"/>
        <v>1.2726517900987815E-2</v>
      </c>
      <c r="BRJ41" s="88">
        <f t="shared" ca="1" si="1127"/>
        <v>9.9229389790619557E-3</v>
      </c>
      <c r="BRK41" s="88">
        <f t="shared" ca="1" si="1127"/>
        <v>1.1189408531832853E-2</v>
      </c>
      <c r="BRL41" s="88">
        <f t="shared" ca="1" si="1127"/>
        <v>1.2968251715316629E-2</v>
      </c>
      <c r="BRM41" s="88">
        <f t="shared" ca="1" si="1127"/>
        <v>1.2159070382353235E-2</v>
      </c>
      <c r="BRN41" s="88">
        <f t="shared" ca="1" si="1127"/>
        <v>1.1721435635057252E-2</v>
      </c>
      <c r="BRO41" s="88">
        <f t="shared" ca="1" si="1127"/>
        <v>1.0266615882460223E-2</v>
      </c>
      <c r="BRP41" s="88">
        <f t="shared" ca="1" si="1127"/>
        <v>1.1363046353840124E-2</v>
      </c>
      <c r="BRQ41" s="88">
        <f t="shared" ca="1" si="1127"/>
        <v>1.0416488721771668E-2</v>
      </c>
      <c r="BRR41" s="88">
        <f t="shared" ca="1" si="1127"/>
        <v>9.6847192175222828E-3</v>
      </c>
      <c r="BRS41" s="88">
        <f t="shared" ca="1" si="1127"/>
        <v>1.0982541261390078E-2</v>
      </c>
      <c r="BRT41" s="88">
        <f t="shared" ca="1" si="1127"/>
        <v>1.1246046899153097E-2</v>
      </c>
      <c r="BRU41" s="88">
        <f t="shared" ca="1" si="1127"/>
        <v>1.2617272900162648E-2</v>
      </c>
      <c r="BRV41" s="88">
        <f t="shared" ca="1" si="1127"/>
        <v>1.0850304868474693E-2</v>
      </c>
      <c r="BRW41" s="88">
        <f t="shared" ca="1" si="1127"/>
        <v>9.720735674120488E-3</v>
      </c>
      <c r="BRX41" s="88">
        <f t="shared" ca="1" si="1127"/>
        <v>1.2883422180536038E-2</v>
      </c>
      <c r="BRY41" s="88">
        <f t="shared" ca="1" si="1127"/>
        <v>1.0727977740799604E-2</v>
      </c>
      <c r="BRZ41" s="88">
        <f t="shared" ca="1" si="1127"/>
        <v>1.0666034613527607E-2</v>
      </c>
      <c r="BSA41" s="88">
        <f t="shared" ca="1" si="1127"/>
        <v>1.3320852619247047E-2</v>
      </c>
      <c r="BSB41" s="88">
        <f t="shared" ca="1" si="1127"/>
        <v>1.2297694217761909E-2</v>
      </c>
      <c r="BSC41" s="88">
        <f t="shared" ca="1" si="1127"/>
        <v>1.1724992296799488E-2</v>
      </c>
      <c r="BSD41" s="88">
        <f t="shared" ca="1" si="969"/>
        <v>1.2814670279305548E-2</v>
      </c>
      <c r="BSE41" s="88">
        <f t="shared" ca="1" si="969"/>
        <v>1.0816970222353851E-2</v>
      </c>
      <c r="BSF41" s="88">
        <f t="shared" ca="1" si="969"/>
        <v>1.2317844561439525E-2</v>
      </c>
      <c r="BSG41" s="88">
        <f t="shared" ca="1" si="969"/>
        <v>1.0552681709497644E-2</v>
      </c>
      <c r="BSH41" s="88">
        <f t="shared" ca="1" si="969"/>
        <v>1.1351012312460353E-2</v>
      </c>
      <c r="BSI41" s="88">
        <f t="shared" ca="1" si="969"/>
        <v>9.2864467653831911E-3</v>
      </c>
      <c r="BSJ41" s="88">
        <f t="shared" ca="1" si="969"/>
        <v>1.0865121621521666E-2</v>
      </c>
      <c r="BSK41" s="88">
        <f t="shared" ca="1" si="969"/>
        <v>1.0899802499819009E-2</v>
      </c>
      <c r="BSL41" s="88">
        <f t="shared" ca="1" si="969"/>
        <v>1.0922267835769769E-2</v>
      </c>
      <c r="BSM41" s="88">
        <f t="shared" ca="1" si="969"/>
        <v>8.9918681230072295E-3</v>
      </c>
      <c r="BSN41" s="88">
        <f t="shared" ca="1" si="969"/>
        <v>1.1189070667997007E-2</v>
      </c>
      <c r="BSO41" s="88">
        <f t="shared" ca="1" si="969"/>
        <v>1.0903172237516703E-2</v>
      </c>
      <c r="BSP41" s="88">
        <f t="shared" ca="1" si="969"/>
        <v>1.1825714094872678E-2</v>
      </c>
      <c r="BSQ41" s="88">
        <f t="shared" ca="1" si="969"/>
        <v>1.1260970676183037E-2</v>
      </c>
      <c r="BSR41" s="88">
        <f t="shared" ca="1" si="969"/>
        <v>1.0017745307108661E-2</v>
      </c>
      <c r="BSS41" s="88">
        <f t="shared" ca="1" si="969"/>
        <v>1.0708124337824924E-2</v>
      </c>
      <c r="BST41" s="88">
        <f t="shared" ca="1" si="1283"/>
        <v>1.1828265346460254E-2</v>
      </c>
      <c r="BSU41" s="88">
        <f t="shared" ca="1" si="1283"/>
        <v>1.2350929835054697E-2</v>
      </c>
      <c r="BSV41" s="88">
        <f t="shared" ca="1" si="1283"/>
        <v>1.1046141994128985E-2</v>
      </c>
      <c r="BSW41" s="88">
        <f t="shared" ca="1" si="1283"/>
        <v>1.245199376867054E-2</v>
      </c>
      <c r="BSX41" s="88">
        <f t="shared" ca="1" si="1283"/>
        <v>1.1192548472650556E-2</v>
      </c>
      <c r="BSY41" s="88">
        <f t="shared" ca="1" si="1283"/>
        <v>1.2054860422679595E-2</v>
      </c>
      <c r="BSZ41" s="88">
        <f t="shared" ca="1" si="1283"/>
        <v>1.0887387920475056E-2</v>
      </c>
      <c r="BTA41" s="88">
        <f t="shared" ca="1" si="1283"/>
        <v>1.4043869429098795E-2</v>
      </c>
      <c r="BTB41" s="88">
        <f t="shared" ca="1" si="1283"/>
        <v>1.2933484488659544E-2</v>
      </c>
      <c r="BTC41" s="88">
        <f t="shared" ca="1" si="1283"/>
        <v>1.2025154170128871E-2</v>
      </c>
      <c r="BTD41" s="88">
        <f t="shared" ca="1" si="1283"/>
        <v>1.2508552163195307E-2</v>
      </c>
      <c r="BTE41" s="88">
        <f t="shared" ca="1" si="1283"/>
        <v>1.1847126737318317E-2</v>
      </c>
      <c r="BTF41" s="88">
        <f t="shared" ca="1" si="1283"/>
        <v>1.2414313845511671E-2</v>
      </c>
      <c r="BTG41" s="88">
        <f t="shared" ca="1" si="1283"/>
        <v>9.3363534757571615E-3</v>
      </c>
      <c r="BTH41" s="88">
        <f t="shared" ca="1" si="1283"/>
        <v>9.8111885000769904E-3</v>
      </c>
      <c r="BTI41" s="88">
        <f t="shared" ca="1" si="1283"/>
        <v>1.14943371037033E-2</v>
      </c>
      <c r="BTJ41" s="88">
        <f t="shared" ref="BTJ41:BTW56" ca="1" si="1440">$C40+$B$1*($B$2-$C40)*$B$7+$B$3*($C40^0.5)*$B$7*_xlfn.NORM.S.INV(RAND())</f>
        <v>1.0499893876233256E-2</v>
      </c>
      <c r="BTK41" s="88">
        <f t="shared" ca="1" si="1440"/>
        <v>1.3360767542807482E-2</v>
      </c>
      <c r="BTL41" s="88">
        <f t="shared" ca="1" si="1440"/>
        <v>1.0501780974627166E-2</v>
      </c>
      <c r="BTM41" s="88">
        <f t="shared" ca="1" si="1440"/>
        <v>1.0876538650654136E-2</v>
      </c>
      <c r="BTN41" s="88">
        <f t="shared" ca="1" si="1440"/>
        <v>1.0946273516085002E-2</v>
      </c>
      <c r="BTO41" s="88">
        <f t="shared" ca="1" si="1440"/>
        <v>1.086522584524024E-2</v>
      </c>
      <c r="BTP41" s="88">
        <f t="shared" ca="1" si="1440"/>
        <v>1.3383837322237977E-2</v>
      </c>
      <c r="BTQ41" s="88">
        <f t="shared" ca="1" si="1440"/>
        <v>1.1281701773517602E-2</v>
      </c>
      <c r="BTR41" s="88">
        <f t="shared" ca="1" si="1440"/>
        <v>1.3938052139168242E-2</v>
      </c>
      <c r="BTS41" s="88">
        <f t="shared" ca="1" si="1128"/>
        <v>1.2396343600016946E-2</v>
      </c>
      <c r="BTT41" s="88">
        <f t="shared" ca="1" si="1128"/>
        <v>1.1470506514708847E-2</v>
      </c>
      <c r="BTU41" s="88">
        <f t="shared" ca="1" si="1128"/>
        <v>9.7288870393853408E-3</v>
      </c>
      <c r="BTV41" s="88">
        <f t="shared" ca="1" si="1128"/>
        <v>1.1491843273689609E-2</v>
      </c>
      <c r="BTW41" s="88">
        <f t="shared" ca="1" si="1128"/>
        <v>1.1216588647041588E-2</v>
      </c>
      <c r="BTX41" s="88">
        <f t="shared" ca="1" si="1128"/>
        <v>8.4697891278473873E-3</v>
      </c>
      <c r="BTY41" s="88">
        <f t="shared" ca="1" si="1128"/>
        <v>1.1383726090840887E-2</v>
      </c>
      <c r="BTZ41" s="88">
        <f t="shared" ca="1" si="1128"/>
        <v>1.210070276437368E-2</v>
      </c>
      <c r="BUA41" s="88">
        <f t="shared" ca="1" si="1128"/>
        <v>1.196182705244204E-2</v>
      </c>
      <c r="BUB41" s="88">
        <f t="shared" ca="1" si="1128"/>
        <v>1.0473973773566715E-2</v>
      </c>
      <c r="BUC41" s="88">
        <f t="shared" ca="1" si="1128"/>
        <v>1.1897816786295704E-2</v>
      </c>
      <c r="BUD41" s="88">
        <f t="shared" ca="1" si="1128"/>
        <v>1.1543483054345849E-2</v>
      </c>
      <c r="BUE41" s="88">
        <f t="shared" ca="1" si="1128"/>
        <v>1.0803153222243291E-2</v>
      </c>
      <c r="BUF41" s="88">
        <f t="shared" ca="1" si="1128"/>
        <v>1.1420160223097203E-2</v>
      </c>
      <c r="BUG41" s="88">
        <f t="shared" ca="1" si="1128"/>
        <v>1.0556254501074678E-2</v>
      </c>
      <c r="BUH41" s="88">
        <f t="shared" ca="1" si="1128"/>
        <v>1.1369542149242259E-2</v>
      </c>
      <c r="BUI41" s="88">
        <f t="shared" ca="1" si="1128"/>
        <v>1.2784862541421112E-2</v>
      </c>
      <c r="BUJ41" s="88">
        <f t="shared" ca="1" si="1128"/>
        <v>9.97502648566264E-3</v>
      </c>
      <c r="BUK41" s="88">
        <f t="shared" ca="1" si="1128"/>
        <v>1.0456311476336416E-2</v>
      </c>
      <c r="BUL41" s="88">
        <f t="shared" ca="1" si="1128"/>
        <v>1.1210772374782189E-2</v>
      </c>
      <c r="BUM41" s="88">
        <f t="shared" ca="1" si="1128"/>
        <v>1.2214867838441676E-2</v>
      </c>
      <c r="BUN41" s="88">
        <f t="shared" ca="1" si="1128"/>
        <v>1.2818157949274284E-2</v>
      </c>
      <c r="BUO41" s="88">
        <f t="shared" ca="1" si="1128"/>
        <v>1.167024319184724E-2</v>
      </c>
      <c r="BUP41" s="88">
        <f t="shared" ca="1" si="970"/>
        <v>1.0251204799235344E-2</v>
      </c>
      <c r="BUQ41" s="88">
        <f t="shared" ca="1" si="970"/>
        <v>1.0707839733022502E-2</v>
      </c>
      <c r="BUR41" s="88">
        <f t="shared" ca="1" si="970"/>
        <v>8.8659477053027371E-3</v>
      </c>
      <c r="BUS41" s="88">
        <f t="shared" ca="1" si="970"/>
        <v>1.1103042911297469E-2</v>
      </c>
      <c r="BUT41" s="88">
        <f t="shared" ca="1" si="970"/>
        <v>9.9744727064701028E-3</v>
      </c>
      <c r="BUU41" s="88">
        <f t="shared" ca="1" si="970"/>
        <v>9.9676157874397965E-3</v>
      </c>
      <c r="BUV41" s="88">
        <f t="shared" ca="1" si="970"/>
        <v>8.2645549956379578E-3</v>
      </c>
      <c r="BUW41" s="88">
        <f t="shared" ca="1" si="970"/>
        <v>1.3952020493327517E-2</v>
      </c>
      <c r="BUX41" s="88">
        <f t="shared" ca="1" si="970"/>
        <v>1.1358807216699834E-2</v>
      </c>
      <c r="BUY41" s="88">
        <f t="shared" ca="1" si="970"/>
        <v>1.2302006262164317E-2</v>
      </c>
      <c r="BUZ41" s="88">
        <f t="shared" ca="1" si="970"/>
        <v>1.087192410116424E-2</v>
      </c>
      <c r="BVA41" s="88">
        <f t="shared" ca="1" si="970"/>
        <v>1.2361431148223315E-2</v>
      </c>
      <c r="BVB41" s="88">
        <f t="shared" ca="1" si="970"/>
        <v>1.2323276047432458E-2</v>
      </c>
      <c r="BVC41" s="88">
        <f t="shared" ca="1" si="970"/>
        <v>1.1254291985357536E-2</v>
      </c>
      <c r="BVD41" s="88">
        <f t="shared" ca="1" si="970"/>
        <v>9.8723544069719837E-3</v>
      </c>
      <c r="BVE41" s="88">
        <f t="shared" ca="1" si="970"/>
        <v>1.096795414512578E-2</v>
      </c>
      <c r="BVF41" s="88">
        <f t="shared" ca="1" si="1284"/>
        <v>1.120803949878562E-2</v>
      </c>
      <c r="BVG41" s="88">
        <f t="shared" ca="1" si="1284"/>
        <v>1.1600333657711483E-2</v>
      </c>
      <c r="BVH41" s="88">
        <f t="shared" ca="1" si="1284"/>
        <v>1.1457370599703186E-2</v>
      </c>
      <c r="BVI41" s="88">
        <f t="shared" ca="1" si="1284"/>
        <v>1.0369226521049369E-2</v>
      </c>
      <c r="BVJ41" s="88">
        <f t="shared" ca="1" si="1284"/>
        <v>1.0968380137010411E-2</v>
      </c>
      <c r="BVK41" s="88">
        <f t="shared" ca="1" si="1284"/>
        <v>1.203697905818015E-2</v>
      </c>
      <c r="BVL41" s="88">
        <f t="shared" ca="1" si="1284"/>
        <v>1.242522543050379E-2</v>
      </c>
      <c r="BVM41" s="88">
        <f t="shared" ca="1" si="1284"/>
        <v>9.7692005553520044E-3</v>
      </c>
      <c r="BVN41" s="88">
        <f t="shared" ca="1" si="1284"/>
        <v>1.0447162455734762E-2</v>
      </c>
      <c r="BVO41" s="88">
        <f t="shared" ca="1" si="1284"/>
        <v>1.1712837721600936E-2</v>
      </c>
      <c r="BVP41" s="88">
        <f t="shared" ca="1" si="1284"/>
        <v>1.0655104943503989E-2</v>
      </c>
      <c r="BVQ41" s="88">
        <f t="shared" ca="1" si="1284"/>
        <v>1.0320182460100422E-2</v>
      </c>
      <c r="BVR41" s="88">
        <f t="shared" ca="1" si="1284"/>
        <v>1.2064668211398575E-2</v>
      </c>
      <c r="BVS41" s="88">
        <f t="shared" ca="1" si="1284"/>
        <v>1.0641427577135916E-2</v>
      </c>
      <c r="BVT41" s="88">
        <f t="shared" ca="1" si="1284"/>
        <v>9.2724597275743448E-3</v>
      </c>
      <c r="BVU41" s="88">
        <f t="shared" ca="1" si="1284"/>
        <v>1.0326022974801924E-2</v>
      </c>
      <c r="BVV41" s="88">
        <f t="shared" ref="BVV41:BWI56" ca="1" si="1441">$C40+$B$1*($B$2-$C40)*$B$7+$B$3*($C40^0.5)*$B$7*_xlfn.NORM.S.INV(RAND())</f>
        <v>1.228797995911881E-2</v>
      </c>
      <c r="BVW41" s="88">
        <f t="shared" ca="1" si="1441"/>
        <v>9.847350580467977E-3</v>
      </c>
      <c r="BVX41" s="88">
        <f t="shared" ca="1" si="1441"/>
        <v>1.1143812736195394E-2</v>
      </c>
      <c r="BVY41" s="88">
        <f t="shared" ca="1" si="1441"/>
        <v>1.1849154437500269E-2</v>
      </c>
      <c r="BVZ41" s="88">
        <f t="shared" ca="1" si="1441"/>
        <v>1.1528804555964297E-2</v>
      </c>
      <c r="BWA41" s="88">
        <f t="shared" ca="1" si="1441"/>
        <v>1.2205129657334744E-2</v>
      </c>
      <c r="BWB41" s="88">
        <f t="shared" ca="1" si="1441"/>
        <v>1.1096878594581796E-2</v>
      </c>
      <c r="BWC41" s="88">
        <f t="shared" ca="1" si="1441"/>
        <v>9.9135144443466463E-3</v>
      </c>
      <c r="BWD41" s="88">
        <f t="shared" ca="1" si="1441"/>
        <v>1.1591406014031786E-2</v>
      </c>
      <c r="BWE41" s="88">
        <f t="shared" ca="1" si="1129"/>
        <v>1.2378634143793723E-2</v>
      </c>
      <c r="BWF41" s="88">
        <f t="shared" ca="1" si="1129"/>
        <v>1.2447010177116861E-2</v>
      </c>
      <c r="BWG41" s="88">
        <f t="shared" ca="1" si="1129"/>
        <v>9.9226613285143504E-3</v>
      </c>
      <c r="BWH41" s="88">
        <f t="shared" ca="1" si="1129"/>
        <v>1.0721802413436092E-2</v>
      </c>
      <c r="BWI41" s="88">
        <f t="shared" ca="1" si="1129"/>
        <v>9.7484128885655542E-3</v>
      </c>
      <c r="BWJ41" s="88">
        <f t="shared" ca="1" si="1129"/>
        <v>1.0596949274380416E-2</v>
      </c>
      <c r="BWK41" s="88">
        <f t="shared" ca="1" si="1129"/>
        <v>1.2955900203102135E-2</v>
      </c>
      <c r="BWL41" s="88">
        <f t="shared" ca="1" si="1129"/>
        <v>1.0695147059503959E-2</v>
      </c>
      <c r="BWM41" s="88">
        <f t="shared" ca="1" si="1129"/>
        <v>1.1111373574198441E-2</v>
      </c>
      <c r="BWN41" s="88">
        <f t="shared" ca="1" si="1129"/>
        <v>1.2249864692649073E-2</v>
      </c>
      <c r="BWO41" s="88">
        <f t="shared" ca="1" si="1129"/>
        <v>9.9679174805923053E-3</v>
      </c>
      <c r="BWP41" s="88">
        <f t="shared" ca="1" si="1129"/>
        <v>1.1359240462577103E-2</v>
      </c>
      <c r="BWQ41" s="88">
        <f t="shared" ca="1" si="1129"/>
        <v>1.0901725323823056E-2</v>
      </c>
      <c r="BWR41" s="88">
        <f t="shared" ca="1" si="1129"/>
        <v>1.1007772055147585E-2</v>
      </c>
      <c r="BWS41" s="88">
        <f t="shared" ca="1" si="1129"/>
        <v>1.1622422828009035E-2</v>
      </c>
      <c r="BWT41" s="88">
        <f t="shared" ca="1" si="1129"/>
        <v>1.1132849355400388E-2</v>
      </c>
      <c r="BWU41" s="88">
        <f t="shared" ca="1" si="1129"/>
        <v>1.1779116223242922E-2</v>
      </c>
      <c r="BWV41" s="88">
        <f t="shared" ca="1" si="1129"/>
        <v>1.1566073134077788E-2</v>
      </c>
      <c r="BWW41" s="88">
        <f t="shared" ca="1" si="1129"/>
        <v>1.0624290615530866E-2</v>
      </c>
      <c r="BWX41" s="88">
        <f t="shared" ca="1" si="1129"/>
        <v>1.1678447272426952E-2</v>
      </c>
      <c r="BWY41" s="88">
        <f t="shared" ca="1" si="1129"/>
        <v>1.1024573375974303E-2</v>
      </c>
      <c r="BWZ41" s="88">
        <f t="shared" ca="1" si="1129"/>
        <v>1.0812846165405425E-2</v>
      </c>
      <c r="BXA41" s="88">
        <f t="shared" ca="1" si="1129"/>
        <v>1.125730675262648E-2</v>
      </c>
      <c r="BXB41" s="88">
        <f t="shared" ca="1" si="971"/>
        <v>1.11968187045744E-2</v>
      </c>
      <c r="BXC41" s="88">
        <f t="shared" ca="1" si="971"/>
        <v>1.1106055984783208E-2</v>
      </c>
      <c r="BXD41" s="88">
        <f t="shared" ca="1" si="971"/>
        <v>1.2358235611908953E-2</v>
      </c>
      <c r="BXE41" s="88">
        <f t="shared" ca="1" si="971"/>
        <v>1.1110855978979501E-2</v>
      </c>
      <c r="BXF41" s="88">
        <f t="shared" ca="1" si="971"/>
        <v>1.1145262864784948E-2</v>
      </c>
      <c r="BXG41" s="88">
        <f t="shared" ca="1" si="971"/>
        <v>1.028552001915076E-2</v>
      </c>
      <c r="BXH41" s="88">
        <f t="shared" ca="1" si="971"/>
        <v>1.1428431300138342E-2</v>
      </c>
      <c r="BXI41" s="88">
        <f t="shared" ca="1" si="971"/>
        <v>1.1513089629917494E-2</v>
      </c>
      <c r="BXJ41" s="88">
        <f t="shared" ca="1" si="971"/>
        <v>1.2299303994283641E-2</v>
      </c>
      <c r="BXK41" s="88">
        <f t="shared" ca="1" si="971"/>
        <v>1.1461438782908612E-2</v>
      </c>
      <c r="BXL41" s="88">
        <f t="shared" ca="1" si="971"/>
        <v>9.9809212141394113E-3</v>
      </c>
      <c r="BXM41" s="88">
        <f t="shared" ca="1" si="971"/>
        <v>1.1018828480983537E-2</v>
      </c>
      <c r="BXN41" s="88">
        <f t="shared" ca="1" si="971"/>
        <v>1.1503324745953062E-2</v>
      </c>
      <c r="BXO41" s="88">
        <f t="shared" ca="1" si="971"/>
        <v>9.3778785490417505E-3</v>
      </c>
      <c r="BXP41" s="88">
        <f t="shared" ca="1" si="971"/>
        <v>9.7384986194073309E-3</v>
      </c>
      <c r="BXQ41" s="88">
        <f t="shared" ca="1" si="971"/>
        <v>1.1747705682717123E-2</v>
      </c>
      <c r="BXR41" s="88">
        <f t="shared" ca="1" si="1285"/>
        <v>9.9389020519885223E-3</v>
      </c>
      <c r="BXS41" s="88">
        <f t="shared" ca="1" si="1285"/>
        <v>1.109582728051187E-2</v>
      </c>
      <c r="BXT41" s="88">
        <f t="shared" ca="1" si="1285"/>
        <v>1.0385383521352478E-2</v>
      </c>
      <c r="BXU41" s="88">
        <f t="shared" ca="1" si="1285"/>
        <v>1.0847976254896797E-2</v>
      </c>
      <c r="BXV41" s="88">
        <f t="shared" ca="1" si="1285"/>
        <v>1.0907648156977963E-2</v>
      </c>
      <c r="BXW41" s="88">
        <f t="shared" ca="1" si="1285"/>
        <v>1.0326514660498172E-2</v>
      </c>
      <c r="BXX41" s="88">
        <f t="shared" ca="1" si="1285"/>
        <v>1.180637536063048E-2</v>
      </c>
      <c r="BXY41" s="88">
        <f t="shared" ca="1" si="1285"/>
        <v>1.1925856898120497E-2</v>
      </c>
      <c r="BXZ41" s="88">
        <f t="shared" ca="1" si="1285"/>
        <v>1.1149135760917006E-2</v>
      </c>
      <c r="BYA41" s="88">
        <f t="shared" ca="1" si="1285"/>
        <v>1.1348042099674537E-2</v>
      </c>
      <c r="BYB41" s="88">
        <f t="shared" ca="1" si="1285"/>
        <v>1.1678299260869808E-2</v>
      </c>
      <c r="BYC41" s="88">
        <f t="shared" ca="1" si="1285"/>
        <v>1.1506154710999025E-2</v>
      </c>
      <c r="BYD41" s="88">
        <f t="shared" ca="1" si="1285"/>
        <v>9.2622830220562731E-3</v>
      </c>
      <c r="BYE41" s="88">
        <f t="shared" ca="1" si="1285"/>
        <v>1.1770966173797156E-2</v>
      </c>
      <c r="BYF41" s="88">
        <f t="shared" ca="1" si="1285"/>
        <v>1.0880933940978105E-2</v>
      </c>
      <c r="BYG41" s="88">
        <f t="shared" ca="1" si="1285"/>
        <v>1.0254005537284229E-2</v>
      </c>
      <c r="BYH41" s="88">
        <f t="shared" ref="BYH41:BYU56" ca="1" si="1442">$C40+$B$1*($B$2-$C40)*$B$7+$B$3*($C40^0.5)*$B$7*_xlfn.NORM.S.INV(RAND())</f>
        <v>1.178284139742034E-2</v>
      </c>
      <c r="BYI41" s="88">
        <f t="shared" ca="1" si="1442"/>
        <v>1.0279613898904628E-2</v>
      </c>
      <c r="BYJ41" s="88">
        <f t="shared" ca="1" si="1442"/>
        <v>1.0829356516904871E-2</v>
      </c>
      <c r="BYK41" s="88">
        <f t="shared" ca="1" si="1442"/>
        <v>1.0593461953008863E-2</v>
      </c>
      <c r="BYL41" s="88">
        <f t="shared" ca="1" si="1442"/>
        <v>1.1836207273553905E-2</v>
      </c>
      <c r="BYM41" s="88">
        <f t="shared" ca="1" si="1442"/>
        <v>1.2625924536515641E-2</v>
      </c>
      <c r="BYN41" s="88">
        <f t="shared" ca="1" si="1442"/>
        <v>1.0834861357627868E-2</v>
      </c>
      <c r="BYO41" s="88">
        <f t="shared" ca="1" si="1442"/>
        <v>1.118819688090531E-2</v>
      </c>
      <c r="BYP41" s="88">
        <f t="shared" ca="1" si="1442"/>
        <v>1.0780010637990105E-2</v>
      </c>
      <c r="BYQ41" s="88">
        <f t="shared" ca="1" si="1130"/>
        <v>1.0509943206211084E-2</v>
      </c>
      <c r="BYR41" s="88">
        <f t="shared" ca="1" si="1130"/>
        <v>1.1303576999116266E-2</v>
      </c>
      <c r="BYS41" s="88">
        <f t="shared" ca="1" si="1130"/>
        <v>1.0312596341462976E-2</v>
      </c>
      <c r="BYT41" s="88">
        <f t="shared" ca="1" si="1130"/>
        <v>1.2391698634981142E-2</v>
      </c>
      <c r="BYU41" s="88">
        <f t="shared" ca="1" si="1130"/>
        <v>1.1984073784854521E-2</v>
      </c>
      <c r="BYV41" s="88">
        <f t="shared" ca="1" si="1130"/>
        <v>1.1364613967546422E-2</v>
      </c>
      <c r="BYW41" s="88">
        <f t="shared" ca="1" si="1130"/>
        <v>1.2238532950539255E-2</v>
      </c>
      <c r="BYX41" s="88">
        <f t="shared" ca="1" si="1130"/>
        <v>9.9447595643222669E-3</v>
      </c>
      <c r="BYY41" s="88">
        <f t="shared" ca="1" si="1130"/>
        <v>1.136220500633355E-2</v>
      </c>
      <c r="BYZ41" s="88">
        <f t="shared" ca="1" si="1130"/>
        <v>1.178192682148797E-2</v>
      </c>
      <c r="BZA41" s="88">
        <f t="shared" ca="1" si="1130"/>
        <v>1.0259709771846511E-2</v>
      </c>
      <c r="BZB41" s="88">
        <f t="shared" ca="1" si="1130"/>
        <v>1.1318626637697959E-2</v>
      </c>
      <c r="BZC41" s="88">
        <f t="shared" ca="1" si="1130"/>
        <v>1.1700603672989437E-2</v>
      </c>
      <c r="BZD41" s="88">
        <f t="shared" ca="1" si="1130"/>
        <v>9.4205464664165722E-3</v>
      </c>
      <c r="BZE41" s="88">
        <f t="shared" ca="1" si="1130"/>
        <v>1.0468342892977338E-2</v>
      </c>
      <c r="BZF41" s="88">
        <f t="shared" ca="1" si="1130"/>
        <v>9.0885353148139614E-3</v>
      </c>
      <c r="BZG41" s="88">
        <f t="shared" ca="1" si="1130"/>
        <v>1.1634778116632426E-2</v>
      </c>
      <c r="BZH41" s="88">
        <f t="shared" ca="1" si="1130"/>
        <v>1.1908720891661152E-2</v>
      </c>
      <c r="BZI41" s="88">
        <f t="shared" ca="1" si="1130"/>
        <v>1.1653636553173721E-2</v>
      </c>
      <c r="BZJ41" s="88">
        <f t="shared" ca="1" si="1130"/>
        <v>1.2320262089732015E-2</v>
      </c>
      <c r="BZK41" s="88">
        <f t="shared" ca="1" si="1130"/>
        <v>9.9809960924836811E-3</v>
      </c>
      <c r="BZL41" s="88">
        <f t="shared" ca="1" si="1130"/>
        <v>1.2309748741205502E-2</v>
      </c>
      <c r="BZM41" s="88">
        <f t="shared" ca="1" si="1130"/>
        <v>1.072053136225788E-2</v>
      </c>
      <c r="BZN41" s="88">
        <f t="shared" ca="1" si="972"/>
        <v>1.0059423785337553E-2</v>
      </c>
      <c r="BZO41" s="88">
        <f t="shared" ca="1" si="972"/>
        <v>1.273738803648977E-2</v>
      </c>
      <c r="BZP41" s="88">
        <f t="shared" ca="1" si="972"/>
        <v>1.332057149662132E-2</v>
      </c>
      <c r="BZQ41" s="88">
        <f t="shared" ca="1" si="972"/>
        <v>1.0576741010263837E-2</v>
      </c>
      <c r="BZR41" s="88">
        <f t="shared" ca="1" si="972"/>
        <v>1.0088369595385702E-2</v>
      </c>
      <c r="BZS41" s="88">
        <f t="shared" ca="1" si="972"/>
        <v>1.2028614374859277E-2</v>
      </c>
      <c r="BZT41" s="88">
        <f t="shared" ca="1" si="972"/>
        <v>1.0477840025675728E-2</v>
      </c>
      <c r="BZU41" s="88">
        <f t="shared" ca="1" si="972"/>
        <v>1.1844870569572875E-2</v>
      </c>
      <c r="BZV41" s="88">
        <f t="shared" ca="1" si="972"/>
        <v>1.2069108240091567E-2</v>
      </c>
      <c r="BZW41" s="88">
        <f t="shared" ca="1" si="972"/>
        <v>1.1470121496278574E-2</v>
      </c>
      <c r="BZX41" s="88">
        <f t="shared" ca="1" si="972"/>
        <v>1.0968261934138255E-2</v>
      </c>
      <c r="BZY41" s="88">
        <f t="shared" ca="1" si="972"/>
        <v>1.022107668606788E-2</v>
      </c>
      <c r="BZZ41" s="88">
        <f t="shared" ca="1" si="972"/>
        <v>1.1426865969187612E-2</v>
      </c>
      <c r="CAA41" s="88">
        <f t="shared" ca="1" si="972"/>
        <v>1.2265469974252907E-2</v>
      </c>
      <c r="CAB41" s="88">
        <f t="shared" ca="1" si="972"/>
        <v>1.0473539366102826E-2</v>
      </c>
      <c r="CAC41" s="88">
        <f t="shared" ca="1" si="972"/>
        <v>1.1113869478006737E-2</v>
      </c>
      <c r="CAD41" s="88">
        <f t="shared" ca="1" si="1286"/>
        <v>1.0237028000258903E-2</v>
      </c>
      <c r="CAE41" s="88">
        <f t="shared" ca="1" si="1286"/>
        <v>1.1859623581440588E-2</v>
      </c>
      <c r="CAF41" s="88">
        <f t="shared" ca="1" si="1286"/>
        <v>9.6342248735932882E-3</v>
      </c>
      <c r="CAG41" s="88">
        <f t="shared" ca="1" si="1286"/>
        <v>1.0264394730141589E-2</v>
      </c>
      <c r="CAH41" s="88">
        <f t="shared" ca="1" si="1286"/>
        <v>1.075821487885617E-2</v>
      </c>
      <c r="CAI41" s="88">
        <f t="shared" ca="1" si="1286"/>
        <v>1.2196453242849698E-2</v>
      </c>
      <c r="CAJ41" s="88">
        <f t="shared" ca="1" si="1286"/>
        <v>1.1446076448756594E-2</v>
      </c>
      <c r="CAK41" s="88">
        <f t="shared" ca="1" si="1286"/>
        <v>1.2563623563819721E-2</v>
      </c>
      <c r="CAL41" s="88">
        <f t="shared" ca="1" si="1286"/>
        <v>1.1383093818796292E-2</v>
      </c>
      <c r="CAM41" s="88">
        <f t="shared" ca="1" si="1286"/>
        <v>1.1639438581837764E-2</v>
      </c>
      <c r="CAN41" s="88">
        <f t="shared" ca="1" si="1286"/>
        <v>1.3829803023908859E-2</v>
      </c>
      <c r="CAO41" s="88">
        <f t="shared" ca="1" si="1286"/>
        <v>1.1803888430405265E-2</v>
      </c>
      <c r="CAP41" s="88">
        <f t="shared" ca="1" si="1286"/>
        <v>1.1562346212777795E-2</v>
      </c>
      <c r="CAQ41" s="88">
        <f t="shared" ca="1" si="1286"/>
        <v>9.1380446499532714E-3</v>
      </c>
      <c r="CAR41" s="88">
        <f t="shared" ca="1" si="1286"/>
        <v>1.1329132656207767E-2</v>
      </c>
      <c r="CAS41" s="88">
        <f t="shared" ca="1" si="1286"/>
        <v>1.0784052177927191E-2</v>
      </c>
      <c r="CAT41" s="88">
        <f t="shared" ref="CAT41:CBG56" ca="1" si="1443">$C40+$B$1*($B$2-$C40)*$B$7+$B$3*($C40^0.5)*$B$7*_xlfn.NORM.S.INV(RAND())</f>
        <v>1.0547987295309317E-2</v>
      </c>
      <c r="CAU41" s="88">
        <f t="shared" ca="1" si="1443"/>
        <v>1.1015378126510777E-2</v>
      </c>
      <c r="CAV41" s="88">
        <f t="shared" ca="1" si="1443"/>
        <v>1.1305744789074031E-2</v>
      </c>
      <c r="CAW41" s="88">
        <f t="shared" ca="1" si="1443"/>
        <v>1.0963061580119254E-2</v>
      </c>
      <c r="CAX41" s="88">
        <f t="shared" ca="1" si="1443"/>
        <v>1.1601442134360082E-2</v>
      </c>
      <c r="CAY41" s="88">
        <f t="shared" ca="1" si="1443"/>
        <v>1.2409035600907005E-2</v>
      </c>
      <c r="CAZ41" s="88">
        <f t="shared" ca="1" si="1443"/>
        <v>1.1572971731828623E-2</v>
      </c>
      <c r="CBA41" s="88">
        <f t="shared" ca="1" si="1443"/>
        <v>1.0612728355931831E-2</v>
      </c>
      <c r="CBB41" s="88">
        <f t="shared" ca="1" si="1443"/>
        <v>1.1170768874531549E-2</v>
      </c>
      <c r="CBC41" s="88">
        <f t="shared" ca="1" si="1131"/>
        <v>1.2686863497161445E-2</v>
      </c>
      <c r="CBD41" s="88">
        <f t="shared" ca="1" si="1131"/>
        <v>1.0062007291380891E-2</v>
      </c>
      <c r="CBE41" s="88">
        <f t="shared" ca="1" si="1131"/>
        <v>1.2217805409974396E-2</v>
      </c>
      <c r="CBF41" s="88">
        <f t="shared" ca="1" si="1131"/>
        <v>1.062735188755063E-2</v>
      </c>
      <c r="CBG41" s="88">
        <f t="shared" ca="1" si="1131"/>
        <v>9.8050791596806484E-3</v>
      </c>
      <c r="CBH41" s="88">
        <f t="shared" ca="1" si="1131"/>
        <v>1.0596473370099372E-2</v>
      </c>
      <c r="CBI41" s="88">
        <f t="shared" ca="1" si="1131"/>
        <v>9.4251370328078399E-3</v>
      </c>
      <c r="CBJ41" s="88">
        <f t="shared" ca="1" si="1131"/>
        <v>1.2173699714365466E-2</v>
      </c>
      <c r="CBK41" s="88">
        <f t="shared" ca="1" si="1131"/>
        <v>1.2017126679148083E-2</v>
      </c>
      <c r="CBL41" s="88">
        <f t="shared" ca="1" si="1131"/>
        <v>1.0721783111052844E-2</v>
      </c>
      <c r="CBM41" s="88">
        <f t="shared" ca="1" si="1131"/>
        <v>1.0979734441648167E-2</v>
      </c>
      <c r="CBN41" s="88">
        <f t="shared" ca="1" si="1131"/>
        <v>9.6819598231910973E-3</v>
      </c>
      <c r="CBO41" s="88">
        <f t="shared" ca="1" si="1131"/>
        <v>1.2367922549026474E-2</v>
      </c>
      <c r="CBP41" s="88">
        <f t="shared" ca="1" si="1131"/>
        <v>1.0376354254909672E-2</v>
      </c>
      <c r="CBQ41" s="88">
        <f t="shared" ca="1" si="1131"/>
        <v>1.1887277955841505E-2</v>
      </c>
      <c r="CBR41" s="88">
        <f t="shared" ca="1" si="1131"/>
        <v>1.3731666061823296E-2</v>
      </c>
      <c r="CBS41" s="88">
        <f t="shared" ca="1" si="1131"/>
        <v>1.0771386613444707E-2</v>
      </c>
      <c r="CBT41" s="88">
        <f t="shared" ca="1" si="1131"/>
        <v>1.0402229261404118E-2</v>
      </c>
      <c r="CBU41" s="88">
        <f t="shared" ca="1" si="1131"/>
        <v>1.3726261828256189E-2</v>
      </c>
      <c r="CBV41" s="88">
        <f t="shared" ca="1" si="1131"/>
        <v>8.9052171282054254E-3</v>
      </c>
      <c r="CBW41" s="88">
        <f t="shared" ca="1" si="1131"/>
        <v>1.197082574758283E-2</v>
      </c>
      <c r="CBX41" s="88">
        <f t="shared" ca="1" si="1131"/>
        <v>1.1418463240734644E-2</v>
      </c>
      <c r="CBY41" s="88">
        <f t="shared" ca="1" si="1131"/>
        <v>1.0175178213917769E-2</v>
      </c>
      <c r="CBZ41" s="88">
        <f t="shared" ca="1" si="973"/>
        <v>1.1462222397250876E-2</v>
      </c>
      <c r="CCA41" s="88">
        <f t="shared" ca="1" si="973"/>
        <v>1.0971065730527288E-2</v>
      </c>
      <c r="CCB41" s="88">
        <f t="shared" ca="1" si="973"/>
        <v>1.1117264992816959E-2</v>
      </c>
      <c r="CCC41" s="88">
        <f t="shared" ca="1" si="973"/>
        <v>1.3706737462423142E-2</v>
      </c>
      <c r="CCD41" s="88">
        <f t="shared" ca="1" si="973"/>
        <v>1.2473439827764037E-2</v>
      </c>
      <c r="CCE41" s="88">
        <f t="shared" ca="1" si="973"/>
        <v>1.0366097167655765E-2</v>
      </c>
      <c r="CCF41" s="88">
        <f t="shared" ca="1" si="973"/>
        <v>1.3070339725274127E-2</v>
      </c>
      <c r="CCG41" s="88">
        <f t="shared" ca="1" si="973"/>
        <v>1.0353371790469369E-2</v>
      </c>
      <c r="CCH41" s="88">
        <f t="shared" ca="1" si="973"/>
        <v>1.0815055386539858E-2</v>
      </c>
      <c r="CCI41" s="88">
        <f t="shared" ca="1" si="973"/>
        <v>1.1517921502249118E-2</v>
      </c>
      <c r="CCJ41" s="88">
        <f t="shared" ca="1" si="973"/>
        <v>1.0468802714598572E-2</v>
      </c>
      <c r="CCK41" s="88">
        <f t="shared" ca="1" si="973"/>
        <v>1.0484409207361708E-2</v>
      </c>
      <c r="CCL41" s="88">
        <f t="shared" ca="1" si="973"/>
        <v>1.2034640909450174E-2</v>
      </c>
      <c r="CCM41" s="88">
        <f t="shared" ca="1" si="973"/>
        <v>1.080438057911259E-2</v>
      </c>
      <c r="CCN41" s="88">
        <f t="shared" ca="1" si="973"/>
        <v>1.1066644888583589E-2</v>
      </c>
      <c r="CCO41" s="88">
        <f t="shared" ca="1" si="973"/>
        <v>1.1549737984905158E-2</v>
      </c>
      <c r="CCP41" s="88">
        <f t="shared" ca="1" si="1287"/>
        <v>1.030483129081709E-2</v>
      </c>
      <c r="CCQ41" s="88">
        <f t="shared" ca="1" si="1287"/>
        <v>1.0450344601336722E-2</v>
      </c>
      <c r="CCR41" s="88">
        <f t="shared" ca="1" si="1287"/>
        <v>1.0977137544615533E-2</v>
      </c>
      <c r="CCS41" s="88">
        <f t="shared" ca="1" si="1287"/>
        <v>1.0807847941771779E-2</v>
      </c>
      <c r="CCT41" s="88">
        <f t="shared" ca="1" si="1287"/>
        <v>1.1492855614949234E-2</v>
      </c>
      <c r="CCU41" s="88">
        <f t="shared" ca="1" si="1287"/>
        <v>1.1929523803442177E-2</v>
      </c>
      <c r="CCV41" s="88">
        <f t="shared" ca="1" si="1287"/>
        <v>9.4761925150112017E-3</v>
      </c>
      <c r="CCW41" s="88">
        <f t="shared" ca="1" si="1287"/>
        <v>1.2216802576941915E-2</v>
      </c>
      <c r="CCX41" s="88">
        <f t="shared" ca="1" si="1287"/>
        <v>1.1101687305101233E-2</v>
      </c>
      <c r="CCY41" s="88">
        <f t="shared" ca="1" si="1287"/>
        <v>1.2086080042937172E-2</v>
      </c>
      <c r="CCZ41" s="88">
        <f t="shared" ca="1" si="1287"/>
        <v>1.1555464072675237E-2</v>
      </c>
      <c r="CDA41" s="88">
        <f t="shared" ca="1" si="1287"/>
        <v>1.1034671200947097E-2</v>
      </c>
      <c r="CDB41" s="88">
        <f t="shared" ca="1" si="1287"/>
        <v>1.1184484195669944E-2</v>
      </c>
      <c r="CDC41" s="88">
        <f t="shared" ca="1" si="1287"/>
        <v>1.1020951480886417E-2</v>
      </c>
      <c r="CDD41" s="88">
        <f t="shared" ca="1" si="1287"/>
        <v>9.9294781830929872E-3</v>
      </c>
      <c r="CDE41" s="88">
        <f t="shared" ca="1" si="1287"/>
        <v>1.2019915320425737E-2</v>
      </c>
      <c r="CDF41" s="88">
        <f t="shared" ref="CDF41:CDS56" ca="1" si="1444">$C40+$B$1*($B$2-$C40)*$B$7+$B$3*($C40^0.5)*$B$7*_xlfn.NORM.S.INV(RAND())</f>
        <v>1.0906947818078447E-2</v>
      </c>
      <c r="CDG41" s="88">
        <f t="shared" ca="1" si="1444"/>
        <v>9.6554529749289918E-3</v>
      </c>
      <c r="CDH41" s="88">
        <f t="shared" ca="1" si="1444"/>
        <v>1.2524754903769739E-2</v>
      </c>
      <c r="CDI41" s="88">
        <f t="shared" ca="1" si="1444"/>
        <v>1.060524975751429E-2</v>
      </c>
      <c r="CDJ41" s="88">
        <f t="shared" ca="1" si="1444"/>
        <v>9.183046649433195E-3</v>
      </c>
      <c r="CDK41" s="88">
        <f t="shared" ca="1" si="1444"/>
        <v>1.1532525363285409E-2</v>
      </c>
      <c r="CDL41" s="88">
        <f t="shared" ca="1" si="1444"/>
        <v>9.1811404532165814E-3</v>
      </c>
      <c r="CDM41" s="88">
        <f t="shared" ca="1" si="1444"/>
        <v>1.1848127391258879E-2</v>
      </c>
      <c r="CDN41" s="88">
        <f t="shared" ca="1" si="1444"/>
        <v>1.1415583733691169E-2</v>
      </c>
      <c r="CDO41" s="88">
        <f t="shared" ca="1" si="1132"/>
        <v>1.1268917421366546E-2</v>
      </c>
      <c r="CDP41" s="88">
        <f t="shared" ca="1" si="1132"/>
        <v>1.2040182742489001E-2</v>
      </c>
      <c r="CDQ41" s="88">
        <f t="shared" ca="1" si="1132"/>
        <v>1.1172942564558561E-2</v>
      </c>
      <c r="CDR41" s="88">
        <f t="shared" ca="1" si="1132"/>
        <v>1.0814863864029568E-2</v>
      </c>
      <c r="CDS41" s="88">
        <f t="shared" ca="1" si="1132"/>
        <v>1.0840338601952281E-2</v>
      </c>
      <c r="CDT41" s="88">
        <f t="shared" ca="1" si="1132"/>
        <v>1.1445870761373329E-2</v>
      </c>
      <c r="CDU41" s="88">
        <f t="shared" ca="1" si="1132"/>
        <v>9.5577065282677117E-3</v>
      </c>
      <c r="CDV41" s="88">
        <f t="shared" ca="1" si="1132"/>
        <v>1.2491542751210102E-2</v>
      </c>
      <c r="CDW41" s="88">
        <f t="shared" ca="1" si="1132"/>
        <v>1.2387016170419995E-2</v>
      </c>
      <c r="CDX41" s="88">
        <f t="shared" ca="1" si="1132"/>
        <v>9.5859889607402236E-3</v>
      </c>
      <c r="CDY41" s="88">
        <f t="shared" ca="1" si="1132"/>
        <v>1.2118301982709143E-2</v>
      </c>
      <c r="CDZ41" s="88">
        <f t="shared" ca="1" si="1132"/>
        <v>1.2713144643420318E-2</v>
      </c>
      <c r="CEA41" s="88">
        <f t="shared" ca="1" si="1132"/>
        <v>1.19557248421037E-2</v>
      </c>
      <c r="CEB41" s="88">
        <f t="shared" ca="1" si="1132"/>
        <v>1.1189311755075381E-2</v>
      </c>
      <c r="CEC41" s="88">
        <f t="shared" ca="1" si="1132"/>
        <v>1.0745501078732969E-2</v>
      </c>
      <c r="CED41" s="88">
        <f t="shared" ca="1" si="1132"/>
        <v>1.1820514835901059E-2</v>
      </c>
      <c r="CEE41" s="88">
        <f t="shared" ca="1" si="1132"/>
        <v>1.0880627862830309E-2</v>
      </c>
      <c r="CEF41" s="88">
        <f t="shared" ca="1" si="1132"/>
        <v>1.1001722252803282E-2</v>
      </c>
      <c r="CEG41" s="88">
        <f t="shared" ca="1" si="1132"/>
        <v>9.4271008138568143E-3</v>
      </c>
      <c r="CEH41" s="88">
        <f t="shared" ca="1" si="1132"/>
        <v>1.1656486322524525E-2</v>
      </c>
      <c r="CEI41" s="88">
        <f t="shared" ca="1" si="1132"/>
        <v>1.2382919643071111E-2</v>
      </c>
      <c r="CEJ41" s="88">
        <f t="shared" ca="1" si="1132"/>
        <v>1.1007434755116327E-2</v>
      </c>
      <c r="CEK41" s="88">
        <f t="shared" ca="1" si="1132"/>
        <v>1.1969356391984426E-2</v>
      </c>
      <c r="CEL41" s="88">
        <f t="shared" ca="1" si="974"/>
        <v>1.1787783091583459E-2</v>
      </c>
      <c r="CEM41" s="88">
        <f t="shared" ca="1" si="974"/>
        <v>1.2954028447979934E-2</v>
      </c>
      <c r="CEN41" s="88">
        <f t="shared" ca="1" si="974"/>
        <v>1.2339293463872534E-2</v>
      </c>
      <c r="CEO41" s="88">
        <f t="shared" ca="1" si="974"/>
        <v>1.1243729955660588E-2</v>
      </c>
      <c r="CEP41" s="88">
        <f t="shared" ca="1" si="974"/>
        <v>1.1919189483850491E-2</v>
      </c>
      <c r="CEQ41" s="88">
        <f t="shared" ca="1" si="974"/>
        <v>1.1003113811803186E-2</v>
      </c>
      <c r="CER41" s="88">
        <f t="shared" ca="1" si="974"/>
        <v>1.0756937057409419E-2</v>
      </c>
      <c r="CES41" s="88">
        <f t="shared" ca="1" si="974"/>
        <v>1.1396714199919389E-2</v>
      </c>
      <c r="CET41" s="88">
        <f t="shared" ca="1" si="974"/>
        <v>1.0582048009219245E-2</v>
      </c>
      <c r="CEU41" s="88">
        <f t="shared" ca="1" si="974"/>
        <v>1.0307656741675887E-2</v>
      </c>
      <c r="CEV41" s="88">
        <f t="shared" ca="1" si="974"/>
        <v>1.00152670502395E-2</v>
      </c>
      <c r="CEW41" s="88">
        <f t="shared" ca="1" si="974"/>
        <v>1.1792629231841162E-2</v>
      </c>
      <c r="CEX41" s="88">
        <f t="shared" ca="1" si="974"/>
        <v>1.0010064981564922E-2</v>
      </c>
      <c r="CEY41" s="88">
        <f t="shared" ca="1" si="974"/>
        <v>1.0273152567629826E-2</v>
      </c>
      <c r="CEZ41" s="88">
        <f t="shared" ca="1" si="974"/>
        <v>1.2179601412840763E-2</v>
      </c>
      <c r="CFA41" s="88">
        <f t="shared" ca="1" si="974"/>
        <v>1.2085366540212139E-2</v>
      </c>
      <c r="CFB41" s="88">
        <f t="shared" ca="1" si="1288"/>
        <v>1.049008472164068E-2</v>
      </c>
      <c r="CFC41" s="88">
        <f t="shared" ca="1" si="1288"/>
        <v>1.1516467238242378E-2</v>
      </c>
      <c r="CFD41" s="88">
        <f t="shared" ca="1" si="1288"/>
        <v>1.2442478104476405E-2</v>
      </c>
      <c r="CFE41" s="88">
        <f t="shared" ca="1" si="1288"/>
        <v>1.3153338056721257E-2</v>
      </c>
      <c r="CFF41" s="88">
        <f t="shared" ca="1" si="1288"/>
        <v>1.2118362328027052E-2</v>
      </c>
      <c r="CFG41" s="88">
        <f t="shared" ca="1" si="1288"/>
        <v>1.2575163195245783E-2</v>
      </c>
      <c r="CFH41" s="88">
        <f t="shared" ca="1" si="1288"/>
        <v>1.1648113704412854E-2</v>
      </c>
      <c r="CFI41" s="88">
        <f t="shared" ca="1" si="1288"/>
        <v>1.2434102371075211E-2</v>
      </c>
      <c r="CFJ41" s="88">
        <f t="shared" ca="1" si="1288"/>
        <v>1.1050656777886834E-2</v>
      </c>
      <c r="CFK41" s="88">
        <f t="shared" ca="1" si="1288"/>
        <v>1.2993853037509467E-2</v>
      </c>
      <c r="CFL41" s="88">
        <f t="shared" ca="1" si="1288"/>
        <v>1.2152071252157089E-2</v>
      </c>
      <c r="CFM41" s="88">
        <f t="shared" ca="1" si="1288"/>
        <v>1.130257628308399E-2</v>
      </c>
      <c r="CFN41" s="88">
        <f t="shared" ca="1" si="1288"/>
        <v>1.0563570687570776E-2</v>
      </c>
      <c r="CFO41" s="88">
        <f t="shared" ca="1" si="1288"/>
        <v>1.1853621492061041E-2</v>
      </c>
      <c r="CFP41" s="88">
        <f t="shared" ca="1" si="1288"/>
        <v>1.1574924905569274E-2</v>
      </c>
      <c r="CFQ41" s="88">
        <f t="shared" ca="1" si="1288"/>
        <v>1.0589558170492256E-2</v>
      </c>
      <c r="CFR41" s="88">
        <f t="shared" ref="CFR41:CGE56" ca="1" si="1445">$C40+$B$1*($B$2-$C40)*$B$7+$B$3*($C40^0.5)*$B$7*_xlfn.NORM.S.INV(RAND())</f>
        <v>9.8231118597865638E-3</v>
      </c>
      <c r="CFS41" s="88">
        <f t="shared" ca="1" si="1445"/>
        <v>1.0818320901130175E-2</v>
      </c>
      <c r="CFT41" s="88">
        <f t="shared" ca="1" si="1445"/>
        <v>9.8197761174374284E-3</v>
      </c>
      <c r="CFU41" s="88">
        <f t="shared" ca="1" si="1445"/>
        <v>1.1530457151294778E-2</v>
      </c>
      <c r="CFV41" s="88">
        <f t="shared" ca="1" si="1445"/>
        <v>1.1557450887006831E-2</v>
      </c>
      <c r="CFW41" s="88">
        <f t="shared" ca="1" si="1445"/>
        <v>1.4213076143462303E-2</v>
      </c>
      <c r="CFX41" s="88">
        <f t="shared" ca="1" si="1445"/>
        <v>1.1056323201737238E-2</v>
      </c>
      <c r="CFY41" s="88">
        <f t="shared" ca="1" si="1445"/>
        <v>9.6986088444609327E-3</v>
      </c>
      <c r="CFZ41" s="88">
        <f t="shared" ca="1" si="1445"/>
        <v>1.2335875074201256E-2</v>
      </c>
      <c r="CGA41" s="88">
        <f t="shared" ca="1" si="1133"/>
        <v>1.1169149356764416E-2</v>
      </c>
      <c r="CGB41" s="88">
        <f t="shared" ca="1" si="1133"/>
        <v>1.3617332821951248E-2</v>
      </c>
      <c r="CGC41" s="88">
        <f t="shared" ca="1" si="1133"/>
        <v>9.3369829088184239E-3</v>
      </c>
      <c r="CGD41" s="88">
        <f t="shared" ca="1" si="1133"/>
        <v>1.2343745527157057E-2</v>
      </c>
      <c r="CGE41" s="88">
        <f t="shared" ca="1" si="1133"/>
        <v>1.008443088220628E-2</v>
      </c>
      <c r="CGF41" s="88">
        <f t="shared" ca="1" si="1133"/>
        <v>1.1343438249687015E-2</v>
      </c>
      <c r="CGG41" s="88">
        <f t="shared" ca="1" si="1133"/>
        <v>1.2086789774229023E-2</v>
      </c>
      <c r="CGH41" s="88">
        <f t="shared" ca="1" si="1133"/>
        <v>1.1677235015717075E-2</v>
      </c>
      <c r="CGI41" s="88">
        <f t="shared" ca="1" si="1133"/>
        <v>1.0586491004825931E-2</v>
      </c>
      <c r="CGJ41" s="88">
        <f t="shared" ca="1" si="1133"/>
        <v>1.3970147611936271E-2</v>
      </c>
      <c r="CGK41" s="88">
        <f t="shared" ca="1" si="1133"/>
        <v>1.2160556371597186E-2</v>
      </c>
      <c r="CGL41" s="88">
        <f t="shared" ca="1" si="1133"/>
        <v>9.9784314029142361E-3</v>
      </c>
      <c r="CGM41" s="88">
        <f t="shared" ca="1" si="1133"/>
        <v>1.1418451845738118E-2</v>
      </c>
      <c r="CGN41" s="88">
        <f t="shared" ca="1" si="1133"/>
        <v>1.1259341242227194E-2</v>
      </c>
      <c r="CGO41" s="88">
        <f t="shared" ca="1" si="1133"/>
        <v>1.1850024542300528E-2</v>
      </c>
      <c r="CGP41" s="88">
        <f t="shared" ca="1" si="1133"/>
        <v>1.0769637249948893E-2</v>
      </c>
      <c r="CGQ41" s="88">
        <f t="shared" ca="1" si="1133"/>
        <v>1.0476954756968703E-2</v>
      </c>
      <c r="CGR41" s="88">
        <f t="shared" ca="1" si="1133"/>
        <v>1.0892800755879962E-2</v>
      </c>
      <c r="CGS41" s="88">
        <f t="shared" ca="1" si="1133"/>
        <v>1.1701389926439059E-2</v>
      </c>
      <c r="CGT41" s="88">
        <f t="shared" ca="1" si="1133"/>
        <v>1.0953322208177955E-2</v>
      </c>
      <c r="CGU41" s="88">
        <f t="shared" ca="1" si="1133"/>
        <v>9.5671326700233865E-3</v>
      </c>
      <c r="CGV41" s="88">
        <f t="shared" ca="1" si="1133"/>
        <v>1.263141125205621E-2</v>
      </c>
      <c r="CGW41" s="88">
        <f t="shared" ca="1" si="1133"/>
        <v>1.0594764132900215E-2</v>
      </c>
      <c r="CGX41" s="88">
        <f t="shared" ca="1" si="975"/>
        <v>1.0535089486796099E-2</v>
      </c>
      <c r="CGY41" s="88">
        <f t="shared" ca="1" si="975"/>
        <v>1.0473170551842737E-2</v>
      </c>
      <c r="CGZ41" s="88">
        <f t="shared" ca="1" si="975"/>
        <v>9.4064999312090617E-3</v>
      </c>
      <c r="CHA41" s="88">
        <f t="shared" ca="1" si="975"/>
        <v>1.1693469502795664E-2</v>
      </c>
      <c r="CHB41" s="88">
        <f t="shared" ca="1" si="975"/>
        <v>1.1812517110449184E-2</v>
      </c>
      <c r="CHC41" s="88">
        <f t="shared" ca="1" si="975"/>
        <v>1.2869123484430759E-2</v>
      </c>
      <c r="CHD41" s="88">
        <f t="shared" ca="1" si="975"/>
        <v>1.2707092067105802E-2</v>
      </c>
      <c r="CHE41" s="88">
        <f t="shared" ca="1" si="975"/>
        <v>1.1892316619883847E-2</v>
      </c>
      <c r="CHF41" s="88">
        <f t="shared" ca="1" si="975"/>
        <v>1.1597823201324242E-2</v>
      </c>
      <c r="CHG41" s="88">
        <f t="shared" ca="1" si="975"/>
        <v>1.2597624338805151E-2</v>
      </c>
      <c r="CHH41" s="88">
        <f t="shared" ca="1" si="975"/>
        <v>1.0794393106705023E-2</v>
      </c>
      <c r="CHI41" s="88">
        <f t="shared" ca="1" si="975"/>
        <v>1.4891266738075117E-2</v>
      </c>
      <c r="CHJ41" s="88">
        <f t="shared" ca="1" si="975"/>
        <v>1.09348296542348E-2</v>
      </c>
      <c r="CHK41" s="88">
        <f t="shared" ca="1" si="975"/>
        <v>1.0986652163842267E-2</v>
      </c>
      <c r="CHL41" s="88">
        <f t="shared" ca="1" si="975"/>
        <v>1.137397802659584E-2</v>
      </c>
      <c r="CHM41" s="88">
        <f t="shared" ca="1" si="975"/>
        <v>1.2250350629125743E-2</v>
      </c>
      <c r="CHN41" s="88">
        <f t="shared" ca="1" si="1289"/>
        <v>1.0527708943885291E-2</v>
      </c>
      <c r="CHO41" s="88">
        <f t="shared" ca="1" si="1289"/>
        <v>1.0648198024667717E-2</v>
      </c>
      <c r="CHP41" s="88">
        <f t="shared" ca="1" si="1289"/>
        <v>1.0879828296615384E-2</v>
      </c>
      <c r="CHQ41" s="88">
        <f t="shared" ca="1" si="1289"/>
        <v>1.2539097405803308E-2</v>
      </c>
      <c r="CHR41" s="88">
        <f t="shared" ca="1" si="1289"/>
        <v>8.5313445432015998E-3</v>
      </c>
      <c r="CHS41" s="88">
        <f t="shared" ca="1" si="1289"/>
        <v>1.0113013498851088E-2</v>
      </c>
      <c r="CHT41" s="88">
        <f t="shared" ca="1" si="1289"/>
        <v>9.3079278474583731E-3</v>
      </c>
      <c r="CHU41" s="88">
        <f t="shared" ca="1" si="1289"/>
        <v>1.2200506765741021E-2</v>
      </c>
      <c r="CHV41" s="88">
        <f t="shared" ca="1" si="1289"/>
        <v>1.1178425261655111E-2</v>
      </c>
      <c r="CHW41" s="88">
        <f t="shared" ca="1" si="1289"/>
        <v>1.2038464329884804E-2</v>
      </c>
      <c r="CHX41" s="88">
        <f t="shared" ca="1" si="1289"/>
        <v>9.6785518755603071E-3</v>
      </c>
      <c r="CHY41" s="88">
        <f t="shared" ca="1" si="1289"/>
        <v>1.1170180835121227E-2</v>
      </c>
      <c r="CHZ41" s="88">
        <f t="shared" ca="1" si="1289"/>
        <v>1.1373460405689579E-2</v>
      </c>
      <c r="CIA41" s="88">
        <f t="shared" ca="1" si="1289"/>
        <v>1.1016988560192854E-2</v>
      </c>
      <c r="CIB41" s="88">
        <f t="shared" ca="1" si="1289"/>
        <v>1.0880077618939514E-2</v>
      </c>
      <c r="CIC41" s="88">
        <f t="shared" ca="1" si="1289"/>
        <v>1.1093433996138935E-2</v>
      </c>
      <c r="CID41" s="88">
        <f t="shared" ref="CID41:CIQ56" ca="1" si="1446">$C40+$B$1*($B$2-$C40)*$B$7+$B$3*($C40^0.5)*$B$7*_xlfn.NORM.S.INV(RAND())</f>
        <v>1.0340524369078962E-2</v>
      </c>
      <c r="CIE41" s="88">
        <f t="shared" ca="1" si="1446"/>
        <v>9.0932496793191039E-3</v>
      </c>
      <c r="CIF41" s="88">
        <f t="shared" ca="1" si="1446"/>
        <v>1.1822874930164172E-2</v>
      </c>
      <c r="CIG41" s="88">
        <f t="shared" ca="1" si="1446"/>
        <v>1.0248530064428571E-2</v>
      </c>
      <c r="CIH41" s="88">
        <f t="shared" ca="1" si="1446"/>
        <v>1.0816434095223315E-2</v>
      </c>
      <c r="CII41" s="88">
        <f t="shared" ca="1" si="1446"/>
        <v>1.061154103219656E-2</v>
      </c>
      <c r="CIJ41" s="88">
        <f t="shared" ca="1" si="1446"/>
        <v>1.1198480628521931E-2</v>
      </c>
      <c r="CIK41" s="88">
        <f t="shared" ca="1" si="1446"/>
        <v>1.1189751938560621E-2</v>
      </c>
      <c r="CIL41" s="88">
        <f t="shared" ca="1" si="1446"/>
        <v>1.1938011184592506E-2</v>
      </c>
      <c r="CIM41" s="88">
        <f t="shared" ca="1" si="1134"/>
        <v>1.196826409356018E-2</v>
      </c>
      <c r="CIN41" s="88">
        <f t="shared" ca="1" si="1134"/>
        <v>1.2070385853871983E-2</v>
      </c>
      <c r="CIO41" s="88">
        <f t="shared" ca="1" si="1134"/>
        <v>1.0463688399492984E-2</v>
      </c>
      <c r="CIP41" s="88">
        <f t="shared" ca="1" si="1134"/>
        <v>1.2101320506607439E-2</v>
      </c>
      <c r="CIQ41" s="88">
        <f t="shared" ca="1" si="1134"/>
        <v>1.0250796049816581E-2</v>
      </c>
      <c r="CIR41" s="88">
        <f t="shared" ca="1" si="1134"/>
        <v>9.9354960196319109E-3</v>
      </c>
      <c r="CIS41" s="88">
        <f t="shared" ca="1" si="1134"/>
        <v>1.0283895103359029E-2</v>
      </c>
      <c r="CIT41" s="88">
        <f t="shared" ca="1" si="1134"/>
        <v>1.2526446150492964E-2</v>
      </c>
      <c r="CIU41" s="88">
        <f t="shared" ca="1" si="1134"/>
        <v>1.1427526166426187E-2</v>
      </c>
      <c r="CIV41" s="88">
        <f t="shared" ca="1" si="1134"/>
        <v>9.1526329282741459E-3</v>
      </c>
      <c r="CIW41" s="88">
        <f t="shared" ca="1" si="1134"/>
        <v>9.7619358806083877E-3</v>
      </c>
      <c r="CIX41" s="88">
        <f t="shared" ca="1" si="1134"/>
        <v>1.0469354635201839E-2</v>
      </c>
      <c r="CIY41" s="88">
        <f t="shared" ca="1" si="1134"/>
        <v>1.1372198774953426E-2</v>
      </c>
      <c r="CIZ41" s="88">
        <f t="shared" ca="1" si="1134"/>
        <v>1.2578317991969006E-2</v>
      </c>
      <c r="CJA41" s="88">
        <f t="shared" ca="1" si="1134"/>
        <v>1.3126218612008073E-2</v>
      </c>
      <c r="CJB41" s="88">
        <f t="shared" ca="1" si="1134"/>
        <v>1.0506653599411888E-2</v>
      </c>
      <c r="CJC41" s="88">
        <f t="shared" ca="1" si="1134"/>
        <v>1.0354676804802865E-2</v>
      </c>
      <c r="CJD41" s="88">
        <f t="shared" ca="1" si="1134"/>
        <v>1.0945356753805507E-2</v>
      </c>
      <c r="CJE41" s="88">
        <f t="shared" ca="1" si="1134"/>
        <v>1.1489678811933773E-2</v>
      </c>
      <c r="CJF41" s="88">
        <f t="shared" ca="1" si="1134"/>
        <v>1.2467958766932087E-2</v>
      </c>
      <c r="CJG41" s="88">
        <f t="shared" ca="1" si="1134"/>
        <v>1.1338609724717039E-2</v>
      </c>
      <c r="CJH41" s="88">
        <f t="shared" ca="1" si="1134"/>
        <v>1.1079599886396722E-2</v>
      </c>
      <c r="CJI41" s="88">
        <f t="shared" ca="1" si="1134"/>
        <v>9.495533384774095E-3</v>
      </c>
      <c r="CJJ41" s="88">
        <f t="shared" ca="1" si="976"/>
        <v>1.1790492397478E-2</v>
      </c>
      <c r="CJK41" s="88">
        <f t="shared" ca="1" si="976"/>
        <v>1.2230797867976638E-2</v>
      </c>
      <c r="CJL41" s="88">
        <f t="shared" ca="1" si="976"/>
        <v>1.2393384903877053E-2</v>
      </c>
      <c r="CJM41" s="88">
        <f t="shared" ca="1" si="976"/>
        <v>1.0748478816593085E-2</v>
      </c>
      <c r="CJN41" s="88">
        <f t="shared" ca="1" si="976"/>
        <v>1.0069538667409002E-2</v>
      </c>
      <c r="CJO41" s="88">
        <f t="shared" ca="1" si="976"/>
        <v>1.0639390005258546E-2</v>
      </c>
      <c r="CJP41" s="88">
        <f t="shared" ca="1" si="976"/>
        <v>1.0668550210718976E-2</v>
      </c>
      <c r="CJQ41" s="88">
        <f t="shared" ca="1" si="976"/>
        <v>1.0741271951785579E-2</v>
      </c>
      <c r="CJR41" s="88">
        <f t="shared" ca="1" si="976"/>
        <v>1.2663630201772391E-2</v>
      </c>
      <c r="CJS41" s="88">
        <f t="shared" ca="1" si="976"/>
        <v>1.0288788463271097E-2</v>
      </c>
      <c r="CJT41" s="88">
        <f t="shared" ca="1" si="976"/>
        <v>1.3758947873247879E-2</v>
      </c>
      <c r="CJU41" s="88">
        <f t="shared" ca="1" si="976"/>
        <v>1.2084140605844255E-2</v>
      </c>
      <c r="CJV41" s="88">
        <f t="shared" ca="1" si="976"/>
        <v>1.2988860558025386E-2</v>
      </c>
      <c r="CJW41" s="88">
        <f t="shared" ca="1" si="976"/>
        <v>1.2268931327145368E-2</v>
      </c>
      <c r="CJX41" s="88">
        <f t="shared" ca="1" si="976"/>
        <v>1.3740110822475922E-2</v>
      </c>
      <c r="CJY41" s="88">
        <f t="shared" ca="1" si="976"/>
        <v>1.4082836386652021E-2</v>
      </c>
      <c r="CJZ41" s="88">
        <f t="shared" ca="1" si="1290"/>
        <v>1.3359543059291436E-2</v>
      </c>
      <c r="CKA41" s="88">
        <f t="shared" ca="1" si="1290"/>
        <v>9.9292098410542189E-3</v>
      </c>
      <c r="CKB41" s="88">
        <f t="shared" ca="1" si="1290"/>
        <v>1.0573428463565012E-2</v>
      </c>
      <c r="CKC41" s="88">
        <f t="shared" ca="1" si="1290"/>
        <v>1.3508872305385758E-2</v>
      </c>
      <c r="CKD41" s="88">
        <f t="shared" ca="1" si="1290"/>
        <v>1.0699657394597177E-2</v>
      </c>
      <c r="CKE41" s="88">
        <f t="shared" ca="1" si="1290"/>
        <v>1.4217443864678358E-2</v>
      </c>
      <c r="CKF41" s="88">
        <f t="shared" ca="1" si="1290"/>
        <v>1.1370203793106992E-2</v>
      </c>
      <c r="CKG41" s="88">
        <f t="shared" ca="1" si="1290"/>
        <v>1.0991569942607093E-2</v>
      </c>
      <c r="CKH41" s="88">
        <f t="shared" ca="1" si="1290"/>
        <v>1.0032486592601716E-2</v>
      </c>
      <c r="CKI41" s="88">
        <f t="shared" ca="1" si="1290"/>
        <v>1.2993489771029435E-2</v>
      </c>
      <c r="CKJ41" s="88">
        <f t="shared" ca="1" si="1290"/>
        <v>1.2351339126160633E-2</v>
      </c>
      <c r="CKK41" s="88">
        <f t="shared" ca="1" si="1290"/>
        <v>9.7011034211932669E-3</v>
      </c>
      <c r="CKL41" s="88">
        <f t="shared" ca="1" si="1290"/>
        <v>1.2130180793780372E-2</v>
      </c>
      <c r="CKM41" s="88">
        <f t="shared" ca="1" si="1290"/>
        <v>1.0839722501191406E-2</v>
      </c>
      <c r="CKN41" s="88">
        <f t="shared" ca="1" si="1290"/>
        <v>9.9202349402569608E-3</v>
      </c>
      <c r="CKO41" s="88">
        <f t="shared" ca="1" si="1290"/>
        <v>1.2300932227306318E-2</v>
      </c>
      <c r="CKP41" s="88">
        <f t="shared" ref="CKP41:CLC56" ca="1" si="1447">$C40+$B$1*($B$2-$C40)*$B$7+$B$3*($C40^0.5)*$B$7*_xlfn.NORM.S.INV(RAND())</f>
        <v>9.5059001641050796E-3</v>
      </c>
      <c r="CKQ41" s="88">
        <f t="shared" ca="1" si="1447"/>
        <v>9.8959238528869183E-3</v>
      </c>
      <c r="CKR41" s="88">
        <f t="shared" ca="1" si="1447"/>
        <v>9.5699087148144093E-3</v>
      </c>
      <c r="CKS41" s="88">
        <f t="shared" ca="1" si="1447"/>
        <v>1.2486290047148555E-2</v>
      </c>
      <c r="CKT41" s="88">
        <f t="shared" ca="1" si="1447"/>
        <v>1.0535432758902036E-2</v>
      </c>
      <c r="CKU41" s="88">
        <f t="shared" ca="1" si="1447"/>
        <v>1.208452827973623E-2</v>
      </c>
      <c r="CKV41" s="88">
        <f t="shared" ca="1" si="1447"/>
        <v>1.0733641885413116E-2</v>
      </c>
      <c r="CKW41" s="88">
        <f t="shared" ca="1" si="1447"/>
        <v>1.3004463016363269E-2</v>
      </c>
      <c r="CKX41" s="88">
        <f t="shared" ca="1" si="1447"/>
        <v>1.1210321092797156E-2</v>
      </c>
      <c r="CKY41" s="88">
        <f t="shared" ca="1" si="1135"/>
        <v>1.2590369350690403E-2</v>
      </c>
      <c r="CKZ41" s="88">
        <f t="shared" ca="1" si="1135"/>
        <v>1.2006279083235129E-2</v>
      </c>
      <c r="CLA41" s="88">
        <f t="shared" ca="1" si="1135"/>
        <v>1.1990539994455183E-2</v>
      </c>
      <c r="CLB41" s="88">
        <f t="shared" ca="1" si="1135"/>
        <v>1.0182925177987244E-2</v>
      </c>
      <c r="CLC41" s="88">
        <f t="shared" ca="1" si="1135"/>
        <v>1.2809840577235219E-2</v>
      </c>
      <c r="CLD41" s="88">
        <f t="shared" ca="1" si="1135"/>
        <v>1.2800122964143106E-2</v>
      </c>
      <c r="CLE41" s="88">
        <f t="shared" ca="1" si="1135"/>
        <v>1.1309838652909264E-2</v>
      </c>
      <c r="CLF41" s="88">
        <f t="shared" ca="1" si="1135"/>
        <v>1.156889689870726E-2</v>
      </c>
      <c r="CLG41" s="88">
        <f t="shared" ca="1" si="1135"/>
        <v>1.0027266589626445E-2</v>
      </c>
      <c r="CLH41" s="88">
        <f t="shared" ca="1" si="1135"/>
        <v>1.1883664967835855E-2</v>
      </c>
      <c r="CLI41" s="88">
        <f t="shared" ca="1" si="1135"/>
        <v>1.0670232788034811E-2</v>
      </c>
      <c r="CLJ41" s="88">
        <f t="shared" ca="1" si="1135"/>
        <v>1.2748467831370167E-2</v>
      </c>
      <c r="CLK41" s="88">
        <f t="shared" ca="1" si="1135"/>
        <v>1.2296824711515383E-2</v>
      </c>
      <c r="CLL41" s="88">
        <f t="shared" ca="1" si="1135"/>
        <v>1.1842207734124744E-2</v>
      </c>
      <c r="CLM41" s="88">
        <f t="shared" ca="1" si="1135"/>
        <v>1.3004860417314325E-2</v>
      </c>
      <c r="CLN41" s="88">
        <f t="shared" ca="1" si="1135"/>
        <v>1.1342375089735676E-2</v>
      </c>
      <c r="CLO41" s="88">
        <f t="shared" ca="1" si="1135"/>
        <v>1.0360364064375802E-2</v>
      </c>
      <c r="CLP41" s="88">
        <f t="shared" ca="1" si="1135"/>
        <v>1.1065638665835948E-2</v>
      </c>
      <c r="CLQ41" s="88">
        <f t="shared" ca="1" si="1135"/>
        <v>1.2666147243153066E-2</v>
      </c>
      <c r="CLR41" s="88">
        <f t="shared" ca="1" si="1135"/>
        <v>1.0475255991072074E-2</v>
      </c>
      <c r="CLS41" s="88">
        <f t="shared" ca="1" si="1135"/>
        <v>1.2799172083216983E-2</v>
      </c>
      <c r="CLT41" s="88">
        <f t="shared" ca="1" si="1135"/>
        <v>1.1721558312729202E-2</v>
      </c>
      <c r="CLU41" s="88">
        <f t="shared" ca="1" si="1135"/>
        <v>1.0278824033613524E-2</v>
      </c>
      <c r="CLV41" s="88">
        <f t="shared" ca="1" si="977"/>
        <v>1.0812458437081469E-2</v>
      </c>
      <c r="CLW41" s="88">
        <f t="shared" ca="1" si="977"/>
        <v>1.1960762649698878E-2</v>
      </c>
      <c r="CLX41" s="88">
        <f t="shared" ca="1" si="977"/>
        <v>1.0532848514239275E-2</v>
      </c>
      <c r="CLY41" s="88">
        <f t="shared" ca="1" si="977"/>
        <v>1.1925076291820765E-2</v>
      </c>
      <c r="CLZ41" s="88">
        <f t="shared" ca="1" si="977"/>
        <v>9.9444492888212874E-3</v>
      </c>
      <c r="CMA41" s="88">
        <f t="shared" ca="1" si="977"/>
        <v>9.9697911343780941E-3</v>
      </c>
      <c r="CMB41" s="88">
        <f t="shared" ca="1" si="977"/>
        <v>1.0534751554555934E-2</v>
      </c>
      <c r="CMC41" s="88">
        <f t="shared" ca="1" si="977"/>
        <v>1.1649281916953382E-2</v>
      </c>
      <c r="CMD41" s="88">
        <f t="shared" ca="1" si="977"/>
        <v>9.7588416425096886E-3</v>
      </c>
      <c r="CME41" s="88">
        <f t="shared" ca="1" si="977"/>
        <v>1.051281678828069E-2</v>
      </c>
      <c r="CMF41" s="88">
        <f t="shared" ca="1" si="977"/>
        <v>1.0209781244439683E-2</v>
      </c>
      <c r="CMG41" s="88">
        <f t="shared" ca="1" si="977"/>
        <v>1.2107535206372304E-2</v>
      </c>
      <c r="CMH41" s="88">
        <f t="shared" ca="1" si="977"/>
        <v>1.0243777884749762E-2</v>
      </c>
      <c r="CMI41" s="88">
        <f t="shared" ca="1" si="977"/>
        <v>1.2198310993084454E-2</v>
      </c>
      <c r="CMJ41" s="88">
        <f t="shared" ca="1" si="977"/>
        <v>1.1944207325180907E-2</v>
      </c>
      <c r="CMK41" s="88">
        <f t="shared" ca="1" si="977"/>
        <v>8.579151128552176E-3</v>
      </c>
      <c r="CML41" s="88">
        <f t="shared" ca="1" si="1291"/>
        <v>1.2148369030469681E-2</v>
      </c>
      <c r="CMM41" s="88">
        <f t="shared" ca="1" si="1291"/>
        <v>1.4466781021674115E-2</v>
      </c>
      <c r="CMN41" s="88">
        <f t="shared" ca="1" si="1291"/>
        <v>9.765969297771307E-3</v>
      </c>
      <c r="CMO41" s="88">
        <f t="shared" ca="1" si="1291"/>
        <v>1.2621209241195672E-2</v>
      </c>
      <c r="CMP41" s="88">
        <f t="shared" ca="1" si="1291"/>
        <v>1.1574649200306975E-2</v>
      </c>
      <c r="CMQ41" s="88">
        <f t="shared" ca="1" si="1291"/>
        <v>1.0485105699583431E-2</v>
      </c>
      <c r="CMR41" s="88">
        <f t="shared" ca="1" si="1291"/>
        <v>9.6291572354746842E-3</v>
      </c>
      <c r="CMS41" s="88">
        <f t="shared" ca="1" si="1291"/>
        <v>1.0557536907094114E-2</v>
      </c>
      <c r="CMT41" s="88">
        <f t="shared" ca="1" si="1291"/>
        <v>9.8050478712830534E-3</v>
      </c>
      <c r="CMU41" s="88">
        <f t="shared" ca="1" si="1291"/>
        <v>1.0059189696157694E-2</v>
      </c>
      <c r="CMV41" s="88">
        <f t="shared" ca="1" si="1291"/>
        <v>9.4367172819783372E-3</v>
      </c>
      <c r="CMW41" s="88">
        <f t="shared" ca="1" si="1291"/>
        <v>1.169331953050998E-2</v>
      </c>
      <c r="CMX41" s="88">
        <f t="shared" ca="1" si="1291"/>
        <v>1.0567507746589695E-2</v>
      </c>
      <c r="CMY41" s="88">
        <f t="shared" ca="1" si="1291"/>
        <v>9.2272595937880585E-3</v>
      </c>
      <c r="CMZ41" s="88">
        <f t="shared" ca="1" si="1291"/>
        <v>1.2930264062506107E-2</v>
      </c>
      <c r="CNA41" s="88">
        <f t="shared" ca="1" si="1291"/>
        <v>1.0015046360851158E-2</v>
      </c>
      <c r="CNB41" s="88">
        <f t="shared" ref="CNB41:CNO56" ca="1" si="1448">$C40+$B$1*($B$2-$C40)*$B$7+$B$3*($C40^0.5)*$B$7*_xlfn.NORM.S.INV(RAND())</f>
        <v>1.2530298795750464E-2</v>
      </c>
      <c r="CNC41" s="88">
        <f t="shared" ca="1" si="1448"/>
        <v>1.2265457571939704E-2</v>
      </c>
      <c r="CND41" s="88">
        <f t="shared" ca="1" si="1448"/>
        <v>1.0289323951364476E-2</v>
      </c>
      <c r="CNE41" s="88">
        <f t="shared" ca="1" si="1448"/>
        <v>1.3135776945134629E-2</v>
      </c>
      <c r="CNF41" s="88">
        <f t="shared" ca="1" si="1448"/>
        <v>1.1156807872520179E-2</v>
      </c>
      <c r="CNG41" s="88">
        <f t="shared" ca="1" si="1448"/>
        <v>9.5356964686961442E-3</v>
      </c>
      <c r="CNH41" s="88">
        <f t="shared" ca="1" si="1448"/>
        <v>1.1543846935941505E-2</v>
      </c>
      <c r="CNI41" s="88">
        <f t="shared" ca="1" si="1448"/>
        <v>1.0749247504990922E-2</v>
      </c>
      <c r="CNJ41" s="88">
        <f t="shared" ca="1" si="1448"/>
        <v>1.0070922697595054E-2</v>
      </c>
      <c r="CNK41" s="88">
        <f t="shared" ca="1" si="1136"/>
        <v>1.0323697164745632E-2</v>
      </c>
      <c r="CNL41" s="88">
        <f t="shared" ca="1" si="1136"/>
        <v>1.0232655167139981E-2</v>
      </c>
      <c r="CNM41" s="88">
        <f t="shared" ca="1" si="1136"/>
        <v>1.1384954470938399E-2</v>
      </c>
      <c r="CNN41" s="88">
        <f t="shared" ca="1" si="1136"/>
        <v>1.0446724577190205E-2</v>
      </c>
      <c r="CNO41" s="88">
        <f t="shared" ca="1" si="1136"/>
        <v>1.159046327252663E-2</v>
      </c>
      <c r="CNP41" s="88">
        <f t="shared" ca="1" si="1136"/>
        <v>1.0993596445323849E-2</v>
      </c>
      <c r="CNQ41" s="88">
        <f t="shared" ca="1" si="1136"/>
        <v>1.1193228649600926E-2</v>
      </c>
      <c r="CNR41" s="88">
        <f t="shared" ca="1" si="1136"/>
        <v>1.2148139959998864E-2</v>
      </c>
      <c r="CNS41" s="88">
        <f t="shared" ca="1" si="1136"/>
        <v>1.2248406332063727E-2</v>
      </c>
      <c r="CNT41" s="88">
        <f t="shared" ca="1" si="1136"/>
        <v>1.0968645728767648E-2</v>
      </c>
      <c r="CNU41" s="88">
        <f t="shared" ca="1" si="1136"/>
        <v>1.0729686298027894E-2</v>
      </c>
      <c r="CNV41" s="88">
        <f t="shared" ca="1" si="1136"/>
        <v>1.0655199744486692E-2</v>
      </c>
      <c r="CNW41" s="88">
        <f t="shared" ca="1" si="1136"/>
        <v>1.0929893285626815E-2</v>
      </c>
      <c r="CNX41" s="88">
        <f t="shared" ca="1" si="1136"/>
        <v>1.1987613473249446E-2</v>
      </c>
      <c r="CNY41" s="88">
        <f t="shared" ca="1" si="1136"/>
        <v>1.2510782218844056E-2</v>
      </c>
      <c r="CNZ41" s="88">
        <f t="shared" ca="1" si="1136"/>
        <v>1.2181101448193407E-2</v>
      </c>
      <c r="COA41" s="88">
        <f t="shared" ca="1" si="1136"/>
        <v>1.1338773878825125E-2</v>
      </c>
      <c r="COB41" s="88">
        <f t="shared" ca="1" si="1136"/>
        <v>1.104884110953416E-2</v>
      </c>
      <c r="COC41" s="88">
        <f t="shared" ca="1" si="1136"/>
        <v>1.2170037992173009E-2</v>
      </c>
      <c r="COD41" s="88">
        <f t="shared" ca="1" si="1136"/>
        <v>1.215970186991016E-2</v>
      </c>
      <c r="COE41" s="88">
        <f t="shared" ca="1" si="1136"/>
        <v>1.0838823065601194E-2</v>
      </c>
      <c r="COF41" s="88">
        <f t="shared" ca="1" si="1136"/>
        <v>1.0107616001095523E-2</v>
      </c>
      <c r="COG41" s="88">
        <f t="shared" ca="1" si="1136"/>
        <v>1.1356050115935976E-2</v>
      </c>
      <c r="COH41" s="88">
        <f t="shared" ca="1" si="978"/>
        <v>1.1140363127899594E-2</v>
      </c>
      <c r="COI41" s="88">
        <f t="shared" ca="1" si="978"/>
        <v>9.2122124187134224E-3</v>
      </c>
      <c r="COJ41" s="88">
        <f t="shared" ca="1" si="978"/>
        <v>1.3042711662301466E-2</v>
      </c>
      <c r="COK41" s="88">
        <f t="shared" ca="1" si="978"/>
        <v>1.21851124940039E-2</v>
      </c>
      <c r="COL41" s="88">
        <f t="shared" ca="1" si="978"/>
        <v>1.2245505777723585E-2</v>
      </c>
      <c r="COM41" s="88">
        <f t="shared" ca="1" si="978"/>
        <v>1.0269793998984927E-2</v>
      </c>
      <c r="CON41" s="88">
        <f t="shared" ca="1" si="978"/>
        <v>1.101853807382302E-2</v>
      </c>
      <c r="COO41" s="88">
        <f t="shared" ca="1" si="978"/>
        <v>1.1186473740026166E-2</v>
      </c>
      <c r="COP41" s="88">
        <f t="shared" ca="1" si="978"/>
        <v>1.0906069377573472E-2</v>
      </c>
      <c r="COQ41" s="88">
        <f t="shared" ca="1" si="978"/>
        <v>1.1604057988156164E-2</v>
      </c>
      <c r="COR41" s="88">
        <f t="shared" ca="1" si="978"/>
        <v>1.0613867849794165E-2</v>
      </c>
      <c r="COS41" s="88">
        <f t="shared" ca="1" si="978"/>
        <v>1.1488334843317551E-2</v>
      </c>
      <c r="COT41" s="88">
        <f t="shared" ca="1" si="978"/>
        <v>1.1581025211453254E-2</v>
      </c>
      <c r="COU41" s="88">
        <f t="shared" ca="1" si="978"/>
        <v>9.7145988461940606E-3</v>
      </c>
      <c r="COV41" s="88">
        <f t="shared" ca="1" si="978"/>
        <v>1.2166700518190174E-2</v>
      </c>
      <c r="COW41" s="88">
        <f t="shared" ca="1" si="978"/>
        <v>1.2424687254785714E-2</v>
      </c>
      <c r="COX41" s="88">
        <f t="shared" ca="1" si="1292"/>
        <v>1.1547863097863617E-2</v>
      </c>
      <c r="COY41" s="88">
        <f t="shared" ca="1" si="1292"/>
        <v>1.0147455343438061E-2</v>
      </c>
      <c r="COZ41" s="88">
        <f t="shared" ca="1" si="1292"/>
        <v>1.1001673282740872E-2</v>
      </c>
      <c r="CPA41" s="88">
        <f t="shared" ca="1" si="1292"/>
        <v>1.3122359369808908E-2</v>
      </c>
      <c r="CPB41" s="88">
        <f t="shared" ca="1" si="1292"/>
        <v>1.0637652484548694E-2</v>
      </c>
      <c r="CPC41" s="88">
        <f t="shared" ca="1" si="1292"/>
        <v>1.0903243227143191E-2</v>
      </c>
      <c r="CPD41" s="88">
        <f t="shared" ca="1" si="1292"/>
        <v>1.1536049239988895E-2</v>
      </c>
      <c r="CPE41" s="88">
        <f t="shared" ca="1" si="1292"/>
        <v>1.2872848554582789E-2</v>
      </c>
      <c r="CPF41" s="88">
        <f t="shared" ca="1" si="1292"/>
        <v>1.0848594816158507E-2</v>
      </c>
      <c r="CPG41" s="88">
        <f t="shared" ca="1" si="1292"/>
        <v>1.2017398767651887E-2</v>
      </c>
      <c r="CPH41" s="88">
        <f t="shared" ca="1" si="1292"/>
        <v>1.1173612987349819E-2</v>
      </c>
      <c r="CPI41" s="88">
        <f t="shared" ca="1" si="1292"/>
        <v>1.1290479364531191E-2</v>
      </c>
      <c r="CPJ41" s="88">
        <f t="shared" ca="1" si="1292"/>
        <v>1.0478681714895029E-2</v>
      </c>
      <c r="CPK41" s="88">
        <f t="shared" ca="1" si="1292"/>
        <v>1.0394061899096146E-2</v>
      </c>
      <c r="CPL41" s="88">
        <f t="shared" ca="1" si="1292"/>
        <v>1.2669712061930224E-2</v>
      </c>
      <c r="CPM41" s="88">
        <f t="shared" ca="1" si="1292"/>
        <v>1.1442298600738037E-2</v>
      </c>
      <c r="CPN41" s="88">
        <f t="shared" ref="CPN41:CQA56" ca="1" si="1449">$C40+$B$1*($B$2-$C40)*$B$7+$B$3*($C40^0.5)*$B$7*_xlfn.NORM.S.INV(RAND())</f>
        <v>1.2386719810820717E-2</v>
      </c>
      <c r="CPO41" s="88">
        <f t="shared" ca="1" si="1449"/>
        <v>1.147305987525468E-2</v>
      </c>
      <c r="CPP41" s="88">
        <f t="shared" ca="1" si="1449"/>
        <v>9.0533970319735708E-3</v>
      </c>
      <c r="CPQ41" s="88">
        <f t="shared" ca="1" si="1449"/>
        <v>1.1436335256712726E-2</v>
      </c>
      <c r="CPR41" s="88">
        <f t="shared" ca="1" si="1449"/>
        <v>1.0375179626852846E-2</v>
      </c>
      <c r="CPS41" s="88">
        <f t="shared" ca="1" si="1449"/>
        <v>1.1260238993615378E-2</v>
      </c>
      <c r="CPT41" s="88">
        <f t="shared" ca="1" si="1449"/>
        <v>8.9853152285680818E-3</v>
      </c>
      <c r="CPU41" s="88">
        <f t="shared" ca="1" si="1449"/>
        <v>1.0382642868556391E-2</v>
      </c>
      <c r="CPV41" s="88">
        <f t="shared" ca="1" si="1449"/>
        <v>1.0097913917123015E-2</v>
      </c>
      <c r="CPW41" s="88">
        <f t="shared" ca="1" si="1137"/>
        <v>1.1063710596800953E-2</v>
      </c>
      <c r="CPX41" s="88">
        <f t="shared" ca="1" si="1137"/>
        <v>1.0299663627564142E-2</v>
      </c>
      <c r="CPY41" s="88">
        <f t="shared" ca="1" si="1137"/>
        <v>1.0555964821236351E-2</v>
      </c>
      <c r="CPZ41" s="88">
        <f t="shared" ca="1" si="1137"/>
        <v>8.9739736518230102E-3</v>
      </c>
      <c r="CQA41" s="88">
        <f t="shared" ca="1" si="1137"/>
        <v>1.2242234899498607E-2</v>
      </c>
      <c r="CQB41" s="88">
        <f t="shared" ca="1" si="1137"/>
        <v>1.2009576863218028E-2</v>
      </c>
      <c r="CQC41" s="88">
        <f t="shared" ca="1" si="1137"/>
        <v>1.1042162506086152E-2</v>
      </c>
      <c r="CQD41" s="88">
        <f t="shared" ca="1" si="1137"/>
        <v>1.2643756158456913E-2</v>
      </c>
      <c r="CQE41" s="88">
        <f t="shared" ca="1" si="1137"/>
        <v>1.102387780685864E-2</v>
      </c>
      <c r="CQF41" s="88">
        <f t="shared" ca="1" si="1137"/>
        <v>9.4450990226956771E-3</v>
      </c>
      <c r="CQG41" s="88">
        <f t="shared" ca="1" si="1137"/>
        <v>1.1100717784341744E-2</v>
      </c>
      <c r="CQH41" s="88">
        <f t="shared" ca="1" si="1137"/>
        <v>9.4113572396311244E-3</v>
      </c>
      <c r="CQI41" s="88">
        <f t="shared" ca="1" si="1137"/>
        <v>1.1076334102455055E-2</v>
      </c>
      <c r="CQJ41" s="88">
        <f t="shared" ca="1" si="1137"/>
        <v>1.0644513850599649E-2</v>
      </c>
      <c r="CQK41" s="88">
        <f t="shared" ca="1" si="1137"/>
        <v>1.2372484878111632E-2</v>
      </c>
      <c r="CQL41" s="88">
        <f t="shared" ca="1" si="1137"/>
        <v>1.0984994010937926E-2</v>
      </c>
      <c r="CQM41" s="88">
        <f t="shared" ca="1" si="1137"/>
        <v>1.157581934315801E-2</v>
      </c>
      <c r="CQN41" s="88">
        <f t="shared" ca="1" si="1137"/>
        <v>1.2183174163880414E-2</v>
      </c>
      <c r="CQO41" s="88">
        <f t="shared" ca="1" si="1137"/>
        <v>1.1022188109419564E-2</v>
      </c>
      <c r="CQP41" s="88">
        <f t="shared" ca="1" si="1137"/>
        <v>8.7099449132272393E-3</v>
      </c>
      <c r="CQQ41" s="88">
        <f t="shared" ca="1" si="1137"/>
        <v>1.1974505448854443E-2</v>
      </c>
      <c r="CQR41" s="88">
        <f t="shared" ca="1" si="1137"/>
        <v>9.8997686624509532E-3</v>
      </c>
      <c r="CQS41" s="88">
        <f t="shared" ca="1" si="1137"/>
        <v>1.1752081089615358E-2</v>
      </c>
      <c r="CQT41" s="88">
        <f t="shared" ca="1" si="979"/>
        <v>1.0536020389940058E-2</v>
      </c>
      <c r="CQU41" s="88">
        <f t="shared" ca="1" si="979"/>
        <v>9.4448711824901659E-3</v>
      </c>
      <c r="CQV41" s="88">
        <f t="shared" ca="1" si="979"/>
        <v>1.2356056206990693E-2</v>
      </c>
      <c r="CQW41" s="88">
        <f t="shared" ca="1" si="979"/>
        <v>1.013644940044825E-2</v>
      </c>
      <c r="CQX41" s="88">
        <f t="shared" ca="1" si="979"/>
        <v>1.1712902901775351E-2</v>
      </c>
      <c r="CQY41" s="88">
        <f t="shared" ca="1" si="979"/>
        <v>1.2503006189782378E-2</v>
      </c>
      <c r="CQZ41" s="88">
        <f t="shared" ca="1" si="979"/>
        <v>1.2574736695856126E-2</v>
      </c>
      <c r="CRA41" s="88">
        <f t="shared" ca="1" si="979"/>
        <v>1.1103741499093597E-2</v>
      </c>
      <c r="CRB41" s="88">
        <f t="shared" ca="1" si="979"/>
        <v>1.3200528859011604E-2</v>
      </c>
      <c r="CRC41" s="88">
        <f t="shared" ca="1" si="979"/>
        <v>1.1399303402046791E-2</v>
      </c>
      <c r="CRD41" s="88">
        <f t="shared" ca="1" si="979"/>
        <v>1.0405156371216397E-2</v>
      </c>
      <c r="CRE41" s="88">
        <f t="shared" ca="1" si="979"/>
        <v>1.140431356821291E-2</v>
      </c>
      <c r="CRF41" s="88">
        <f t="shared" ca="1" si="979"/>
        <v>9.0379983536869012E-3</v>
      </c>
      <c r="CRG41" s="88">
        <f t="shared" ca="1" si="979"/>
        <v>1.1926629703078494E-2</v>
      </c>
      <c r="CRH41" s="88">
        <f t="shared" ca="1" si="979"/>
        <v>9.9383574357201146E-3</v>
      </c>
      <c r="CRI41" s="88">
        <f t="shared" ca="1" si="979"/>
        <v>1.1267340913661607E-2</v>
      </c>
      <c r="CRJ41" s="88">
        <f t="shared" ca="1" si="1293"/>
        <v>1.1444934148136217E-2</v>
      </c>
      <c r="CRK41" s="88">
        <f t="shared" ca="1" si="1293"/>
        <v>1.1053421107709316E-2</v>
      </c>
      <c r="CRL41" s="88">
        <f t="shared" ca="1" si="1293"/>
        <v>1.1109485754626397E-2</v>
      </c>
      <c r="CRM41" s="88">
        <f t="shared" ca="1" si="1293"/>
        <v>1.242250177872755E-2</v>
      </c>
      <c r="CRN41" s="88">
        <f t="shared" ca="1" si="1293"/>
        <v>1.1466023779823427E-2</v>
      </c>
      <c r="CRO41" s="88">
        <f t="shared" ca="1" si="1293"/>
        <v>1.3327204069438993E-2</v>
      </c>
      <c r="CRP41" s="88">
        <f t="shared" ca="1" si="1293"/>
        <v>1.0905581755946943E-2</v>
      </c>
      <c r="CRQ41" s="88">
        <f t="shared" ca="1" si="1293"/>
        <v>1.1008043857581907E-2</v>
      </c>
      <c r="CRR41" s="88">
        <f t="shared" ca="1" si="1293"/>
        <v>1.2511701570852272E-2</v>
      </c>
      <c r="CRS41" s="88">
        <f t="shared" ca="1" si="1293"/>
        <v>1.0914588173436861E-2</v>
      </c>
      <c r="CRT41" s="88">
        <f t="shared" ca="1" si="1293"/>
        <v>1.0139852888574136E-2</v>
      </c>
      <c r="CRU41" s="88">
        <f t="shared" ca="1" si="1293"/>
        <v>1.0095576709951091E-2</v>
      </c>
      <c r="CRV41" s="88">
        <f t="shared" ca="1" si="1293"/>
        <v>1.0564051980783626E-2</v>
      </c>
      <c r="CRW41" s="88">
        <f t="shared" ca="1" si="1293"/>
        <v>1.0382242785366341E-2</v>
      </c>
      <c r="CRX41" s="88">
        <f t="shared" ca="1" si="1293"/>
        <v>1.0494865994373903E-2</v>
      </c>
      <c r="CRY41" s="88">
        <f t="shared" ca="1" si="1293"/>
        <v>1.0760310490667039E-2</v>
      </c>
      <c r="CRZ41" s="88">
        <f t="shared" ref="CRZ41:CSM56" ca="1" si="1450">$C40+$B$1*($B$2-$C40)*$B$7+$B$3*($C40^0.5)*$B$7*_xlfn.NORM.S.INV(RAND())</f>
        <v>9.6897679207545249E-3</v>
      </c>
      <c r="CSA41" s="88">
        <f t="shared" ca="1" si="1450"/>
        <v>1.045177996332073E-2</v>
      </c>
      <c r="CSB41" s="88">
        <f t="shared" ca="1" si="1450"/>
        <v>1.1727807209896314E-2</v>
      </c>
      <c r="CSC41" s="88">
        <f t="shared" ca="1" si="1450"/>
        <v>1.1574429736389296E-2</v>
      </c>
      <c r="CSD41" s="88">
        <f t="shared" ca="1" si="1450"/>
        <v>1.125964261648903E-2</v>
      </c>
      <c r="CSE41" s="88">
        <f t="shared" ca="1" si="1450"/>
        <v>1.2750651741225251E-2</v>
      </c>
      <c r="CSF41" s="88">
        <f t="shared" ca="1" si="1450"/>
        <v>1.1504859902130196E-2</v>
      </c>
      <c r="CSG41" s="88">
        <f t="shared" ca="1" si="1450"/>
        <v>1.0777999549197483E-2</v>
      </c>
      <c r="CSH41" s="88">
        <f t="shared" ca="1" si="1450"/>
        <v>1.014453982813731E-2</v>
      </c>
      <c r="CSI41" s="88">
        <f t="shared" ca="1" si="1138"/>
        <v>1.2650860655060454E-2</v>
      </c>
      <c r="CSJ41" s="88">
        <f t="shared" ca="1" si="1138"/>
        <v>1.1047298623382721E-2</v>
      </c>
      <c r="CSK41" s="88">
        <f t="shared" ca="1" si="1138"/>
        <v>1.0343557862820337E-2</v>
      </c>
      <c r="CSL41" s="88">
        <f t="shared" ca="1" si="1138"/>
        <v>1.3712521930220602E-2</v>
      </c>
      <c r="CSM41" s="88">
        <f t="shared" ca="1" si="1138"/>
        <v>1.2342984926805353E-2</v>
      </c>
      <c r="CSN41" s="88">
        <f t="shared" ca="1" si="1138"/>
        <v>1.0207533376918187E-2</v>
      </c>
      <c r="CSO41" s="88">
        <f t="shared" ca="1" si="1138"/>
        <v>1.114200757782521E-2</v>
      </c>
      <c r="CSP41" s="88">
        <f t="shared" ca="1" si="1138"/>
        <v>1.252457623336819E-2</v>
      </c>
      <c r="CSQ41" s="88">
        <f t="shared" ca="1" si="1138"/>
        <v>1.3219886222683561E-2</v>
      </c>
      <c r="CSR41" s="88">
        <f t="shared" ca="1" si="1138"/>
        <v>1.1700282492629582E-2</v>
      </c>
      <c r="CSS41" s="88">
        <f t="shared" ca="1" si="1138"/>
        <v>1.0072925773022386E-2</v>
      </c>
      <c r="CST41" s="88">
        <f t="shared" ca="1" si="1138"/>
        <v>1.2351982489833605E-2</v>
      </c>
      <c r="CSU41" s="88">
        <f t="shared" ca="1" si="1138"/>
        <v>1.2939890318026094E-2</v>
      </c>
      <c r="CSV41" s="88">
        <f t="shared" ca="1" si="1138"/>
        <v>1.2326745453324855E-2</v>
      </c>
      <c r="CSW41" s="88">
        <f t="shared" ca="1" si="1138"/>
        <v>1.2872098283103782E-2</v>
      </c>
      <c r="CSX41" s="88">
        <f t="shared" ca="1" si="1138"/>
        <v>1.1449950607929858E-2</v>
      </c>
      <c r="CSY41" s="88">
        <f t="shared" ca="1" si="1138"/>
        <v>1.1451254662285871E-2</v>
      </c>
      <c r="CSZ41" s="88">
        <f t="shared" ca="1" si="1138"/>
        <v>1.1871372451342036E-2</v>
      </c>
      <c r="CTA41" s="88">
        <f t="shared" ca="1" si="1138"/>
        <v>9.2548818994311974E-3</v>
      </c>
      <c r="CTB41" s="88">
        <f t="shared" ca="1" si="1138"/>
        <v>1.2195673226044831E-2</v>
      </c>
      <c r="CTC41" s="88">
        <f t="shared" ca="1" si="1138"/>
        <v>1.0505298011818024E-2</v>
      </c>
      <c r="CTD41" s="88">
        <f t="shared" ca="1" si="1138"/>
        <v>1.0488636377774601E-2</v>
      </c>
      <c r="CTE41" s="88">
        <f t="shared" ca="1" si="1138"/>
        <v>1.0812490112470421E-2</v>
      </c>
      <c r="CTF41" s="88">
        <f t="shared" ca="1" si="980"/>
        <v>1.1637816881374387E-2</v>
      </c>
      <c r="CTG41" s="88">
        <f t="shared" ca="1" si="980"/>
        <v>1.0578336037980137E-2</v>
      </c>
      <c r="CTH41" s="88">
        <f t="shared" ca="1" si="980"/>
        <v>9.7767970282809993E-3</v>
      </c>
      <c r="CTI41" s="88">
        <f t="shared" ca="1" si="980"/>
        <v>1.061872762882413E-2</v>
      </c>
      <c r="CTJ41" s="88">
        <f t="shared" ca="1" si="980"/>
        <v>1.166588358407885E-2</v>
      </c>
      <c r="CTK41" s="88">
        <f t="shared" ca="1" si="980"/>
        <v>1.0318363221374223E-2</v>
      </c>
      <c r="CTL41" s="88">
        <f t="shared" ca="1" si="980"/>
        <v>1.1051246522350126E-2</v>
      </c>
      <c r="CTM41" s="88">
        <f t="shared" ca="1" si="980"/>
        <v>1.1857636563889608E-2</v>
      </c>
      <c r="CTN41" s="88">
        <f t="shared" ca="1" si="980"/>
        <v>9.864362930498272E-3</v>
      </c>
      <c r="CTO41" s="88">
        <f t="shared" ca="1" si="980"/>
        <v>1.2418180860970435E-2</v>
      </c>
      <c r="CTP41" s="88">
        <f t="shared" ca="1" si="980"/>
        <v>1.0486433570207595E-2</v>
      </c>
      <c r="CTQ41" s="88">
        <f t="shared" ca="1" si="980"/>
        <v>1.1671132532795964E-2</v>
      </c>
      <c r="CTR41" s="88">
        <f t="shared" ca="1" si="980"/>
        <v>1.0301054692863581E-2</v>
      </c>
      <c r="CTS41" s="88">
        <f t="shared" ca="1" si="980"/>
        <v>9.7713229138419698E-3</v>
      </c>
      <c r="CTT41" s="88">
        <f t="shared" ca="1" si="980"/>
        <v>1.2122981297253182E-2</v>
      </c>
      <c r="CTU41" s="88">
        <f t="shared" ca="1" si="980"/>
        <v>1.2422735704047843E-2</v>
      </c>
      <c r="CTV41" s="88">
        <f t="shared" ca="1" si="1294"/>
        <v>1.0798412032703557E-2</v>
      </c>
      <c r="CTW41" s="88">
        <f t="shared" ca="1" si="1294"/>
        <v>1.0380358129816207E-2</v>
      </c>
      <c r="CTX41" s="88">
        <f t="shared" ca="1" si="1294"/>
        <v>1.1046504138567148E-2</v>
      </c>
      <c r="CTY41" s="88">
        <f t="shared" ca="1" si="1294"/>
        <v>8.996577206407598E-3</v>
      </c>
      <c r="CTZ41" s="88">
        <f t="shared" ca="1" si="1294"/>
        <v>1.0254850644135992E-2</v>
      </c>
      <c r="CUA41" s="88">
        <f t="shared" ca="1" si="1294"/>
        <v>1.282689596981927E-2</v>
      </c>
      <c r="CUB41" s="88">
        <f t="shared" ca="1" si="1294"/>
        <v>1.1780526592744272E-2</v>
      </c>
      <c r="CUC41" s="88">
        <f t="shared" ca="1" si="1294"/>
        <v>1.0308760536051377E-2</v>
      </c>
      <c r="CUD41" s="88">
        <f t="shared" ca="1" si="1294"/>
        <v>1.051649451829169E-2</v>
      </c>
      <c r="CUE41" s="88">
        <f t="shared" ca="1" si="1294"/>
        <v>1.0949345700457221E-2</v>
      </c>
      <c r="CUF41" s="88">
        <f t="shared" ca="1" si="1294"/>
        <v>9.2519614185900389E-3</v>
      </c>
      <c r="CUG41" s="88">
        <f t="shared" ca="1" si="1294"/>
        <v>1.1103604219508812E-2</v>
      </c>
      <c r="CUH41" s="88">
        <f t="shared" ca="1" si="1294"/>
        <v>1.0659313938965761E-2</v>
      </c>
      <c r="CUI41" s="88">
        <f t="shared" ca="1" si="1294"/>
        <v>1.1338223943020974E-2</v>
      </c>
      <c r="CUJ41" s="88">
        <f t="shared" ca="1" si="1294"/>
        <v>1.1267135705362792E-2</v>
      </c>
      <c r="CUK41" s="88">
        <f t="shared" ca="1" si="1294"/>
        <v>9.7619015616024901E-3</v>
      </c>
      <c r="CUL41" s="88">
        <f t="shared" ref="CUL41:CUY56" ca="1" si="1451">$C40+$B$1*($B$2-$C40)*$B$7+$B$3*($C40^0.5)*$B$7*_xlfn.NORM.S.INV(RAND())</f>
        <v>1.1166355804236005E-2</v>
      </c>
      <c r="CUM41" s="88">
        <f t="shared" ca="1" si="1451"/>
        <v>1.1100121401485205E-2</v>
      </c>
      <c r="CUN41" s="88">
        <f t="shared" ca="1" si="1451"/>
        <v>1.1534468749451333E-2</v>
      </c>
      <c r="CUO41" s="88">
        <f t="shared" ca="1" si="1451"/>
        <v>1.1389322684615446E-2</v>
      </c>
      <c r="CUP41" s="88">
        <f t="shared" ca="1" si="1451"/>
        <v>1.0991412655325683E-2</v>
      </c>
      <c r="CUQ41" s="88">
        <f t="shared" ca="1" si="1451"/>
        <v>1.0065667019949367E-2</v>
      </c>
      <c r="CUR41" s="88">
        <f t="shared" ca="1" si="1451"/>
        <v>1.1052072615248831E-2</v>
      </c>
      <c r="CUS41" s="88">
        <f t="shared" ca="1" si="1451"/>
        <v>1.231495808230449E-2</v>
      </c>
      <c r="CUT41" s="88">
        <f t="shared" ca="1" si="1451"/>
        <v>1.1280263784381706E-2</v>
      </c>
      <c r="CUU41" s="88">
        <f t="shared" ca="1" si="1139"/>
        <v>1.0145617281256387E-2</v>
      </c>
      <c r="CUV41" s="88">
        <f t="shared" ca="1" si="1139"/>
        <v>1.1714491635841014E-2</v>
      </c>
      <c r="CUW41" s="88">
        <f t="shared" ca="1" si="1139"/>
        <v>1.2232948606186718E-2</v>
      </c>
      <c r="CUX41" s="88">
        <f t="shared" ca="1" si="1139"/>
        <v>1.1265101654122036E-2</v>
      </c>
      <c r="CUY41" s="88">
        <f t="shared" ca="1" si="1139"/>
        <v>1.0500884809142462E-2</v>
      </c>
      <c r="CUZ41" s="88">
        <f t="shared" ca="1" si="1139"/>
        <v>1.3389862219416501E-2</v>
      </c>
      <c r="CVA41" s="88">
        <f t="shared" ca="1" si="1139"/>
        <v>1.1072895711922279E-2</v>
      </c>
      <c r="CVB41" s="88">
        <f t="shared" ca="1" si="1139"/>
        <v>1.0669901645130543E-2</v>
      </c>
      <c r="CVC41" s="88">
        <f t="shared" ca="1" si="1139"/>
        <v>1.086346583069259E-2</v>
      </c>
      <c r="CVD41" s="88">
        <f t="shared" ca="1" si="1139"/>
        <v>1.1513718739749983E-2</v>
      </c>
      <c r="CVE41" s="88">
        <f t="shared" ca="1" si="1139"/>
        <v>9.8666805212735895E-3</v>
      </c>
      <c r="CVF41" s="88">
        <f t="shared" ca="1" si="1139"/>
        <v>1.0676432265133901E-2</v>
      </c>
      <c r="CVG41" s="88">
        <f t="shared" ca="1" si="1139"/>
        <v>9.9891456632839916E-3</v>
      </c>
      <c r="CVH41" s="88">
        <f t="shared" ca="1" si="1139"/>
        <v>1.1695585492805815E-2</v>
      </c>
      <c r="CVI41" s="88">
        <f t="shared" ca="1" si="1139"/>
        <v>1.0869085577228602E-2</v>
      </c>
      <c r="CVJ41" s="88">
        <f t="shared" ca="1" si="1139"/>
        <v>1.0374636312924611E-2</v>
      </c>
      <c r="CVK41" s="88">
        <f t="shared" ca="1" si="1139"/>
        <v>1.1356063985809774E-2</v>
      </c>
      <c r="CVL41" s="88">
        <f t="shared" ca="1" si="1139"/>
        <v>1.192080171169518E-2</v>
      </c>
      <c r="CVM41" s="88">
        <f t="shared" ca="1" si="1139"/>
        <v>1.160542391495018E-2</v>
      </c>
      <c r="CVN41" s="88">
        <f t="shared" ca="1" si="1139"/>
        <v>1.1129580774942999E-2</v>
      </c>
      <c r="CVO41" s="88">
        <f t="shared" ca="1" si="1139"/>
        <v>9.289914493911991E-3</v>
      </c>
      <c r="CVP41" s="88">
        <f t="shared" ca="1" si="1139"/>
        <v>1.1452293667489122E-2</v>
      </c>
      <c r="CVQ41" s="88">
        <f t="shared" ca="1" si="1139"/>
        <v>1.0772587980356513E-2</v>
      </c>
      <c r="CVR41" s="88">
        <f t="shared" ca="1" si="981"/>
        <v>8.7345070240833385E-3</v>
      </c>
      <c r="CVS41" s="88">
        <f t="shared" ca="1" si="981"/>
        <v>1.244426525541807E-2</v>
      </c>
      <c r="CVT41" s="88">
        <f t="shared" ca="1" si="981"/>
        <v>1.1894699103520548E-2</v>
      </c>
      <c r="CVU41" s="88">
        <f t="shared" ca="1" si="981"/>
        <v>9.7744584145379974E-3</v>
      </c>
      <c r="CVV41" s="88">
        <f t="shared" ca="1" si="981"/>
        <v>1.2569681903136471E-2</v>
      </c>
      <c r="CVW41" s="88">
        <f t="shared" ca="1" si="981"/>
        <v>1.1477457695041323E-2</v>
      </c>
      <c r="CVX41" s="88">
        <f t="shared" ca="1" si="981"/>
        <v>1.0599986887086757E-2</v>
      </c>
      <c r="CVY41" s="88">
        <f t="shared" ca="1" si="981"/>
        <v>1.2073150530997653E-2</v>
      </c>
      <c r="CVZ41" s="88">
        <f t="shared" ca="1" si="981"/>
        <v>1.1430753359909094E-2</v>
      </c>
      <c r="CWA41" s="88">
        <f t="shared" ca="1" si="981"/>
        <v>9.8228063427859974E-3</v>
      </c>
      <c r="CWB41" s="88">
        <f t="shared" ca="1" si="981"/>
        <v>1.0113410780927375E-2</v>
      </c>
      <c r="CWC41" s="88">
        <f t="shared" ca="1" si="981"/>
        <v>1.0761699506909139E-2</v>
      </c>
      <c r="CWD41" s="88">
        <f t="shared" ca="1" si="981"/>
        <v>1.0514641759061543E-2</v>
      </c>
      <c r="CWE41" s="88">
        <f t="shared" ca="1" si="981"/>
        <v>1.1744411841718944E-2</v>
      </c>
      <c r="CWF41" s="88">
        <f t="shared" ca="1" si="981"/>
        <v>1.2378503800462494E-2</v>
      </c>
      <c r="CWG41" s="88">
        <f t="shared" ca="1" si="981"/>
        <v>1.1543158368239681E-2</v>
      </c>
      <c r="CWH41" s="88">
        <f t="shared" ca="1" si="1295"/>
        <v>1.0448524935784508E-2</v>
      </c>
      <c r="CWI41" s="88">
        <f t="shared" ca="1" si="1295"/>
        <v>1.0938075087390173E-2</v>
      </c>
      <c r="CWJ41" s="88">
        <f t="shared" ca="1" si="1295"/>
        <v>9.8021306925663108E-3</v>
      </c>
      <c r="CWK41" s="88">
        <f t="shared" ca="1" si="1295"/>
        <v>1.1199961814096302E-2</v>
      </c>
      <c r="CWL41" s="88">
        <f t="shared" ca="1" si="1295"/>
        <v>1.1492509558884371E-2</v>
      </c>
      <c r="CWM41" s="88">
        <f t="shared" ca="1" si="1295"/>
        <v>1.1094378733327612E-2</v>
      </c>
      <c r="CWN41" s="88">
        <f t="shared" ca="1" si="1295"/>
        <v>1.2330552912617447E-2</v>
      </c>
      <c r="CWO41" s="88">
        <f t="shared" ca="1" si="1295"/>
        <v>1.1722979861088251E-2</v>
      </c>
      <c r="CWP41" s="88">
        <f t="shared" ca="1" si="1295"/>
        <v>1.2943245112221547E-2</v>
      </c>
      <c r="CWQ41" s="88">
        <f t="shared" ca="1" si="1295"/>
        <v>1.0036652123257925E-2</v>
      </c>
      <c r="CWR41" s="88">
        <f t="shared" ca="1" si="1295"/>
        <v>1.3131112960986815E-2</v>
      </c>
      <c r="CWS41" s="88">
        <f t="shared" ca="1" si="1295"/>
        <v>9.5551803711736577E-3</v>
      </c>
      <c r="CWT41" s="88">
        <f t="shared" ca="1" si="1295"/>
        <v>1.2222401104865189E-2</v>
      </c>
      <c r="CWU41" s="88">
        <f t="shared" ca="1" si="1295"/>
        <v>1.1846652664999496E-2</v>
      </c>
      <c r="CWV41" s="88">
        <f t="shared" ca="1" si="1295"/>
        <v>1.1167094736636764E-2</v>
      </c>
      <c r="CWW41" s="88">
        <f t="shared" ca="1" si="1295"/>
        <v>1.0349441435609411E-2</v>
      </c>
      <c r="CWX41" s="88">
        <f t="shared" ref="CWX41:CXK56" ca="1" si="1452">$C40+$B$1*($B$2-$C40)*$B$7+$B$3*($C40^0.5)*$B$7*_xlfn.NORM.S.INV(RAND())</f>
        <v>1.132514332914753E-2</v>
      </c>
      <c r="CWY41" s="88">
        <f t="shared" ca="1" si="1452"/>
        <v>9.9405277180344646E-3</v>
      </c>
      <c r="CWZ41" s="88">
        <f t="shared" ca="1" si="1452"/>
        <v>1.1619650325643294E-2</v>
      </c>
      <c r="CXA41" s="88">
        <f t="shared" ca="1" si="1452"/>
        <v>1.2665492989178795E-2</v>
      </c>
      <c r="CXB41" s="88">
        <f t="shared" ca="1" si="1452"/>
        <v>1.0142764904048071E-2</v>
      </c>
      <c r="CXC41" s="88">
        <f t="shared" ca="1" si="1452"/>
        <v>1.2379378241569464E-2</v>
      </c>
      <c r="CXD41" s="88">
        <f t="shared" ca="1" si="1452"/>
        <v>1.1110901117992209E-2</v>
      </c>
      <c r="CXE41" s="88">
        <f t="shared" ca="1" si="1452"/>
        <v>1.1250057473941652E-2</v>
      </c>
      <c r="CXF41" s="88">
        <f t="shared" ca="1" si="1452"/>
        <v>1.1037980968801707E-2</v>
      </c>
      <c r="CXG41" s="88">
        <f t="shared" ca="1" si="1140"/>
        <v>1.0596473646300774E-2</v>
      </c>
      <c r="CXH41" s="88">
        <f t="shared" ca="1" si="1140"/>
        <v>1.2817357556623601E-2</v>
      </c>
      <c r="CXI41" s="88">
        <f t="shared" ca="1" si="1140"/>
        <v>1.2207856206384159E-2</v>
      </c>
      <c r="CXJ41" s="88">
        <f t="shared" ca="1" si="1140"/>
        <v>1.1753682839428799E-2</v>
      </c>
      <c r="CXK41" s="88">
        <f t="shared" ca="1" si="1140"/>
        <v>9.6260647374223889E-3</v>
      </c>
      <c r="CXL41" s="88">
        <f t="shared" ca="1" si="1140"/>
        <v>1.1156755773310949E-2</v>
      </c>
      <c r="CXM41" s="88">
        <f t="shared" ca="1" si="1140"/>
        <v>1.0809187364041153E-2</v>
      </c>
      <c r="CXN41" s="88">
        <f t="shared" ca="1" si="1140"/>
        <v>1.1022394810657912E-2</v>
      </c>
      <c r="CXO41" s="88">
        <f t="shared" ca="1" si="1140"/>
        <v>1.0831405076153827E-2</v>
      </c>
      <c r="CXP41" s="88">
        <f t="shared" ca="1" si="1140"/>
        <v>1.1199842035016498E-2</v>
      </c>
      <c r="CXQ41" s="88">
        <f t="shared" ca="1" si="1140"/>
        <v>1.0710006066470483E-2</v>
      </c>
      <c r="CXR41" s="88">
        <f t="shared" ca="1" si="1140"/>
        <v>1.0206237710310562E-2</v>
      </c>
      <c r="CXS41" s="88">
        <f t="shared" ca="1" si="1140"/>
        <v>1.1039133511730088E-2</v>
      </c>
      <c r="CXT41" s="88">
        <f t="shared" ca="1" si="1140"/>
        <v>1.0092676394367015E-2</v>
      </c>
      <c r="CXU41" s="88">
        <f t="shared" ca="1" si="1140"/>
        <v>1.0501785806258723E-2</v>
      </c>
      <c r="CXV41" s="88">
        <f t="shared" ca="1" si="1140"/>
        <v>1.2771136033540903E-2</v>
      </c>
      <c r="CXW41" s="88">
        <f t="shared" ca="1" si="1140"/>
        <v>1.0485089618955551E-2</v>
      </c>
      <c r="CXX41" s="88">
        <f t="shared" ca="1" si="1140"/>
        <v>9.499494778252536E-3</v>
      </c>
      <c r="CXY41" s="88">
        <f t="shared" ca="1" si="1140"/>
        <v>1.0628585940754828E-2</v>
      </c>
      <c r="CXZ41" s="88">
        <f t="shared" ca="1" si="1140"/>
        <v>1.1405705343927196E-2</v>
      </c>
      <c r="CYA41" s="88">
        <f t="shared" ca="1" si="1140"/>
        <v>1.072210330050348E-2</v>
      </c>
      <c r="CYB41" s="88">
        <f t="shared" ca="1" si="1140"/>
        <v>8.7038394845768592E-3</v>
      </c>
      <c r="CYC41" s="88">
        <f t="shared" ca="1" si="1140"/>
        <v>1.2027618338587686E-2</v>
      </c>
      <c r="CYD41" s="88">
        <f t="shared" ca="1" si="982"/>
        <v>1.2690151030259243E-2</v>
      </c>
      <c r="CYE41" s="88">
        <f t="shared" ca="1" si="982"/>
        <v>9.7921544390552999E-3</v>
      </c>
      <c r="CYF41" s="88">
        <f t="shared" ca="1" si="982"/>
        <v>1.3017310153490407E-2</v>
      </c>
      <c r="CYG41" s="88">
        <f t="shared" ca="1" si="982"/>
        <v>1.0879844713740651E-2</v>
      </c>
      <c r="CYH41" s="88">
        <f t="shared" ca="1" si="982"/>
        <v>1.043086331515564E-2</v>
      </c>
      <c r="CYI41" s="88">
        <f t="shared" ca="1" si="982"/>
        <v>1.1296475449584569E-2</v>
      </c>
      <c r="CYJ41" s="88">
        <f t="shared" ca="1" si="982"/>
        <v>1.1267993562722329E-2</v>
      </c>
      <c r="CYK41" s="88">
        <f t="shared" ca="1" si="982"/>
        <v>1.2882083891821687E-2</v>
      </c>
      <c r="CYL41" s="88">
        <f t="shared" ca="1" si="982"/>
        <v>1.1219621825443451E-2</v>
      </c>
      <c r="CYM41" s="88">
        <f t="shared" ca="1" si="982"/>
        <v>1.0172438491685327E-2</v>
      </c>
      <c r="CYN41" s="88">
        <f t="shared" ca="1" si="982"/>
        <v>1.0735886239079447E-2</v>
      </c>
      <c r="CYO41" s="88">
        <f t="shared" ca="1" si="982"/>
        <v>1.1250569827690023E-2</v>
      </c>
      <c r="CYP41" s="88">
        <f t="shared" ca="1" si="982"/>
        <v>1.0886195106077776E-2</v>
      </c>
      <c r="CYQ41" s="88">
        <f t="shared" ca="1" si="982"/>
        <v>1.3410929046375933E-2</v>
      </c>
      <c r="CYR41" s="88">
        <f t="shared" ca="1" si="982"/>
        <v>1.0450068618753382E-2</v>
      </c>
      <c r="CYS41" s="88">
        <f t="shared" ca="1" si="982"/>
        <v>1.0771274013805104E-2</v>
      </c>
      <c r="CYT41" s="88">
        <f t="shared" ca="1" si="1296"/>
        <v>1.0025134050484368E-2</v>
      </c>
      <c r="CYU41" s="88">
        <f t="shared" ca="1" si="1296"/>
        <v>1.2303023244235279E-2</v>
      </c>
      <c r="CYV41" s="88">
        <f t="shared" ca="1" si="1296"/>
        <v>1.0241965449677273E-2</v>
      </c>
      <c r="CYW41" s="88">
        <f t="shared" ca="1" si="1296"/>
        <v>1.2658690629669572E-2</v>
      </c>
      <c r="CYX41" s="88">
        <f t="shared" ca="1" si="1296"/>
        <v>1.0435152857842186E-2</v>
      </c>
      <c r="CYY41" s="88">
        <f t="shared" ca="1" si="1296"/>
        <v>1.3905319180308531E-2</v>
      </c>
      <c r="CYZ41" s="88">
        <f t="shared" ca="1" si="1296"/>
        <v>1.0823917096294865E-2</v>
      </c>
      <c r="CZA41" s="88">
        <f t="shared" ca="1" si="1296"/>
        <v>1.2497828582915918E-2</v>
      </c>
      <c r="CZB41" s="88">
        <f t="shared" ca="1" si="1296"/>
        <v>1.4277858304084776E-2</v>
      </c>
      <c r="CZC41" s="88">
        <f t="shared" ca="1" si="1296"/>
        <v>1.0549471899227359E-2</v>
      </c>
      <c r="CZD41" s="88">
        <f t="shared" ca="1" si="1296"/>
        <v>1.1753609293580854E-2</v>
      </c>
      <c r="CZE41" s="88">
        <f t="shared" ca="1" si="1296"/>
        <v>1.124262707436832E-2</v>
      </c>
      <c r="CZF41" s="88">
        <f t="shared" ca="1" si="1296"/>
        <v>1.1742351839645074E-2</v>
      </c>
      <c r="CZG41" s="88">
        <f t="shared" ca="1" si="1296"/>
        <v>9.5141395415476743E-3</v>
      </c>
      <c r="CZH41" s="88">
        <f t="shared" ca="1" si="1296"/>
        <v>9.7173996422042028E-3</v>
      </c>
      <c r="CZI41" s="88">
        <f t="shared" ca="1" si="1296"/>
        <v>1.0000481950829733E-2</v>
      </c>
      <c r="CZJ41" s="88">
        <f t="shared" ref="CZJ41:CZW56" ca="1" si="1453">$C40+$B$1*($B$2-$C40)*$B$7+$B$3*($C40^0.5)*$B$7*_xlfn.NORM.S.INV(RAND())</f>
        <v>1.2322952561999887E-2</v>
      </c>
      <c r="CZK41" s="88">
        <f t="shared" ca="1" si="1453"/>
        <v>9.4414525190633716E-3</v>
      </c>
      <c r="CZL41" s="88">
        <f t="shared" ca="1" si="1453"/>
        <v>1.2698090404872554E-2</v>
      </c>
      <c r="CZM41" s="88">
        <f t="shared" ca="1" si="1453"/>
        <v>1.2251056383829754E-2</v>
      </c>
      <c r="CZN41" s="88">
        <f t="shared" ca="1" si="1453"/>
        <v>1.0785270828262358E-2</v>
      </c>
      <c r="CZO41" s="88">
        <f t="shared" ca="1" si="1453"/>
        <v>1.1034280510282117E-2</v>
      </c>
      <c r="CZP41" s="88">
        <f t="shared" ca="1" si="1453"/>
        <v>1.2098795707224379E-2</v>
      </c>
      <c r="CZQ41" s="88">
        <f t="shared" ca="1" si="1453"/>
        <v>1.0529309686965825E-2</v>
      </c>
      <c r="CZR41" s="88">
        <f t="shared" ca="1" si="1453"/>
        <v>1.1438886140455042E-2</v>
      </c>
      <c r="CZS41" s="88">
        <f t="shared" ca="1" si="1141"/>
        <v>1.1273805937982809E-2</v>
      </c>
      <c r="CZT41" s="88">
        <f t="shared" ca="1" si="1141"/>
        <v>1.1677010195416638E-2</v>
      </c>
      <c r="CZU41" s="88">
        <f t="shared" ca="1" si="1141"/>
        <v>1.3005612792574683E-2</v>
      </c>
      <c r="CZV41" s="88">
        <f t="shared" ca="1" si="1141"/>
        <v>1.3088903194663822E-2</v>
      </c>
      <c r="CZW41" s="88">
        <f t="shared" ca="1" si="1141"/>
        <v>1.1725781114095378E-2</v>
      </c>
      <c r="CZX41" s="88">
        <f t="shared" ca="1" si="1141"/>
        <v>1.1617174559065864E-2</v>
      </c>
      <c r="CZY41" s="88">
        <f t="shared" ca="1" si="1141"/>
        <v>1.0969743782676971E-2</v>
      </c>
      <c r="CZZ41" s="88">
        <f t="shared" ca="1" si="1141"/>
        <v>1.2896708601752752E-2</v>
      </c>
      <c r="DAA41" s="88">
        <f t="shared" ca="1" si="1141"/>
        <v>9.6604840793869991E-3</v>
      </c>
      <c r="DAB41" s="88">
        <f t="shared" ca="1" si="1141"/>
        <v>1.1295878814449744E-2</v>
      </c>
      <c r="DAC41" s="88">
        <f t="shared" ca="1" si="1141"/>
        <v>1.2581424026058326E-2</v>
      </c>
      <c r="DAD41" s="88">
        <f t="shared" ca="1" si="1141"/>
        <v>1.1684225215595957E-2</v>
      </c>
      <c r="DAE41" s="88">
        <f t="shared" ca="1" si="1141"/>
        <v>9.8866724129620092E-3</v>
      </c>
      <c r="DAF41" s="88">
        <f t="shared" ca="1" si="1141"/>
        <v>1.2184776948740731E-2</v>
      </c>
      <c r="DAG41" s="88">
        <f t="shared" ca="1" si="1141"/>
        <v>9.7079989350767042E-3</v>
      </c>
      <c r="DAH41" s="88">
        <f t="shared" ca="1" si="1141"/>
        <v>1.2331173987949515E-2</v>
      </c>
      <c r="DAI41" s="88">
        <f t="shared" ca="1" si="1141"/>
        <v>1.0208198684710082E-2</v>
      </c>
      <c r="DAJ41" s="88">
        <f t="shared" ca="1" si="1141"/>
        <v>9.767742355449735E-3</v>
      </c>
      <c r="DAK41" s="88">
        <f t="shared" ca="1" si="1141"/>
        <v>1.1036791978755442E-2</v>
      </c>
      <c r="DAL41" s="88">
        <f t="shared" ca="1" si="1141"/>
        <v>1.4663543391789196E-2</v>
      </c>
      <c r="DAM41" s="88">
        <f t="shared" ca="1" si="1141"/>
        <v>9.1587397531585502E-3</v>
      </c>
      <c r="DAN41" s="88">
        <f t="shared" ca="1" si="1141"/>
        <v>1.0813576590824929E-2</v>
      </c>
      <c r="DAO41" s="88">
        <f t="shared" ca="1" si="1141"/>
        <v>1.1713243302678811E-2</v>
      </c>
      <c r="DAP41" s="88">
        <f t="shared" ca="1" si="983"/>
        <v>1.2694136453058193E-2</v>
      </c>
      <c r="DAQ41" s="88">
        <f t="shared" ca="1" si="983"/>
        <v>1.1891882329390814E-2</v>
      </c>
      <c r="DAR41" s="88">
        <f t="shared" ca="1" si="983"/>
        <v>1.0181366903064145E-2</v>
      </c>
      <c r="DAS41" s="88">
        <f t="shared" ca="1" si="983"/>
        <v>8.9951533201779437E-3</v>
      </c>
      <c r="DAT41" s="88">
        <f t="shared" ca="1" si="983"/>
        <v>1.0482792059724485E-2</v>
      </c>
      <c r="DAU41" s="88">
        <f t="shared" ca="1" si="983"/>
        <v>1.2773725906534878E-2</v>
      </c>
      <c r="DAV41" s="88">
        <f t="shared" ca="1" si="983"/>
        <v>1.3669890946508285E-2</v>
      </c>
      <c r="DAW41" s="88">
        <f t="shared" ca="1" si="983"/>
        <v>1.0447625080409537E-2</v>
      </c>
      <c r="DAX41" s="88">
        <f t="shared" ca="1" si="983"/>
        <v>1.2160166417826246E-2</v>
      </c>
      <c r="DAY41" s="88">
        <f t="shared" ca="1" si="983"/>
        <v>1.2621832389349235E-2</v>
      </c>
      <c r="DAZ41" s="88">
        <f t="shared" ca="1" si="983"/>
        <v>1.0705081764581683E-2</v>
      </c>
      <c r="DBA41" s="88">
        <f t="shared" ca="1" si="983"/>
        <v>1.0163802965746409E-2</v>
      </c>
      <c r="DBB41" s="88">
        <f t="shared" ca="1" si="983"/>
        <v>1.1299285129771538E-2</v>
      </c>
      <c r="DBC41" s="88">
        <f t="shared" ca="1" si="983"/>
        <v>1.1379609168832376E-2</v>
      </c>
      <c r="DBD41" s="88">
        <f t="shared" ca="1" si="983"/>
        <v>1.1860899005892328E-2</v>
      </c>
      <c r="DBE41" s="88">
        <f t="shared" ca="1" si="983"/>
        <v>1.1081261833541698E-2</v>
      </c>
      <c r="DBF41" s="88">
        <f t="shared" ca="1" si="1297"/>
        <v>1.2773988215754069E-2</v>
      </c>
      <c r="DBG41" s="88">
        <f t="shared" ca="1" si="1297"/>
        <v>1.1479252031093984E-2</v>
      </c>
      <c r="DBH41" s="88">
        <f t="shared" ca="1" si="1297"/>
        <v>1.0915919849741584E-2</v>
      </c>
      <c r="DBI41" s="88">
        <f t="shared" ca="1" si="1297"/>
        <v>1.0952000944963101E-2</v>
      </c>
      <c r="DBJ41" s="88">
        <f t="shared" ca="1" si="1297"/>
        <v>9.1335412084672628E-3</v>
      </c>
      <c r="DBK41" s="88">
        <f t="shared" ca="1" si="1297"/>
        <v>1.1492096815795397E-2</v>
      </c>
      <c r="DBL41" s="88">
        <f t="shared" ca="1" si="1297"/>
        <v>1.1899086096962786E-2</v>
      </c>
      <c r="DBM41" s="88">
        <f t="shared" ca="1" si="1297"/>
        <v>1.0175569321589917E-2</v>
      </c>
      <c r="DBN41" s="88">
        <f t="shared" ca="1" si="1297"/>
        <v>1.0152503009177619E-2</v>
      </c>
      <c r="DBO41" s="88">
        <f t="shared" ca="1" si="1297"/>
        <v>8.439630233784582E-3</v>
      </c>
      <c r="DBP41" s="88">
        <f t="shared" ca="1" si="1297"/>
        <v>1.172499988836892E-2</v>
      </c>
      <c r="DBQ41" s="88">
        <f t="shared" ca="1" si="1297"/>
        <v>1.1631840449600176E-2</v>
      </c>
      <c r="DBR41" s="88">
        <f t="shared" ca="1" si="1297"/>
        <v>1.2318262504564725E-2</v>
      </c>
      <c r="DBS41" s="88">
        <f t="shared" ca="1" si="1297"/>
        <v>1.1990945930184977E-2</v>
      </c>
      <c r="DBT41" s="88">
        <f t="shared" ca="1" si="1297"/>
        <v>1.2052932251731601E-2</v>
      </c>
      <c r="DBU41" s="88">
        <f t="shared" ca="1" si="1297"/>
        <v>1.0511294140078158E-2</v>
      </c>
      <c r="DBV41" s="88">
        <f t="shared" ref="DBV41:DCI56" ca="1" si="1454">$C40+$B$1*($B$2-$C40)*$B$7+$B$3*($C40^0.5)*$B$7*_xlfn.NORM.S.INV(RAND())</f>
        <v>1.1880201038609133E-2</v>
      </c>
      <c r="DBW41" s="88">
        <f t="shared" ca="1" si="1454"/>
        <v>1.1488530780293263E-2</v>
      </c>
      <c r="DBX41" s="88">
        <f t="shared" ca="1" si="1454"/>
        <v>1.1947817044469075E-2</v>
      </c>
      <c r="DBY41" s="88">
        <f t="shared" ca="1" si="1454"/>
        <v>1.3480171945531397E-2</v>
      </c>
      <c r="DBZ41" s="88">
        <f t="shared" ca="1" si="1454"/>
        <v>1.1682445354778664E-2</v>
      </c>
      <c r="DCA41" s="88">
        <f t="shared" ca="1" si="1454"/>
        <v>1.1699456695731941E-2</v>
      </c>
      <c r="DCB41" s="88">
        <f t="shared" ca="1" si="1454"/>
        <v>1.1802938464523438E-2</v>
      </c>
      <c r="DCC41" s="88">
        <f t="shared" ca="1" si="1454"/>
        <v>1.143009824630882E-2</v>
      </c>
      <c r="DCD41" s="88">
        <f t="shared" ca="1" si="1454"/>
        <v>1.2748261257265889E-2</v>
      </c>
      <c r="DCE41" s="88">
        <f t="shared" ca="1" si="1142"/>
        <v>9.8701788313377194E-3</v>
      </c>
      <c r="DCF41" s="88">
        <f t="shared" ca="1" si="1142"/>
        <v>1.3056434439330819E-2</v>
      </c>
      <c r="DCG41" s="88">
        <f t="shared" ca="1" si="1142"/>
        <v>1.1974002403989072E-2</v>
      </c>
      <c r="DCH41" s="88">
        <f t="shared" ca="1" si="1142"/>
        <v>1.2858392343937935E-2</v>
      </c>
      <c r="DCI41" s="88">
        <f t="shared" ca="1" si="1142"/>
        <v>1.2041574892458927E-2</v>
      </c>
      <c r="DCJ41" s="88">
        <f t="shared" ca="1" si="1142"/>
        <v>1.151430570897531E-2</v>
      </c>
      <c r="DCK41" s="88">
        <f t="shared" ca="1" si="1142"/>
        <v>1.057202890009108E-2</v>
      </c>
      <c r="DCL41" s="88">
        <f t="shared" ca="1" si="1142"/>
        <v>1.2125320935880108E-2</v>
      </c>
      <c r="DCM41" s="88">
        <f t="shared" ca="1" si="1142"/>
        <v>1.084707713808925E-2</v>
      </c>
      <c r="DCN41" s="88">
        <f t="shared" ca="1" si="1142"/>
        <v>1.1286962078327962E-2</v>
      </c>
      <c r="DCO41" s="88">
        <f t="shared" ca="1" si="1142"/>
        <v>1.0945596084115047E-2</v>
      </c>
      <c r="DCP41" s="88">
        <f t="shared" ca="1" si="1142"/>
        <v>1.1121491377363573E-2</v>
      </c>
      <c r="DCQ41" s="88">
        <f t="shared" ca="1" si="1142"/>
        <v>9.7356026607281348E-3</v>
      </c>
      <c r="DCR41" s="88">
        <f t="shared" ca="1" si="1142"/>
        <v>1.1483378658805578E-2</v>
      </c>
      <c r="DCS41" s="88">
        <f t="shared" ca="1" si="1142"/>
        <v>1.1857784819293331E-2</v>
      </c>
      <c r="DCT41" s="88">
        <f t="shared" ca="1" si="1142"/>
        <v>9.5254879603254988E-3</v>
      </c>
      <c r="DCU41" s="88">
        <f t="shared" ca="1" si="1142"/>
        <v>7.9785530987747048E-3</v>
      </c>
      <c r="DCV41" s="88">
        <f t="shared" ca="1" si="1142"/>
        <v>1.2143475191265478E-2</v>
      </c>
      <c r="DCW41" s="88">
        <f t="shared" ca="1" si="1142"/>
        <v>1.2040456716144631E-2</v>
      </c>
      <c r="DCX41" s="88">
        <f t="shared" ca="1" si="1142"/>
        <v>1.0333318469361322E-2</v>
      </c>
      <c r="DCY41" s="88">
        <f t="shared" ca="1" si="1142"/>
        <v>1.2576726264989686E-2</v>
      </c>
      <c r="DCZ41" s="88">
        <f t="shared" ca="1" si="1142"/>
        <v>9.8684111723578369E-3</v>
      </c>
      <c r="DDA41" s="88">
        <f t="shared" ca="1" si="1142"/>
        <v>1.1619482057112602E-2</v>
      </c>
      <c r="DDB41" s="88">
        <f t="shared" ca="1" si="984"/>
        <v>1.0271812923470741E-2</v>
      </c>
      <c r="DDC41" s="88">
        <f t="shared" ca="1" si="984"/>
        <v>1.1967062345484855E-2</v>
      </c>
      <c r="DDD41" s="88">
        <f t="shared" ca="1" si="984"/>
        <v>1.040820476291579E-2</v>
      </c>
      <c r="DDE41" s="88">
        <f t="shared" ca="1" si="984"/>
        <v>1.1857437416026011E-2</v>
      </c>
      <c r="DDF41" s="88">
        <f t="shared" ca="1" si="984"/>
        <v>1.0984347256390236E-2</v>
      </c>
      <c r="DDG41" s="88">
        <f t="shared" ca="1" si="984"/>
        <v>1.2892415858658022E-2</v>
      </c>
      <c r="DDH41" s="88">
        <f t="shared" ca="1" si="984"/>
        <v>1.2843642891219746E-2</v>
      </c>
      <c r="DDI41" s="88">
        <f t="shared" ca="1" si="984"/>
        <v>1.0784040706158746E-2</v>
      </c>
      <c r="DDJ41" s="88">
        <f t="shared" ca="1" si="984"/>
        <v>1.2267557523695932E-2</v>
      </c>
      <c r="DDK41" s="88">
        <f t="shared" ca="1" si="984"/>
        <v>1.0472481039432349E-2</v>
      </c>
      <c r="DDL41" s="88">
        <f t="shared" ca="1" si="984"/>
        <v>1.2701633403935949E-2</v>
      </c>
      <c r="DDM41" s="88">
        <f t="shared" ca="1" si="984"/>
        <v>1.4507785687270802E-2</v>
      </c>
      <c r="DDN41" s="88">
        <f t="shared" ca="1" si="984"/>
        <v>1.2426638463163879E-2</v>
      </c>
      <c r="DDO41" s="88">
        <f t="shared" ca="1" si="984"/>
        <v>1.2008581588445233E-2</v>
      </c>
      <c r="DDP41" s="88">
        <f t="shared" ca="1" si="984"/>
        <v>1.0704366324654987E-2</v>
      </c>
      <c r="DDQ41" s="88">
        <f t="shared" ca="1" si="984"/>
        <v>1.1912515482073312E-2</v>
      </c>
      <c r="DDR41" s="88">
        <f t="shared" ca="1" si="1298"/>
        <v>1.3779145077412115E-2</v>
      </c>
      <c r="DDS41" s="88">
        <f t="shared" ca="1" si="1298"/>
        <v>1.2579214205620779E-2</v>
      </c>
      <c r="DDT41" s="88">
        <f t="shared" ca="1" si="1298"/>
        <v>9.6668556484517838E-3</v>
      </c>
      <c r="DDU41" s="88">
        <f t="shared" ca="1" si="1298"/>
        <v>1.0203742274623721E-2</v>
      </c>
      <c r="DDV41" s="88">
        <f t="shared" ca="1" si="1298"/>
        <v>1.1136424684248043E-2</v>
      </c>
      <c r="DDW41" s="88">
        <f t="shared" ca="1" si="1298"/>
        <v>1.1247550942438019E-2</v>
      </c>
      <c r="DDX41" s="88">
        <f t="shared" ca="1" si="1298"/>
        <v>1.0020486846828503E-2</v>
      </c>
      <c r="DDY41" s="88">
        <f t="shared" ca="1" si="1298"/>
        <v>1.1708095981693352E-2</v>
      </c>
      <c r="DDZ41" s="88">
        <f t="shared" ca="1" si="1298"/>
        <v>1.2362510426812827E-2</v>
      </c>
      <c r="DEA41" s="88">
        <f t="shared" ca="1" si="1298"/>
        <v>1.2205981864026079E-2</v>
      </c>
      <c r="DEB41" s="88">
        <f t="shared" ca="1" si="1298"/>
        <v>1.133853542070281E-2</v>
      </c>
      <c r="DEC41" s="88">
        <f t="shared" ca="1" si="1298"/>
        <v>9.8314554670578865E-3</v>
      </c>
      <c r="DED41" s="88">
        <f t="shared" ca="1" si="1298"/>
        <v>9.516491490845793E-3</v>
      </c>
      <c r="DEE41" s="88">
        <f t="shared" ca="1" si="1298"/>
        <v>1.1238810758317775E-2</v>
      </c>
      <c r="DEF41" s="88">
        <f t="shared" ca="1" si="1298"/>
        <v>1.0702791496293369E-2</v>
      </c>
      <c r="DEG41" s="88">
        <f t="shared" ca="1" si="1298"/>
        <v>1.1001193234335118E-2</v>
      </c>
      <c r="DEH41" s="88">
        <f t="shared" ref="DEH41:DEU56" ca="1" si="1455">$C40+$B$1*($B$2-$C40)*$B$7+$B$3*($C40^0.5)*$B$7*_xlfn.NORM.S.INV(RAND())</f>
        <v>1.1417645395927335E-2</v>
      </c>
      <c r="DEI41" s="88">
        <f t="shared" ca="1" si="1455"/>
        <v>1.1977930012414819E-2</v>
      </c>
      <c r="DEJ41" s="88">
        <f t="shared" ca="1" si="1455"/>
        <v>1.2074528226238767E-2</v>
      </c>
      <c r="DEK41" s="88">
        <f t="shared" ca="1" si="1455"/>
        <v>1.0697180734475458E-2</v>
      </c>
      <c r="DEL41" s="88">
        <f t="shared" ca="1" si="1455"/>
        <v>9.9598759097921079E-3</v>
      </c>
      <c r="DEM41" s="88">
        <f t="shared" ca="1" si="1455"/>
        <v>1.2366104313326786E-2</v>
      </c>
      <c r="DEN41" s="88">
        <f t="shared" ca="1" si="1455"/>
        <v>1.012408668160298E-2</v>
      </c>
      <c r="DEO41" s="88">
        <f t="shared" ca="1" si="1455"/>
        <v>9.7294033072944722E-3</v>
      </c>
      <c r="DEP41" s="88">
        <f t="shared" ca="1" si="1455"/>
        <v>1.1314244716728905E-2</v>
      </c>
      <c r="DEQ41" s="88">
        <f t="shared" ca="1" si="1143"/>
        <v>1.0287876436470812E-2</v>
      </c>
      <c r="DER41" s="88">
        <f t="shared" ca="1" si="1143"/>
        <v>1.1709557051109678E-2</v>
      </c>
      <c r="DES41" s="88">
        <f t="shared" ca="1" si="1143"/>
        <v>1.067900048979163E-2</v>
      </c>
      <c r="DET41" s="88">
        <f t="shared" ca="1" si="1143"/>
        <v>1.1818254600544222E-2</v>
      </c>
      <c r="DEU41" s="88">
        <f t="shared" ca="1" si="1143"/>
        <v>1.2085868030951494E-2</v>
      </c>
      <c r="DEV41" s="88">
        <f t="shared" ca="1" si="1143"/>
        <v>1.2767019766858324E-2</v>
      </c>
      <c r="DEW41" s="88">
        <f t="shared" ca="1" si="1143"/>
        <v>1.1187810178414619E-2</v>
      </c>
      <c r="DEX41" s="88">
        <f t="shared" ca="1" si="1143"/>
        <v>1.143529354099807E-2</v>
      </c>
      <c r="DEY41" s="88">
        <f t="shared" ca="1" si="1143"/>
        <v>1.1488900501160238E-2</v>
      </c>
      <c r="DEZ41" s="88">
        <f t="shared" ca="1" si="1143"/>
        <v>1.0074553047045154E-2</v>
      </c>
      <c r="DFA41" s="88">
        <f t="shared" ca="1" si="1143"/>
        <v>1.026890818167355E-2</v>
      </c>
      <c r="DFB41" s="88">
        <f t="shared" ca="1" si="1143"/>
        <v>1.3608779186882445E-2</v>
      </c>
      <c r="DFC41" s="88">
        <f t="shared" ca="1" si="1143"/>
        <v>9.9861681163006793E-3</v>
      </c>
      <c r="DFD41" s="88">
        <f t="shared" ca="1" si="1143"/>
        <v>9.1776712467026636E-3</v>
      </c>
      <c r="DFE41" s="88">
        <f t="shared" ca="1" si="1143"/>
        <v>1.015708808886776E-2</v>
      </c>
      <c r="DFF41" s="88">
        <f t="shared" ca="1" si="1143"/>
        <v>1.1740214214679981E-2</v>
      </c>
      <c r="DFG41" s="88">
        <f t="shared" ca="1" si="1143"/>
        <v>1.1788092365204761E-2</v>
      </c>
      <c r="DFH41" s="88">
        <f t="shared" ca="1" si="1143"/>
        <v>1.1710724082736179E-2</v>
      </c>
      <c r="DFI41" s="88">
        <f t="shared" ca="1" si="1143"/>
        <v>1.1125411641388007E-2</v>
      </c>
      <c r="DFJ41" s="88">
        <f t="shared" ca="1" si="1143"/>
        <v>1.0729552781399292E-2</v>
      </c>
      <c r="DFK41" s="88">
        <f t="shared" ca="1" si="1143"/>
        <v>1.1878729022266391E-2</v>
      </c>
      <c r="DFL41" s="88">
        <f t="shared" ca="1" si="1143"/>
        <v>1.1917733102515368E-2</v>
      </c>
      <c r="DFM41" s="88">
        <f t="shared" ca="1" si="1143"/>
        <v>1.1959071633153299E-2</v>
      </c>
      <c r="DFN41" s="88">
        <f t="shared" ca="1" si="985"/>
        <v>1.1390148499322782E-2</v>
      </c>
      <c r="DFO41" s="88">
        <f t="shared" ca="1" si="985"/>
        <v>1.0857569198022233E-2</v>
      </c>
      <c r="DFP41" s="88">
        <f t="shared" ca="1" si="985"/>
        <v>1.0453441201956064E-2</v>
      </c>
      <c r="DFQ41" s="88">
        <f t="shared" ca="1" si="985"/>
        <v>1.2962768451617236E-2</v>
      </c>
      <c r="DFR41" s="88">
        <f t="shared" ca="1" si="985"/>
        <v>1.4294333603766697E-2</v>
      </c>
      <c r="DFS41" s="88">
        <f t="shared" ca="1" si="985"/>
        <v>9.6461618393783033E-3</v>
      </c>
      <c r="DFT41" s="88">
        <f t="shared" ca="1" si="985"/>
        <v>1.1752091919832439E-2</v>
      </c>
      <c r="DFU41" s="88">
        <f t="shared" ca="1" si="985"/>
        <v>1.2594732922323064E-2</v>
      </c>
      <c r="DFV41" s="88">
        <f t="shared" ca="1" si="985"/>
        <v>1.0475765746665068E-2</v>
      </c>
      <c r="DFW41" s="88">
        <f t="shared" ca="1" si="985"/>
        <v>1.1785507553572916E-2</v>
      </c>
      <c r="DFX41" s="88">
        <f t="shared" ca="1" si="985"/>
        <v>1.1034113238945193E-2</v>
      </c>
      <c r="DFY41" s="88">
        <f t="shared" ca="1" si="985"/>
        <v>1.3854020957803727E-2</v>
      </c>
      <c r="DFZ41" s="88">
        <f t="shared" ca="1" si="985"/>
        <v>1.0220006518030443E-2</v>
      </c>
      <c r="DGA41" s="88">
        <f t="shared" ca="1" si="985"/>
        <v>1.3207804502350831E-2</v>
      </c>
      <c r="DGB41" s="88">
        <f t="shared" ca="1" si="985"/>
        <v>1.1868289606291356E-2</v>
      </c>
      <c r="DGC41" s="88">
        <f t="shared" ca="1" si="985"/>
        <v>1.2706225240215068E-2</v>
      </c>
      <c r="DGD41" s="88">
        <f t="shared" ca="1" si="1299"/>
        <v>1.248318969401147E-2</v>
      </c>
      <c r="DGE41" s="88">
        <f t="shared" ca="1" si="1299"/>
        <v>1.0280264430641549E-2</v>
      </c>
      <c r="DGF41" s="88">
        <f t="shared" ca="1" si="1299"/>
        <v>1.2326758966290433E-2</v>
      </c>
      <c r="DGG41" s="88">
        <f t="shared" ca="1" si="1299"/>
        <v>1.0506411702798084E-2</v>
      </c>
      <c r="DGH41" s="88">
        <f t="shared" ca="1" si="1299"/>
        <v>8.3457721983847405E-3</v>
      </c>
      <c r="DGI41" s="88">
        <f t="shared" ca="1" si="1299"/>
        <v>1.1963837644651115E-2</v>
      </c>
      <c r="DGJ41" s="88">
        <f t="shared" ca="1" si="1299"/>
        <v>1.0642131297568823E-2</v>
      </c>
      <c r="DGK41" s="88">
        <f t="shared" ca="1" si="1299"/>
        <v>1.0385548590266674E-2</v>
      </c>
      <c r="DGL41" s="88">
        <f t="shared" ca="1" si="1299"/>
        <v>1.2176700965811877E-2</v>
      </c>
      <c r="DGM41" s="88">
        <f t="shared" ca="1" si="1299"/>
        <v>1.1373324525368413E-2</v>
      </c>
      <c r="DGN41" s="88">
        <f t="shared" ca="1" si="1299"/>
        <v>1.0213778741759093E-2</v>
      </c>
      <c r="DGO41" s="88">
        <f t="shared" ca="1" si="1299"/>
        <v>1.0079133843954582E-2</v>
      </c>
      <c r="DGP41" s="88">
        <f t="shared" ca="1" si="1299"/>
        <v>1.1362892477998762E-2</v>
      </c>
      <c r="DGQ41" s="88">
        <f t="shared" ca="1" si="1299"/>
        <v>1.2353791393853326E-2</v>
      </c>
      <c r="DGR41" s="88">
        <f t="shared" ca="1" si="1299"/>
        <v>1.219449922118534E-2</v>
      </c>
      <c r="DGS41" s="88">
        <f t="shared" ca="1" si="1299"/>
        <v>9.6497612235035765E-3</v>
      </c>
      <c r="DGT41" s="88">
        <f t="shared" ref="DGT41:DHG56" ca="1" si="1456">$C40+$B$1*($B$2-$C40)*$B$7+$B$3*($C40^0.5)*$B$7*_xlfn.NORM.S.INV(RAND())</f>
        <v>1.2996366065623531E-2</v>
      </c>
      <c r="DGU41" s="88">
        <f t="shared" ca="1" si="1456"/>
        <v>1.0721971686763417E-2</v>
      </c>
      <c r="DGV41" s="88">
        <f t="shared" ca="1" si="1456"/>
        <v>9.4745089923802643E-3</v>
      </c>
      <c r="DGW41" s="88">
        <f t="shared" ca="1" si="1456"/>
        <v>1.1089738031023333E-2</v>
      </c>
      <c r="DGX41" s="88">
        <f t="shared" ca="1" si="1456"/>
        <v>1.092393234075982E-2</v>
      </c>
      <c r="DGY41" s="88">
        <f t="shared" ca="1" si="1456"/>
        <v>1.2482329067285204E-2</v>
      </c>
      <c r="DGZ41" s="88">
        <f t="shared" ca="1" si="1456"/>
        <v>1.2579740033371015E-2</v>
      </c>
      <c r="DHA41" s="88">
        <f t="shared" ca="1" si="1456"/>
        <v>1.0419415407020191E-2</v>
      </c>
      <c r="DHB41" s="88">
        <f t="shared" ca="1" si="1456"/>
        <v>7.9638232662251861E-3</v>
      </c>
      <c r="DHC41" s="88">
        <f t="shared" ca="1" si="1144"/>
        <v>1.1496272573738172E-2</v>
      </c>
      <c r="DHD41" s="88">
        <f t="shared" ca="1" si="1144"/>
        <v>1.265907003708895E-2</v>
      </c>
      <c r="DHE41" s="88">
        <f t="shared" ca="1" si="1144"/>
        <v>1.062383739259894E-2</v>
      </c>
      <c r="DHF41" s="88">
        <f t="shared" ca="1" si="1144"/>
        <v>1.2556587883427017E-2</v>
      </c>
      <c r="DHG41" s="88">
        <f t="shared" ca="1" si="1144"/>
        <v>1.0067155678717609E-2</v>
      </c>
      <c r="DHH41" s="88">
        <f t="shared" ca="1" si="1144"/>
        <v>1.179999450734189E-2</v>
      </c>
      <c r="DHI41" s="88">
        <f t="shared" ca="1" si="1144"/>
        <v>1.0879522630269391E-2</v>
      </c>
      <c r="DHJ41" s="88">
        <f t="shared" ca="1" si="1144"/>
        <v>1.1463955228842524E-2</v>
      </c>
      <c r="DHK41" s="88">
        <f t="shared" ca="1" si="1144"/>
        <v>9.3237084984801408E-3</v>
      </c>
      <c r="DHL41" s="88">
        <f t="shared" ca="1" si="1144"/>
        <v>1.1163329334623126E-2</v>
      </c>
      <c r="DHM41" s="88">
        <f t="shared" ca="1" si="1144"/>
        <v>9.5655014552686896E-3</v>
      </c>
      <c r="DHN41" s="88">
        <f t="shared" ca="1" si="1144"/>
        <v>1.0354641824665629E-2</v>
      </c>
      <c r="DHO41" s="88">
        <f t="shared" ca="1" si="1144"/>
        <v>1.0970220854778797E-2</v>
      </c>
      <c r="DHP41" s="88">
        <f t="shared" ca="1" si="1144"/>
        <v>1.0252323144626273E-2</v>
      </c>
      <c r="DHQ41" s="88">
        <f t="shared" ca="1" si="1144"/>
        <v>1.1293028283772582E-2</v>
      </c>
      <c r="DHR41" s="88">
        <f t="shared" ca="1" si="1144"/>
        <v>1.1456788757360453E-2</v>
      </c>
      <c r="DHS41" s="88">
        <f t="shared" ca="1" si="1144"/>
        <v>1.1240388219733253E-2</v>
      </c>
      <c r="DHT41" s="88">
        <f t="shared" ca="1" si="1144"/>
        <v>1.076668701786857E-2</v>
      </c>
      <c r="DHU41" s="88">
        <f t="shared" ca="1" si="1144"/>
        <v>1.300597127491002E-2</v>
      </c>
      <c r="DHV41" s="88">
        <f t="shared" ca="1" si="1144"/>
        <v>1.0634307349368748E-2</v>
      </c>
      <c r="DHW41" s="88">
        <f t="shared" ca="1" si="1144"/>
        <v>1.2107297563247747E-2</v>
      </c>
      <c r="DHX41" s="88">
        <f t="shared" ca="1" si="1144"/>
        <v>1.1510682998293059E-2</v>
      </c>
      <c r="DHY41" s="88">
        <f t="shared" ca="1" si="1144"/>
        <v>1.1867124486376774E-2</v>
      </c>
      <c r="DHZ41" s="88">
        <f t="shared" ca="1" si="986"/>
        <v>1.245343387880056E-2</v>
      </c>
      <c r="DIA41" s="88">
        <f t="shared" ca="1" si="986"/>
        <v>1.3357404958569592E-2</v>
      </c>
      <c r="DIB41" s="88">
        <f t="shared" ca="1" si="986"/>
        <v>1.3496203345826803E-2</v>
      </c>
      <c r="DIC41" s="88">
        <f t="shared" ca="1" si="986"/>
        <v>8.5011112363117362E-3</v>
      </c>
      <c r="DID41" s="88">
        <f t="shared" ca="1" si="986"/>
        <v>1.1553770270804294E-2</v>
      </c>
      <c r="DIE41" s="88">
        <f t="shared" ca="1" si="986"/>
        <v>1.2458190258399775E-2</v>
      </c>
      <c r="DIF41" s="88">
        <f t="shared" ca="1" si="986"/>
        <v>1.2554755594642296E-2</v>
      </c>
      <c r="DIG41" s="88">
        <f t="shared" ca="1" si="986"/>
        <v>1.0936996533024459E-2</v>
      </c>
      <c r="DIH41" s="88">
        <f t="shared" ca="1" si="986"/>
        <v>1.1238995483075174E-2</v>
      </c>
      <c r="DII41" s="88">
        <f t="shared" ca="1" si="986"/>
        <v>1.043670424893189E-2</v>
      </c>
      <c r="DIJ41" s="88">
        <f t="shared" ca="1" si="986"/>
        <v>1.0223859660896919E-2</v>
      </c>
      <c r="DIK41" s="88">
        <f t="shared" ca="1" si="986"/>
        <v>1.1916331287312605E-2</v>
      </c>
      <c r="DIL41" s="88">
        <f t="shared" ca="1" si="986"/>
        <v>1.0624630182437311E-2</v>
      </c>
      <c r="DIM41" s="88">
        <f t="shared" ca="1" si="986"/>
        <v>1.0090481677342965E-2</v>
      </c>
      <c r="DIN41" s="88">
        <f t="shared" ca="1" si="986"/>
        <v>1.1002786284277477E-2</v>
      </c>
      <c r="DIO41" s="88">
        <f t="shared" ca="1" si="986"/>
        <v>1.238683323287205E-2</v>
      </c>
      <c r="DIP41" s="88">
        <f t="shared" ca="1" si="1300"/>
        <v>1.0200742008659204E-2</v>
      </c>
      <c r="DIQ41" s="88">
        <f t="shared" ca="1" si="1300"/>
        <v>7.8732183539930462E-3</v>
      </c>
      <c r="DIR41" s="88">
        <f t="shared" ca="1" si="1300"/>
        <v>9.4735429156689102E-3</v>
      </c>
      <c r="DIS41" s="88">
        <f t="shared" ca="1" si="1300"/>
        <v>1.3161583743430573E-2</v>
      </c>
      <c r="DIT41" s="88">
        <f t="shared" ca="1" si="1300"/>
        <v>1.1259815301350099E-2</v>
      </c>
      <c r="DIU41" s="88">
        <f t="shared" ca="1" si="1300"/>
        <v>1.0753820468715017E-2</v>
      </c>
      <c r="DIV41" s="88">
        <f t="shared" ca="1" si="1300"/>
        <v>9.5243018147860865E-3</v>
      </c>
      <c r="DIW41" s="88">
        <f t="shared" ca="1" si="1300"/>
        <v>1.148059550695461E-2</v>
      </c>
      <c r="DIX41" s="88">
        <f t="shared" ca="1" si="1300"/>
        <v>1.1597793732715508E-2</v>
      </c>
      <c r="DIY41" s="88">
        <f t="shared" ca="1" si="1300"/>
        <v>9.8810651788539833E-3</v>
      </c>
      <c r="DIZ41" s="88">
        <f t="shared" ca="1" si="1300"/>
        <v>1.2426368823264278E-2</v>
      </c>
      <c r="DJA41" s="88">
        <f t="shared" ca="1" si="1300"/>
        <v>1.2160266421574865E-2</v>
      </c>
      <c r="DJB41" s="88">
        <f t="shared" ca="1" si="1300"/>
        <v>1.0144678235914468E-2</v>
      </c>
      <c r="DJC41" s="88">
        <f t="shared" ca="1" si="1300"/>
        <v>1.0803050038577696E-2</v>
      </c>
      <c r="DJD41" s="88">
        <f t="shared" ca="1" si="1300"/>
        <v>1.0887224078822753E-2</v>
      </c>
      <c r="DJE41" s="88">
        <f t="shared" ca="1" si="1300"/>
        <v>1.171102847211096E-2</v>
      </c>
      <c r="DJF41" s="88">
        <f t="shared" ref="DJF41:DJS56" ca="1" si="1457">$C40+$B$1*($B$2-$C40)*$B$7+$B$3*($C40^0.5)*$B$7*_xlfn.NORM.S.INV(RAND())</f>
        <v>1.135747685979778E-2</v>
      </c>
      <c r="DJG41" s="88">
        <f t="shared" ca="1" si="1457"/>
        <v>1.4692698863548225E-2</v>
      </c>
      <c r="DJH41" s="88">
        <f t="shared" ca="1" si="1457"/>
        <v>1.0528875865402389E-2</v>
      </c>
      <c r="DJI41" s="88">
        <f t="shared" ca="1" si="1457"/>
        <v>1.0128316260917175E-2</v>
      </c>
      <c r="DJJ41" s="88">
        <f t="shared" ca="1" si="1457"/>
        <v>1.3165909923811203E-2</v>
      </c>
      <c r="DJK41" s="88">
        <f t="shared" ca="1" si="1457"/>
        <v>1.151474279490962E-2</v>
      </c>
      <c r="DJL41" s="88">
        <f t="shared" ca="1" si="1457"/>
        <v>1.1338148636385251E-2</v>
      </c>
      <c r="DJM41" s="88">
        <f t="shared" ca="1" si="1457"/>
        <v>1.0448844489795951E-2</v>
      </c>
      <c r="DJN41" s="88">
        <f t="shared" ca="1" si="1457"/>
        <v>1.1977967368286487E-2</v>
      </c>
      <c r="DJO41" s="88">
        <f t="shared" ca="1" si="1145"/>
        <v>1.2541423371563259E-2</v>
      </c>
      <c r="DJP41" s="88">
        <f t="shared" ca="1" si="1145"/>
        <v>1.2206036382563061E-2</v>
      </c>
      <c r="DJQ41" s="88">
        <f t="shared" ca="1" si="1145"/>
        <v>1.1630156762160277E-2</v>
      </c>
      <c r="DJR41" s="88">
        <f t="shared" ca="1" si="1145"/>
        <v>1.1137840594136509E-2</v>
      </c>
      <c r="DJS41" s="88">
        <f t="shared" ca="1" si="1145"/>
        <v>1.303785084847349E-2</v>
      </c>
      <c r="DJT41" s="88">
        <f t="shared" ca="1" si="1145"/>
        <v>1.0616551930646556E-2</v>
      </c>
      <c r="DJU41" s="88">
        <f t="shared" ca="1" si="1145"/>
        <v>1.1215530730065868E-2</v>
      </c>
      <c r="DJV41" s="88">
        <f t="shared" ca="1" si="1145"/>
        <v>1.1121769740875607E-2</v>
      </c>
      <c r="DJW41" s="88">
        <f t="shared" ca="1" si="1145"/>
        <v>1.0929670072302786E-2</v>
      </c>
      <c r="DJX41" s="88">
        <f t="shared" ca="1" si="1145"/>
        <v>1.1041888721133996E-2</v>
      </c>
      <c r="DJY41" s="88">
        <f t="shared" ca="1" si="1145"/>
        <v>1.1423840382026677E-2</v>
      </c>
      <c r="DJZ41" s="88">
        <f t="shared" ca="1" si="1145"/>
        <v>1.1724801812685587E-2</v>
      </c>
      <c r="DKA41" s="88">
        <f t="shared" ca="1" si="1145"/>
        <v>1.0803243236551428E-2</v>
      </c>
      <c r="DKB41" s="88">
        <f t="shared" ca="1" si="1145"/>
        <v>1.0986860813219722E-2</v>
      </c>
      <c r="DKC41" s="88">
        <f t="shared" ca="1" si="1145"/>
        <v>1.2458553170335066E-2</v>
      </c>
      <c r="DKD41" s="88">
        <f t="shared" ca="1" si="1145"/>
        <v>1.0073754849530662E-2</v>
      </c>
      <c r="DKE41" s="88">
        <f t="shared" ca="1" si="1145"/>
        <v>1.2686543202809802E-2</v>
      </c>
      <c r="DKF41" s="88">
        <f t="shared" ca="1" si="1145"/>
        <v>1.0007070062728957E-2</v>
      </c>
      <c r="DKG41" s="88">
        <f t="shared" ca="1" si="1145"/>
        <v>1.0301783976265102E-2</v>
      </c>
      <c r="DKH41" s="88">
        <f t="shared" ca="1" si="1145"/>
        <v>1.0404358749379452E-2</v>
      </c>
      <c r="DKI41" s="88">
        <f t="shared" ca="1" si="1145"/>
        <v>1.0750079511757688E-2</v>
      </c>
      <c r="DKJ41" s="88">
        <f t="shared" ca="1" si="1145"/>
        <v>1.1603035298130584E-2</v>
      </c>
      <c r="DKK41" s="88">
        <f t="shared" ca="1" si="1145"/>
        <v>1.1733995407145367E-2</v>
      </c>
      <c r="DKL41" s="88">
        <f t="shared" ca="1" si="987"/>
        <v>1.2415137125336775E-2</v>
      </c>
      <c r="DKM41" s="88">
        <f t="shared" ca="1" si="987"/>
        <v>1.2538106010644787E-2</v>
      </c>
      <c r="DKN41" s="88">
        <f t="shared" ca="1" si="987"/>
        <v>1.3028062185736558E-2</v>
      </c>
      <c r="DKO41" s="88">
        <f t="shared" ca="1" si="987"/>
        <v>9.6774393043394732E-3</v>
      </c>
      <c r="DKP41" s="88">
        <f t="shared" ca="1" si="987"/>
        <v>1.2658560791270595E-2</v>
      </c>
      <c r="DKQ41" s="88">
        <f t="shared" ca="1" si="987"/>
        <v>1.1577295411336045E-2</v>
      </c>
      <c r="DKR41" s="88">
        <f t="shared" ca="1" si="987"/>
        <v>1.2372850261676694E-2</v>
      </c>
      <c r="DKS41" s="88">
        <f t="shared" ca="1" si="987"/>
        <v>9.6452932519572165E-3</v>
      </c>
      <c r="DKT41" s="88">
        <f t="shared" ca="1" si="987"/>
        <v>1.3340845370627966E-2</v>
      </c>
      <c r="DKU41" s="88">
        <f t="shared" ca="1" si="987"/>
        <v>1.0453180137144084E-2</v>
      </c>
      <c r="DKV41" s="88">
        <f t="shared" ca="1" si="987"/>
        <v>1.2751657889897069E-2</v>
      </c>
      <c r="DKW41" s="88">
        <f t="shared" ca="1" si="987"/>
        <v>1.1502176702426217E-2</v>
      </c>
      <c r="DKX41" s="88">
        <f t="shared" ca="1" si="987"/>
        <v>1.3562387149013855E-2</v>
      </c>
      <c r="DKY41" s="88">
        <f t="shared" ca="1" si="987"/>
        <v>1.155456600475413E-2</v>
      </c>
      <c r="DKZ41" s="88">
        <f t="shared" ca="1" si="987"/>
        <v>1.0688329767553649E-2</v>
      </c>
      <c r="DLA41" s="88">
        <f t="shared" ca="1" si="987"/>
        <v>1.1573960995394584E-2</v>
      </c>
      <c r="DLB41" s="88">
        <f t="shared" ca="1" si="1301"/>
        <v>1.1121044508922767E-2</v>
      </c>
      <c r="DLC41" s="88">
        <f t="shared" ca="1" si="1301"/>
        <v>9.2071630141632131E-3</v>
      </c>
      <c r="DLD41" s="88">
        <f t="shared" ca="1" si="1301"/>
        <v>1.1273220855688123E-2</v>
      </c>
      <c r="DLE41" s="88">
        <f t="shared" ca="1" si="1301"/>
        <v>1.1975584471714991E-2</v>
      </c>
      <c r="DLF41" s="88">
        <f t="shared" ca="1" si="1301"/>
        <v>1.1213224805526204E-2</v>
      </c>
      <c r="DLG41" s="88">
        <f t="shared" ca="1" si="1301"/>
        <v>1.1553958599050817E-2</v>
      </c>
      <c r="DLH41" s="88">
        <f t="shared" ca="1" si="1301"/>
        <v>1.1018667894262422E-2</v>
      </c>
      <c r="DLI41" s="88">
        <f t="shared" ca="1" si="1301"/>
        <v>1.3024460726939297E-2</v>
      </c>
      <c r="DLJ41" s="88">
        <f t="shared" ca="1" si="1301"/>
        <v>1.098922860527188E-2</v>
      </c>
      <c r="DLK41" s="88">
        <f t="shared" ca="1" si="1301"/>
        <v>1.031166495463821E-2</v>
      </c>
      <c r="DLL41" s="88">
        <f t="shared" ca="1" si="1301"/>
        <v>1.163285704736413E-2</v>
      </c>
      <c r="DLM41" s="88">
        <f t="shared" ca="1" si="1301"/>
        <v>9.8052902168768458E-3</v>
      </c>
      <c r="DLN41" s="88">
        <f t="shared" ca="1" si="1301"/>
        <v>1.1858135318230136E-2</v>
      </c>
      <c r="DLO41" s="88">
        <f t="shared" ca="1" si="1301"/>
        <v>8.8985716916510412E-3</v>
      </c>
      <c r="DLP41" s="88">
        <f t="shared" ca="1" si="1301"/>
        <v>1.0294303736333525E-2</v>
      </c>
      <c r="DLQ41" s="88">
        <f t="shared" ca="1" si="1301"/>
        <v>1.0362882173057485E-2</v>
      </c>
      <c r="DLR41" s="88">
        <f t="shared" ref="DLR41:DME56" ca="1" si="1458">$C40+$B$1*($B$2-$C40)*$B$7+$B$3*($C40^0.5)*$B$7*_xlfn.NORM.S.INV(RAND())</f>
        <v>1.1373148669130077E-2</v>
      </c>
      <c r="DLS41" s="88">
        <f t="shared" ca="1" si="1458"/>
        <v>1.0774776603791445E-2</v>
      </c>
      <c r="DLT41" s="88">
        <f t="shared" ca="1" si="1458"/>
        <v>1.127963707911068E-2</v>
      </c>
      <c r="DLU41" s="88">
        <f t="shared" ca="1" si="1458"/>
        <v>1.006365035205933E-2</v>
      </c>
      <c r="DLV41" s="88">
        <f t="shared" ca="1" si="1458"/>
        <v>1.2558169035434287E-2</v>
      </c>
      <c r="DLW41" s="88">
        <f t="shared" ca="1" si="1458"/>
        <v>1.1573401992058302E-2</v>
      </c>
      <c r="DLX41" s="88">
        <f t="shared" ca="1" si="1458"/>
        <v>1.1406004460218003E-2</v>
      </c>
      <c r="DLY41" s="88">
        <f t="shared" ca="1" si="1458"/>
        <v>9.9656740670893834E-3</v>
      </c>
      <c r="DLZ41" s="88">
        <f t="shared" ca="1" si="1458"/>
        <v>1.149709151714194E-2</v>
      </c>
      <c r="DMA41" s="88">
        <f t="shared" ca="1" si="1146"/>
        <v>9.2161411492778303E-3</v>
      </c>
      <c r="DMB41" s="88">
        <f t="shared" ca="1" si="1146"/>
        <v>1.2429702497015504E-2</v>
      </c>
      <c r="DMC41" s="88">
        <f t="shared" ca="1" si="1146"/>
        <v>1.1971707412094518E-2</v>
      </c>
      <c r="DMD41" s="88">
        <f t="shared" ca="1" si="1146"/>
        <v>1.2109663937115682E-2</v>
      </c>
      <c r="DME41" s="88">
        <f t="shared" ca="1" si="1146"/>
        <v>1.1270029845958927E-2</v>
      </c>
      <c r="DMF41" s="88">
        <f t="shared" ca="1" si="1146"/>
        <v>1.1699431587168753E-2</v>
      </c>
      <c r="DMG41" s="88">
        <f t="shared" ca="1" si="1146"/>
        <v>1.254501763875838E-2</v>
      </c>
      <c r="DMH41" s="88">
        <f t="shared" ca="1" si="1146"/>
        <v>1.0565250016701971E-2</v>
      </c>
      <c r="DMI41" s="88">
        <f t="shared" ca="1" si="1146"/>
        <v>1.084653186222731E-2</v>
      </c>
      <c r="DMJ41" s="88">
        <f t="shared" ca="1" si="1146"/>
        <v>8.4847581260524742E-3</v>
      </c>
      <c r="DMK41" s="88">
        <f t="shared" ca="1" si="1146"/>
        <v>1.1684603823587859E-2</v>
      </c>
      <c r="DML41" s="88">
        <f t="shared" ca="1" si="1146"/>
        <v>1.293042586271027E-2</v>
      </c>
      <c r="DMM41" s="88">
        <f t="shared" ca="1" si="1146"/>
        <v>1.2422251342517659E-2</v>
      </c>
      <c r="DMN41" s="88">
        <f t="shared" ca="1" si="1146"/>
        <v>1.2424459862284977E-2</v>
      </c>
      <c r="DMO41" s="88">
        <f t="shared" ca="1" si="1146"/>
        <v>1.1780231065844022E-2</v>
      </c>
      <c r="DMP41" s="88">
        <f t="shared" ca="1" si="1146"/>
        <v>1.1288764681213015E-2</v>
      </c>
      <c r="DMQ41" s="88">
        <f t="shared" ca="1" si="1146"/>
        <v>9.7641862093178124E-3</v>
      </c>
      <c r="DMR41" s="88">
        <f t="shared" ca="1" si="1146"/>
        <v>1.1903200575918888E-2</v>
      </c>
      <c r="DMS41" s="88">
        <f t="shared" ca="1" si="1146"/>
        <v>9.5597069729603194E-3</v>
      </c>
      <c r="DMT41" s="88">
        <f t="shared" ca="1" si="1146"/>
        <v>1.085948672951912E-2</v>
      </c>
      <c r="DMU41" s="88">
        <f t="shared" ca="1" si="1146"/>
        <v>1.0064269665737577E-2</v>
      </c>
      <c r="DMV41" s="88">
        <f t="shared" ca="1" si="1146"/>
        <v>1.0239773465239323E-2</v>
      </c>
      <c r="DMW41" s="88">
        <f t="shared" ca="1" si="1146"/>
        <v>1.0815134790512104E-2</v>
      </c>
      <c r="DMX41" s="88">
        <f t="shared" ca="1" si="988"/>
        <v>1.1740429965276414E-2</v>
      </c>
      <c r="DMY41" s="88">
        <f t="shared" ca="1" si="988"/>
        <v>1.2097944929986984E-2</v>
      </c>
      <c r="DMZ41" s="88">
        <f t="shared" ca="1" si="988"/>
        <v>1.0388829437680859E-2</v>
      </c>
      <c r="DNA41" s="88">
        <f t="shared" ca="1" si="988"/>
        <v>1.1259430483309699E-2</v>
      </c>
      <c r="DNB41" s="88">
        <f t="shared" ca="1" si="988"/>
        <v>1.1997622838426852E-2</v>
      </c>
      <c r="DNC41" s="88">
        <f t="shared" ca="1" si="988"/>
        <v>1.0957393461000737E-2</v>
      </c>
      <c r="DND41" s="88">
        <f t="shared" ca="1" si="988"/>
        <v>1.2590049296375914E-2</v>
      </c>
      <c r="DNE41" s="88">
        <f t="shared" ca="1" si="988"/>
        <v>1.163158595567957E-2</v>
      </c>
      <c r="DNF41" s="88">
        <f t="shared" ca="1" si="988"/>
        <v>1.2191566193604087E-2</v>
      </c>
      <c r="DNG41" s="88">
        <f t="shared" ca="1" si="988"/>
        <v>1.1613162276069065E-2</v>
      </c>
      <c r="DNH41" s="88">
        <f t="shared" ca="1" si="988"/>
        <v>1.1212103428622208E-2</v>
      </c>
      <c r="DNI41" s="88">
        <f t="shared" ca="1" si="988"/>
        <v>1.2726143869663507E-2</v>
      </c>
      <c r="DNJ41" s="88">
        <f t="shared" ca="1" si="988"/>
        <v>1.1305342441767709E-2</v>
      </c>
      <c r="DNK41" s="88">
        <f t="shared" ca="1" si="988"/>
        <v>1.1602235577330077E-2</v>
      </c>
      <c r="DNL41" s="88">
        <f t="shared" ca="1" si="988"/>
        <v>1.0543370595600539E-2</v>
      </c>
      <c r="DNM41" s="88">
        <f t="shared" ca="1" si="988"/>
        <v>1.0206878130100345E-2</v>
      </c>
      <c r="DNN41" s="88">
        <f t="shared" ca="1" si="1302"/>
        <v>1.0486831841236423E-2</v>
      </c>
      <c r="DNO41" s="88">
        <f t="shared" ca="1" si="1302"/>
        <v>1.1431748426612886E-2</v>
      </c>
      <c r="DNP41" s="88">
        <f t="shared" ca="1" si="1302"/>
        <v>1.2887060228388036E-2</v>
      </c>
      <c r="DNQ41" s="88">
        <f t="shared" ca="1" si="1302"/>
        <v>1.0851014952180381E-2</v>
      </c>
      <c r="DNR41" s="88">
        <f t="shared" ca="1" si="1302"/>
        <v>1.0779708535426221E-2</v>
      </c>
      <c r="DNS41" s="88">
        <f t="shared" ca="1" si="1302"/>
        <v>9.5557146742911332E-3</v>
      </c>
      <c r="DNT41" s="88">
        <f t="shared" ca="1" si="1302"/>
        <v>1.0776944039443407E-2</v>
      </c>
      <c r="DNU41" s="88">
        <f t="shared" ca="1" si="1302"/>
        <v>1.0748803499992974E-2</v>
      </c>
      <c r="DNV41" s="88">
        <f t="shared" ca="1" si="1302"/>
        <v>1.0922507551460965E-2</v>
      </c>
      <c r="DNW41" s="88">
        <f t="shared" ca="1" si="1302"/>
        <v>1.3229259204725861E-2</v>
      </c>
      <c r="DNX41" s="88">
        <f t="shared" ca="1" si="1302"/>
        <v>1.1779418489760086E-2</v>
      </c>
      <c r="DNY41" s="88">
        <f t="shared" ca="1" si="1302"/>
        <v>1.0891559285574564E-2</v>
      </c>
      <c r="DNZ41" s="88">
        <f t="shared" ca="1" si="1302"/>
        <v>1.1011746003719911E-2</v>
      </c>
      <c r="DOA41" s="88">
        <f t="shared" ca="1" si="1302"/>
        <v>1.1931192010034807E-2</v>
      </c>
      <c r="DOB41" s="88">
        <f t="shared" ca="1" si="1302"/>
        <v>1.1139679410000972E-2</v>
      </c>
      <c r="DOC41" s="88">
        <f t="shared" ca="1" si="1302"/>
        <v>9.1518543920316251E-3</v>
      </c>
      <c r="DOD41" s="88">
        <f t="shared" ref="DOD41:DOQ56" ca="1" si="1459">$C40+$B$1*($B$2-$C40)*$B$7+$B$3*($C40^0.5)*$B$7*_xlfn.NORM.S.INV(RAND())</f>
        <v>1.2708030752012654E-2</v>
      </c>
      <c r="DOE41" s="88">
        <f t="shared" ca="1" si="1459"/>
        <v>1.0930607448614989E-2</v>
      </c>
      <c r="DOF41" s="88">
        <f t="shared" ca="1" si="1459"/>
        <v>1.178012682956534E-2</v>
      </c>
      <c r="DOG41" s="88">
        <f t="shared" ca="1" si="1459"/>
        <v>1.1754392522492142E-2</v>
      </c>
      <c r="DOH41" s="88">
        <f t="shared" ca="1" si="1459"/>
        <v>1.0193668312214689E-2</v>
      </c>
      <c r="DOI41" s="88">
        <f t="shared" ca="1" si="1459"/>
        <v>1.219255167787469E-2</v>
      </c>
      <c r="DOJ41" s="88">
        <f t="shared" ca="1" si="1459"/>
        <v>1.1227162087269919E-2</v>
      </c>
      <c r="DOK41" s="88">
        <f t="shared" ca="1" si="1459"/>
        <v>1.173112947562794E-2</v>
      </c>
      <c r="DOL41" s="88">
        <f t="shared" ca="1" si="1459"/>
        <v>9.4043626941531649E-3</v>
      </c>
      <c r="DOM41" s="88">
        <f t="shared" ca="1" si="1147"/>
        <v>1.1502462097741278E-2</v>
      </c>
      <c r="DON41" s="88">
        <f t="shared" ca="1" si="1147"/>
        <v>1.0449116196527481E-2</v>
      </c>
      <c r="DOO41" s="88">
        <f t="shared" ca="1" si="1147"/>
        <v>1.0021655841879638E-2</v>
      </c>
      <c r="DOP41" s="88">
        <f t="shared" ca="1" si="1147"/>
        <v>1.079703324245646E-2</v>
      </c>
      <c r="DOQ41" s="88">
        <f t="shared" ca="1" si="1147"/>
        <v>1.2800881760244624E-2</v>
      </c>
      <c r="DOR41" s="88">
        <f t="shared" ca="1" si="1147"/>
        <v>8.7591700341252271E-3</v>
      </c>
      <c r="DOS41" s="88">
        <f t="shared" ca="1" si="1147"/>
        <v>9.9753815648369725E-3</v>
      </c>
      <c r="DOT41" s="88">
        <f t="shared" ca="1" si="1147"/>
        <v>1.1940381303190944E-2</v>
      </c>
      <c r="DOU41" s="88">
        <f t="shared" ca="1" si="1147"/>
        <v>1.1948385444444022E-2</v>
      </c>
      <c r="DOV41" s="88">
        <f t="shared" ca="1" si="1147"/>
        <v>1.1656216743520411E-2</v>
      </c>
      <c r="DOW41" s="88">
        <f t="shared" ca="1" si="1147"/>
        <v>1.1512414111713285E-2</v>
      </c>
      <c r="DOX41" s="88">
        <f t="shared" ca="1" si="1147"/>
        <v>1.0554247329982298E-2</v>
      </c>
      <c r="DOY41" s="88">
        <f t="shared" ca="1" si="1147"/>
        <v>1.1576011917515748E-2</v>
      </c>
      <c r="DOZ41" s="88">
        <f t="shared" ca="1" si="1147"/>
        <v>1.227646807257265E-2</v>
      </c>
      <c r="DPA41" s="88">
        <f t="shared" ca="1" si="1147"/>
        <v>1.3628358216431026E-2</v>
      </c>
      <c r="DPB41" s="88">
        <f t="shared" ca="1" si="1147"/>
        <v>9.6154121621095778E-3</v>
      </c>
      <c r="DPC41" s="88">
        <f t="shared" ca="1" si="1147"/>
        <v>1.3200353536867732E-2</v>
      </c>
      <c r="DPD41" s="88">
        <f t="shared" ca="1" si="1147"/>
        <v>1.0327794335141811E-2</v>
      </c>
      <c r="DPE41" s="88">
        <f t="shared" ca="1" si="1147"/>
        <v>9.346527631057323E-3</v>
      </c>
      <c r="DPF41" s="88">
        <f t="shared" ca="1" si="1147"/>
        <v>9.6147266330715749E-3</v>
      </c>
      <c r="DPG41" s="88">
        <f t="shared" ca="1" si="1147"/>
        <v>1.2339895362437122E-2</v>
      </c>
      <c r="DPH41" s="88">
        <f t="shared" ca="1" si="1147"/>
        <v>1.3011556011362968E-2</v>
      </c>
      <c r="DPI41" s="88">
        <f t="shared" ca="1" si="1147"/>
        <v>1.134900288600996E-2</v>
      </c>
      <c r="DPJ41" s="88">
        <f t="shared" ca="1" si="989"/>
        <v>1.0197152657374808E-2</v>
      </c>
      <c r="DPK41" s="88">
        <f t="shared" ca="1" si="989"/>
        <v>1.1797879607338906E-2</v>
      </c>
      <c r="DPL41" s="88">
        <f t="shared" ca="1" si="989"/>
        <v>1.2304771782329129E-2</v>
      </c>
      <c r="DPM41" s="88">
        <f t="shared" ca="1" si="989"/>
        <v>1.3702436669326547E-2</v>
      </c>
      <c r="DPN41" s="88">
        <f t="shared" ca="1" si="989"/>
        <v>1.2024227736955512E-2</v>
      </c>
      <c r="DPO41" s="88">
        <f t="shared" ca="1" si="989"/>
        <v>9.825838341593375E-3</v>
      </c>
      <c r="DPP41" s="88">
        <f t="shared" ca="1" si="989"/>
        <v>1.1390301950656328E-2</v>
      </c>
      <c r="DPQ41" s="88">
        <f t="shared" ca="1" si="989"/>
        <v>9.3126303374194072E-3</v>
      </c>
      <c r="DPR41" s="88">
        <f t="shared" ca="1" si="989"/>
        <v>1.1972557033298704E-2</v>
      </c>
      <c r="DPS41" s="88">
        <f t="shared" ca="1" si="989"/>
        <v>1.0560084455178496E-2</v>
      </c>
      <c r="DPT41" s="88">
        <f t="shared" ca="1" si="989"/>
        <v>1.0726432876355298E-2</v>
      </c>
      <c r="DPU41" s="88">
        <f t="shared" ca="1" si="989"/>
        <v>1.3560718142829643E-2</v>
      </c>
      <c r="DPV41" s="88">
        <f t="shared" ca="1" si="989"/>
        <v>1.0905722572934594E-2</v>
      </c>
      <c r="DPW41" s="88">
        <f t="shared" ca="1" si="989"/>
        <v>1.0548773166449562E-2</v>
      </c>
      <c r="DPX41" s="88">
        <f t="shared" ca="1" si="989"/>
        <v>1.0726547455066827E-2</v>
      </c>
      <c r="DPY41" s="88">
        <f t="shared" ca="1" si="989"/>
        <v>9.3815966887813851E-3</v>
      </c>
      <c r="DPZ41" s="88">
        <f t="shared" ca="1" si="1303"/>
        <v>1.1467224693976182E-2</v>
      </c>
      <c r="DQA41" s="88">
        <f t="shared" ca="1" si="1303"/>
        <v>1.3248782796963829E-2</v>
      </c>
      <c r="DQB41" s="88">
        <f t="shared" ca="1" si="1303"/>
        <v>1.2175533414977784E-2</v>
      </c>
      <c r="DQC41" s="88">
        <f t="shared" ca="1" si="1303"/>
        <v>1.0379505719478196E-2</v>
      </c>
      <c r="DQD41" s="88">
        <f t="shared" ca="1" si="1303"/>
        <v>1.2987201297871391E-2</v>
      </c>
      <c r="DQE41" s="88">
        <f t="shared" ca="1" si="1303"/>
        <v>1.152410168662788E-2</v>
      </c>
      <c r="DQF41" s="88">
        <f t="shared" ca="1" si="1303"/>
        <v>1.1441985065247984E-2</v>
      </c>
      <c r="DQG41" s="88">
        <f t="shared" ca="1" si="1303"/>
        <v>1.1460780676485215E-2</v>
      </c>
      <c r="DQH41" s="88">
        <f t="shared" ca="1" si="1303"/>
        <v>1.3684041065834048E-2</v>
      </c>
      <c r="DQI41" s="88">
        <f t="shared" ca="1" si="1303"/>
        <v>1.0643644817570611E-2</v>
      </c>
      <c r="DQJ41" s="88">
        <f t="shared" ca="1" si="1303"/>
        <v>1.0420142713951275E-2</v>
      </c>
      <c r="DQK41" s="88">
        <f t="shared" ca="1" si="1303"/>
        <v>1.16629018321302E-2</v>
      </c>
      <c r="DQL41" s="88">
        <f t="shared" ca="1" si="1303"/>
        <v>1.1512059589906571E-2</v>
      </c>
      <c r="DQM41" s="88">
        <f t="shared" ca="1" si="1303"/>
        <v>1.062257291403226E-2</v>
      </c>
      <c r="DQN41" s="88">
        <f t="shared" ca="1" si="1303"/>
        <v>1.2515123716859658E-2</v>
      </c>
      <c r="DQO41" s="88">
        <f t="shared" ca="1" si="1303"/>
        <v>1.1594466671927626E-2</v>
      </c>
      <c r="DQP41" s="88">
        <f t="shared" ref="DQP41:DRC56" ca="1" si="1460">$C40+$B$1*($B$2-$C40)*$B$7+$B$3*($C40^0.5)*$B$7*_xlfn.NORM.S.INV(RAND())</f>
        <v>1.1950935492193464E-2</v>
      </c>
      <c r="DQQ41" s="88">
        <f t="shared" ca="1" si="1460"/>
        <v>1.1962687897765526E-2</v>
      </c>
      <c r="DQR41" s="88">
        <f t="shared" ca="1" si="1460"/>
        <v>1.198666845357273E-2</v>
      </c>
      <c r="DQS41" s="88">
        <f t="shared" ca="1" si="1460"/>
        <v>1.2609009118392788E-2</v>
      </c>
      <c r="DQT41" s="88">
        <f t="shared" ca="1" si="1460"/>
        <v>9.4886577809330068E-3</v>
      </c>
      <c r="DQU41" s="88">
        <f t="shared" ca="1" si="1460"/>
        <v>1.2347836070084238E-2</v>
      </c>
      <c r="DQV41" s="88">
        <f t="shared" ca="1" si="1460"/>
        <v>1.0951486428203615E-2</v>
      </c>
      <c r="DQW41" s="88">
        <f t="shared" ca="1" si="1460"/>
        <v>1.0438154159190676E-2</v>
      </c>
      <c r="DQX41" s="88">
        <f t="shared" ca="1" si="1460"/>
        <v>1.1379552737134981E-2</v>
      </c>
      <c r="DQY41" s="88">
        <f t="shared" ca="1" si="1148"/>
        <v>1.0014728306427301E-2</v>
      </c>
      <c r="DQZ41" s="88">
        <f t="shared" ca="1" si="1148"/>
        <v>1.1442058242814629E-2</v>
      </c>
      <c r="DRA41" s="88">
        <f t="shared" ca="1" si="1148"/>
        <v>1.1526103267035759E-2</v>
      </c>
      <c r="DRB41" s="88">
        <f t="shared" ca="1" si="1148"/>
        <v>1.1030667825547904E-2</v>
      </c>
      <c r="DRC41" s="88">
        <f t="shared" ca="1" si="1148"/>
        <v>1.3059266991866731E-2</v>
      </c>
      <c r="DRD41" s="88">
        <f t="shared" ca="1" si="1148"/>
        <v>1.1371392771339682E-2</v>
      </c>
      <c r="DRE41" s="88">
        <f t="shared" ca="1" si="1148"/>
        <v>1.2371844274594014E-2</v>
      </c>
      <c r="DRF41" s="88">
        <f t="shared" ca="1" si="1148"/>
        <v>9.5716738245589586E-3</v>
      </c>
      <c r="DRG41" s="88">
        <f t="shared" ca="1" si="1148"/>
        <v>1.2739186228110315E-2</v>
      </c>
      <c r="DRH41" s="88">
        <f t="shared" ca="1" si="1148"/>
        <v>1.1046578892955166E-2</v>
      </c>
      <c r="DRI41" s="88">
        <f t="shared" ca="1" si="1148"/>
        <v>9.351564352670998E-3</v>
      </c>
      <c r="DRJ41" s="88">
        <f t="shared" ca="1" si="1148"/>
        <v>1.3094736022768564E-2</v>
      </c>
      <c r="DRK41" s="88">
        <f t="shared" ca="1" si="1148"/>
        <v>1.0571601867480785E-2</v>
      </c>
      <c r="DRL41" s="88">
        <f t="shared" ca="1" si="1148"/>
        <v>1.1213190789559638E-2</v>
      </c>
      <c r="DRM41" s="88">
        <f t="shared" ca="1" si="1148"/>
        <v>9.7386358219158364E-3</v>
      </c>
      <c r="DRN41" s="88">
        <f t="shared" ca="1" si="1148"/>
        <v>1.2540481275720479E-2</v>
      </c>
      <c r="DRO41" s="88">
        <f t="shared" ca="1" si="1148"/>
        <v>1.0700400797449211E-2</v>
      </c>
      <c r="DRP41" s="88">
        <f t="shared" ca="1" si="1148"/>
        <v>1.1221558099783705E-2</v>
      </c>
      <c r="DRQ41" s="88">
        <f t="shared" ca="1" si="1148"/>
        <v>1.3442609844296925E-2</v>
      </c>
      <c r="DRR41" s="88">
        <f t="shared" ca="1" si="1148"/>
        <v>8.9764273264978569E-3</v>
      </c>
      <c r="DRS41" s="88">
        <f t="shared" ca="1" si="1148"/>
        <v>1.1531971743494976E-2</v>
      </c>
      <c r="DRT41" s="88">
        <f t="shared" ca="1" si="1148"/>
        <v>1.2876893261121788E-2</v>
      </c>
      <c r="DRU41" s="88">
        <f t="shared" ca="1" si="1148"/>
        <v>1.2972512004502727E-2</v>
      </c>
      <c r="DRV41" s="88">
        <f t="shared" ca="1" si="990"/>
        <v>1.0010409387205467E-2</v>
      </c>
      <c r="DRW41" s="88">
        <f t="shared" ca="1" si="990"/>
        <v>1.1339529670162787E-2</v>
      </c>
      <c r="DRX41" s="88">
        <f t="shared" ca="1" si="990"/>
        <v>1.009499667677136E-2</v>
      </c>
      <c r="DRY41" s="88">
        <f t="shared" ca="1" si="990"/>
        <v>1.2177962198144135E-2</v>
      </c>
      <c r="DRZ41" s="88">
        <f t="shared" ca="1" si="990"/>
        <v>1.1103075602564457E-2</v>
      </c>
      <c r="DSA41" s="88">
        <f t="shared" ca="1" si="990"/>
        <v>1.1713547162308029E-2</v>
      </c>
      <c r="DSB41" s="88">
        <f t="shared" ca="1" si="990"/>
        <v>1.1162570726531599E-2</v>
      </c>
      <c r="DSC41" s="88">
        <f t="shared" ca="1" si="990"/>
        <v>9.9113833900968066E-3</v>
      </c>
      <c r="DSD41" s="88">
        <f t="shared" ca="1" si="990"/>
        <v>1.4248200505183594E-2</v>
      </c>
      <c r="DSE41" s="88">
        <f t="shared" ca="1" si="990"/>
        <v>1.0801474724200759E-2</v>
      </c>
      <c r="DSF41" s="88">
        <f t="shared" ca="1" si="990"/>
        <v>1.1625238991704654E-2</v>
      </c>
      <c r="DSG41" s="88">
        <f t="shared" ca="1" si="990"/>
        <v>9.4743590747933433E-3</v>
      </c>
      <c r="DSH41" s="88">
        <f t="shared" ca="1" si="990"/>
        <v>9.4454627925964381E-3</v>
      </c>
      <c r="DSI41" s="88">
        <f t="shared" ca="1" si="990"/>
        <v>9.9019357189884909E-3</v>
      </c>
      <c r="DSJ41" s="88">
        <f t="shared" ca="1" si="990"/>
        <v>1.2286799873433436E-2</v>
      </c>
      <c r="DSK41" s="88">
        <f t="shared" ca="1" si="990"/>
        <v>1.2456295677301927E-2</v>
      </c>
      <c r="DSL41" s="88">
        <f t="shared" ca="1" si="1304"/>
        <v>1.2676871083847463E-2</v>
      </c>
      <c r="DSM41" s="88">
        <f t="shared" ca="1" si="1304"/>
        <v>1.0108608216213937E-2</v>
      </c>
      <c r="DSN41" s="88">
        <f t="shared" ca="1" si="1304"/>
        <v>1.1282235781240291E-2</v>
      </c>
      <c r="DSO41" s="88">
        <f t="shared" ca="1" si="1304"/>
        <v>1.1757168987675783E-2</v>
      </c>
      <c r="DSP41" s="88">
        <f t="shared" ca="1" si="1304"/>
        <v>1.0165262011266525E-2</v>
      </c>
      <c r="DSQ41" s="88">
        <f t="shared" ca="1" si="1304"/>
        <v>1.0376075203842434E-2</v>
      </c>
      <c r="DSR41" s="88">
        <f t="shared" ca="1" si="1304"/>
        <v>1.0339931896367867E-2</v>
      </c>
      <c r="DSS41" s="88">
        <f t="shared" ca="1" si="1304"/>
        <v>1.2314621584312657E-2</v>
      </c>
      <c r="DST41" s="88">
        <f t="shared" ca="1" si="1304"/>
        <v>1.3163909754459675E-2</v>
      </c>
      <c r="DSU41" s="88">
        <f t="shared" ca="1" si="1304"/>
        <v>1.120508868335547E-2</v>
      </c>
      <c r="DSV41" s="88">
        <f t="shared" ca="1" si="1304"/>
        <v>1.3260935273870022E-2</v>
      </c>
      <c r="DSW41" s="88">
        <f t="shared" ca="1" si="1304"/>
        <v>1.1688696106510991E-2</v>
      </c>
      <c r="DSX41" s="88">
        <f t="shared" ca="1" si="1304"/>
        <v>1.1745590451623442E-2</v>
      </c>
      <c r="DSY41" s="88">
        <f t="shared" ca="1" si="1304"/>
        <v>8.9478493916027042E-3</v>
      </c>
      <c r="DSZ41" s="88">
        <f t="shared" ca="1" si="1304"/>
        <v>9.8164365254205382E-3</v>
      </c>
      <c r="DTA41" s="88">
        <f t="shared" ca="1" si="1304"/>
        <v>9.856534359216516E-3</v>
      </c>
      <c r="DTB41" s="88">
        <f t="shared" ref="DTB41:DTO56" ca="1" si="1461">$C40+$B$1*($B$2-$C40)*$B$7+$B$3*($C40^0.5)*$B$7*_xlfn.NORM.S.INV(RAND())</f>
        <v>8.7764110114855621E-3</v>
      </c>
      <c r="DTC41" s="88">
        <f t="shared" ca="1" si="1461"/>
        <v>1.0204421472493556E-2</v>
      </c>
      <c r="DTD41" s="88">
        <f t="shared" ca="1" si="1461"/>
        <v>1.1089161154449943E-2</v>
      </c>
      <c r="DTE41" s="88">
        <f t="shared" ca="1" si="1461"/>
        <v>1.2460264385062888E-2</v>
      </c>
      <c r="DTF41" s="88">
        <f t="shared" ca="1" si="1461"/>
        <v>9.8123081582073054E-3</v>
      </c>
      <c r="DTG41" s="88">
        <f t="shared" ca="1" si="1461"/>
        <v>1.3141485443420337E-2</v>
      </c>
      <c r="DTH41" s="88">
        <f t="shared" ca="1" si="1461"/>
        <v>1.0353972845363031E-2</v>
      </c>
      <c r="DTI41" s="88">
        <f t="shared" ca="1" si="1461"/>
        <v>1.1602709314353934E-2</v>
      </c>
      <c r="DTJ41" s="88">
        <f t="shared" ca="1" si="1461"/>
        <v>1.1325001561209374E-2</v>
      </c>
      <c r="DTK41" s="88">
        <f t="shared" ca="1" si="1149"/>
        <v>1.0481354057334979E-2</v>
      </c>
      <c r="DTL41" s="88">
        <f t="shared" ca="1" si="1149"/>
        <v>9.9532102517583942E-3</v>
      </c>
      <c r="DTM41" s="88">
        <f t="shared" ca="1" si="1149"/>
        <v>1.1010707357413274E-2</v>
      </c>
      <c r="DTN41" s="88">
        <f t="shared" ca="1" si="1149"/>
        <v>1.1249269118132196E-2</v>
      </c>
      <c r="DTO41" s="88">
        <f t="shared" ca="1" si="1149"/>
        <v>1.1163279583711754E-2</v>
      </c>
      <c r="DTP41" s="88">
        <f t="shared" ca="1" si="1149"/>
        <v>1.1559376480865484E-2</v>
      </c>
      <c r="DTQ41" s="88">
        <f t="shared" ca="1" si="1149"/>
        <v>1.0496393186943776E-2</v>
      </c>
      <c r="DTR41" s="88">
        <f t="shared" ca="1" si="1149"/>
        <v>1.1524233017771134E-2</v>
      </c>
      <c r="DTS41" s="88">
        <f t="shared" ca="1" si="1149"/>
        <v>1.1604255392513791E-2</v>
      </c>
      <c r="DTT41" s="88">
        <f t="shared" ca="1" si="1149"/>
        <v>9.3939471964524634E-3</v>
      </c>
      <c r="DTU41" s="88">
        <f t="shared" ca="1" si="1149"/>
        <v>1.2834903340008509E-2</v>
      </c>
      <c r="DTV41" s="88">
        <f t="shared" ca="1" si="1149"/>
        <v>1.0557364180404476E-2</v>
      </c>
      <c r="DTW41" s="88">
        <f t="shared" ca="1" si="1149"/>
        <v>1.0205987451980729E-2</v>
      </c>
      <c r="DTX41" s="88">
        <f t="shared" ca="1" si="1149"/>
        <v>1.1081996323890547E-2</v>
      </c>
      <c r="DTY41" s="88">
        <f t="shared" ca="1" si="1149"/>
        <v>1.3263835309234348E-2</v>
      </c>
      <c r="DTZ41" s="88">
        <f t="shared" ca="1" si="1149"/>
        <v>9.9730955960203697E-3</v>
      </c>
      <c r="DUA41" s="88">
        <f t="shared" ca="1" si="1149"/>
        <v>1.195265325767431E-2</v>
      </c>
      <c r="DUB41" s="88">
        <f t="shared" ca="1" si="1149"/>
        <v>1.1440619349063996E-2</v>
      </c>
      <c r="DUC41" s="88">
        <f t="shared" ca="1" si="1149"/>
        <v>1.2708508046246262E-2</v>
      </c>
      <c r="DUD41" s="88">
        <f t="shared" ca="1" si="1149"/>
        <v>1.3181740117679959E-2</v>
      </c>
      <c r="DUE41" s="88">
        <f t="shared" ca="1" si="1149"/>
        <v>1.338225921830075E-2</v>
      </c>
      <c r="DUF41" s="88">
        <f t="shared" ca="1" si="1149"/>
        <v>1.0435249792980194E-2</v>
      </c>
      <c r="DUG41" s="88">
        <f t="shared" ca="1" si="1149"/>
        <v>1.300137460388974E-2</v>
      </c>
      <c r="DUH41" s="88">
        <f t="shared" ca="1" si="991"/>
        <v>1.191880957968152E-2</v>
      </c>
      <c r="DUI41" s="88">
        <f t="shared" ca="1" si="991"/>
        <v>1.1466126512597161E-2</v>
      </c>
      <c r="DUJ41" s="88">
        <f t="shared" ca="1" si="991"/>
        <v>1.1994682873164251E-2</v>
      </c>
      <c r="DUK41" s="88">
        <f t="shared" ca="1" si="991"/>
        <v>1.1909709648125212E-2</v>
      </c>
      <c r="DUL41" s="88">
        <f t="shared" ca="1" si="991"/>
        <v>1.0411838686564621E-2</v>
      </c>
      <c r="DUM41" s="88">
        <f t="shared" ca="1" si="991"/>
        <v>1.1392373351524973E-2</v>
      </c>
      <c r="DUN41" s="88">
        <f t="shared" ca="1" si="991"/>
        <v>1.1814417050786345E-2</v>
      </c>
      <c r="DUO41" s="88">
        <f t="shared" ca="1" si="991"/>
        <v>1.1184153198460148E-2</v>
      </c>
      <c r="DUP41" s="88">
        <f t="shared" ca="1" si="991"/>
        <v>1.0984595950779054E-2</v>
      </c>
      <c r="DUQ41" s="88">
        <f t="shared" ca="1" si="991"/>
        <v>1.1420614328784297E-2</v>
      </c>
      <c r="DUR41" s="88">
        <f t="shared" ca="1" si="991"/>
        <v>1.1305503820000317E-2</v>
      </c>
      <c r="DUS41" s="88">
        <f t="shared" ca="1" si="991"/>
        <v>1.19703507689616E-2</v>
      </c>
      <c r="DUT41" s="88">
        <f t="shared" ca="1" si="991"/>
        <v>1.1666146658204729E-2</v>
      </c>
      <c r="DUU41" s="88">
        <f t="shared" ca="1" si="991"/>
        <v>1.1678294913665069E-2</v>
      </c>
      <c r="DUV41" s="88">
        <f t="shared" ca="1" si="991"/>
        <v>1.157040472456162E-2</v>
      </c>
      <c r="DUW41" s="88">
        <f t="shared" ca="1" si="991"/>
        <v>1.1447714842775521E-2</v>
      </c>
      <c r="DUX41" s="88">
        <f t="shared" ca="1" si="1305"/>
        <v>9.090761726915652E-3</v>
      </c>
      <c r="DUY41" s="88">
        <f t="shared" ca="1" si="1305"/>
        <v>9.6580884649732825E-3</v>
      </c>
      <c r="DUZ41" s="88">
        <f t="shared" ca="1" si="1305"/>
        <v>1.1868907326005351E-2</v>
      </c>
      <c r="DVA41" s="88">
        <f t="shared" ca="1" si="1305"/>
        <v>1.1254669817640429E-2</v>
      </c>
      <c r="DVB41" s="88">
        <f t="shared" ca="1" si="1305"/>
        <v>1.0201015450163914E-2</v>
      </c>
      <c r="DVC41" s="88">
        <f t="shared" ca="1" si="1305"/>
        <v>1.202728805233E-2</v>
      </c>
      <c r="DVD41" s="88">
        <f t="shared" ca="1" si="1305"/>
        <v>9.193793274581143E-3</v>
      </c>
      <c r="DVE41" s="88">
        <f t="shared" ca="1" si="1305"/>
        <v>1.1164821305641831E-2</v>
      </c>
      <c r="DVF41" s="88">
        <f t="shared" ca="1" si="1305"/>
        <v>1.0926533793592217E-2</v>
      </c>
      <c r="DVG41" s="88">
        <f t="shared" ca="1" si="1305"/>
        <v>1.2651627211973647E-2</v>
      </c>
      <c r="DVH41" s="88">
        <f t="shared" ca="1" si="1305"/>
        <v>1.2341234728183782E-2</v>
      </c>
      <c r="DVI41" s="88">
        <f t="shared" ca="1" si="1305"/>
        <v>1.1977266868111449E-2</v>
      </c>
      <c r="DVJ41" s="88">
        <f t="shared" ca="1" si="1305"/>
        <v>1.2091047518048849E-2</v>
      </c>
      <c r="DVK41" s="88">
        <f t="shared" ca="1" si="1305"/>
        <v>1.0742382444076375E-2</v>
      </c>
      <c r="DVL41" s="88">
        <f t="shared" ca="1" si="1305"/>
        <v>1.0077844378012638E-2</v>
      </c>
      <c r="DVM41" s="88">
        <f t="shared" ca="1" si="1305"/>
        <v>1.1816744949543215E-2</v>
      </c>
      <c r="DVN41" s="88">
        <f t="shared" ref="DVN41:DWA56" ca="1" si="1462">$C40+$B$1*($B$2-$C40)*$B$7+$B$3*($C40^0.5)*$B$7*_xlfn.NORM.S.INV(RAND())</f>
        <v>1.0977935066227256E-2</v>
      </c>
      <c r="DVO41" s="88">
        <f t="shared" ca="1" si="1462"/>
        <v>1.1869991593344221E-2</v>
      </c>
      <c r="DVP41" s="88">
        <f t="shared" ca="1" si="1462"/>
        <v>1.0056416796541836E-2</v>
      </c>
      <c r="DVQ41" s="88">
        <f t="shared" ca="1" si="1462"/>
        <v>1.118047436810431E-2</v>
      </c>
      <c r="DVR41" s="88">
        <f t="shared" ca="1" si="1462"/>
        <v>1.3395089302280512E-2</v>
      </c>
      <c r="DVS41" s="88">
        <f t="shared" ca="1" si="1462"/>
        <v>1.2685476790505787E-2</v>
      </c>
      <c r="DVT41" s="88">
        <f t="shared" ca="1" si="1462"/>
        <v>9.6169285726895558E-3</v>
      </c>
      <c r="DVU41" s="88">
        <f t="shared" ca="1" si="1462"/>
        <v>1.1245794886036222E-2</v>
      </c>
      <c r="DVV41" s="88">
        <f t="shared" ca="1" si="1462"/>
        <v>1.058862509725674E-2</v>
      </c>
      <c r="DVW41" s="88">
        <f t="shared" ca="1" si="1150"/>
        <v>1.0257536219939981E-2</v>
      </c>
      <c r="DVX41" s="88">
        <f t="shared" ca="1" si="1150"/>
        <v>1.1225924241515573E-2</v>
      </c>
      <c r="DVY41" s="88">
        <f t="shared" ca="1" si="1150"/>
        <v>1.1633800448068192E-2</v>
      </c>
      <c r="DVZ41" s="88">
        <f t="shared" ca="1" si="1150"/>
        <v>1.3193747905072809E-2</v>
      </c>
      <c r="DWA41" s="88">
        <f t="shared" ca="1" si="1150"/>
        <v>1.0974425829527436E-2</v>
      </c>
      <c r="DWB41" s="88">
        <f t="shared" ca="1" si="1150"/>
        <v>1.3580781025699538E-2</v>
      </c>
      <c r="DWC41" s="88">
        <f t="shared" ca="1" si="1150"/>
        <v>1.0648339730049344E-2</v>
      </c>
      <c r="DWD41" s="88">
        <f t="shared" ca="1" si="1150"/>
        <v>1.0055801283203786E-2</v>
      </c>
      <c r="DWE41" s="88">
        <f t="shared" ca="1" si="1150"/>
        <v>1.0475978465435952E-2</v>
      </c>
      <c r="DWF41" s="88">
        <f t="shared" ca="1" si="1150"/>
        <v>1.1319557371463904E-2</v>
      </c>
      <c r="DWG41" s="88">
        <f t="shared" ca="1" si="1150"/>
        <v>1.1406795457100504E-2</v>
      </c>
      <c r="DWH41" s="88">
        <f t="shared" ca="1" si="1150"/>
        <v>1.3875761442410268E-2</v>
      </c>
      <c r="DWI41" s="88">
        <f t="shared" ca="1" si="1150"/>
        <v>1.293901451844582E-2</v>
      </c>
      <c r="DWJ41" s="88">
        <f t="shared" ca="1" si="1150"/>
        <v>9.9265382218258549E-3</v>
      </c>
      <c r="DWK41" s="88">
        <f t="shared" ca="1" si="1150"/>
        <v>1.0911631609690517E-2</v>
      </c>
      <c r="DWL41" s="88">
        <f t="shared" ca="1" si="1150"/>
        <v>1.1440872670354632E-2</v>
      </c>
      <c r="DWM41" s="88">
        <f t="shared" ca="1" si="1150"/>
        <v>1.054656134857722E-2</v>
      </c>
      <c r="DWN41" s="88">
        <f t="shared" ca="1" si="1150"/>
        <v>1.4189601612144088E-2</v>
      </c>
      <c r="DWO41" s="88">
        <f t="shared" ca="1" si="1150"/>
        <v>9.7582211008638443E-3</v>
      </c>
      <c r="DWP41" s="88">
        <f t="shared" ca="1" si="1150"/>
        <v>1.2219305271806317E-2</v>
      </c>
      <c r="DWQ41" s="88">
        <f t="shared" ca="1" si="1150"/>
        <v>1.088134751302881E-2</v>
      </c>
      <c r="DWR41" s="88">
        <f t="shared" ca="1" si="1150"/>
        <v>9.9005201891410426E-3</v>
      </c>
      <c r="DWS41" s="88">
        <f t="shared" ca="1" si="1150"/>
        <v>1.1123060948327251E-2</v>
      </c>
      <c r="DWT41" s="88">
        <f t="shared" ca="1" si="992"/>
        <v>1.2379760172097654E-2</v>
      </c>
      <c r="DWU41" s="88">
        <f t="shared" ca="1" si="992"/>
        <v>1.0622067230394765E-2</v>
      </c>
      <c r="DWV41" s="88">
        <f t="shared" ca="1" si="992"/>
        <v>1.1474912126657558E-2</v>
      </c>
      <c r="DWW41" s="88">
        <f t="shared" ca="1" si="992"/>
        <v>1.2310121284689213E-2</v>
      </c>
      <c r="DWX41" s="88">
        <f t="shared" ca="1" si="992"/>
        <v>1.1093075601859254E-2</v>
      </c>
      <c r="DWY41" s="88">
        <f t="shared" ca="1" si="992"/>
        <v>1.1003804495749748E-2</v>
      </c>
      <c r="DWZ41" s="88">
        <f t="shared" ca="1" si="992"/>
        <v>1.222718810919449E-2</v>
      </c>
      <c r="DXA41" s="88">
        <f t="shared" ca="1" si="992"/>
        <v>1.1255193854802713E-2</v>
      </c>
      <c r="DXB41" s="88">
        <f t="shared" ca="1" si="992"/>
        <v>1.0945091894220584E-2</v>
      </c>
      <c r="DXC41" s="88">
        <f t="shared" ca="1" si="992"/>
        <v>9.8280796163759589E-3</v>
      </c>
      <c r="DXD41" s="88">
        <f t="shared" ca="1" si="992"/>
        <v>1.0317113496282899E-2</v>
      </c>
      <c r="DXE41" s="88">
        <f t="shared" ca="1" si="992"/>
        <v>1.2787119502731304E-2</v>
      </c>
      <c r="DXF41" s="88">
        <f t="shared" ca="1" si="992"/>
        <v>1.2399670193204156E-2</v>
      </c>
      <c r="DXG41" s="88">
        <f t="shared" ca="1" si="992"/>
        <v>1.2123457167666732E-2</v>
      </c>
      <c r="DXH41" s="88">
        <f t="shared" ca="1" si="992"/>
        <v>1.318103456914517E-2</v>
      </c>
      <c r="DXI41" s="88">
        <f t="shared" ca="1" si="992"/>
        <v>1.2382807157721894E-2</v>
      </c>
      <c r="DXJ41" s="88">
        <f t="shared" ca="1" si="1306"/>
        <v>9.520482798121125E-3</v>
      </c>
      <c r="DXK41" s="88">
        <f t="shared" ca="1" si="1306"/>
        <v>1.3031337374886426E-2</v>
      </c>
      <c r="DXL41" s="88">
        <f t="shared" ca="1" si="1306"/>
        <v>1.183841282166726E-2</v>
      </c>
      <c r="DXM41" s="88">
        <f t="shared" ca="1" si="1306"/>
        <v>1.2070888599262955E-2</v>
      </c>
      <c r="DXN41" s="88">
        <f t="shared" ca="1" si="1306"/>
        <v>1.153141690042137E-2</v>
      </c>
      <c r="DXO41" s="88">
        <f t="shared" ca="1" si="1306"/>
        <v>1.0831968111608192E-2</v>
      </c>
      <c r="DXP41" s="88">
        <f t="shared" ca="1" si="1306"/>
        <v>1.1327570053630621E-2</v>
      </c>
      <c r="DXQ41" s="88">
        <f t="shared" ca="1" si="1306"/>
        <v>1.2020891733901987E-2</v>
      </c>
      <c r="DXR41" s="88">
        <f t="shared" ca="1" si="1306"/>
        <v>1.3553507941700635E-2</v>
      </c>
      <c r="DXS41" s="88">
        <f t="shared" ca="1" si="1306"/>
        <v>1.1981687796640607E-2</v>
      </c>
      <c r="DXT41" s="88">
        <f t="shared" ca="1" si="1306"/>
        <v>1.0662098968049472E-2</v>
      </c>
      <c r="DXU41" s="88">
        <f t="shared" ca="1" si="1306"/>
        <v>1.0207311137804601E-2</v>
      </c>
      <c r="DXV41" s="88">
        <f t="shared" ca="1" si="1306"/>
        <v>1.1049288567736673E-2</v>
      </c>
      <c r="DXW41" s="88">
        <f t="shared" ca="1" si="1306"/>
        <v>1.1036115144951919E-2</v>
      </c>
      <c r="DXX41" s="88">
        <f t="shared" ca="1" si="1306"/>
        <v>1.1270641847835201E-2</v>
      </c>
      <c r="DXY41" s="88">
        <f t="shared" ca="1" si="1306"/>
        <v>1.0196687878176911E-2</v>
      </c>
      <c r="DXZ41" s="88">
        <f t="shared" ref="DXZ41:DYM56" ca="1" si="1463">$C40+$B$1*($B$2-$C40)*$B$7+$B$3*($C40^0.5)*$B$7*_xlfn.NORM.S.INV(RAND())</f>
        <v>1.2144089508094003E-2</v>
      </c>
      <c r="DYA41" s="88">
        <f t="shared" ca="1" si="1463"/>
        <v>1.1181762675356784E-2</v>
      </c>
      <c r="DYB41" s="88">
        <f t="shared" ca="1" si="1463"/>
        <v>1.1468392230923809E-2</v>
      </c>
      <c r="DYC41" s="88">
        <f t="shared" ca="1" si="1463"/>
        <v>1.1838575745513412E-2</v>
      </c>
      <c r="DYD41" s="88">
        <f t="shared" ca="1" si="1463"/>
        <v>1.0201988069650633E-2</v>
      </c>
      <c r="DYE41" s="88">
        <f t="shared" ca="1" si="1463"/>
        <v>1.0364896793747146E-2</v>
      </c>
      <c r="DYF41" s="88">
        <f t="shared" ca="1" si="1463"/>
        <v>1.0668378350572596E-2</v>
      </c>
      <c r="DYG41" s="88">
        <f t="shared" ca="1" si="1463"/>
        <v>1.0870449048749689E-2</v>
      </c>
      <c r="DYH41" s="88">
        <f t="shared" ca="1" si="1463"/>
        <v>1.2516347611176728E-2</v>
      </c>
      <c r="DYI41" s="88">
        <f t="shared" ca="1" si="1151"/>
        <v>1.0280307737823555E-2</v>
      </c>
      <c r="DYJ41" s="88">
        <f t="shared" ca="1" si="1151"/>
        <v>1.0512726466855258E-2</v>
      </c>
      <c r="DYK41" s="88">
        <f t="shared" ca="1" si="1151"/>
        <v>1.2369840738537011E-2</v>
      </c>
      <c r="DYL41" s="88">
        <f t="shared" ca="1" si="1151"/>
        <v>1.1987356401059863E-2</v>
      </c>
      <c r="DYM41" s="88">
        <f t="shared" ca="1" si="1151"/>
        <v>1.1689478722871623E-2</v>
      </c>
      <c r="DYN41" s="88">
        <f t="shared" ca="1" si="1151"/>
        <v>9.7961870642653687E-3</v>
      </c>
      <c r="DYO41" s="88">
        <f t="shared" ca="1" si="1151"/>
        <v>1.1565055744434373E-2</v>
      </c>
      <c r="DYP41" s="88">
        <f t="shared" ca="1" si="1151"/>
        <v>1.1496183405967968E-2</v>
      </c>
      <c r="DYQ41" s="88">
        <f t="shared" ca="1" si="1151"/>
        <v>1.0896351738401857E-2</v>
      </c>
      <c r="DYR41" s="88">
        <f t="shared" ca="1" si="1151"/>
        <v>9.5937286121242776E-3</v>
      </c>
      <c r="DYS41" s="88">
        <f t="shared" ca="1" si="1151"/>
        <v>1.1865305494914141E-2</v>
      </c>
      <c r="DYT41" s="88">
        <f t="shared" ca="1" si="1151"/>
        <v>1.0423066089429446E-2</v>
      </c>
      <c r="DYU41" s="88">
        <f t="shared" ca="1" si="1151"/>
        <v>1.195081422596677E-2</v>
      </c>
      <c r="DYV41" s="88">
        <f t="shared" ca="1" si="1151"/>
        <v>1.1016864452504259E-2</v>
      </c>
      <c r="DYW41" s="88">
        <f t="shared" ca="1" si="1151"/>
        <v>1.1118054108503294E-2</v>
      </c>
      <c r="DYX41" s="88">
        <f t="shared" ca="1" si="1151"/>
        <v>1.0875286477497569E-2</v>
      </c>
      <c r="DYY41" s="88">
        <f t="shared" ca="1" si="1151"/>
        <v>1.0678624002648598E-2</v>
      </c>
      <c r="DYZ41" s="88">
        <f t="shared" ca="1" si="1151"/>
        <v>1.0712872768440414E-2</v>
      </c>
      <c r="DZA41" s="88">
        <f t="shared" ca="1" si="1151"/>
        <v>1.1803235408375095E-2</v>
      </c>
      <c r="DZB41" s="88">
        <f t="shared" ca="1" si="1151"/>
        <v>7.7330706290537413E-3</v>
      </c>
      <c r="DZC41" s="88">
        <f t="shared" ca="1" si="1151"/>
        <v>1.2442473545275097E-2</v>
      </c>
      <c r="DZD41" s="88">
        <f t="shared" ca="1" si="1151"/>
        <v>1.2124077114147877E-2</v>
      </c>
      <c r="DZE41" s="88">
        <f t="shared" ca="1" si="1151"/>
        <v>1.0933700245128472E-2</v>
      </c>
      <c r="DZF41" s="88">
        <f t="shared" ca="1" si="993"/>
        <v>9.746611585398168E-3</v>
      </c>
      <c r="DZG41" s="88">
        <f t="shared" ca="1" si="993"/>
        <v>1.0819874774556558E-2</v>
      </c>
      <c r="DZH41" s="88">
        <f t="shared" ca="1" si="993"/>
        <v>1.1937577873420094E-2</v>
      </c>
      <c r="DZI41" s="88">
        <f t="shared" ca="1" si="993"/>
        <v>1.0652956946356984E-2</v>
      </c>
      <c r="DZJ41" s="88">
        <f t="shared" ca="1" si="993"/>
        <v>1.2713717622813999E-2</v>
      </c>
      <c r="DZK41" s="88">
        <f t="shared" ca="1" si="993"/>
        <v>1.1971508847860154E-2</v>
      </c>
      <c r="DZL41" s="88">
        <f t="shared" ca="1" si="993"/>
        <v>1.2083885323555196E-2</v>
      </c>
      <c r="DZM41" s="88">
        <f t="shared" ca="1" si="993"/>
        <v>9.4707999111576669E-3</v>
      </c>
      <c r="DZN41" s="88">
        <f t="shared" ca="1" si="993"/>
        <v>1.1800061611227581E-2</v>
      </c>
      <c r="DZO41" s="88">
        <f t="shared" ca="1" si="993"/>
        <v>1.0314959595206605E-2</v>
      </c>
      <c r="DZP41" s="88">
        <f t="shared" ca="1" si="993"/>
        <v>1.0429692039541565E-2</v>
      </c>
      <c r="DZQ41" s="88">
        <f t="shared" ca="1" si="993"/>
        <v>1.043323554763729E-2</v>
      </c>
      <c r="DZR41" s="88">
        <f t="shared" ca="1" si="993"/>
        <v>1.1618271892176108E-2</v>
      </c>
      <c r="DZS41" s="88">
        <f t="shared" ca="1" si="993"/>
        <v>1.1204486830118411E-2</v>
      </c>
      <c r="DZT41" s="88">
        <f t="shared" ca="1" si="993"/>
        <v>1.0034752590941108E-2</v>
      </c>
      <c r="DZU41" s="88">
        <f t="shared" ca="1" si="993"/>
        <v>9.9428716778574948E-3</v>
      </c>
      <c r="DZV41" s="88">
        <f t="shared" ca="1" si="1307"/>
        <v>1.0363378178965444E-2</v>
      </c>
      <c r="DZW41" s="88">
        <f t="shared" ca="1" si="1307"/>
        <v>1.0558960555062851E-2</v>
      </c>
      <c r="DZX41" s="88">
        <f t="shared" ca="1" si="1307"/>
        <v>1.2668760025339308E-2</v>
      </c>
      <c r="DZY41" s="88">
        <f t="shared" ca="1" si="1307"/>
        <v>1.2368227329658872E-2</v>
      </c>
      <c r="DZZ41" s="88">
        <f t="shared" ca="1" si="1307"/>
        <v>1.1668015115314305E-2</v>
      </c>
      <c r="EAA41" s="88">
        <f t="shared" ca="1" si="1307"/>
        <v>1.0767352870288439E-2</v>
      </c>
      <c r="EAB41" s="88">
        <f t="shared" ca="1" si="1307"/>
        <v>9.9461872100204667E-3</v>
      </c>
      <c r="EAC41" s="88">
        <f t="shared" ca="1" si="1307"/>
        <v>1.0158301404821702E-2</v>
      </c>
      <c r="EAD41" s="88">
        <f t="shared" ca="1" si="1307"/>
        <v>1.355132174380963E-2</v>
      </c>
      <c r="EAE41" s="88">
        <f t="shared" ca="1" si="1307"/>
        <v>1.1784221510800564E-2</v>
      </c>
      <c r="EAF41" s="88">
        <f t="shared" ca="1" si="1307"/>
        <v>1.2934549526731376E-2</v>
      </c>
      <c r="EAG41" s="88">
        <f t="shared" ca="1" si="1307"/>
        <v>1.053125738951694E-2</v>
      </c>
      <c r="EAH41" s="88">
        <f t="shared" ca="1" si="1307"/>
        <v>1.1017118290672895E-2</v>
      </c>
      <c r="EAI41" s="88">
        <f t="shared" ca="1" si="1307"/>
        <v>1.0183166996340264E-2</v>
      </c>
      <c r="EAJ41" s="88">
        <f t="shared" ca="1" si="1307"/>
        <v>1.0726975865457008E-2</v>
      </c>
      <c r="EAK41" s="88">
        <f t="shared" ca="1" si="1307"/>
        <v>9.6075343541578602E-3</v>
      </c>
      <c r="EAL41" s="88">
        <f t="shared" ref="EAL41:EAY56" ca="1" si="1464">$C40+$B$1*($B$2-$C40)*$B$7+$B$3*($C40^0.5)*$B$7*_xlfn.NORM.S.INV(RAND())</f>
        <v>1.1546558306402133E-2</v>
      </c>
      <c r="EAM41" s="88">
        <f t="shared" ca="1" si="1464"/>
        <v>1.0660745550078021E-2</v>
      </c>
      <c r="EAN41" s="88">
        <f t="shared" ca="1" si="1464"/>
        <v>1.0389164386437675E-2</v>
      </c>
      <c r="EAO41" s="88">
        <f t="shared" ca="1" si="1464"/>
        <v>1.0667344144260644E-2</v>
      </c>
      <c r="EAP41" s="88">
        <f t="shared" ca="1" si="1464"/>
        <v>1.2395956897610296E-2</v>
      </c>
      <c r="EAQ41" s="88">
        <f t="shared" ca="1" si="1464"/>
        <v>1.0704625698944611E-2</v>
      </c>
      <c r="EAR41" s="88">
        <f t="shared" ca="1" si="1464"/>
        <v>1.0591520131203807E-2</v>
      </c>
      <c r="EAS41" s="88">
        <f t="shared" ca="1" si="1464"/>
        <v>1.1749051818709154E-2</v>
      </c>
      <c r="EAT41" s="88">
        <f t="shared" ca="1" si="1464"/>
        <v>1.1175082098050383E-2</v>
      </c>
      <c r="EAU41" s="88">
        <f t="shared" ca="1" si="1152"/>
        <v>1.3341247198746142E-2</v>
      </c>
      <c r="EAV41" s="88">
        <f t="shared" ca="1" si="1152"/>
        <v>8.5107296290200356E-3</v>
      </c>
      <c r="EAW41" s="88">
        <f t="shared" ca="1" si="1152"/>
        <v>1.2112271277915199E-2</v>
      </c>
      <c r="EAX41" s="88">
        <f t="shared" ca="1" si="1152"/>
        <v>1.0129189336331968E-2</v>
      </c>
      <c r="EAY41" s="88">
        <f t="shared" ca="1" si="1152"/>
        <v>1.1422281760828304E-2</v>
      </c>
      <c r="EAZ41" s="88">
        <f t="shared" ca="1" si="1152"/>
        <v>8.2140282664934262E-3</v>
      </c>
      <c r="EBA41" s="88">
        <f t="shared" ca="1" si="1152"/>
        <v>1.0539370094256584E-2</v>
      </c>
      <c r="EBB41" s="88">
        <f t="shared" ca="1" si="1152"/>
        <v>1.0623773373381516E-2</v>
      </c>
      <c r="EBC41" s="88">
        <f t="shared" ca="1" si="1152"/>
        <v>1.2376956637562218E-2</v>
      </c>
      <c r="EBD41" s="88">
        <f t="shared" ca="1" si="1152"/>
        <v>9.7774115456284987E-3</v>
      </c>
      <c r="EBE41" s="88">
        <f t="shared" ca="1" si="1152"/>
        <v>1.1262116527495291E-2</v>
      </c>
      <c r="EBF41" s="88">
        <f t="shared" ca="1" si="1152"/>
        <v>1.1962151951801383E-2</v>
      </c>
      <c r="EBG41" s="88">
        <f t="shared" ca="1" si="1152"/>
        <v>1.1234169135531241E-2</v>
      </c>
      <c r="EBH41" s="88">
        <f t="shared" ca="1" si="1152"/>
        <v>1.0565380867456519E-2</v>
      </c>
      <c r="EBI41" s="88">
        <f t="shared" ca="1" si="1152"/>
        <v>1.0398572052347867E-2</v>
      </c>
      <c r="EBJ41" s="88">
        <f t="shared" ca="1" si="1152"/>
        <v>1.1392287116086433E-2</v>
      </c>
      <c r="EBK41" s="88">
        <f t="shared" ca="1" si="1152"/>
        <v>1.31187835498392E-2</v>
      </c>
      <c r="EBL41" s="88">
        <f t="shared" ca="1" si="1152"/>
        <v>1.2974189290583494E-2</v>
      </c>
      <c r="EBM41" s="88">
        <f t="shared" ca="1" si="1152"/>
        <v>9.1213043230207475E-3</v>
      </c>
      <c r="EBN41" s="88">
        <f t="shared" ca="1" si="1152"/>
        <v>1.1122951578865552E-2</v>
      </c>
      <c r="EBO41" s="88">
        <f t="shared" ca="1" si="1152"/>
        <v>1.0861165726713211E-2</v>
      </c>
      <c r="EBP41" s="88">
        <f t="shared" ca="1" si="1152"/>
        <v>1.0952628254755454E-2</v>
      </c>
      <c r="EBQ41" s="88">
        <f t="shared" ca="1" si="1152"/>
        <v>9.9862351799419012E-3</v>
      </c>
      <c r="EBR41" s="88">
        <f t="shared" ca="1" si="994"/>
        <v>1.0457748826285366E-2</v>
      </c>
      <c r="EBS41" s="88">
        <f t="shared" ca="1" si="994"/>
        <v>1.1705257278481807E-2</v>
      </c>
      <c r="EBT41" s="88">
        <f t="shared" ca="1" si="994"/>
        <v>1.014709166027552E-2</v>
      </c>
      <c r="EBU41" s="88">
        <f t="shared" ca="1" si="994"/>
        <v>1.1097894593618559E-2</v>
      </c>
      <c r="EBV41" s="88">
        <f t="shared" ca="1" si="994"/>
        <v>1.3526446433867835E-2</v>
      </c>
      <c r="EBW41" s="88">
        <f t="shared" ca="1" si="994"/>
        <v>1.2671895863050821E-2</v>
      </c>
      <c r="EBX41" s="88">
        <f t="shared" ca="1" si="994"/>
        <v>1.1366809634162145E-2</v>
      </c>
      <c r="EBY41" s="88">
        <f t="shared" ca="1" si="994"/>
        <v>1.1655890827965037E-2</v>
      </c>
      <c r="EBZ41" s="88">
        <f t="shared" ca="1" si="994"/>
        <v>1.2074048653418514E-2</v>
      </c>
      <c r="ECA41" s="88">
        <f t="shared" ca="1" si="994"/>
        <v>1.0413447797211152E-2</v>
      </c>
      <c r="ECB41" s="88">
        <f t="shared" ca="1" si="994"/>
        <v>1.0857123881520594E-2</v>
      </c>
      <c r="ECC41" s="88">
        <f t="shared" ca="1" si="994"/>
        <v>1.2723338310446799E-2</v>
      </c>
      <c r="ECD41" s="88">
        <f t="shared" ca="1" si="994"/>
        <v>1.1394292996745424E-2</v>
      </c>
      <c r="ECE41" s="88">
        <f t="shared" ca="1" si="994"/>
        <v>1.0484358741305877E-2</v>
      </c>
      <c r="ECF41" s="88">
        <f t="shared" ca="1" si="994"/>
        <v>1.0455797582530664E-2</v>
      </c>
      <c r="ECG41" s="88">
        <f t="shared" ca="1" si="994"/>
        <v>1.3056874133786003E-2</v>
      </c>
      <c r="ECH41" s="88">
        <f t="shared" ca="1" si="1308"/>
        <v>1.2680643269743176E-2</v>
      </c>
      <c r="ECI41" s="88">
        <f t="shared" ca="1" si="1308"/>
        <v>1.0884517865451398E-2</v>
      </c>
      <c r="ECJ41" s="88">
        <f t="shared" ca="1" si="1308"/>
        <v>1.1252762227730705E-2</v>
      </c>
      <c r="ECK41" s="88">
        <f t="shared" ca="1" si="1308"/>
        <v>1.0954632357814216E-2</v>
      </c>
      <c r="ECL41" s="88">
        <f t="shared" ca="1" si="1308"/>
        <v>1.1342430655426672E-2</v>
      </c>
      <c r="ECM41" s="88">
        <f t="shared" ca="1" si="1308"/>
        <v>1.1404292534710864E-2</v>
      </c>
      <c r="ECN41" s="88">
        <f t="shared" ca="1" si="1308"/>
        <v>1.1569315320063328E-2</v>
      </c>
      <c r="ECO41" s="88">
        <f t="shared" ca="1" si="1308"/>
        <v>1.2591982818265466E-2</v>
      </c>
      <c r="ECP41" s="88">
        <f t="shared" ca="1" si="1308"/>
        <v>1.1380098307809266E-2</v>
      </c>
      <c r="ECQ41" s="88">
        <f t="shared" ca="1" si="1308"/>
        <v>1.2135675914168555E-2</v>
      </c>
      <c r="ECR41" s="88">
        <f t="shared" ca="1" si="1308"/>
        <v>1.1293025357878307E-2</v>
      </c>
      <c r="ECS41" s="88">
        <f t="shared" ca="1" si="1308"/>
        <v>1.0509889702505441E-2</v>
      </c>
      <c r="ECT41" s="88">
        <f t="shared" ca="1" si="1308"/>
        <v>1.0467006359794258E-2</v>
      </c>
      <c r="ECU41" s="88">
        <f t="shared" ca="1" si="1308"/>
        <v>8.5763048709198587E-3</v>
      </c>
      <c r="ECV41" s="88">
        <f t="shared" ca="1" si="1308"/>
        <v>9.9158743518923589E-3</v>
      </c>
      <c r="ECW41" s="88">
        <f t="shared" ca="1" si="1308"/>
        <v>1.088292218912656E-2</v>
      </c>
      <c r="ECX41" s="88">
        <f t="shared" ref="ECX41:EDK56" ca="1" si="1465">$C40+$B$1*($B$2-$C40)*$B$7+$B$3*($C40^0.5)*$B$7*_xlfn.NORM.S.INV(RAND())</f>
        <v>1.2731176108149984E-2</v>
      </c>
      <c r="ECY41" s="88">
        <f t="shared" ca="1" si="1465"/>
        <v>8.4421307300292497E-3</v>
      </c>
      <c r="ECZ41" s="88">
        <f t="shared" ca="1" si="1465"/>
        <v>9.2692204898955823E-3</v>
      </c>
      <c r="EDA41" s="88">
        <f t="shared" ca="1" si="1465"/>
        <v>1.048885224790152E-2</v>
      </c>
      <c r="EDB41" s="88">
        <f t="shared" ca="1" si="1465"/>
        <v>1.2459959896901931E-2</v>
      </c>
      <c r="EDC41" s="88">
        <f t="shared" ca="1" si="1465"/>
        <v>1.1509510575893906E-2</v>
      </c>
      <c r="EDD41" s="88">
        <f t="shared" ca="1" si="1465"/>
        <v>1.3640677391104604E-2</v>
      </c>
      <c r="EDE41" s="88">
        <f t="shared" ca="1" si="1465"/>
        <v>1.0636199559682822E-2</v>
      </c>
      <c r="EDF41" s="88">
        <f t="shared" ca="1" si="1465"/>
        <v>9.6110518054157278E-3</v>
      </c>
      <c r="EDG41" s="88">
        <f t="shared" ca="1" si="1153"/>
        <v>1.3294460605682162E-2</v>
      </c>
      <c r="EDH41" s="88">
        <f t="shared" ca="1" si="1153"/>
        <v>1.1862580817623663E-2</v>
      </c>
      <c r="EDI41" s="88">
        <f t="shared" ca="1" si="1153"/>
        <v>1.1826364923332042E-2</v>
      </c>
      <c r="EDJ41" s="88">
        <f t="shared" ca="1" si="1153"/>
        <v>1.1278862416557751E-2</v>
      </c>
      <c r="EDK41" s="88">
        <f t="shared" ca="1" si="1153"/>
        <v>1.1836730409380204E-2</v>
      </c>
      <c r="EDL41" s="88">
        <f t="shared" ca="1" si="1153"/>
        <v>1.0671394373954998E-2</v>
      </c>
      <c r="EDM41" s="88">
        <f t="shared" ca="1" si="1153"/>
        <v>1.1464121559376853E-2</v>
      </c>
      <c r="EDN41" s="88">
        <f t="shared" ca="1" si="1153"/>
        <v>1.1951394100272659E-2</v>
      </c>
      <c r="EDO41" s="88">
        <f t="shared" ca="1" si="1153"/>
        <v>1.154596372778959E-2</v>
      </c>
      <c r="EDP41" s="88">
        <f t="shared" ca="1" si="1153"/>
        <v>1.3074726500773876E-2</v>
      </c>
      <c r="EDQ41" s="88">
        <f t="shared" ca="1" si="1153"/>
        <v>1.2723441669677302E-2</v>
      </c>
      <c r="EDR41" s="88">
        <f t="shared" ca="1" si="1153"/>
        <v>9.3241275907669108E-3</v>
      </c>
      <c r="EDS41" s="88">
        <f t="shared" ca="1" si="1153"/>
        <v>9.061556372806397E-3</v>
      </c>
      <c r="EDT41" s="88">
        <f t="shared" ca="1" si="1153"/>
        <v>1.1775826754434858E-2</v>
      </c>
      <c r="EDU41" s="88">
        <f t="shared" ca="1" si="1153"/>
        <v>1.0359809780885711E-2</v>
      </c>
      <c r="EDV41" s="88">
        <f t="shared" ca="1" si="1153"/>
        <v>9.7269077114083228E-3</v>
      </c>
      <c r="EDW41" s="88">
        <f t="shared" ca="1" si="1153"/>
        <v>1.2640546452116846E-2</v>
      </c>
      <c r="EDX41" s="88">
        <f t="shared" ca="1" si="1153"/>
        <v>1.3628142082357998E-2</v>
      </c>
      <c r="EDY41" s="88">
        <f t="shared" ca="1" si="1153"/>
        <v>1.0089809498408622E-2</v>
      </c>
      <c r="EDZ41" s="88">
        <f t="shared" ca="1" si="1153"/>
        <v>1.256164690205273E-2</v>
      </c>
      <c r="EEA41" s="88">
        <f t="shared" ca="1" si="1153"/>
        <v>1.0414077873830467E-2</v>
      </c>
      <c r="EEB41" s="88">
        <f t="shared" ca="1" si="1153"/>
        <v>1.2061889664621591E-2</v>
      </c>
      <c r="EEC41" s="88">
        <f t="shared" ca="1" si="1153"/>
        <v>9.9051582630641927E-3</v>
      </c>
      <c r="EED41" s="88">
        <f t="shared" ca="1" si="995"/>
        <v>1.1143253355619318E-2</v>
      </c>
      <c r="EEE41" s="88">
        <f t="shared" ca="1" si="995"/>
        <v>1.1954732612796531E-2</v>
      </c>
      <c r="EEF41" s="88">
        <f t="shared" ca="1" si="995"/>
        <v>1.006759384974888E-2</v>
      </c>
      <c r="EEG41" s="88">
        <f t="shared" ca="1" si="995"/>
        <v>1.0056413578681568E-2</v>
      </c>
      <c r="EEH41" s="88">
        <f t="shared" ca="1" si="995"/>
        <v>1.1170621712682901E-2</v>
      </c>
      <c r="EEI41" s="88">
        <f t="shared" ca="1" si="995"/>
        <v>1.1763431481518169E-2</v>
      </c>
      <c r="EEJ41" s="88">
        <f t="shared" ca="1" si="995"/>
        <v>1.0365129019298229E-2</v>
      </c>
      <c r="EEK41" s="88">
        <f t="shared" ca="1" si="995"/>
        <v>1.0818299644317055E-2</v>
      </c>
      <c r="EEL41" s="88">
        <f t="shared" ca="1" si="995"/>
        <v>1.0325622939222626E-2</v>
      </c>
      <c r="EEM41" s="88">
        <f t="shared" ca="1" si="995"/>
        <v>1.0822170595203937E-2</v>
      </c>
      <c r="EEN41" s="88">
        <f t="shared" ca="1" si="995"/>
        <v>1.1589978007435364E-2</v>
      </c>
      <c r="EEO41" s="88">
        <f t="shared" ca="1" si="995"/>
        <v>9.5379740820068296E-3</v>
      </c>
      <c r="EEP41" s="88">
        <f t="shared" ca="1" si="995"/>
        <v>9.0171555848889071E-3</v>
      </c>
      <c r="EEQ41" s="88">
        <f t="shared" ca="1" si="995"/>
        <v>1.1729778529549831E-2</v>
      </c>
      <c r="EER41" s="88">
        <f t="shared" ca="1" si="995"/>
        <v>1.1181861212343169E-2</v>
      </c>
      <c r="EES41" s="88">
        <f t="shared" ca="1" si="995"/>
        <v>1.0855009525980324E-2</v>
      </c>
      <c r="EET41" s="88">
        <f t="shared" ca="1" si="1309"/>
        <v>1.1041296936759934E-2</v>
      </c>
      <c r="EEU41" s="88">
        <f t="shared" ca="1" si="1309"/>
        <v>1.026860065622595E-2</v>
      </c>
      <c r="EEV41" s="88">
        <f t="shared" ca="1" si="1309"/>
        <v>1.2531776161772888E-2</v>
      </c>
      <c r="EEW41" s="88">
        <f t="shared" ca="1" si="1309"/>
        <v>1.0961805455143015E-2</v>
      </c>
      <c r="EEX41" s="88">
        <f t="shared" ca="1" si="1309"/>
        <v>1.3103215807300908E-2</v>
      </c>
      <c r="EEY41" s="88">
        <f t="shared" ca="1" si="1309"/>
        <v>1.2514330734136062E-2</v>
      </c>
      <c r="EEZ41" s="88">
        <f t="shared" ca="1" si="1309"/>
        <v>1.1935410017345008E-2</v>
      </c>
      <c r="EFA41" s="88">
        <f t="shared" ca="1" si="1309"/>
        <v>1.0999879946475678E-2</v>
      </c>
      <c r="EFB41" s="88">
        <f t="shared" ca="1" si="1309"/>
        <v>1.139255525465936E-2</v>
      </c>
      <c r="EFC41" s="88">
        <f t="shared" ca="1" si="1309"/>
        <v>1.0234792505900028E-2</v>
      </c>
      <c r="EFD41" s="88">
        <f t="shared" ca="1" si="1309"/>
        <v>1.2565017000896834E-2</v>
      </c>
      <c r="EFE41" s="88">
        <f t="shared" ca="1" si="1309"/>
        <v>1.1069784600396567E-2</v>
      </c>
      <c r="EFF41" s="88">
        <f t="shared" ca="1" si="1309"/>
        <v>1.3949706599039385E-2</v>
      </c>
      <c r="EFG41" s="88">
        <f t="shared" ca="1" si="1309"/>
        <v>1.1723855835873926E-2</v>
      </c>
      <c r="EFH41" s="88">
        <f t="shared" ca="1" si="1309"/>
        <v>1.2862235255570986E-2</v>
      </c>
      <c r="EFI41" s="88">
        <f t="shared" ca="1" si="1309"/>
        <v>1.1592502224564082E-2</v>
      </c>
      <c r="EFJ41" s="88">
        <f t="shared" ref="EFJ41:EFW56" ca="1" si="1466">$C40+$B$1*($B$2-$C40)*$B$7+$B$3*($C40^0.5)*$B$7*_xlfn.NORM.S.INV(RAND())</f>
        <v>1.0660413745493282E-2</v>
      </c>
      <c r="EFK41" s="88">
        <f t="shared" ca="1" si="1466"/>
        <v>1.1649168580738622E-2</v>
      </c>
      <c r="EFL41" s="88">
        <f t="shared" ca="1" si="1466"/>
        <v>1.1462256921663666E-2</v>
      </c>
      <c r="EFM41" s="88">
        <f t="shared" ca="1" si="1466"/>
        <v>9.2790247070890248E-3</v>
      </c>
      <c r="EFN41" s="88">
        <f t="shared" ca="1" si="1466"/>
        <v>1.250760095323091E-2</v>
      </c>
      <c r="EFO41" s="88">
        <f t="shared" ca="1" si="1466"/>
        <v>1.167800039769982E-2</v>
      </c>
      <c r="EFP41" s="88">
        <f t="shared" ca="1" si="1466"/>
        <v>9.8180692036816987E-3</v>
      </c>
      <c r="EFQ41" s="88">
        <f t="shared" ca="1" si="1466"/>
        <v>1.0306338952067706E-2</v>
      </c>
      <c r="EFR41" s="88">
        <f t="shared" ca="1" si="1466"/>
        <v>1.2364540508680412E-2</v>
      </c>
      <c r="EFS41" s="88">
        <f t="shared" ca="1" si="1154"/>
        <v>1.2242023021748032E-2</v>
      </c>
      <c r="EFT41" s="88">
        <f t="shared" ca="1" si="1154"/>
        <v>1.0745900285834721E-2</v>
      </c>
      <c r="EFU41" s="88">
        <f t="shared" ca="1" si="1154"/>
        <v>9.9693352794677035E-3</v>
      </c>
      <c r="EFV41" s="88">
        <f t="shared" ca="1" si="1154"/>
        <v>1.1176107242601261E-2</v>
      </c>
      <c r="EFW41" s="88">
        <f t="shared" ca="1" si="1154"/>
        <v>1.2126662834805974E-2</v>
      </c>
      <c r="EFX41" s="88">
        <f t="shared" ca="1" si="1154"/>
        <v>1.0054794725681677E-2</v>
      </c>
      <c r="EFY41" s="88">
        <f t="shared" ca="1" si="1154"/>
        <v>1.1838881417281712E-2</v>
      </c>
      <c r="EFZ41" s="88">
        <f t="shared" ca="1" si="1154"/>
        <v>9.7956393335432781E-3</v>
      </c>
      <c r="EGA41" s="88">
        <f t="shared" ca="1" si="1154"/>
        <v>1.1135094687679922E-2</v>
      </c>
      <c r="EGB41" s="88">
        <f t="shared" ca="1" si="1154"/>
        <v>1.0926295670198323E-2</v>
      </c>
      <c r="EGC41" s="88">
        <f t="shared" ca="1" si="1154"/>
        <v>1.0725447469089589E-2</v>
      </c>
      <c r="EGD41" s="88">
        <f t="shared" ca="1" si="1154"/>
        <v>1.264415409352981E-2</v>
      </c>
      <c r="EGE41" s="88">
        <f t="shared" ca="1" si="1154"/>
        <v>1.1802545795317637E-2</v>
      </c>
      <c r="EGF41" s="88">
        <f t="shared" ca="1" si="1154"/>
        <v>1.3252996223548263E-2</v>
      </c>
      <c r="EGG41" s="88">
        <f t="shared" ca="1" si="1154"/>
        <v>1.1850738359657284E-2</v>
      </c>
      <c r="EGH41" s="88">
        <f t="shared" ca="1" si="1154"/>
        <v>9.3036001920319758E-3</v>
      </c>
      <c r="EGI41" s="88">
        <f t="shared" ca="1" si="1154"/>
        <v>1.0937813715443211E-2</v>
      </c>
      <c r="EGJ41" s="88">
        <f t="shared" ca="1" si="1154"/>
        <v>1.0914939008968821E-2</v>
      </c>
      <c r="EGK41" s="88">
        <f t="shared" ca="1" si="1154"/>
        <v>1.174928995893235E-2</v>
      </c>
      <c r="EGL41" s="88">
        <f t="shared" ca="1" si="1154"/>
        <v>1.1191099325064192E-2</v>
      </c>
      <c r="EGM41" s="88">
        <f t="shared" ca="1" si="1154"/>
        <v>1.0569867202497269E-2</v>
      </c>
      <c r="EGN41" s="88">
        <f t="shared" ca="1" si="1154"/>
        <v>1.1888119127932646E-2</v>
      </c>
      <c r="EGO41" s="88">
        <f t="shared" ca="1" si="1154"/>
        <v>1.1412062746474163E-2</v>
      </c>
      <c r="EGP41" s="88">
        <f t="shared" ca="1" si="996"/>
        <v>1.1119122954291754E-2</v>
      </c>
      <c r="EGQ41" s="88">
        <f t="shared" ca="1" si="996"/>
        <v>1.0041385270273649E-2</v>
      </c>
      <c r="EGR41" s="88">
        <f t="shared" ca="1" si="996"/>
        <v>1.0511047413590414E-2</v>
      </c>
      <c r="EGS41" s="88">
        <f t="shared" ca="1" si="996"/>
        <v>1.1113967924573002E-2</v>
      </c>
      <c r="EGT41" s="88">
        <f t="shared" ca="1" si="996"/>
        <v>1.0523118203306214E-2</v>
      </c>
      <c r="EGU41" s="88">
        <f t="shared" ca="1" si="996"/>
        <v>1.1808420674962204E-2</v>
      </c>
      <c r="EGV41" s="88">
        <f t="shared" ca="1" si="996"/>
        <v>1.2392393066742363E-2</v>
      </c>
      <c r="EGW41" s="88">
        <f t="shared" ca="1" si="996"/>
        <v>1.1937539492157955E-2</v>
      </c>
      <c r="EGX41" s="88">
        <f t="shared" ca="1" si="996"/>
        <v>1.085639621247656E-2</v>
      </c>
      <c r="EGY41" s="88">
        <f t="shared" ca="1" si="996"/>
        <v>1.065616622432778E-2</v>
      </c>
      <c r="EGZ41" s="88">
        <f t="shared" ca="1" si="996"/>
        <v>1.0601520106288191E-2</v>
      </c>
      <c r="EHA41" s="88">
        <f t="shared" ca="1" si="996"/>
        <v>1.184828967139611E-2</v>
      </c>
      <c r="EHB41" s="88">
        <f t="shared" ca="1" si="996"/>
        <v>1.2981954896688583E-2</v>
      </c>
      <c r="EHC41" s="88">
        <f t="shared" ca="1" si="996"/>
        <v>1.1664499606931826E-2</v>
      </c>
      <c r="EHD41" s="88">
        <f t="shared" ca="1" si="996"/>
        <v>1.1461993119161589E-2</v>
      </c>
      <c r="EHE41" s="88">
        <f t="shared" ca="1" si="996"/>
        <v>1.2479605441315758E-2</v>
      </c>
      <c r="EHF41" s="88">
        <f t="shared" ca="1" si="1310"/>
        <v>9.5469887238869081E-3</v>
      </c>
      <c r="EHG41" s="88">
        <f t="shared" ca="1" si="1310"/>
        <v>1.1468625599302713E-2</v>
      </c>
      <c r="EHH41" s="88">
        <f t="shared" ca="1" si="1310"/>
        <v>1.2062941853204476E-2</v>
      </c>
      <c r="EHI41" s="88">
        <f t="shared" ca="1" si="1310"/>
        <v>1.1709924871986698E-2</v>
      </c>
      <c r="EHJ41" s="88">
        <f t="shared" ca="1" si="1310"/>
        <v>1.1594640402151505E-2</v>
      </c>
      <c r="EHK41" s="88">
        <f t="shared" ca="1" si="1310"/>
        <v>1.2002084807425118E-2</v>
      </c>
      <c r="EHL41" s="88">
        <f t="shared" ca="1" si="1310"/>
        <v>1.0154976686606048E-2</v>
      </c>
      <c r="EHM41" s="88">
        <f t="shared" ca="1" si="1310"/>
        <v>1.1466840740811441E-2</v>
      </c>
      <c r="EHN41" s="88">
        <f t="shared" ca="1" si="1310"/>
        <v>1.1637827232069015E-2</v>
      </c>
      <c r="EHO41" s="88">
        <f t="shared" ca="1" si="1310"/>
        <v>9.4962832095776134E-3</v>
      </c>
      <c r="EHP41" s="88">
        <f t="shared" ca="1" si="1310"/>
        <v>1.1079808028625116E-2</v>
      </c>
      <c r="EHQ41" s="88">
        <f t="shared" ca="1" si="1310"/>
        <v>1.1982441642249975E-2</v>
      </c>
      <c r="EHR41" s="88">
        <f t="shared" ca="1" si="1310"/>
        <v>1.2342019781965365E-2</v>
      </c>
      <c r="EHS41" s="88">
        <f t="shared" ca="1" si="1310"/>
        <v>1.0969274367560877E-2</v>
      </c>
      <c r="EHT41" s="88">
        <f t="shared" ca="1" si="1310"/>
        <v>1.3416242762874356E-2</v>
      </c>
      <c r="EHU41" s="88">
        <f t="shared" ca="1" si="1310"/>
        <v>1.1061997612368467E-2</v>
      </c>
      <c r="EHV41" s="88">
        <f t="shared" ref="EHV41:EII56" ca="1" si="1467">$C40+$B$1*($B$2-$C40)*$B$7+$B$3*($C40^0.5)*$B$7*_xlfn.NORM.S.INV(RAND())</f>
        <v>1.1713511754880709E-2</v>
      </c>
      <c r="EHW41" s="88">
        <f t="shared" ca="1" si="1467"/>
        <v>1.1734954348232343E-2</v>
      </c>
      <c r="EHX41" s="88">
        <f t="shared" ca="1" si="1467"/>
        <v>1.2122326724178203E-2</v>
      </c>
      <c r="EHY41" s="88">
        <f t="shared" ca="1" si="1467"/>
        <v>1.0479330081185513E-2</v>
      </c>
      <c r="EHZ41" s="88">
        <f t="shared" ca="1" si="1467"/>
        <v>1.0258791271465171E-2</v>
      </c>
      <c r="EIA41" s="88">
        <f t="shared" ca="1" si="1467"/>
        <v>1.1731252701540231E-2</v>
      </c>
      <c r="EIB41" s="88">
        <f t="shared" ca="1" si="1467"/>
        <v>1.1942168848971091E-2</v>
      </c>
      <c r="EIC41" s="88">
        <f t="shared" ca="1" si="1467"/>
        <v>9.4959858416614109E-3</v>
      </c>
      <c r="EID41" s="88">
        <f t="shared" ca="1" si="1467"/>
        <v>1.0413747109472325E-2</v>
      </c>
      <c r="EIE41" s="88">
        <f t="shared" ca="1" si="1155"/>
        <v>1.0631760518168071E-2</v>
      </c>
      <c r="EIF41" s="88">
        <f t="shared" ca="1" si="1155"/>
        <v>1.1298726736674775E-2</v>
      </c>
      <c r="EIG41" s="88">
        <f t="shared" ca="1" si="1155"/>
        <v>1.3498250694831581E-2</v>
      </c>
      <c r="EIH41" s="88">
        <f t="shared" ca="1" si="1155"/>
        <v>1.2122966788527758E-2</v>
      </c>
      <c r="EII41" s="88">
        <f t="shared" ca="1" si="1155"/>
        <v>9.5591909630467348E-3</v>
      </c>
      <c r="EIJ41" s="88">
        <f t="shared" ca="1" si="1155"/>
        <v>1.1764128357187858E-2</v>
      </c>
      <c r="EIK41" s="88">
        <f t="shared" ca="1" si="1155"/>
        <v>1.1125438891393655E-2</v>
      </c>
      <c r="EIL41" s="88">
        <f t="shared" ca="1" si="1155"/>
        <v>1.0639360977167694E-2</v>
      </c>
      <c r="EIM41" s="88">
        <f t="shared" ca="1" si="1155"/>
        <v>1.1393156422431765E-2</v>
      </c>
      <c r="EIN41" s="88">
        <f t="shared" ca="1" si="1155"/>
        <v>1.0591992435647873E-2</v>
      </c>
      <c r="EIO41" s="88">
        <f t="shared" ca="1" si="1155"/>
        <v>1.1230382441456991E-2</v>
      </c>
      <c r="EIP41" s="88">
        <f t="shared" ca="1" si="1155"/>
        <v>9.5682747003938088E-3</v>
      </c>
      <c r="EIQ41" s="88">
        <f t="shared" ca="1" si="1155"/>
        <v>1.2131886880811108E-2</v>
      </c>
      <c r="EIR41" s="88">
        <f t="shared" ca="1" si="1155"/>
        <v>1.1267047926885281E-2</v>
      </c>
      <c r="EIS41" s="88">
        <f t="shared" ca="1" si="1155"/>
        <v>1.0630901052614839E-2</v>
      </c>
      <c r="EIT41" s="88">
        <f t="shared" ca="1" si="1155"/>
        <v>1.3293101763360855E-2</v>
      </c>
      <c r="EIU41" s="88">
        <f t="shared" ca="1" si="1155"/>
        <v>1.1750207913996929E-2</v>
      </c>
      <c r="EIV41" s="88">
        <f t="shared" ca="1" si="1155"/>
        <v>1.0877546393369771E-2</v>
      </c>
      <c r="EIW41" s="88">
        <f t="shared" ca="1" si="1155"/>
        <v>1.2165533225433E-2</v>
      </c>
      <c r="EIX41" s="88">
        <f t="shared" ca="1" si="1155"/>
        <v>1.2546255721114258E-2</v>
      </c>
      <c r="EIY41" s="88">
        <f t="shared" ca="1" si="1155"/>
        <v>1.0878878378243985E-2</v>
      </c>
      <c r="EIZ41" s="88">
        <f t="shared" ca="1" si="1155"/>
        <v>1.0232316701365738E-2</v>
      </c>
      <c r="EJA41" s="88">
        <f t="shared" ca="1" si="1155"/>
        <v>1.087363649686026E-2</v>
      </c>
      <c r="EJB41" s="88">
        <f t="shared" ca="1" si="997"/>
        <v>1.1923677798863752E-2</v>
      </c>
      <c r="EJC41" s="88">
        <f t="shared" ca="1" si="997"/>
        <v>9.4370904652025141E-3</v>
      </c>
      <c r="EJD41" s="88">
        <f t="shared" ca="1" si="997"/>
        <v>1.0219420927314387E-2</v>
      </c>
      <c r="EJE41" s="88">
        <f t="shared" ca="1" si="997"/>
        <v>1.1432331986836564E-2</v>
      </c>
      <c r="EJF41" s="88">
        <f t="shared" ca="1" si="997"/>
        <v>1.2938937874026354E-2</v>
      </c>
      <c r="EJG41" s="88">
        <f t="shared" ca="1" si="997"/>
        <v>9.9086954091307956E-3</v>
      </c>
      <c r="EJH41" s="88">
        <f t="shared" ca="1" si="997"/>
        <v>1.0607478276814285E-2</v>
      </c>
      <c r="EJI41" s="88">
        <f t="shared" ca="1" si="997"/>
        <v>1.0098557978788966E-2</v>
      </c>
      <c r="EJJ41" s="88">
        <f t="shared" ca="1" si="997"/>
        <v>1.0221506164617282E-2</v>
      </c>
      <c r="EJK41" s="88">
        <f t="shared" ca="1" si="997"/>
        <v>1.2330769467091898E-2</v>
      </c>
      <c r="EJL41" s="88">
        <f t="shared" ca="1" si="997"/>
        <v>1.2999036563546363E-2</v>
      </c>
      <c r="EJM41" s="88">
        <f t="shared" ca="1" si="997"/>
        <v>1.1740534302499286E-2</v>
      </c>
      <c r="EJN41" s="88">
        <f t="shared" ca="1" si="997"/>
        <v>1.2600155745741739E-2</v>
      </c>
      <c r="EJO41" s="88">
        <f t="shared" ca="1" si="997"/>
        <v>1.2140953856634528E-2</v>
      </c>
      <c r="EJP41" s="88">
        <f t="shared" ca="1" si="997"/>
        <v>1.0113557206725176E-2</v>
      </c>
      <c r="EJQ41" s="88">
        <f t="shared" ca="1" si="997"/>
        <v>9.9360721632304611E-3</v>
      </c>
      <c r="EJR41" s="88">
        <f t="shared" ca="1" si="1311"/>
        <v>1.2153755454002449E-2</v>
      </c>
      <c r="EJS41" s="88">
        <f t="shared" ca="1" si="1311"/>
        <v>1.2973716595796533E-2</v>
      </c>
      <c r="EJT41" s="88">
        <f t="shared" ca="1" si="1311"/>
        <v>1.06278910977501E-2</v>
      </c>
      <c r="EJU41" s="88">
        <f t="shared" ca="1" si="1311"/>
        <v>1.1211854238866437E-2</v>
      </c>
      <c r="EJV41" s="88">
        <f t="shared" ca="1" si="1311"/>
        <v>1.0924389119379652E-2</v>
      </c>
      <c r="EJW41" s="88">
        <f t="shared" ca="1" si="1311"/>
        <v>1.1431832999498329E-2</v>
      </c>
      <c r="EJX41" s="88">
        <f t="shared" ca="1" si="1311"/>
        <v>1.0895778969791077E-2</v>
      </c>
      <c r="EJY41" s="88">
        <f t="shared" ca="1" si="1311"/>
        <v>1.3375101762051679E-2</v>
      </c>
      <c r="EJZ41" s="88">
        <f t="shared" ca="1" si="1311"/>
        <v>1.0785467775924434E-2</v>
      </c>
      <c r="EKA41" s="88">
        <f t="shared" ca="1" si="1311"/>
        <v>1.199764872479317E-2</v>
      </c>
      <c r="EKB41" s="88">
        <f t="shared" ca="1" si="1311"/>
        <v>9.4123277134316955E-3</v>
      </c>
      <c r="EKC41" s="88">
        <f t="shared" ca="1" si="1311"/>
        <v>1.1387688594706704E-2</v>
      </c>
      <c r="EKD41" s="88">
        <f t="shared" ca="1" si="1311"/>
        <v>1.3001723699705675E-2</v>
      </c>
      <c r="EKE41" s="88">
        <f t="shared" ca="1" si="1311"/>
        <v>8.8230693419100257E-3</v>
      </c>
      <c r="EKF41" s="88">
        <f t="shared" ca="1" si="1311"/>
        <v>1.1657965009633505E-2</v>
      </c>
      <c r="EKG41" s="88">
        <f t="shared" ca="1" si="1311"/>
        <v>1.0451567468657769E-2</v>
      </c>
      <c r="EKH41" s="88">
        <f t="shared" ref="EKH41:EKU56" ca="1" si="1468">$C40+$B$1*($B$2-$C40)*$B$7+$B$3*($C40^0.5)*$B$7*_xlfn.NORM.S.INV(RAND())</f>
        <v>1.2077048717671159E-2</v>
      </c>
      <c r="EKI41" s="88">
        <f t="shared" ca="1" si="1468"/>
        <v>1.0516208305991655E-2</v>
      </c>
      <c r="EKJ41" s="88">
        <f t="shared" ca="1" si="1468"/>
        <v>1.0144631839902187E-2</v>
      </c>
      <c r="EKK41" s="88">
        <f t="shared" ca="1" si="1468"/>
        <v>1.0467833490958058E-2</v>
      </c>
      <c r="EKL41" s="88">
        <f t="shared" ca="1" si="1468"/>
        <v>1.1881100181615268E-2</v>
      </c>
      <c r="EKM41" s="88">
        <f t="shared" ca="1" si="1468"/>
        <v>1.2274001122155261E-2</v>
      </c>
      <c r="EKN41" s="88">
        <f t="shared" ca="1" si="1468"/>
        <v>1.1065156812920985E-2</v>
      </c>
      <c r="EKO41" s="88">
        <f t="shared" ca="1" si="1468"/>
        <v>1.2985818052043758E-2</v>
      </c>
      <c r="EKP41" s="88">
        <f t="shared" ca="1" si="1468"/>
        <v>9.8189934023159963E-3</v>
      </c>
      <c r="EKQ41" s="88">
        <f t="shared" ca="1" si="1156"/>
        <v>1.0806840719286505E-2</v>
      </c>
      <c r="EKR41" s="88">
        <f t="shared" ca="1" si="1156"/>
        <v>1.2521903170964277E-2</v>
      </c>
      <c r="EKS41" s="88">
        <f t="shared" ca="1" si="1156"/>
        <v>1.1369469221523798E-2</v>
      </c>
      <c r="EKT41" s="88">
        <f t="shared" ca="1" si="1156"/>
        <v>1.1252596337785796E-2</v>
      </c>
      <c r="EKU41" s="88">
        <f t="shared" ca="1" si="1156"/>
        <v>1.0707316961503524E-2</v>
      </c>
      <c r="EKV41" s="88">
        <f t="shared" ca="1" si="1156"/>
        <v>1.1110380367723705E-2</v>
      </c>
      <c r="EKW41" s="88">
        <f t="shared" ca="1" si="1156"/>
        <v>1.4035118752577449E-2</v>
      </c>
      <c r="EKX41" s="88">
        <f t="shared" ca="1" si="1156"/>
        <v>1.1573782140889066E-2</v>
      </c>
      <c r="EKY41" s="88">
        <f t="shared" ca="1" si="1156"/>
        <v>9.2305270208677716E-3</v>
      </c>
      <c r="EKZ41" s="88">
        <f t="shared" ca="1" si="1156"/>
        <v>1.0277735794517125E-2</v>
      </c>
      <c r="ELA41" s="88">
        <f t="shared" ca="1" si="1156"/>
        <v>9.8230288250896261E-3</v>
      </c>
      <c r="ELB41" s="88">
        <f t="shared" ca="1" si="1156"/>
        <v>1.2707174336343396E-2</v>
      </c>
      <c r="ELC41" s="88">
        <f t="shared" ca="1" si="1156"/>
        <v>1.0332727691924648E-2</v>
      </c>
      <c r="ELD41" s="88">
        <f t="shared" ca="1" si="1156"/>
        <v>9.5391624267191985E-3</v>
      </c>
      <c r="ELE41" s="88">
        <f t="shared" ca="1" si="1156"/>
        <v>1.2001765750272413E-2</v>
      </c>
      <c r="ELF41" s="88">
        <f t="shared" ca="1" si="1156"/>
        <v>1.132797784984736E-2</v>
      </c>
      <c r="ELG41" s="88">
        <f t="shared" ca="1" si="1156"/>
        <v>1.0694455638878424E-2</v>
      </c>
      <c r="ELH41" s="88">
        <f t="shared" ca="1" si="1156"/>
        <v>1.1552291433582343E-2</v>
      </c>
      <c r="ELI41" s="88">
        <f t="shared" ca="1" si="1156"/>
        <v>1.2398030891822927E-2</v>
      </c>
      <c r="ELJ41" s="88">
        <f t="shared" ca="1" si="1156"/>
        <v>1.07749985775166E-2</v>
      </c>
      <c r="ELK41" s="88">
        <f t="shared" ca="1" si="1156"/>
        <v>1.0721421131261896E-2</v>
      </c>
      <c r="ELL41" s="88">
        <f t="shared" ca="1" si="1156"/>
        <v>8.954864184044363E-3</v>
      </c>
      <c r="ELM41" s="88">
        <f t="shared" ca="1" si="1156"/>
        <v>9.7394602579295719E-3</v>
      </c>
      <c r="ELN41" s="88">
        <f t="shared" ca="1" si="998"/>
        <v>1.2490633183535774E-2</v>
      </c>
      <c r="ELO41" s="88">
        <f t="shared" ca="1" si="998"/>
        <v>1.1925892400074323E-2</v>
      </c>
      <c r="ELP41" s="88">
        <f t="shared" ca="1" si="998"/>
        <v>1.2194363947742004E-2</v>
      </c>
      <c r="ELQ41" s="88">
        <f t="shared" ca="1" si="998"/>
        <v>1.1509702057345982E-2</v>
      </c>
      <c r="ELR41" s="88">
        <f t="shared" ca="1" si="998"/>
        <v>1.193943311735424E-2</v>
      </c>
      <c r="ELS41" s="88">
        <f t="shared" ca="1" si="998"/>
        <v>1.0699929051088809E-2</v>
      </c>
      <c r="ELT41" s="88">
        <f t="shared" ca="1" si="998"/>
        <v>1.0956310274436713E-2</v>
      </c>
      <c r="ELU41" s="88">
        <f t="shared" ca="1" si="998"/>
        <v>1.0816781415493075E-2</v>
      </c>
      <c r="ELV41" s="88">
        <f t="shared" ca="1" si="998"/>
        <v>1.1078907822789271E-2</v>
      </c>
      <c r="ELW41" s="88">
        <f t="shared" ca="1" si="998"/>
        <v>1.0529594486916236E-2</v>
      </c>
      <c r="ELX41" s="88">
        <f t="shared" ca="1" si="998"/>
        <v>1.0543376817348932E-2</v>
      </c>
      <c r="ELY41" s="88">
        <f t="shared" ca="1" si="998"/>
        <v>1.112326329392186E-2</v>
      </c>
      <c r="ELZ41" s="88">
        <f t="shared" ca="1" si="998"/>
        <v>1.2775098891047623E-2</v>
      </c>
      <c r="EMA41" s="88">
        <f t="shared" ca="1" si="998"/>
        <v>1.1725805008973132E-2</v>
      </c>
      <c r="EMB41" s="88">
        <f t="shared" ca="1" si="998"/>
        <v>1.0675878793781429E-2</v>
      </c>
      <c r="EMC41" s="88">
        <f t="shared" ca="1" si="998"/>
        <v>1.0489230379975191E-2</v>
      </c>
      <c r="EMD41" s="88">
        <f t="shared" ca="1" si="1312"/>
        <v>1.2327994666507294E-2</v>
      </c>
      <c r="EME41" s="88">
        <f t="shared" ca="1" si="1312"/>
        <v>1.0233029713519739E-2</v>
      </c>
      <c r="EMF41" s="88">
        <f t="shared" ca="1" si="1312"/>
        <v>1.2581469235541839E-2</v>
      </c>
      <c r="EMG41" s="88">
        <f t="shared" ca="1" si="1312"/>
        <v>1.256266798963772E-2</v>
      </c>
      <c r="EMH41" s="88">
        <f t="shared" ca="1" si="1312"/>
        <v>1.3448322103403684E-2</v>
      </c>
      <c r="EMI41" s="88">
        <f t="shared" ca="1" si="1312"/>
        <v>1.1965889640445374E-2</v>
      </c>
      <c r="EMJ41" s="88">
        <f t="shared" ca="1" si="1312"/>
        <v>1.2534173502419838E-2</v>
      </c>
      <c r="EMK41" s="88">
        <f t="shared" ca="1" si="1312"/>
        <v>1.1923128408984754E-2</v>
      </c>
      <c r="EML41" s="88">
        <f t="shared" ca="1" si="1312"/>
        <v>1.193295399764298E-2</v>
      </c>
      <c r="EMM41" s="88">
        <f t="shared" ca="1" si="1312"/>
        <v>1.1856493309247648E-2</v>
      </c>
      <c r="EMN41" s="88">
        <f t="shared" ca="1" si="1312"/>
        <v>1.0924742163692261E-2</v>
      </c>
      <c r="EMO41" s="88">
        <f t="shared" ca="1" si="1312"/>
        <v>1.1367200870215536E-2</v>
      </c>
      <c r="EMP41" s="88">
        <f t="shared" ca="1" si="1312"/>
        <v>1.1529147948820095E-2</v>
      </c>
      <c r="EMQ41" s="88">
        <f t="shared" ca="1" si="1312"/>
        <v>1.0393692184040371E-2</v>
      </c>
      <c r="EMR41" s="88">
        <f t="shared" ca="1" si="1312"/>
        <v>9.6557808592412173E-3</v>
      </c>
      <c r="EMS41" s="88">
        <f t="shared" ca="1" si="1312"/>
        <v>1.0541768691184863E-2</v>
      </c>
      <c r="EMT41" s="88">
        <f t="shared" ref="EMT41:ENG56" ca="1" si="1469">$C40+$B$1*($B$2-$C40)*$B$7+$B$3*($C40^0.5)*$B$7*_xlfn.NORM.S.INV(RAND())</f>
        <v>1.123615260949536E-2</v>
      </c>
      <c r="EMU41" s="88">
        <f t="shared" ca="1" si="1469"/>
        <v>1.2706203956383437E-2</v>
      </c>
      <c r="EMV41" s="88">
        <f t="shared" ca="1" si="1469"/>
        <v>1.2186029166492172E-2</v>
      </c>
      <c r="EMW41" s="88">
        <f t="shared" ca="1" si="1469"/>
        <v>1.3347110717165826E-2</v>
      </c>
      <c r="EMX41" s="88">
        <f t="shared" ca="1" si="1469"/>
        <v>1.2294114569494785E-2</v>
      </c>
      <c r="EMY41" s="88">
        <f t="shared" ca="1" si="1469"/>
        <v>1.3412455953680775E-2</v>
      </c>
      <c r="EMZ41" s="88">
        <f t="shared" ca="1" si="1469"/>
        <v>9.2235420472931793E-3</v>
      </c>
      <c r="ENA41" s="88">
        <f t="shared" ca="1" si="1469"/>
        <v>1.3849513676080942E-2</v>
      </c>
      <c r="ENB41" s="88">
        <f t="shared" ca="1" si="1469"/>
        <v>1.2962442647829961E-2</v>
      </c>
      <c r="ENC41" s="88">
        <f t="shared" ca="1" si="1157"/>
        <v>1.113664381649028E-2</v>
      </c>
      <c r="END41" s="88">
        <f t="shared" ca="1" si="1157"/>
        <v>1.2449320750235839E-2</v>
      </c>
      <c r="ENE41" s="88">
        <f t="shared" ca="1" si="1157"/>
        <v>1.2324759156832187E-2</v>
      </c>
      <c r="ENF41" s="88">
        <f t="shared" ca="1" si="1157"/>
        <v>1.1650580474819131E-2</v>
      </c>
      <c r="ENG41" s="88">
        <f t="shared" ca="1" si="1157"/>
        <v>1.2706418304335131E-2</v>
      </c>
      <c r="ENH41" s="88">
        <f t="shared" ca="1" si="1157"/>
        <v>1.2212655132834538E-2</v>
      </c>
      <c r="ENI41" s="88">
        <f t="shared" ca="1" si="1157"/>
        <v>1.0295583953428894E-2</v>
      </c>
      <c r="ENJ41" s="88">
        <f t="shared" ca="1" si="1157"/>
        <v>1.0846994857558691E-2</v>
      </c>
      <c r="ENK41" s="88">
        <f t="shared" ca="1" si="1157"/>
        <v>9.8751070392486887E-3</v>
      </c>
      <c r="ENL41" s="88">
        <f t="shared" ca="1" si="1157"/>
        <v>1.253727225175081E-2</v>
      </c>
      <c r="ENM41" s="88">
        <f t="shared" ca="1" si="1157"/>
        <v>9.792930609976375E-3</v>
      </c>
      <c r="ENN41" s="88">
        <f t="shared" ca="1" si="1157"/>
        <v>1.2093603739697324E-2</v>
      </c>
      <c r="ENO41" s="88">
        <f t="shared" ca="1" si="1157"/>
        <v>9.0698944969540771E-3</v>
      </c>
      <c r="ENP41" s="88">
        <f t="shared" ca="1" si="1157"/>
        <v>1.1078867046355381E-2</v>
      </c>
      <c r="ENQ41" s="88">
        <f t="shared" ca="1" si="1157"/>
        <v>1.0870825206134402E-2</v>
      </c>
      <c r="ENR41" s="88">
        <f t="shared" ca="1" si="1157"/>
        <v>1.2002489953835493E-2</v>
      </c>
      <c r="ENS41" s="88">
        <f t="shared" ca="1" si="1157"/>
        <v>1.1113742665695666E-2</v>
      </c>
      <c r="ENT41" s="88">
        <f t="shared" ca="1" si="1157"/>
        <v>1.2502995937964119E-2</v>
      </c>
      <c r="ENU41" s="88">
        <f t="shared" ca="1" si="1157"/>
        <v>1.1567735292832693E-2</v>
      </c>
      <c r="ENV41" s="88">
        <f t="shared" ca="1" si="1157"/>
        <v>1.1487523136935388E-2</v>
      </c>
      <c r="ENW41" s="88">
        <f t="shared" ca="1" si="1157"/>
        <v>1.1748311137228956E-2</v>
      </c>
      <c r="ENX41" s="88">
        <f t="shared" ca="1" si="1157"/>
        <v>9.6768313986949957E-3</v>
      </c>
      <c r="ENY41" s="88">
        <f t="shared" ca="1" si="1157"/>
        <v>1.3688047766098471E-2</v>
      </c>
      <c r="ENZ41" s="88">
        <f t="shared" ca="1" si="999"/>
        <v>1.1709669163213709E-2</v>
      </c>
      <c r="EOA41" s="88">
        <f t="shared" ca="1" si="999"/>
        <v>1.0973514907939453E-2</v>
      </c>
      <c r="EOB41" s="88">
        <f t="shared" ca="1" si="999"/>
        <v>1.0776177235860008E-2</v>
      </c>
      <c r="EOC41" s="88">
        <f t="shared" ca="1" si="999"/>
        <v>1.13740144409267E-2</v>
      </c>
      <c r="EOD41" s="88">
        <f t="shared" ca="1" si="999"/>
        <v>1.033896814831569E-2</v>
      </c>
      <c r="EOE41" s="88">
        <f t="shared" ca="1" si="999"/>
        <v>9.9347512868920001E-3</v>
      </c>
      <c r="EOF41" s="88">
        <f t="shared" ca="1" si="999"/>
        <v>8.9500274497756205E-3</v>
      </c>
      <c r="EOG41" s="88">
        <f t="shared" ca="1" si="999"/>
        <v>1.2292828852507591E-2</v>
      </c>
      <c r="EOH41" s="88">
        <f t="shared" ca="1" si="999"/>
        <v>1.1808104290612291E-2</v>
      </c>
      <c r="EOI41" s="88">
        <f t="shared" ca="1" si="999"/>
        <v>1.2012448588354166E-2</v>
      </c>
      <c r="EOJ41" s="88">
        <f t="shared" ca="1" si="999"/>
        <v>9.8504174442461141E-3</v>
      </c>
      <c r="EOK41" s="88">
        <f t="shared" ca="1" si="999"/>
        <v>1.0255029244051776E-2</v>
      </c>
      <c r="EOL41" s="88">
        <f t="shared" ca="1" si="999"/>
        <v>1.2375559023059026E-2</v>
      </c>
      <c r="EOM41" s="88">
        <f t="shared" ca="1" si="999"/>
        <v>1.1263395093915031E-2</v>
      </c>
      <c r="EON41" s="88">
        <f t="shared" ca="1" si="999"/>
        <v>1.1318675448858267E-2</v>
      </c>
      <c r="EOO41" s="88">
        <f t="shared" ca="1" si="999"/>
        <v>1.0193492285078386E-2</v>
      </c>
      <c r="EOP41" s="88">
        <f t="shared" ca="1" si="1313"/>
        <v>1.2990344190389018E-2</v>
      </c>
      <c r="EOQ41" s="88">
        <f t="shared" ca="1" si="1313"/>
        <v>1.1283431732133772E-2</v>
      </c>
      <c r="EOR41" s="88">
        <f t="shared" ca="1" si="1313"/>
        <v>1.1993053433928078E-2</v>
      </c>
      <c r="EOS41" s="88">
        <f t="shared" ca="1" si="1313"/>
        <v>1.0150239752404032E-2</v>
      </c>
      <c r="EOT41" s="88">
        <f t="shared" ca="1" si="1313"/>
        <v>1.0553160037941692E-2</v>
      </c>
      <c r="EOU41" s="88">
        <f t="shared" ca="1" si="1313"/>
        <v>1.0693503468319951E-2</v>
      </c>
      <c r="EOV41" s="88">
        <f t="shared" ca="1" si="1313"/>
        <v>1.0621601774257555E-2</v>
      </c>
      <c r="EOW41" s="88">
        <f t="shared" ca="1" si="1313"/>
        <v>1.2042397460276353E-2</v>
      </c>
      <c r="EOX41" s="88">
        <f t="shared" ca="1" si="1313"/>
        <v>1.1018062936060658E-2</v>
      </c>
      <c r="EOY41" s="88">
        <f t="shared" ca="1" si="1313"/>
        <v>1.0311786261591932E-2</v>
      </c>
      <c r="EOZ41" s="88">
        <f t="shared" ca="1" si="1313"/>
        <v>1.2297621203622518E-2</v>
      </c>
      <c r="EPA41" s="88">
        <f t="shared" ca="1" si="1313"/>
        <v>1.1510431860872115E-2</v>
      </c>
      <c r="EPB41" s="88">
        <f t="shared" ca="1" si="1313"/>
        <v>1.3863131572501165E-2</v>
      </c>
      <c r="EPC41" s="88">
        <f t="shared" ca="1" si="1313"/>
        <v>1.1139361789107195E-2</v>
      </c>
      <c r="EPD41" s="88">
        <f t="shared" ca="1" si="1313"/>
        <v>9.4496097386795562E-3</v>
      </c>
      <c r="EPE41" s="88">
        <f t="shared" ca="1" si="1313"/>
        <v>9.8936231296143495E-3</v>
      </c>
      <c r="EPF41" s="88">
        <f t="shared" ref="EPF41:EPS56" ca="1" si="1470">$C40+$B$1*($B$2-$C40)*$B$7+$B$3*($C40^0.5)*$B$7*_xlfn.NORM.S.INV(RAND())</f>
        <v>1.0455100416448128E-2</v>
      </c>
      <c r="EPG41" s="88">
        <f t="shared" ca="1" si="1470"/>
        <v>9.9375431403228888E-3</v>
      </c>
      <c r="EPH41" s="88">
        <f t="shared" ca="1" si="1470"/>
        <v>1.0334846368407449E-2</v>
      </c>
      <c r="EPI41" s="88">
        <f t="shared" ca="1" si="1470"/>
        <v>1.0083091424426255E-2</v>
      </c>
      <c r="EPJ41" s="88">
        <f t="shared" ca="1" si="1470"/>
        <v>1.0242381708293316E-2</v>
      </c>
      <c r="EPK41" s="88">
        <f t="shared" ca="1" si="1470"/>
        <v>1.0976367279512182E-2</v>
      </c>
      <c r="EPL41" s="88">
        <f t="shared" ca="1" si="1470"/>
        <v>1.0715459749186739E-2</v>
      </c>
      <c r="EPM41" s="88">
        <f t="shared" ca="1" si="1470"/>
        <v>1.2137226197825078E-2</v>
      </c>
      <c r="EPN41" s="88">
        <f t="shared" ca="1" si="1470"/>
        <v>1.2606837173449886E-2</v>
      </c>
      <c r="EPO41" s="88">
        <f t="shared" ca="1" si="1158"/>
        <v>1.1566258932441642E-2</v>
      </c>
      <c r="EPP41" s="88">
        <f t="shared" ca="1" si="1158"/>
        <v>1.1823116533513187E-2</v>
      </c>
      <c r="EPQ41" s="88">
        <f t="shared" ca="1" si="1158"/>
        <v>1.2269446589864706E-2</v>
      </c>
      <c r="EPR41" s="88">
        <f t="shared" ca="1" si="1158"/>
        <v>1.0163244068175556E-2</v>
      </c>
      <c r="EPS41" s="88">
        <f t="shared" ca="1" si="1158"/>
        <v>1.0002523484257104E-2</v>
      </c>
      <c r="EPT41" s="88">
        <f t="shared" ca="1" si="1158"/>
        <v>1.1364378971854952E-2</v>
      </c>
      <c r="EPU41" s="88">
        <f t="shared" ca="1" si="1158"/>
        <v>1.1212741018777951E-2</v>
      </c>
      <c r="EPV41" s="88">
        <f t="shared" ca="1" si="1158"/>
        <v>9.5791747992332813E-3</v>
      </c>
      <c r="EPW41" s="88">
        <f t="shared" ca="1" si="1158"/>
        <v>1.2408443486335179E-2</v>
      </c>
      <c r="EPX41" s="88">
        <f t="shared" ca="1" si="1158"/>
        <v>1.0387435870929345E-2</v>
      </c>
      <c r="EPY41" s="88">
        <f t="shared" ca="1" si="1158"/>
        <v>1.1029221768386313E-2</v>
      </c>
      <c r="EPZ41" s="88">
        <f t="shared" ca="1" si="1158"/>
        <v>1.0301167370078312E-2</v>
      </c>
      <c r="EQA41" s="88">
        <f t="shared" ca="1" si="1158"/>
        <v>1.0405668453604435E-2</v>
      </c>
      <c r="EQB41" s="88">
        <f t="shared" ca="1" si="1158"/>
        <v>1.1132755887097749E-2</v>
      </c>
      <c r="EQC41" s="88">
        <f t="shared" ca="1" si="1158"/>
        <v>1.2505187650848302E-2</v>
      </c>
      <c r="EQD41" s="88">
        <f t="shared" ca="1" si="1158"/>
        <v>9.4464362248680954E-3</v>
      </c>
      <c r="EQE41" s="88">
        <f t="shared" ca="1" si="1158"/>
        <v>1.1593371457015555E-2</v>
      </c>
      <c r="EQF41" s="88">
        <f t="shared" ca="1" si="1158"/>
        <v>1.0226622552141016E-2</v>
      </c>
      <c r="EQG41" s="88">
        <f t="shared" ca="1" si="1158"/>
        <v>1.1902247612206981E-2</v>
      </c>
      <c r="EQH41" s="88">
        <f t="shared" ca="1" si="1158"/>
        <v>1.1841953003437333E-2</v>
      </c>
      <c r="EQI41" s="88">
        <f t="shared" ca="1" si="1158"/>
        <v>1.1955707115103768E-2</v>
      </c>
      <c r="EQJ41" s="88">
        <f t="shared" ca="1" si="1158"/>
        <v>1.2079217188352028E-2</v>
      </c>
      <c r="EQK41" s="88">
        <f t="shared" ca="1" si="1158"/>
        <v>1.2191126721411004E-2</v>
      </c>
      <c r="EQL41" s="88">
        <f t="shared" ca="1" si="1000"/>
        <v>9.911843427267121E-3</v>
      </c>
      <c r="EQM41" s="88">
        <f t="shared" ca="1" si="1000"/>
        <v>1.2159942587258228E-2</v>
      </c>
      <c r="EQN41" s="88">
        <f t="shared" ca="1" si="1000"/>
        <v>1.1575734000808585E-2</v>
      </c>
      <c r="EQO41" s="88">
        <f t="shared" ca="1" si="1000"/>
        <v>1.3175006942654879E-2</v>
      </c>
      <c r="EQP41" s="88">
        <f t="shared" ca="1" si="1000"/>
        <v>1.2448343130812953E-2</v>
      </c>
      <c r="EQQ41" s="88">
        <f t="shared" ca="1" si="1000"/>
        <v>1.2134479060628506E-2</v>
      </c>
      <c r="EQR41" s="88">
        <f t="shared" ca="1" si="1000"/>
        <v>9.5295763819181339E-3</v>
      </c>
      <c r="EQS41" s="88">
        <f t="shared" ca="1" si="1000"/>
        <v>8.5235803370554489E-3</v>
      </c>
      <c r="EQT41" s="88">
        <f t="shared" ca="1" si="1000"/>
        <v>1.0202673236798802E-2</v>
      </c>
      <c r="EQU41" s="88">
        <f t="shared" ca="1" si="1000"/>
        <v>1.1101037840849176E-2</v>
      </c>
      <c r="EQV41" s="88">
        <f t="shared" ca="1" si="1000"/>
        <v>1.2543176060398932E-2</v>
      </c>
      <c r="EQW41" s="88">
        <f t="shared" ca="1" si="1000"/>
        <v>1.2074151430599049E-2</v>
      </c>
      <c r="EQX41" s="88">
        <f t="shared" ca="1" si="1000"/>
        <v>1.2634884728555673E-2</v>
      </c>
      <c r="EQY41" s="88">
        <f t="shared" ca="1" si="1000"/>
        <v>1.3434353531338506E-2</v>
      </c>
      <c r="EQZ41" s="88">
        <f t="shared" ca="1" si="1000"/>
        <v>9.9605741397366422E-3</v>
      </c>
      <c r="ERA41" s="88">
        <f t="shared" ca="1" si="1000"/>
        <v>1.2280823903160491E-2</v>
      </c>
      <c r="ERB41" s="88">
        <f t="shared" ca="1" si="1314"/>
        <v>1.2409596640501439E-2</v>
      </c>
      <c r="ERC41" s="88">
        <f t="shared" ca="1" si="1314"/>
        <v>1.2217138623805036E-2</v>
      </c>
      <c r="ERD41" s="88">
        <f t="shared" ca="1" si="1314"/>
        <v>1.0448929473324979E-2</v>
      </c>
      <c r="ERE41" s="88">
        <f t="shared" ca="1" si="1314"/>
        <v>1.323006575509047E-2</v>
      </c>
      <c r="ERF41" s="88">
        <f t="shared" ca="1" si="1314"/>
        <v>1.1207395752952931E-2</v>
      </c>
      <c r="ERG41" s="88">
        <f t="shared" ca="1" si="1314"/>
        <v>1.1271057233100183E-2</v>
      </c>
      <c r="ERH41" s="88">
        <f t="shared" ca="1" si="1314"/>
        <v>1.0629429028762044E-2</v>
      </c>
      <c r="ERI41" s="88">
        <f t="shared" ca="1" si="1314"/>
        <v>1.19231166836527E-2</v>
      </c>
      <c r="ERJ41" s="88">
        <f t="shared" ca="1" si="1314"/>
        <v>1.0419791471586393E-2</v>
      </c>
      <c r="ERK41" s="88">
        <f t="shared" ca="1" si="1314"/>
        <v>1.1885956738233991E-2</v>
      </c>
      <c r="ERL41" s="88">
        <f t="shared" ca="1" si="1314"/>
        <v>1.188358095496859E-2</v>
      </c>
      <c r="ERM41" s="88">
        <f t="shared" ca="1" si="1314"/>
        <v>1.0545634595269734E-2</v>
      </c>
      <c r="ERN41" s="88">
        <f t="shared" ca="1" si="1314"/>
        <v>1.1334978050968033E-2</v>
      </c>
      <c r="ERO41" s="88">
        <f t="shared" ca="1" si="1314"/>
        <v>1.2079492110942534E-2</v>
      </c>
      <c r="ERP41" s="88">
        <f t="shared" ca="1" si="1314"/>
        <v>1.1802232447744051E-2</v>
      </c>
      <c r="ERQ41" s="88">
        <f t="shared" ca="1" si="1314"/>
        <v>1.1586054704453421E-2</v>
      </c>
      <c r="ERR41" s="88">
        <f t="shared" ref="ERR41:ESE56" ca="1" si="1471">$C40+$B$1*($B$2-$C40)*$B$7+$B$3*($C40^0.5)*$B$7*_xlfn.NORM.S.INV(RAND())</f>
        <v>1.1701970805172136E-2</v>
      </c>
      <c r="ERS41" s="88">
        <f t="shared" ca="1" si="1471"/>
        <v>1.1142981724118728E-2</v>
      </c>
      <c r="ERT41" s="88">
        <f t="shared" ca="1" si="1471"/>
        <v>1.0780637929426518E-2</v>
      </c>
      <c r="ERU41" s="88">
        <f t="shared" ca="1" si="1471"/>
        <v>1.0314860719830218E-2</v>
      </c>
      <c r="ERV41" s="88">
        <f t="shared" ca="1" si="1471"/>
        <v>1.2221173584776748E-2</v>
      </c>
      <c r="ERW41" s="88">
        <f t="shared" ca="1" si="1471"/>
        <v>1.144011326881064E-2</v>
      </c>
      <c r="ERX41" s="88">
        <f t="shared" ca="1" si="1471"/>
        <v>1.0711433556790268E-2</v>
      </c>
      <c r="ERY41" s="88">
        <f t="shared" ca="1" si="1471"/>
        <v>1.1306360841400158E-2</v>
      </c>
      <c r="ERZ41" s="88">
        <f t="shared" ca="1" si="1471"/>
        <v>1.1167221645314189E-2</v>
      </c>
      <c r="ESA41" s="88">
        <f t="shared" ca="1" si="1159"/>
        <v>1.0498302336838865E-2</v>
      </c>
      <c r="ESB41" s="88">
        <f t="shared" ca="1" si="1159"/>
        <v>1.0768294763841309E-2</v>
      </c>
      <c r="ESC41" s="88">
        <f t="shared" ca="1" si="1159"/>
        <v>9.8398078725468168E-3</v>
      </c>
      <c r="ESD41" s="88">
        <f t="shared" ca="1" si="1159"/>
        <v>1.0579706050051067E-2</v>
      </c>
      <c r="ESE41" s="88">
        <f t="shared" ca="1" si="1159"/>
        <v>1.2209036039055004E-2</v>
      </c>
      <c r="ESF41" s="88">
        <f t="shared" ca="1" si="1159"/>
        <v>1.0610704767284755E-2</v>
      </c>
      <c r="ESG41" s="88">
        <f t="shared" ca="1" si="1159"/>
        <v>1.1447196296014947E-2</v>
      </c>
      <c r="ESH41" s="88">
        <f t="shared" ca="1" si="1159"/>
        <v>9.8502926146047075E-3</v>
      </c>
      <c r="ESI41" s="88">
        <f t="shared" ca="1" si="1159"/>
        <v>9.8056181507672723E-3</v>
      </c>
      <c r="ESJ41" s="88">
        <f t="shared" ca="1" si="1159"/>
        <v>1.108917974089361E-2</v>
      </c>
      <c r="ESK41" s="88">
        <f t="shared" ca="1" si="1159"/>
        <v>1.0770380904170512E-2</v>
      </c>
      <c r="ESL41" s="88">
        <f t="shared" ca="1" si="1159"/>
        <v>1.0700211791742385E-2</v>
      </c>
      <c r="ESM41" s="88">
        <f t="shared" ca="1" si="1159"/>
        <v>1.0795309994247659E-2</v>
      </c>
      <c r="ESN41" s="88">
        <f t="shared" ca="1" si="1159"/>
        <v>1.1674827108288408E-2</v>
      </c>
      <c r="ESO41" s="88">
        <f t="shared" ca="1" si="1159"/>
        <v>1.0954525083194992E-2</v>
      </c>
      <c r="ESP41" s="88">
        <f t="shared" ca="1" si="1159"/>
        <v>1.1243214019007842E-2</v>
      </c>
      <c r="ESQ41" s="88">
        <f t="shared" ca="1" si="1159"/>
        <v>1.0217597786390656E-2</v>
      </c>
      <c r="ESR41" s="88">
        <f t="shared" ca="1" si="1159"/>
        <v>1.0085423253854328E-2</v>
      </c>
      <c r="ESS41" s="88">
        <f t="shared" ca="1" si="1159"/>
        <v>1.277502502379842E-2</v>
      </c>
      <c r="EST41" s="88">
        <f t="shared" ca="1" si="1159"/>
        <v>1.0950262664983666E-2</v>
      </c>
      <c r="ESU41" s="88">
        <f t="shared" ca="1" si="1159"/>
        <v>1.1406207154548278E-2</v>
      </c>
      <c r="ESV41" s="88">
        <f t="shared" ca="1" si="1159"/>
        <v>1.0035021181465299E-2</v>
      </c>
      <c r="ESW41" s="88">
        <f t="shared" ca="1" si="1159"/>
        <v>9.1273660231514335E-3</v>
      </c>
      <c r="ESX41" s="88">
        <f t="shared" ca="1" si="1001"/>
        <v>1.0719940944335295E-2</v>
      </c>
      <c r="ESY41" s="88">
        <f t="shared" ca="1" si="1001"/>
        <v>1.1483404937864697E-2</v>
      </c>
      <c r="ESZ41" s="88">
        <f t="shared" ca="1" si="1001"/>
        <v>8.8702629548210923E-3</v>
      </c>
      <c r="ETA41" s="88">
        <f t="shared" ca="1" si="1001"/>
        <v>1.4333369453664299E-2</v>
      </c>
      <c r="ETB41" s="88">
        <f t="shared" ca="1" si="1001"/>
        <v>9.8987230082455916E-3</v>
      </c>
      <c r="ETC41" s="88">
        <f t="shared" ca="1" si="1001"/>
        <v>1.0476294778949515E-2</v>
      </c>
      <c r="ETD41" s="88">
        <f t="shared" ca="1" si="1001"/>
        <v>1.1923932607610455E-2</v>
      </c>
      <c r="ETE41" s="88">
        <f t="shared" ca="1" si="1001"/>
        <v>1.1625490187787833E-2</v>
      </c>
      <c r="ETF41" s="88">
        <f t="shared" ca="1" si="1001"/>
        <v>1.1738695557030594E-2</v>
      </c>
      <c r="ETG41" s="88">
        <f t="shared" ca="1" si="1001"/>
        <v>1.2336934087884487E-2</v>
      </c>
      <c r="ETH41" s="88">
        <f t="shared" ca="1" si="1001"/>
        <v>1.0909238182056179E-2</v>
      </c>
      <c r="ETI41" s="88">
        <f t="shared" ca="1" si="1001"/>
        <v>1.0231031251130776E-2</v>
      </c>
      <c r="ETJ41" s="88">
        <f t="shared" ca="1" si="1001"/>
        <v>9.6185589166925614E-3</v>
      </c>
      <c r="ETK41" s="88">
        <f t="shared" ca="1" si="1001"/>
        <v>1.0557391558846241E-2</v>
      </c>
      <c r="ETL41" s="88">
        <f t="shared" ca="1" si="1001"/>
        <v>1.1637832717026061E-2</v>
      </c>
      <c r="ETM41" s="88">
        <f t="shared" ca="1" si="1001"/>
        <v>1.236719271199724E-2</v>
      </c>
      <c r="ETN41" s="88">
        <f t="shared" ca="1" si="1315"/>
        <v>1.293783740082873E-2</v>
      </c>
      <c r="ETO41" s="88">
        <f t="shared" ca="1" si="1315"/>
        <v>9.9707786907506403E-3</v>
      </c>
      <c r="ETP41" s="88">
        <f t="shared" ca="1" si="1315"/>
        <v>1.0934562033096829E-2</v>
      </c>
      <c r="ETQ41" s="88">
        <f t="shared" ca="1" si="1315"/>
        <v>1.2169056012120384E-2</v>
      </c>
      <c r="ETR41" s="88">
        <f t="shared" ca="1" si="1315"/>
        <v>1.1484077069152072E-2</v>
      </c>
      <c r="ETS41" s="88">
        <f t="shared" ca="1" si="1315"/>
        <v>1.27643179971825E-2</v>
      </c>
      <c r="ETT41" s="88">
        <f t="shared" ca="1" si="1315"/>
        <v>1.2478333430945648E-2</v>
      </c>
      <c r="ETU41" s="88">
        <f t="shared" ca="1" si="1315"/>
        <v>9.6266554356452885E-3</v>
      </c>
      <c r="ETV41" s="88">
        <f t="shared" ca="1" si="1315"/>
        <v>1.2928638084430039E-2</v>
      </c>
      <c r="ETW41" s="88">
        <f t="shared" ca="1" si="1315"/>
        <v>1.218855933642873E-2</v>
      </c>
      <c r="ETX41" s="88">
        <f t="shared" ca="1" si="1315"/>
        <v>1.2018972353466821E-2</v>
      </c>
      <c r="ETY41" s="88">
        <f t="shared" ca="1" si="1315"/>
        <v>1.2283595272518643E-2</v>
      </c>
      <c r="ETZ41" s="88">
        <f t="shared" ca="1" si="1315"/>
        <v>1.069597199754798E-2</v>
      </c>
      <c r="EUA41" s="88">
        <f t="shared" ca="1" si="1315"/>
        <v>1.1234143964696254E-2</v>
      </c>
      <c r="EUB41" s="88">
        <f t="shared" ca="1" si="1315"/>
        <v>1.1774718735168884E-2</v>
      </c>
      <c r="EUC41" s="88">
        <f t="shared" ca="1" si="1315"/>
        <v>1.0891227339123968E-2</v>
      </c>
      <c r="EUD41" s="88">
        <f t="shared" ref="EUD41:EUQ56" ca="1" si="1472">$C40+$B$1*($B$2-$C40)*$B$7+$B$3*($C40^0.5)*$B$7*_xlfn.NORM.S.INV(RAND())</f>
        <v>9.3058567361770303E-3</v>
      </c>
      <c r="EUE41" s="88">
        <f t="shared" ca="1" si="1472"/>
        <v>9.4447436637504628E-3</v>
      </c>
      <c r="EUF41" s="88">
        <f t="shared" ca="1" si="1472"/>
        <v>9.2402636401827543E-3</v>
      </c>
      <c r="EUG41" s="88">
        <f t="shared" ca="1" si="1472"/>
        <v>1.2270963449125667E-2</v>
      </c>
      <c r="EUH41" s="88">
        <f t="shared" ca="1" si="1472"/>
        <v>1.2570972636526455E-2</v>
      </c>
      <c r="EUI41" s="88">
        <f t="shared" ca="1" si="1472"/>
        <v>1.0207773181702351E-2</v>
      </c>
      <c r="EUJ41" s="88">
        <f t="shared" ca="1" si="1472"/>
        <v>1.1678025420429887E-2</v>
      </c>
      <c r="EUK41" s="88">
        <f t="shared" ca="1" si="1472"/>
        <v>1.2030990506482798E-2</v>
      </c>
      <c r="EUL41" s="88">
        <f t="shared" ca="1" si="1472"/>
        <v>1.2072455341392148E-2</v>
      </c>
      <c r="EUM41" s="88">
        <f t="shared" ca="1" si="1160"/>
        <v>1.1599880504619731E-2</v>
      </c>
      <c r="EUN41" s="88">
        <f t="shared" ca="1" si="1160"/>
        <v>1.2878233136784481E-2</v>
      </c>
      <c r="EUO41" s="88">
        <f t="shared" ca="1" si="1160"/>
        <v>1.199484903225319E-2</v>
      </c>
      <c r="EUP41" s="88">
        <f t="shared" ca="1" si="1160"/>
        <v>1.0155741831019131E-2</v>
      </c>
      <c r="EUQ41" s="88">
        <f t="shared" ca="1" si="1160"/>
        <v>1.1888828462326898E-2</v>
      </c>
      <c r="EUR41" s="88">
        <f t="shared" ca="1" si="1160"/>
        <v>1.0435114355270992E-2</v>
      </c>
      <c r="EUS41" s="88">
        <f t="shared" ca="1" si="1160"/>
        <v>1.0518541124092621E-2</v>
      </c>
      <c r="EUT41" s="88">
        <f t="shared" ca="1" si="1160"/>
        <v>1.1852003090884163E-2</v>
      </c>
      <c r="EUU41" s="88">
        <f t="shared" ca="1" si="1160"/>
        <v>1.0606960714311883E-2</v>
      </c>
      <c r="EUV41" s="88">
        <f t="shared" ca="1" si="1160"/>
        <v>1.1472051345249109E-2</v>
      </c>
      <c r="EUW41" s="88">
        <f t="shared" ca="1" si="1160"/>
        <v>1.1217204217839038E-2</v>
      </c>
      <c r="EUX41" s="88">
        <f t="shared" ca="1" si="1160"/>
        <v>1.0901447352684751E-2</v>
      </c>
      <c r="EUY41" s="88">
        <f t="shared" ca="1" si="1160"/>
        <v>1.3315296929727841E-2</v>
      </c>
      <c r="EUZ41" s="88">
        <f t="shared" ca="1" si="1160"/>
        <v>1.1784155050528801E-2</v>
      </c>
      <c r="EVA41" s="88">
        <f t="shared" ca="1" si="1160"/>
        <v>1.2078280452599724E-2</v>
      </c>
      <c r="EVB41" s="88">
        <f t="shared" ca="1" si="1160"/>
        <v>1.2243082474651508E-2</v>
      </c>
      <c r="EVC41" s="88">
        <f t="shared" ca="1" si="1160"/>
        <v>1.1740900861190982E-2</v>
      </c>
      <c r="EVD41" s="88">
        <f t="shared" ca="1" si="1160"/>
        <v>1.1076200991587352E-2</v>
      </c>
      <c r="EVE41" s="88">
        <f t="shared" ca="1" si="1160"/>
        <v>1.1755085678504147E-2</v>
      </c>
      <c r="EVF41" s="88">
        <f t="shared" ca="1" si="1160"/>
        <v>1.1400170157063494E-2</v>
      </c>
      <c r="EVG41" s="88">
        <f t="shared" ca="1" si="1160"/>
        <v>1.0118003499499073E-2</v>
      </c>
      <c r="EVH41" s="88">
        <f t="shared" ca="1" si="1160"/>
        <v>1.1142465414318754E-2</v>
      </c>
      <c r="EVI41" s="88">
        <f t="shared" ca="1" si="1160"/>
        <v>9.5987298129943267E-3</v>
      </c>
      <c r="EVJ41" s="88">
        <f t="shared" ca="1" si="1002"/>
        <v>1.1262740801557833E-2</v>
      </c>
      <c r="EVK41" s="88">
        <f t="shared" ca="1" si="1002"/>
        <v>9.7366389377593603E-3</v>
      </c>
      <c r="EVL41" s="88">
        <f t="shared" ca="1" si="1002"/>
        <v>9.9547438237700334E-3</v>
      </c>
      <c r="EVM41" s="88">
        <f t="shared" ca="1" si="1002"/>
        <v>9.5742577985396694E-3</v>
      </c>
      <c r="EVN41" s="88">
        <f t="shared" ca="1" si="1002"/>
        <v>1.2744467697363353E-2</v>
      </c>
      <c r="EVO41" s="88">
        <f t="shared" ca="1" si="1002"/>
        <v>1.2490567764576492E-2</v>
      </c>
      <c r="EVP41" s="88">
        <f t="shared" ca="1" si="1002"/>
        <v>1.1235943438769143E-2</v>
      </c>
      <c r="EVQ41" s="88">
        <f t="shared" ca="1" si="1002"/>
        <v>1.1771795780280512E-2</v>
      </c>
      <c r="EVR41" s="88">
        <f t="shared" ca="1" si="1002"/>
        <v>1.0970279757884154E-2</v>
      </c>
      <c r="EVS41" s="88">
        <f t="shared" ca="1" si="1002"/>
        <v>1.3026782495561218E-2</v>
      </c>
      <c r="EVT41" s="88">
        <f t="shared" ca="1" si="1002"/>
        <v>1.0209053045798796E-2</v>
      </c>
      <c r="EVU41" s="88">
        <f t="shared" ca="1" si="1002"/>
        <v>1.2686025256676609E-2</v>
      </c>
      <c r="EVV41" s="88">
        <f t="shared" ca="1" si="1002"/>
        <v>9.9317747310035086E-3</v>
      </c>
      <c r="EVW41" s="88">
        <f t="shared" ca="1" si="1002"/>
        <v>1.0916018014861905E-2</v>
      </c>
      <c r="EVX41" s="88">
        <f t="shared" ca="1" si="1002"/>
        <v>1.0650287940123872E-2</v>
      </c>
      <c r="EVY41" s="88">
        <f t="shared" ca="1" si="1002"/>
        <v>1.2564709418056121E-2</v>
      </c>
      <c r="EVZ41" s="88">
        <f t="shared" ca="1" si="1316"/>
        <v>1.2423704916809103E-2</v>
      </c>
      <c r="EWA41" s="88">
        <f t="shared" ca="1" si="1316"/>
        <v>1.0431349444725173E-2</v>
      </c>
      <c r="EWB41" s="88">
        <f t="shared" ca="1" si="1316"/>
        <v>1.2442370364414248E-2</v>
      </c>
      <c r="EWC41" s="88">
        <f t="shared" ca="1" si="1316"/>
        <v>1.123789235661439E-2</v>
      </c>
      <c r="EWD41" s="88">
        <f t="shared" ca="1" si="1316"/>
        <v>1.2412534460479104E-2</v>
      </c>
      <c r="EWE41" s="88">
        <f t="shared" ca="1" si="1316"/>
        <v>1.1618780177453434E-2</v>
      </c>
      <c r="EWF41" s="88">
        <f t="shared" ca="1" si="1316"/>
        <v>1.0784073077931638E-2</v>
      </c>
      <c r="EWG41" s="88">
        <f t="shared" ca="1" si="1316"/>
        <v>1.1745303898542312E-2</v>
      </c>
      <c r="EWH41" s="88">
        <f t="shared" ca="1" si="1316"/>
        <v>9.9375958137340667E-3</v>
      </c>
      <c r="EWI41" s="88">
        <f t="shared" ca="1" si="1316"/>
        <v>9.3486911884979092E-3</v>
      </c>
      <c r="EWJ41" s="88">
        <f t="shared" ca="1" si="1316"/>
        <v>1.0689995074239959E-2</v>
      </c>
      <c r="EWK41" s="88">
        <f t="shared" ca="1" si="1316"/>
        <v>1.1216941793274425E-2</v>
      </c>
      <c r="EWL41" s="88">
        <f t="shared" ca="1" si="1316"/>
        <v>1.3902245652135797E-2</v>
      </c>
      <c r="EWM41" s="88">
        <f t="shared" ca="1" si="1316"/>
        <v>1.022219623108137E-2</v>
      </c>
      <c r="EWN41" s="88">
        <f t="shared" ca="1" si="1316"/>
        <v>9.6680441481264093E-3</v>
      </c>
      <c r="EWO41" s="88">
        <f t="shared" ca="1" si="1316"/>
        <v>1.1257441171407267E-2</v>
      </c>
      <c r="EWP41" s="88">
        <f t="shared" ref="EWP41:EXC56" ca="1" si="1473">$C40+$B$1*($B$2-$C40)*$B$7+$B$3*($C40^0.5)*$B$7*_xlfn.NORM.S.INV(RAND())</f>
        <v>1.0642428791300125E-2</v>
      </c>
      <c r="EWQ41" s="88">
        <f t="shared" ca="1" si="1473"/>
        <v>1.0121292352802853E-2</v>
      </c>
      <c r="EWR41" s="88">
        <f t="shared" ca="1" si="1473"/>
        <v>1.0110990463394883E-2</v>
      </c>
      <c r="EWS41" s="88">
        <f t="shared" ca="1" si="1473"/>
        <v>1.1905831683582065E-2</v>
      </c>
      <c r="EWT41" s="88">
        <f t="shared" ca="1" si="1473"/>
        <v>1.1308910427872314E-2</v>
      </c>
      <c r="EWU41" s="88">
        <f t="shared" ca="1" si="1473"/>
        <v>1.1372538555450661E-2</v>
      </c>
      <c r="EWV41" s="88">
        <f t="shared" ca="1" si="1473"/>
        <v>9.9287352464977833E-3</v>
      </c>
      <c r="EWW41" s="88">
        <f t="shared" ca="1" si="1473"/>
        <v>1.0368891580011544E-2</v>
      </c>
      <c r="EWX41" s="88">
        <f t="shared" ca="1" si="1473"/>
        <v>1.0988468768842588E-2</v>
      </c>
      <c r="EWY41" s="88">
        <f t="shared" ca="1" si="1161"/>
        <v>1.0027215871419672E-2</v>
      </c>
      <c r="EWZ41" s="88">
        <f t="shared" ca="1" si="1161"/>
        <v>1.0047185828993228E-2</v>
      </c>
      <c r="EXA41" s="88">
        <f t="shared" ca="1" si="1161"/>
        <v>9.560464369050772E-3</v>
      </c>
      <c r="EXB41" s="88">
        <f t="shared" ca="1" si="1161"/>
        <v>1.0839373127760388E-2</v>
      </c>
      <c r="EXC41" s="88">
        <f t="shared" ca="1" si="1161"/>
        <v>9.253212128144438E-3</v>
      </c>
      <c r="EXD41" s="88">
        <f t="shared" ca="1" si="1161"/>
        <v>1.1288523603442171E-2</v>
      </c>
      <c r="EXE41" s="88">
        <f t="shared" ca="1" si="1161"/>
        <v>1.112075112006004E-2</v>
      </c>
      <c r="EXF41" s="88">
        <f t="shared" ca="1" si="1161"/>
        <v>1.1231038335616911E-2</v>
      </c>
      <c r="EXG41" s="88">
        <f t="shared" ca="1" si="1161"/>
        <v>1.0583987011646796E-2</v>
      </c>
      <c r="EXH41" s="88">
        <f t="shared" ca="1" si="1161"/>
        <v>9.0425871425621369E-3</v>
      </c>
      <c r="EXI41" s="88">
        <f t="shared" ca="1" si="1161"/>
        <v>1.1402712878762027E-2</v>
      </c>
      <c r="EXJ41" s="88">
        <f t="shared" ca="1" si="1161"/>
        <v>1.0133485986873355E-2</v>
      </c>
      <c r="EXK41" s="88">
        <f t="shared" ca="1" si="1161"/>
        <v>1.180317798304055E-2</v>
      </c>
      <c r="EXL41" s="88">
        <f t="shared" ca="1" si="1161"/>
        <v>1.2236299256469088E-2</v>
      </c>
      <c r="EXM41" s="88">
        <f t="shared" ca="1" si="1161"/>
        <v>1.1025796733021417E-2</v>
      </c>
      <c r="EXN41" s="88">
        <f t="shared" ca="1" si="1161"/>
        <v>1.1919945189364933E-2</v>
      </c>
      <c r="EXO41" s="88">
        <f t="shared" ca="1" si="1161"/>
        <v>1.1723629787758332E-2</v>
      </c>
      <c r="EXP41" s="88">
        <f t="shared" ca="1" si="1161"/>
        <v>9.6033673682322414E-3</v>
      </c>
      <c r="EXQ41" s="88">
        <f t="shared" ca="1" si="1161"/>
        <v>1.2968252942711572E-2</v>
      </c>
      <c r="EXR41" s="88">
        <f t="shared" ca="1" si="1161"/>
        <v>9.5265065255920184E-3</v>
      </c>
      <c r="EXS41" s="88">
        <f t="shared" ca="1" si="1161"/>
        <v>1.042609480019218E-2</v>
      </c>
      <c r="EXT41" s="88">
        <f t="shared" ca="1" si="1161"/>
        <v>1.0991154662043388E-2</v>
      </c>
      <c r="EXU41" s="88">
        <f t="shared" ca="1" si="1161"/>
        <v>1.0693882569111253E-2</v>
      </c>
      <c r="EXV41" s="88">
        <f t="shared" ca="1" si="1003"/>
        <v>1.1129854264518626E-2</v>
      </c>
      <c r="EXW41" s="88">
        <f t="shared" ca="1" si="1003"/>
        <v>1.0779492394178051E-2</v>
      </c>
      <c r="EXX41" s="88">
        <f t="shared" ca="1" si="1003"/>
        <v>1.0959908581755011E-2</v>
      </c>
      <c r="EXY41" s="88">
        <f t="shared" ca="1" si="1003"/>
        <v>1.0909606196087872E-2</v>
      </c>
      <c r="EXZ41" s="88">
        <f t="shared" ca="1" si="1003"/>
        <v>1.1149055045694235E-2</v>
      </c>
      <c r="EYA41" s="88">
        <f t="shared" ca="1" si="1003"/>
        <v>1.3315745960800806E-2</v>
      </c>
      <c r="EYB41" s="88">
        <f t="shared" ca="1" si="1003"/>
        <v>1.1248101919111412E-2</v>
      </c>
      <c r="EYC41" s="88">
        <f t="shared" ca="1" si="1003"/>
        <v>1.1660653487528269E-2</v>
      </c>
      <c r="EYD41" s="88">
        <f t="shared" ca="1" si="1003"/>
        <v>9.9223071370858913E-3</v>
      </c>
      <c r="EYE41" s="88">
        <f t="shared" ca="1" si="1003"/>
        <v>1.0400449029020094E-2</v>
      </c>
      <c r="EYF41" s="88">
        <f t="shared" ca="1" si="1003"/>
        <v>9.8217013642529789E-3</v>
      </c>
      <c r="EYG41" s="88">
        <f t="shared" ca="1" si="1003"/>
        <v>1.1704990126342931E-2</v>
      </c>
      <c r="EYH41" s="88">
        <f t="shared" ca="1" si="1003"/>
        <v>1.0319808668968856E-2</v>
      </c>
      <c r="EYI41" s="88">
        <f t="shared" ca="1" si="1003"/>
        <v>9.368494840137671E-3</v>
      </c>
      <c r="EYJ41" s="88">
        <f t="shared" ca="1" si="1003"/>
        <v>1.2345624710749712E-2</v>
      </c>
      <c r="EYK41" s="88">
        <f t="shared" ca="1" si="1003"/>
        <v>1.0665544728554431E-2</v>
      </c>
      <c r="EYL41" s="88">
        <f t="shared" ca="1" si="1317"/>
        <v>1.0452095628913112E-2</v>
      </c>
      <c r="EYM41" s="88">
        <f t="shared" ca="1" si="1317"/>
        <v>1.1340587904349863E-2</v>
      </c>
      <c r="EYN41" s="88">
        <f t="shared" ca="1" si="1317"/>
        <v>1.2225154659353319E-2</v>
      </c>
      <c r="EYO41" s="88">
        <f t="shared" ca="1" si="1317"/>
        <v>1.0185130716729135E-2</v>
      </c>
      <c r="EYP41" s="88">
        <f t="shared" ca="1" si="1317"/>
        <v>1.1727896248746783E-2</v>
      </c>
      <c r="EYQ41" s="88">
        <f t="shared" ca="1" si="1317"/>
        <v>1.0414319886485147E-2</v>
      </c>
      <c r="EYR41" s="88">
        <f t="shared" ca="1" si="1317"/>
        <v>8.9184947251079415E-3</v>
      </c>
      <c r="EYS41" s="88">
        <f t="shared" ca="1" si="1317"/>
        <v>1.3041800474061827E-2</v>
      </c>
      <c r="EYT41" s="88">
        <f t="shared" ca="1" si="1317"/>
        <v>1.0464439847013859E-2</v>
      </c>
      <c r="EYU41" s="88">
        <f t="shared" ca="1" si="1317"/>
        <v>1.1788333464096589E-2</v>
      </c>
      <c r="EYV41" s="88">
        <f t="shared" ca="1" si="1317"/>
        <v>1.1759010459462864E-2</v>
      </c>
      <c r="EYW41" s="88">
        <f t="shared" ca="1" si="1317"/>
        <v>1.0326874547361751E-2</v>
      </c>
      <c r="EYX41" s="88">
        <f t="shared" ca="1" si="1317"/>
        <v>1.1780771620179939E-2</v>
      </c>
      <c r="EYY41" s="88">
        <f t="shared" ca="1" si="1317"/>
        <v>1.1352385145137938E-2</v>
      </c>
      <c r="EYZ41" s="88">
        <f t="shared" ca="1" si="1317"/>
        <v>1.1965548509933989E-2</v>
      </c>
      <c r="EZA41" s="88">
        <f t="shared" ca="1" si="1317"/>
        <v>9.4873037365075779E-3</v>
      </c>
      <c r="EZB41" s="88">
        <f t="shared" ref="EZB41:EZO56" ca="1" si="1474">$C40+$B$1*($B$2-$C40)*$B$7+$B$3*($C40^0.5)*$B$7*_xlfn.NORM.S.INV(RAND())</f>
        <v>1.3531934874967066E-2</v>
      </c>
      <c r="EZC41" s="88">
        <f t="shared" ca="1" si="1474"/>
        <v>1.2068049817527389E-2</v>
      </c>
      <c r="EZD41" s="88">
        <f t="shared" ca="1" si="1474"/>
        <v>1.070158600852745E-2</v>
      </c>
      <c r="EZE41" s="88">
        <f t="shared" ca="1" si="1474"/>
        <v>1.0829383718925646E-2</v>
      </c>
      <c r="EZF41" s="88">
        <f t="shared" ca="1" si="1474"/>
        <v>1.1070692529312158E-2</v>
      </c>
      <c r="EZG41" s="88">
        <f t="shared" ca="1" si="1474"/>
        <v>1.083912110516521E-2</v>
      </c>
      <c r="EZH41" s="88">
        <f t="shared" ca="1" si="1474"/>
        <v>1.3304858754464834E-2</v>
      </c>
      <c r="EZI41" s="88">
        <f t="shared" ca="1" si="1474"/>
        <v>1.3078365354581433E-2</v>
      </c>
      <c r="EZJ41" s="88">
        <f t="shared" ca="1" si="1474"/>
        <v>8.9414294543114815E-3</v>
      </c>
      <c r="EZK41" s="88">
        <f t="shared" ca="1" si="1162"/>
        <v>1.1822838973109826E-2</v>
      </c>
      <c r="EZL41" s="88">
        <f t="shared" ca="1" si="1162"/>
        <v>1.1131300436613152E-2</v>
      </c>
      <c r="EZM41" s="88">
        <f t="shared" ca="1" si="1162"/>
        <v>9.1188178861840337E-3</v>
      </c>
      <c r="EZN41" s="88">
        <f t="shared" ca="1" si="1162"/>
        <v>1.0656190047502267E-2</v>
      </c>
      <c r="EZO41" s="88">
        <f t="shared" ca="1" si="1162"/>
        <v>1.0708790366746247E-2</v>
      </c>
      <c r="EZP41" s="88">
        <f t="shared" ca="1" si="1162"/>
        <v>1.1780282381612559E-2</v>
      </c>
      <c r="EZQ41" s="88">
        <f t="shared" ca="1" si="1162"/>
        <v>9.7583759956156625E-3</v>
      </c>
      <c r="EZR41" s="88">
        <f t="shared" ca="1" si="1162"/>
        <v>1.1456892121817665E-2</v>
      </c>
      <c r="EZS41" s="88">
        <f t="shared" ca="1" si="1162"/>
        <v>1.154874507426153E-2</v>
      </c>
      <c r="EZT41" s="88">
        <f t="shared" ca="1" si="1162"/>
        <v>1.0190561800944874E-2</v>
      </c>
      <c r="EZU41" s="88">
        <f t="shared" ca="1" si="1162"/>
        <v>9.9367140233804323E-3</v>
      </c>
      <c r="EZV41" s="88">
        <f t="shared" ca="1" si="1162"/>
        <v>1.3057096352531421E-2</v>
      </c>
      <c r="EZW41" s="88">
        <f t="shared" ca="1" si="1162"/>
        <v>1.1237071816489823E-2</v>
      </c>
      <c r="EZX41" s="88">
        <f t="shared" ca="1" si="1162"/>
        <v>1.1387550601201274E-2</v>
      </c>
      <c r="EZY41" s="88">
        <f t="shared" ca="1" si="1162"/>
        <v>1.2512842219847303E-2</v>
      </c>
      <c r="EZZ41" s="88">
        <f t="shared" ca="1" si="1162"/>
        <v>1.171742850369129E-2</v>
      </c>
      <c r="FAA41" s="88">
        <f t="shared" ca="1" si="1162"/>
        <v>1.2440884116431541E-2</v>
      </c>
      <c r="FAB41" s="88">
        <f t="shared" ca="1" si="1162"/>
        <v>1.2820617324617947E-2</v>
      </c>
      <c r="FAC41" s="88">
        <f t="shared" ca="1" si="1162"/>
        <v>1.0630432299713824E-2</v>
      </c>
      <c r="FAD41" s="88">
        <f t="shared" ca="1" si="1162"/>
        <v>1.2525588938636596E-2</v>
      </c>
      <c r="FAE41" s="88">
        <f t="shared" ca="1" si="1162"/>
        <v>1.1840578673234578E-2</v>
      </c>
      <c r="FAF41" s="88">
        <f t="shared" ca="1" si="1162"/>
        <v>1.1736602934636374E-2</v>
      </c>
      <c r="FAG41" s="88">
        <f t="shared" ca="1" si="1162"/>
        <v>1.0768843588355139E-2</v>
      </c>
      <c r="FAH41" s="88">
        <f t="shared" ca="1" si="1004"/>
        <v>1.0148505883150437E-2</v>
      </c>
      <c r="FAI41" s="88">
        <f t="shared" ca="1" si="1004"/>
        <v>1.1351297393677569E-2</v>
      </c>
      <c r="FAJ41" s="88">
        <f t="shared" ca="1" si="1004"/>
        <v>1.0802720326876208E-2</v>
      </c>
      <c r="FAK41" s="88">
        <f t="shared" ca="1" si="1004"/>
        <v>1.2022614007737737E-2</v>
      </c>
      <c r="FAL41" s="88">
        <f t="shared" ca="1" si="1004"/>
        <v>1.0852887795258538E-2</v>
      </c>
      <c r="FAM41" s="88">
        <f t="shared" ca="1" si="1004"/>
        <v>1.1157886838916281E-2</v>
      </c>
      <c r="FAN41" s="88">
        <f t="shared" ca="1" si="1004"/>
        <v>1.035094456372998E-2</v>
      </c>
      <c r="FAO41" s="88">
        <f t="shared" ca="1" si="1004"/>
        <v>1.3126623991443492E-2</v>
      </c>
      <c r="FAP41" s="88">
        <f t="shared" ca="1" si="1004"/>
        <v>1.0861034491766562E-2</v>
      </c>
      <c r="FAQ41" s="88">
        <f t="shared" ca="1" si="1004"/>
        <v>9.3825151413843462E-3</v>
      </c>
      <c r="FAR41" s="88">
        <f t="shared" ca="1" si="1004"/>
        <v>1.0617618937861884E-2</v>
      </c>
      <c r="FAS41" s="88">
        <f t="shared" ca="1" si="1004"/>
        <v>1.1377531774165398E-2</v>
      </c>
      <c r="FAT41" s="88">
        <f t="shared" ca="1" si="1004"/>
        <v>1.1499916028243832E-2</v>
      </c>
      <c r="FAU41" s="88">
        <f t="shared" ca="1" si="1004"/>
        <v>1.1630680415617385E-2</v>
      </c>
      <c r="FAV41" s="88">
        <f t="shared" ca="1" si="1004"/>
        <v>1.1778625411398345E-2</v>
      </c>
      <c r="FAW41" s="88">
        <f t="shared" ca="1" si="1004"/>
        <v>9.7782009440446349E-3</v>
      </c>
      <c r="FAX41" s="88">
        <f t="shared" ca="1" si="1318"/>
        <v>9.5077894614313783E-3</v>
      </c>
      <c r="FAY41" s="88">
        <f t="shared" ca="1" si="1318"/>
        <v>1.4832792660549241E-2</v>
      </c>
      <c r="FAZ41" s="88">
        <f t="shared" ca="1" si="1318"/>
        <v>1.2600007639387619E-2</v>
      </c>
      <c r="FBA41" s="88">
        <f t="shared" ca="1" si="1318"/>
        <v>1.0655160971566225E-2</v>
      </c>
      <c r="FBB41" s="88">
        <f t="shared" ca="1" si="1318"/>
        <v>1.1434364143749846E-2</v>
      </c>
      <c r="FBC41" s="88">
        <f t="shared" ca="1" si="1318"/>
        <v>1.2527485390658297E-2</v>
      </c>
      <c r="FBD41" s="88">
        <f t="shared" ca="1" si="1318"/>
        <v>1.2654587252591871E-2</v>
      </c>
      <c r="FBE41" s="88">
        <f t="shared" ca="1" si="1318"/>
        <v>1.2166283634323316E-2</v>
      </c>
      <c r="FBF41" s="88">
        <f t="shared" ca="1" si="1318"/>
        <v>1.3668886339098973E-2</v>
      </c>
      <c r="FBG41" s="88">
        <f t="shared" ca="1" si="1318"/>
        <v>1.0188574958775313E-2</v>
      </c>
      <c r="FBH41" s="88">
        <f t="shared" ca="1" si="1318"/>
        <v>1.2087040275774922E-2</v>
      </c>
      <c r="FBI41" s="88">
        <f t="shared" ca="1" si="1318"/>
        <v>1.0270765446828478E-2</v>
      </c>
      <c r="FBJ41" s="88">
        <f t="shared" ca="1" si="1318"/>
        <v>9.2477543271979913E-3</v>
      </c>
      <c r="FBK41" s="88">
        <f t="shared" ca="1" si="1318"/>
        <v>1.0358827259079929E-2</v>
      </c>
      <c r="FBL41" s="88">
        <f t="shared" ca="1" si="1318"/>
        <v>1.2133522206540244E-2</v>
      </c>
      <c r="FBM41" s="88">
        <f t="shared" ca="1" si="1318"/>
        <v>1.0819040665282992E-2</v>
      </c>
      <c r="FBN41" s="88">
        <f t="shared" ref="FBN41:FCA56" ca="1" si="1475">$C40+$B$1*($B$2-$C40)*$B$7+$B$3*($C40^0.5)*$B$7*_xlfn.NORM.S.INV(RAND())</f>
        <v>9.2270503053798261E-3</v>
      </c>
      <c r="FBO41" s="88">
        <f t="shared" ca="1" si="1475"/>
        <v>1.0463290737714745E-2</v>
      </c>
      <c r="FBP41" s="88">
        <f t="shared" ca="1" si="1475"/>
        <v>1.1242057475566067E-2</v>
      </c>
      <c r="FBQ41" s="88">
        <f t="shared" ca="1" si="1475"/>
        <v>1.1522717849449951E-2</v>
      </c>
      <c r="FBR41" s="88">
        <f t="shared" ca="1" si="1475"/>
        <v>1.1261095524716606E-2</v>
      </c>
      <c r="FBS41" s="88">
        <f t="shared" ca="1" si="1475"/>
        <v>1.0171312282694606E-2</v>
      </c>
      <c r="FBT41" s="88">
        <f t="shared" ca="1" si="1475"/>
        <v>1.1511019834297117E-2</v>
      </c>
      <c r="FBU41" s="88">
        <f t="shared" ca="1" si="1475"/>
        <v>1.1781451919016337E-2</v>
      </c>
      <c r="FBV41" s="88">
        <f t="shared" ca="1" si="1475"/>
        <v>1.0376918298367888E-2</v>
      </c>
      <c r="FBW41" s="88">
        <f t="shared" ca="1" si="1163"/>
        <v>1.1792434560766101E-2</v>
      </c>
      <c r="FBX41" s="88">
        <f t="shared" ca="1" si="1163"/>
        <v>1.1204540924381511E-2</v>
      </c>
      <c r="FBY41" s="88">
        <f t="shared" ca="1" si="1163"/>
        <v>1.1849124451972084E-2</v>
      </c>
      <c r="FBZ41" s="88">
        <f t="shared" ca="1" si="1163"/>
        <v>1.0860217087761186E-2</v>
      </c>
      <c r="FCA41" s="88">
        <f t="shared" ca="1" si="1163"/>
        <v>1.2647816632301287E-2</v>
      </c>
      <c r="FCB41" s="88">
        <f t="shared" ca="1" si="1163"/>
        <v>1.1226877639099875E-2</v>
      </c>
      <c r="FCC41" s="88">
        <f t="shared" ca="1" si="1163"/>
        <v>1.3437621515469168E-2</v>
      </c>
      <c r="FCD41" s="88">
        <f t="shared" ca="1" si="1163"/>
        <v>1.1257524459824003E-2</v>
      </c>
      <c r="FCE41" s="88">
        <f t="shared" ca="1" si="1163"/>
        <v>1.2086608329785307E-2</v>
      </c>
      <c r="FCF41" s="88">
        <f t="shared" ca="1" si="1163"/>
        <v>8.5803259914807098E-3</v>
      </c>
      <c r="FCG41" s="88">
        <f t="shared" ca="1" si="1163"/>
        <v>1.0883535775474209E-2</v>
      </c>
      <c r="FCH41" s="88">
        <f t="shared" ca="1" si="1163"/>
        <v>1.2527341685193297E-2</v>
      </c>
      <c r="FCI41" s="88">
        <f t="shared" ca="1" si="1163"/>
        <v>1.0100236224250374E-2</v>
      </c>
      <c r="FCJ41" s="88">
        <f t="shared" ca="1" si="1163"/>
        <v>1.0810778934597212E-2</v>
      </c>
      <c r="FCK41" s="88">
        <f t="shared" ca="1" si="1163"/>
        <v>1.0764729295323468E-2</v>
      </c>
      <c r="FCL41" s="88">
        <f t="shared" ca="1" si="1163"/>
        <v>9.7525001985751085E-3</v>
      </c>
      <c r="FCM41" s="88">
        <f t="shared" ca="1" si="1163"/>
        <v>1.2455771290753792E-2</v>
      </c>
      <c r="FCN41" s="88">
        <f t="shared" ca="1" si="1163"/>
        <v>1.0926695603354832E-2</v>
      </c>
      <c r="FCO41" s="88">
        <f t="shared" ca="1" si="1163"/>
        <v>1.0547979206539543E-2</v>
      </c>
      <c r="FCP41" s="88">
        <f t="shared" ca="1" si="1163"/>
        <v>1.0550377203344995E-2</v>
      </c>
      <c r="FCQ41" s="88">
        <f t="shared" ca="1" si="1163"/>
        <v>9.7012981507504873E-3</v>
      </c>
      <c r="FCR41" s="88">
        <f t="shared" ca="1" si="1163"/>
        <v>1.1960564827460496E-2</v>
      </c>
      <c r="FCS41" s="88">
        <f t="shared" ca="1" si="1163"/>
        <v>1.0800774784427579E-2</v>
      </c>
      <c r="FCT41" s="88">
        <f t="shared" ca="1" si="1005"/>
        <v>9.8340337792619578E-3</v>
      </c>
      <c r="FCU41" s="88">
        <f t="shared" ca="1" si="1005"/>
        <v>9.4394444166709616E-3</v>
      </c>
      <c r="FCV41" s="88">
        <f t="shared" ca="1" si="1005"/>
        <v>1.2835850401476948E-2</v>
      </c>
      <c r="FCW41" s="88">
        <f t="shared" ca="1" si="1005"/>
        <v>1.0144698946173305E-2</v>
      </c>
      <c r="FCX41" s="88">
        <f t="shared" ca="1" si="1005"/>
        <v>1.3538564511888979E-2</v>
      </c>
      <c r="FCY41" s="88">
        <f t="shared" ca="1" si="1005"/>
        <v>1.0962820807444441E-2</v>
      </c>
      <c r="FCZ41" s="88">
        <f t="shared" ca="1" si="1005"/>
        <v>1.1081615186701891E-2</v>
      </c>
      <c r="FDA41" s="88">
        <f t="shared" ca="1" si="1005"/>
        <v>1.2279893972100312E-2</v>
      </c>
      <c r="FDB41" s="88">
        <f t="shared" ca="1" si="1005"/>
        <v>1.1505299715435166E-2</v>
      </c>
      <c r="FDC41" s="88">
        <f t="shared" ca="1" si="1005"/>
        <v>1.0965001046305324E-2</v>
      </c>
      <c r="FDD41" s="88">
        <f t="shared" ca="1" si="1005"/>
        <v>1.2156893130929292E-2</v>
      </c>
      <c r="FDE41" s="88">
        <f t="shared" ca="1" si="1005"/>
        <v>1.3381357472644613E-2</v>
      </c>
      <c r="FDF41" s="88">
        <f t="shared" ca="1" si="1005"/>
        <v>1.0713118507783639E-2</v>
      </c>
      <c r="FDG41" s="88">
        <f t="shared" ca="1" si="1005"/>
        <v>1.1318895690147754E-2</v>
      </c>
      <c r="FDH41" s="88">
        <f t="shared" ca="1" si="1005"/>
        <v>1.2213047455131168E-2</v>
      </c>
      <c r="FDI41" s="88">
        <f t="shared" ca="1" si="1005"/>
        <v>1.126882877227374E-2</v>
      </c>
      <c r="FDJ41" s="88">
        <f t="shared" ca="1" si="1319"/>
        <v>9.8130093266854436E-3</v>
      </c>
      <c r="FDK41" s="88">
        <f t="shared" ca="1" si="1319"/>
        <v>1.1845165599041699E-2</v>
      </c>
      <c r="FDL41" s="88">
        <f t="shared" ca="1" si="1319"/>
        <v>1.1569980336285269E-2</v>
      </c>
      <c r="FDM41" s="88">
        <f t="shared" ca="1" si="1319"/>
        <v>1.1551840749657045E-2</v>
      </c>
      <c r="FDN41" s="88">
        <f t="shared" ca="1" si="1319"/>
        <v>1.133869612346098E-2</v>
      </c>
      <c r="FDO41" s="88">
        <f t="shared" ca="1" si="1319"/>
        <v>1.3301881098501431E-2</v>
      </c>
      <c r="FDP41" s="88">
        <f t="shared" ca="1" si="1319"/>
        <v>8.6148844229239421E-3</v>
      </c>
      <c r="FDQ41" s="88">
        <f t="shared" ca="1" si="1319"/>
        <v>1.0997269560113921E-2</v>
      </c>
      <c r="FDR41" s="88">
        <f t="shared" ca="1" si="1319"/>
        <v>1.0145362992863395E-2</v>
      </c>
      <c r="FDS41" s="88">
        <f t="shared" ca="1" si="1319"/>
        <v>9.4401442724086852E-3</v>
      </c>
      <c r="FDT41" s="88">
        <f t="shared" ca="1" si="1319"/>
        <v>1.3679996683914852E-2</v>
      </c>
      <c r="FDU41" s="88">
        <f t="shared" ca="1" si="1319"/>
        <v>1.169495736598169E-2</v>
      </c>
      <c r="FDV41" s="88">
        <f t="shared" ca="1" si="1319"/>
        <v>1.1693578820625924E-2</v>
      </c>
      <c r="FDW41" s="88">
        <f t="shared" ca="1" si="1319"/>
        <v>1.0242110278000142E-2</v>
      </c>
      <c r="FDX41" s="88">
        <f t="shared" ca="1" si="1319"/>
        <v>1.149171510259827E-2</v>
      </c>
      <c r="FDY41" s="88">
        <f t="shared" ca="1" si="1319"/>
        <v>1.2338195705566693E-2</v>
      </c>
      <c r="FDZ41" s="88">
        <f t="shared" ref="FDZ41:FEM56" ca="1" si="1476">$C40+$B$1*($B$2-$C40)*$B$7+$B$3*($C40^0.5)*$B$7*_xlfn.NORM.S.INV(RAND())</f>
        <v>1.0334322886454132E-2</v>
      </c>
      <c r="FEA41" s="88">
        <f t="shared" ca="1" si="1476"/>
        <v>9.969599825289107E-3</v>
      </c>
      <c r="FEB41" s="88">
        <f t="shared" ca="1" si="1476"/>
        <v>1.3012562966297919E-2</v>
      </c>
      <c r="FEC41" s="88">
        <f t="shared" ca="1" si="1476"/>
        <v>1.1980296729970795E-2</v>
      </c>
      <c r="FED41" s="88">
        <f t="shared" ca="1" si="1476"/>
        <v>1.0157419154430056E-2</v>
      </c>
      <c r="FEE41" s="88">
        <f t="shared" ca="1" si="1476"/>
        <v>9.9455236048911454E-3</v>
      </c>
      <c r="FEF41" s="88">
        <f t="shared" ca="1" si="1476"/>
        <v>1.3333686800518637E-2</v>
      </c>
      <c r="FEG41" s="88">
        <f t="shared" ca="1" si="1476"/>
        <v>1.168393669515819E-2</v>
      </c>
      <c r="FEH41" s="88">
        <f t="shared" ca="1" si="1476"/>
        <v>1.0472900295906654E-2</v>
      </c>
      <c r="FEI41" s="88">
        <f t="shared" ca="1" si="1164"/>
        <v>9.2795880602122953E-3</v>
      </c>
      <c r="FEJ41" s="88">
        <f t="shared" ca="1" si="1164"/>
        <v>1.1833485874969922E-2</v>
      </c>
      <c r="FEK41" s="88">
        <f t="shared" ca="1" si="1164"/>
        <v>1.0909998272228638E-2</v>
      </c>
      <c r="FEL41" s="88">
        <f t="shared" ca="1" si="1164"/>
        <v>1.0102484475806455E-2</v>
      </c>
      <c r="FEM41" s="88">
        <f t="shared" ca="1" si="1164"/>
        <v>1.1755532364558329E-2</v>
      </c>
      <c r="FEN41" s="88">
        <f t="shared" ca="1" si="1164"/>
        <v>1.1182702573981492E-2</v>
      </c>
      <c r="FEO41" s="88">
        <f t="shared" ca="1" si="1164"/>
        <v>1.0118976829447885E-2</v>
      </c>
      <c r="FEP41" s="88">
        <f t="shared" ca="1" si="1164"/>
        <v>1.1412971701550359E-2</v>
      </c>
      <c r="FEQ41" s="88">
        <f t="shared" ca="1" si="1164"/>
        <v>1.2867245538724727E-2</v>
      </c>
      <c r="FER41" s="88">
        <f t="shared" ca="1" si="1164"/>
        <v>1.2207549828075015E-2</v>
      </c>
      <c r="FES41" s="88">
        <f t="shared" ca="1" si="1164"/>
        <v>1.0466586884717698E-2</v>
      </c>
      <c r="FET41" s="88">
        <f t="shared" ca="1" si="1164"/>
        <v>9.5872284307774846E-3</v>
      </c>
      <c r="FEU41" s="88">
        <f t="shared" ca="1" si="1164"/>
        <v>1.1578026904045378E-2</v>
      </c>
      <c r="FEV41" s="88">
        <f t="shared" ca="1" si="1164"/>
        <v>1.3107203769088593E-2</v>
      </c>
      <c r="FEW41" s="88">
        <f t="shared" ca="1" si="1164"/>
        <v>1.135552521287537E-2</v>
      </c>
      <c r="FEX41" s="88">
        <f t="shared" ca="1" si="1164"/>
        <v>1.2276850937809588E-2</v>
      </c>
      <c r="FEY41" s="88">
        <f t="shared" ca="1" si="1164"/>
        <v>1.0472494473829983E-2</v>
      </c>
      <c r="FEZ41" s="88">
        <f t="shared" ca="1" si="1164"/>
        <v>1.0001754222689872E-2</v>
      </c>
      <c r="FFA41" s="88">
        <f t="shared" ca="1" si="1164"/>
        <v>1.2787152529207538E-2</v>
      </c>
      <c r="FFB41" s="88">
        <f t="shared" ca="1" si="1164"/>
        <v>1.1880471462692806E-2</v>
      </c>
      <c r="FFC41" s="88">
        <f t="shared" ca="1" si="1164"/>
        <v>1.0583348819030225E-2</v>
      </c>
      <c r="FFD41" s="88">
        <f t="shared" ca="1" si="1164"/>
        <v>1.0888729825687407E-2</v>
      </c>
      <c r="FFE41" s="88">
        <f t="shared" ca="1" si="1164"/>
        <v>1.0320004590753939E-2</v>
      </c>
      <c r="FFF41" s="88">
        <f t="shared" ca="1" si="1006"/>
        <v>1.1412514224554844E-2</v>
      </c>
      <c r="FFG41" s="88">
        <f t="shared" ca="1" si="1006"/>
        <v>1.1986816273682284E-2</v>
      </c>
      <c r="FFH41" s="88">
        <f t="shared" ca="1" si="1006"/>
        <v>1.1219108872032091E-2</v>
      </c>
      <c r="FFI41" s="88">
        <f t="shared" ca="1" si="1006"/>
        <v>1.2117775928331137E-2</v>
      </c>
      <c r="FFJ41" s="88">
        <f t="shared" ca="1" si="1006"/>
        <v>8.6495319867711321E-3</v>
      </c>
      <c r="FFK41" s="88">
        <f t="shared" ca="1" si="1006"/>
        <v>1.2988544907992297E-2</v>
      </c>
      <c r="FFL41" s="88">
        <f t="shared" ca="1" si="1006"/>
        <v>1.258708798818566E-2</v>
      </c>
      <c r="FFM41" s="88">
        <f t="shared" ca="1" si="1006"/>
        <v>9.4754312530247013E-3</v>
      </c>
      <c r="FFN41" s="88">
        <f t="shared" ca="1" si="1006"/>
        <v>1.2687045674633692E-2</v>
      </c>
      <c r="FFO41" s="88">
        <f t="shared" ca="1" si="1006"/>
        <v>1.0820283823670156E-2</v>
      </c>
      <c r="FFP41" s="88">
        <f t="shared" ca="1" si="1006"/>
        <v>1.1537587911685649E-2</v>
      </c>
      <c r="FFQ41" s="88">
        <f t="shared" ca="1" si="1006"/>
        <v>1.298433123975872E-2</v>
      </c>
      <c r="FFR41" s="88">
        <f t="shared" ca="1" si="1006"/>
        <v>1.0927270447604989E-2</v>
      </c>
      <c r="FFS41" s="88">
        <f t="shared" ca="1" si="1006"/>
        <v>1.3117546841039397E-2</v>
      </c>
      <c r="FFT41" s="88">
        <f t="shared" ca="1" si="1006"/>
        <v>1.0017972913458828E-2</v>
      </c>
      <c r="FFU41" s="88">
        <f t="shared" ca="1" si="1006"/>
        <v>1.2254076221916411E-2</v>
      </c>
      <c r="FFV41" s="88">
        <f t="shared" ca="1" si="1320"/>
        <v>1.0052580868672046E-2</v>
      </c>
      <c r="FFW41" s="88">
        <f t="shared" ca="1" si="1320"/>
        <v>1.0863435621808632E-2</v>
      </c>
      <c r="FFX41" s="88">
        <f t="shared" ca="1" si="1320"/>
        <v>1.1714265632826766E-2</v>
      </c>
      <c r="FFY41" s="88">
        <f t="shared" ca="1" si="1320"/>
        <v>1.0958493641049935E-2</v>
      </c>
      <c r="FFZ41" s="88">
        <f t="shared" ca="1" si="1320"/>
        <v>1.2772262362491422E-2</v>
      </c>
      <c r="FGA41" s="88">
        <f t="shared" ca="1" si="1320"/>
        <v>1.062951579154536E-2</v>
      </c>
      <c r="FGB41" s="88">
        <f t="shared" ca="1" si="1320"/>
        <v>1.1702693688289675E-2</v>
      </c>
      <c r="FGC41" s="88">
        <f t="shared" ca="1" si="1320"/>
        <v>1.1185598453722257E-2</v>
      </c>
      <c r="FGD41" s="88">
        <f t="shared" ca="1" si="1320"/>
        <v>1.104465218025949E-2</v>
      </c>
      <c r="FGE41" s="88">
        <f t="shared" ca="1" si="1320"/>
        <v>1.0629631860902947E-2</v>
      </c>
      <c r="FGF41" s="88">
        <f t="shared" ca="1" si="1320"/>
        <v>1.1181724136888263E-2</v>
      </c>
      <c r="FGG41" s="88">
        <f t="shared" ca="1" si="1320"/>
        <v>1.1488476223569069E-2</v>
      </c>
      <c r="FGH41" s="88">
        <f t="shared" ca="1" si="1320"/>
        <v>1.253061267274338E-2</v>
      </c>
      <c r="FGI41" s="88">
        <f t="shared" ca="1" si="1320"/>
        <v>1.0393520886825949E-2</v>
      </c>
      <c r="FGJ41" s="88">
        <f t="shared" ca="1" si="1320"/>
        <v>1.1619034815337027E-2</v>
      </c>
      <c r="FGK41" s="88">
        <f t="shared" ca="1" si="1320"/>
        <v>9.1020226696621135E-3</v>
      </c>
      <c r="FGL41" s="88">
        <f t="shared" ref="FGL41:FGY56" ca="1" si="1477">$C40+$B$1*($B$2-$C40)*$B$7+$B$3*($C40^0.5)*$B$7*_xlfn.NORM.S.INV(RAND())</f>
        <v>1.1542178332798667E-2</v>
      </c>
      <c r="FGM41" s="88">
        <f t="shared" ca="1" si="1477"/>
        <v>1.1579331512145814E-2</v>
      </c>
      <c r="FGN41" s="88">
        <f t="shared" ca="1" si="1477"/>
        <v>1.0192787328533608E-2</v>
      </c>
      <c r="FGO41" s="88">
        <f t="shared" ca="1" si="1477"/>
        <v>1.0611925440602351E-2</v>
      </c>
      <c r="FGP41" s="88">
        <f t="shared" ca="1" si="1477"/>
        <v>1.1911927789296915E-2</v>
      </c>
      <c r="FGQ41" s="88">
        <f t="shared" ca="1" si="1477"/>
        <v>1.2718775822096028E-2</v>
      </c>
      <c r="FGR41" s="88">
        <f t="shared" ca="1" si="1477"/>
        <v>1.2644573955396999E-2</v>
      </c>
      <c r="FGS41" s="88">
        <f t="shared" ca="1" si="1477"/>
        <v>1.0077945008367855E-2</v>
      </c>
      <c r="FGT41" s="88">
        <f t="shared" ca="1" si="1477"/>
        <v>1.1603378296262425E-2</v>
      </c>
      <c r="FGU41" s="88">
        <f t="shared" ca="1" si="1165"/>
        <v>1.2092795822152478E-2</v>
      </c>
      <c r="FGV41" s="88">
        <f t="shared" ca="1" si="1165"/>
        <v>1.1711865106073039E-2</v>
      </c>
      <c r="FGW41" s="88">
        <f t="shared" ca="1" si="1165"/>
        <v>1.2822444227980163E-2</v>
      </c>
      <c r="FGX41" s="88">
        <f t="shared" ca="1" si="1165"/>
        <v>1.1487898642761323E-2</v>
      </c>
      <c r="FGY41" s="88">
        <f t="shared" ca="1" si="1165"/>
        <v>1.3519117929917435E-2</v>
      </c>
      <c r="FGZ41" s="88">
        <f t="shared" ca="1" si="1165"/>
        <v>1.1013724048808175E-2</v>
      </c>
      <c r="FHA41" s="88">
        <f t="shared" ca="1" si="1165"/>
        <v>1.0895699057087401E-2</v>
      </c>
      <c r="FHB41" s="88">
        <f t="shared" ca="1" si="1165"/>
        <v>1.1484511435040069E-2</v>
      </c>
      <c r="FHC41" s="88">
        <f t="shared" ca="1" si="1165"/>
        <v>1.1037651390527986E-2</v>
      </c>
      <c r="FHD41" s="88">
        <f t="shared" ca="1" si="1165"/>
        <v>1.1030741453361127E-2</v>
      </c>
      <c r="FHE41" s="88">
        <f t="shared" ca="1" si="1165"/>
        <v>1.2903920801331552E-2</v>
      </c>
      <c r="FHF41" s="88">
        <f t="shared" ca="1" si="1165"/>
        <v>9.3878052996597249E-3</v>
      </c>
      <c r="FHG41" s="88">
        <f t="shared" ca="1" si="1165"/>
        <v>1.019659364185962E-2</v>
      </c>
      <c r="FHH41" s="88">
        <f t="shared" ca="1" si="1165"/>
        <v>8.2612852463961814E-3</v>
      </c>
      <c r="FHI41" s="88">
        <f t="shared" ca="1" si="1165"/>
        <v>1.095496000235046E-2</v>
      </c>
      <c r="FHJ41" s="88">
        <f t="shared" ca="1" si="1165"/>
        <v>1.0699106199482796E-2</v>
      </c>
      <c r="FHK41" s="88">
        <f t="shared" ca="1" si="1165"/>
        <v>1.1636814039245243E-2</v>
      </c>
      <c r="FHL41" s="88">
        <f t="shared" ca="1" si="1165"/>
        <v>1.1553770570891986E-2</v>
      </c>
      <c r="FHM41" s="88">
        <f t="shared" ca="1" si="1165"/>
        <v>1.1186652952190628E-2</v>
      </c>
      <c r="FHN41" s="88">
        <f t="shared" ca="1" si="1165"/>
        <v>1.1405751794168494E-2</v>
      </c>
      <c r="FHO41" s="88">
        <f t="shared" ca="1" si="1165"/>
        <v>1.188720491174939E-2</v>
      </c>
      <c r="FHP41" s="88">
        <f t="shared" ca="1" si="1165"/>
        <v>9.4752511153157644E-3</v>
      </c>
      <c r="FHQ41" s="88">
        <f t="shared" ca="1" si="1165"/>
        <v>1.1994208088178497E-2</v>
      </c>
      <c r="FHR41" s="88">
        <f t="shared" ca="1" si="1007"/>
        <v>1.0347582892445308E-2</v>
      </c>
      <c r="FHS41" s="88">
        <f t="shared" ca="1" si="1007"/>
        <v>8.6227937929663195E-3</v>
      </c>
      <c r="FHT41" s="88">
        <f t="shared" ca="1" si="1007"/>
        <v>1.1449164785179261E-2</v>
      </c>
      <c r="FHU41" s="88">
        <f t="shared" ca="1" si="1007"/>
        <v>1.2397026097831649E-2</v>
      </c>
      <c r="FHV41" s="88">
        <f t="shared" ca="1" si="1007"/>
        <v>1.1769754907147807E-2</v>
      </c>
      <c r="FHW41" s="88">
        <f t="shared" ca="1" si="1007"/>
        <v>9.4157307147141964E-3</v>
      </c>
      <c r="FHX41" s="88">
        <f t="shared" ca="1" si="1007"/>
        <v>1.1562958114660283E-2</v>
      </c>
      <c r="FHY41" s="88">
        <f t="shared" ca="1" si="1007"/>
        <v>9.8158202225725796E-3</v>
      </c>
      <c r="FHZ41" s="88">
        <f t="shared" ca="1" si="1007"/>
        <v>9.4045098796054598E-3</v>
      </c>
      <c r="FIA41" s="88">
        <f t="shared" ca="1" si="1007"/>
        <v>9.6854811906955593E-3</v>
      </c>
      <c r="FIB41" s="88">
        <f t="shared" ca="1" si="1007"/>
        <v>1.130846207578042E-2</v>
      </c>
      <c r="FIC41" s="88">
        <f t="shared" ca="1" si="1007"/>
        <v>1.1646005061758623E-2</v>
      </c>
      <c r="FID41" s="88">
        <f t="shared" ca="1" si="1007"/>
        <v>1.0150755351159573E-2</v>
      </c>
      <c r="FIE41" s="88">
        <f t="shared" ca="1" si="1007"/>
        <v>1.0140536920973572E-2</v>
      </c>
      <c r="FIF41" s="88">
        <f t="shared" ca="1" si="1007"/>
        <v>1.1724179736836701E-2</v>
      </c>
      <c r="FIG41" s="88">
        <f t="shared" ca="1" si="1007"/>
        <v>1.2132341372354898E-2</v>
      </c>
      <c r="FIH41" s="88">
        <f t="shared" ca="1" si="1321"/>
        <v>1.1768109216720089E-2</v>
      </c>
      <c r="FII41" s="88">
        <f t="shared" ca="1" si="1321"/>
        <v>1.1311483077701261E-2</v>
      </c>
      <c r="FIJ41" s="88">
        <f t="shared" ca="1" si="1321"/>
        <v>1.1019980362109175E-2</v>
      </c>
      <c r="FIK41" s="88">
        <f t="shared" ca="1" si="1321"/>
        <v>1.2554657531249184E-2</v>
      </c>
      <c r="FIL41" s="88">
        <f t="shared" ca="1" si="1321"/>
        <v>1.233611111715998E-2</v>
      </c>
      <c r="FIM41" s="88">
        <f t="shared" ca="1" si="1321"/>
        <v>1.0125809814883178E-2</v>
      </c>
      <c r="FIN41" s="88">
        <f t="shared" ca="1" si="1321"/>
        <v>1.0703851649342252E-2</v>
      </c>
      <c r="FIO41" s="88">
        <f t="shared" ca="1" si="1321"/>
        <v>1.0655760523234133E-2</v>
      </c>
      <c r="FIP41" s="88">
        <f t="shared" ca="1" si="1321"/>
        <v>1.3071316508994854E-2</v>
      </c>
      <c r="FIQ41" s="88">
        <f t="shared" ca="1" si="1321"/>
        <v>1.2671892926781348E-2</v>
      </c>
      <c r="FIR41" s="88">
        <f t="shared" ca="1" si="1321"/>
        <v>1.1835922283142505E-2</v>
      </c>
      <c r="FIS41" s="88">
        <f t="shared" ca="1" si="1321"/>
        <v>1.2059053345035108E-2</v>
      </c>
      <c r="FIT41" s="88">
        <f t="shared" ca="1" si="1321"/>
        <v>1.0816537504869659E-2</v>
      </c>
      <c r="FIU41" s="88">
        <f t="shared" ca="1" si="1321"/>
        <v>1.0259378903177137E-2</v>
      </c>
      <c r="FIV41" s="88">
        <f t="shared" ca="1" si="1321"/>
        <v>9.4126418369377719E-3</v>
      </c>
      <c r="FIW41" s="88">
        <f t="shared" ca="1" si="1321"/>
        <v>8.6429091734334385E-3</v>
      </c>
      <c r="FIX41" s="88">
        <f t="shared" ref="FIX41:FJK56" ca="1" si="1478">$C40+$B$1*($B$2-$C40)*$B$7+$B$3*($C40^0.5)*$B$7*_xlfn.NORM.S.INV(RAND())</f>
        <v>1.0858700913387228E-2</v>
      </c>
      <c r="FIY41" s="88">
        <f t="shared" ca="1" si="1478"/>
        <v>1.4202014988472908E-2</v>
      </c>
      <c r="FIZ41" s="88">
        <f t="shared" ca="1" si="1478"/>
        <v>1.2835381371051892E-2</v>
      </c>
      <c r="FJA41" s="88">
        <f t="shared" ca="1" si="1478"/>
        <v>1.3556922017037148E-2</v>
      </c>
      <c r="FJB41" s="88">
        <f t="shared" ca="1" si="1478"/>
        <v>1.1191054502658931E-2</v>
      </c>
      <c r="FJC41" s="88">
        <f t="shared" ca="1" si="1478"/>
        <v>1.3197587577885441E-2</v>
      </c>
      <c r="FJD41" s="88">
        <f t="shared" ca="1" si="1478"/>
        <v>1.0899024089444568E-2</v>
      </c>
      <c r="FJE41" s="88">
        <f t="shared" ca="1" si="1478"/>
        <v>1.1681213940344487E-2</v>
      </c>
      <c r="FJF41" s="88">
        <f t="shared" ca="1" si="1478"/>
        <v>1.1331958365106967E-2</v>
      </c>
      <c r="FJG41" s="88">
        <f t="shared" ca="1" si="1166"/>
        <v>9.1717784247645866E-3</v>
      </c>
      <c r="FJH41" s="88">
        <f t="shared" ca="1" si="1166"/>
        <v>1.0408553433830556E-2</v>
      </c>
      <c r="FJI41" s="88">
        <f t="shared" ca="1" si="1166"/>
        <v>1.0455672452160229E-2</v>
      </c>
      <c r="FJJ41" s="88">
        <f t="shared" ca="1" si="1166"/>
        <v>1.2375051026650806E-2</v>
      </c>
      <c r="FJK41" s="88">
        <f t="shared" ca="1" si="1166"/>
        <v>9.8589737237333858E-3</v>
      </c>
      <c r="FJL41" s="88">
        <f t="shared" ca="1" si="1166"/>
        <v>1.1405051385646179E-2</v>
      </c>
      <c r="FJM41" s="88">
        <f t="shared" ca="1" si="1166"/>
        <v>1.1158000252176904E-2</v>
      </c>
      <c r="FJN41" s="88">
        <f t="shared" ca="1" si="1166"/>
        <v>1.0753591582287921E-2</v>
      </c>
      <c r="FJO41" s="88">
        <f t="shared" ca="1" si="1166"/>
        <v>8.9206969190715E-3</v>
      </c>
      <c r="FJP41" s="88">
        <f t="shared" ca="1" si="1166"/>
        <v>1.1659676764482797E-2</v>
      </c>
      <c r="FJQ41" s="88">
        <f t="shared" ca="1" si="1166"/>
        <v>1.0534580495731312E-2</v>
      </c>
      <c r="FJR41" s="88">
        <f t="shared" ca="1" si="1166"/>
        <v>9.2553253477455095E-3</v>
      </c>
      <c r="FJS41" s="88">
        <f t="shared" ca="1" si="1166"/>
        <v>1.0184797120444516E-2</v>
      </c>
      <c r="FJT41" s="88">
        <f t="shared" ca="1" si="1166"/>
        <v>1.0603591478448525E-2</v>
      </c>
      <c r="FJU41" s="88">
        <f t="shared" ca="1" si="1166"/>
        <v>1.1441598888069853E-2</v>
      </c>
      <c r="FJV41" s="88">
        <f t="shared" ca="1" si="1166"/>
        <v>1.2037526070876188E-2</v>
      </c>
      <c r="FJW41" s="88">
        <f t="shared" ca="1" si="1166"/>
        <v>1.1425571624491824E-2</v>
      </c>
      <c r="FJX41" s="88">
        <f t="shared" ca="1" si="1166"/>
        <v>1.1145101815610492E-2</v>
      </c>
      <c r="FJY41" s="88">
        <f t="shared" ca="1" si="1166"/>
        <v>1.0466800229379021E-2</v>
      </c>
      <c r="FJZ41" s="88">
        <f t="shared" ca="1" si="1166"/>
        <v>1.0988498284581778E-2</v>
      </c>
      <c r="FKA41" s="88">
        <f t="shared" ca="1" si="1166"/>
        <v>1.1926633358680794E-2</v>
      </c>
      <c r="FKB41" s="88">
        <f t="shared" ca="1" si="1166"/>
        <v>1.1722141191875016E-2</v>
      </c>
      <c r="FKC41" s="88">
        <f t="shared" ca="1" si="1166"/>
        <v>1.0528898592151207E-2</v>
      </c>
      <c r="FKD41" s="88">
        <f t="shared" ca="1" si="1008"/>
        <v>1.0561347840169176E-2</v>
      </c>
      <c r="FKE41" s="88">
        <f t="shared" ca="1" si="1008"/>
        <v>1.1118261267745226E-2</v>
      </c>
      <c r="FKF41" s="88">
        <f t="shared" ca="1" si="1008"/>
        <v>1.2031131145539742E-2</v>
      </c>
      <c r="FKG41" s="88">
        <f t="shared" ca="1" si="1008"/>
        <v>1.0332186949566093E-2</v>
      </c>
      <c r="FKH41" s="88">
        <f t="shared" ca="1" si="1008"/>
        <v>1.2632680706065861E-2</v>
      </c>
      <c r="FKI41" s="88">
        <f t="shared" ca="1" si="1008"/>
        <v>1.2859062784661139E-2</v>
      </c>
      <c r="FKJ41" s="88">
        <f t="shared" ca="1" si="1008"/>
        <v>8.6781998826367425E-3</v>
      </c>
      <c r="FKK41" s="88">
        <f t="shared" ca="1" si="1008"/>
        <v>1.048948522654345E-2</v>
      </c>
      <c r="FKL41" s="88">
        <f t="shared" ca="1" si="1008"/>
        <v>1.1956057676642479E-2</v>
      </c>
      <c r="FKM41" s="88">
        <f t="shared" ca="1" si="1008"/>
        <v>1.1528945512577115E-2</v>
      </c>
      <c r="FKN41" s="88">
        <f t="shared" ca="1" si="1008"/>
        <v>9.688727777799085E-3</v>
      </c>
      <c r="FKO41" s="88">
        <f t="shared" ca="1" si="1008"/>
        <v>1.1555868352189138E-2</v>
      </c>
      <c r="FKP41" s="88">
        <f t="shared" ca="1" si="1008"/>
        <v>9.051169561650722E-3</v>
      </c>
      <c r="FKQ41" s="88">
        <f t="shared" ca="1" si="1008"/>
        <v>1.2280063611835581E-2</v>
      </c>
      <c r="FKR41" s="88">
        <f t="shared" ca="1" si="1008"/>
        <v>1.3040433502752484E-2</v>
      </c>
      <c r="FKS41" s="88">
        <f t="shared" ca="1" si="1008"/>
        <v>1.2159442605761638E-2</v>
      </c>
      <c r="FKT41" s="88">
        <f t="shared" ca="1" si="1322"/>
        <v>1.176756858399133E-2</v>
      </c>
      <c r="FKU41" s="88">
        <f t="shared" ca="1" si="1322"/>
        <v>1.1816579778612462E-2</v>
      </c>
      <c r="FKV41" s="88">
        <f t="shared" ca="1" si="1322"/>
        <v>1.4881938779688542E-2</v>
      </c>
      <c r="FKW41" s="88">
        <f t="shared" ca="1" si="1322"/>
        <v>8.1086696798067254E-3</v>
      </c>
      <c r="FKX41" s="88">
        <f t="shared" ca="1" si="1322"/>
        <v>1.1355252650839994E-2</v>
      </c>
      <c r="FKY41" s="88">
        <f t="shared" ca="1" si="1322"/>
        <v>1.1281487660928491E-2</v>
      </c>
      <c r="FKZ41" s="88">
        <f t="shared" ca="1" si="1322"/>
        <v>1.1708958545759721E-2</v>
      </c>
      <c r="FLA41" s="88">
        <f t="shared" ca="1" si="1322"/>
        <v>1.2546565200721414E-2</v>
      </c>
      <c r="FLB41" s="88">
        <f t="shared" ca="1" si="1322"/>
        <v>1.0505670191291373E-2</v>
      </c>
      <c r="FLC41" s="88">
        <f t="shared" ca="1" si="1322"/>
        <v>1.2131329355166651E-2</v>
      </c>
      <c r="FLD41" s="88">
        <f t="shared" ca="1" si="1322"/>
        <v>7.703278415725291E-3</v>
      </c>
      <c r="FLE41" s="88">
        <f t="shared" ca="1" si="1322"/>
        <v>1.1341991197289247E-2</v>
      </c>
      <c r="FLF41" s="88">
        <f t="shared" ca="1" si="1322"/>
        <v>1.2717869005969409E-2</v>
      </c>
      <c r="FLG41" s="88">
        <f t="shared" ca="1" si="1322"/>
        <v>1.0438747342823875E-2</v>
      </c>
      <c r="FLH41" s="88">
        <f t="shared" ca="1" si="1322"/>
        <v>1.0615831272044391E-2</v>
      </c>
      <c r="FLI41" s="88">
        <f t="shared" ca="1" si="1322"/>
        <v>9.5713466149552826E-3</v>
      </c>
      <c r="FLJ41" s="88">
        <f t="shared" ref="FLJ41:FLW56" ca="1" si="1479">$C40+$B$1*($B$2-$C40)*$B$7+$B$3*($C40^0.5)*$B$7*_xlfn.NORM.S.INV(RAND())</f>
        <v>1.1021893982963124E-2</v>
      </c>
      <c r="FLK41" s="88">
        <f t="shared" ca="1" si="1479"/>
        <v>1.2394836362791081E-2</v>
      </c>
      <c r="FLL41" s="88">
        <f t="shared" ca="1" si="1479"/>
        <v>1.264405861973328E-2</v>
      </c>
      <c r="FLM41" s="88">
        <f t="shared" ca="1" si="1479"/>
        <v>1.1421344684698822E-2</v>
      </c>
      <c r="FLN41" s="88">
        <f t="shared" ca="1" si="1479"/>
        <v>1.1826173439328047E-2</v>
      </c>
      <c r="FLO41" s="88">
        <f t="shared" ca="1" si="1479"/>
        <v>9.4428888710847876E-3</v>
      </c>
      <c r="FLP41" s="88">
        <f t="shared" ca="1" si="1479"/>
        <v>1.192722576526681E-2</v>
      </c>
      <c r="FLQ41" s="88">
        <f t="shared" ca="1" si="1479"/>
        <v>1.1644258670096093E-2</v>
      </c>
      <c r="FLR41" s="88">
        <f t="shared" ca="1" si="1479"/>
        <v>9.1353847533663553E-3</v>
      </c>
      <c r="FLS41" s="88">
        <f t="shared" ca="1" si="1167"/>
        <v>1.186276421987892E-2</v>
      </c>
      <c r="FLT41" s="88">
        <f t="shared" ca="1" si="1167"/>
        <v>1.2024977530204789E-2</v>
      </c>
      <c r="FLU41" s="88">
        <f t="shared" ca="1" si="1167"/>
        <v>1.0396311270773527E-2</v>
      </c>
      <c r="FLV41" s="88">
        <f t="shared" ca="1" si="1167"/>
        <v>8.4255007373580885E-3</v>
      </c>
      <c r="FLW41" s="88">
        <f t="shared" ca="1" si="1167"/>
        <v>1.2043429696188898E-2</v>
      </c>
      <c r="FLX41" s="88">
        <f t="shared" ca="1" si="1167"/>
        <v>1.1530365814292801E-2</v>
      </c>
      <c r="FLY41" s="88">
        <f t="shared" ca="1" si="1167"/>
        <v>1.1320950594690649E-2</v>
      </c>
      <c r="FLZ41" s="88">
        <f t="shared" ca="1" si="1167"/>
        <v>1.1018687311388629E-2</v>
      </c>
      <c r="FMA41" s="88">
        <f t="shared" ca="1" si="1167"/>
        <v>1.2634886511457256E-2</v>
      </c>
      <c r="FMB41" s="88">
        <f t="shared" ca="1" si="1167"/>
        <v>7.547809800868251E-3</v>
      </c>
      <c r="FMC41" s="88">
        <f t="shared" ca="1" si="1167"/>
        <v>1.2172834599982087E-2</v>
      </c>
      <c r="FMD41" s="88">
        <f t="shared" ca="1" si="1167"/>
        <v>1.1724029500376869E-2</v>
      </c>
      <c r="FME41" s="88">
        <f t="shared" ca="1" si="1167"/>
        <v>1.2800700861572733E-2</v>
      </c>
      <c r="FMF41" s="88">
        <f t="shared" ca="1" si="1167"/>
        <v>1.0745396384954723E-2</v>
      </c>
      <c r="FMG41" s="88">
        <f t="shared" ca="1" si="1167"/>
        <v>1.1237874150961913E-2</v>
      </c>
      <c r="FMH41" s="88">
        <f t="shared" ca="1" si="1167"/>
        <v>1.2502263830129243E-2</v>
      </c>
      <c r="FMI41" s="88">
        <f t="shared" ca="1" si="1167"/>
        <v>1.0178984666754695E-2</v>
      </c>
      <c r="FMJ41" s="88">
        <f t="shared" ca="1" si="1167"/>
        <v>1.0321456666887819E-2</v>
      </c>
      <c r="FMK41" s="88">
        <f t="shared" ca="1" si="1167"/>
        <v>1.1433979233191911E-2</v>
      </c>
      <c r="FML41" s="88">
        <f t="shared" ca="1" si="1167"/>
        <v>1.1803107445286815E-2</v>
      </c>
      <c r="FMM41" s="88">
        <f t="shared" ca="1" si="1167"/>
        <v>1.2314915250475315E-2</v>
      </c>
      <c r="FMN41" s="88">
        <f t="shared" ca="1" si="1167"/>
        <v>1.3221891374201137E-2</v>
      </c>
      <c r="FMO41" s="88">
        <f t="shared" ca="1" si="1167"/>
        <v>1.1308771674829746E-2</v>
      </c>
      <c r="FMP41" s="88">
        <f t="shared" ca="1" si="1009"/>
        <v>1.1964603695676418E-2</v>
      </c>
      <c r="FMQ41" s="88">
        <f t="shared" ca="1" si="1009"/>
        <v>1.0028756507747077E-2</v>
      </c>
      <c r="FMR41" s="88">
        <f t="shared" ca="1" si="1009"/>
        <v>1.0252687726791273E-2</v>
      </c>
      <c r="FMS41" s="88">
        <f t="shared" ca="1" si="1009"/>
        <v>1.0570083102916319E-2</v>
      </c>
      <c r="FMT41" s="88">
        <f t="shared" ca="1" si="1009"/>
        <v>1.104343193611635E-2</v>
      </c>
      <c r="FMU41" s="88">
        <f t="shared" ca="1" si="1009"/>
        <v>1.0114242302681303E-2</v>
      </c>
      <c r="FMV41" s="88">
        <f t="shared" ca="1" si="1009"/>
        <v>1.2653609490852584E-2</v>
      </c>
      <c r="FMW41" s="88">
        <f t="shared" ca="1" si="1009"/>
        <v>1.1630110942322192E-2</v>
      </c>
      <c r="FMX41" s="88">
        <f t="shared" ca="1" si="1009"/>
        <v>1.4259053218332042E-2</v>
      </c>
      <c r="FMY41" s="88">
        <f t="shared" ca="1" si="1009"/>
        <v>1.228455870875161E-2</v>
      </c>
      <c r="FMZ41" s="88">
        <f t="shared" ca="1" si="1009"/>
        <v>1.2680689533670676E-2</v>
      </c>
      <c r="FNA41" s="88">
        <f t="shared" ca="1" si="1009"/>
        <v>1.1297413017378188E-2</v>
      </c>
      <c r="FNB41" s="88">
        <f t="shared" ca="1" si="1009"/>
        <v>1.0335041759357979E-2</v>
      </c>
      <c r="FNC41" s="88">
        <f t="shared" ca="1" si="1009"/>
        <v>1.2120948024412126E-2</v>
      </c>
      <c r="FND41" s="88">
        <f t="shared" ca="1" si="1009"/>
        <v>1.187751979871514E-2</v>
      </c>
      <c r="FNE41" s="88">
        <f t="shared" ca="1" si="1009"/>
        <v>1.2026210016055697E-2</v>
      </c>
      <c r="FNF41" s="88">
        <f t="shared" ca="1" si="1323"/>
        <v>1.1313168012627455E-2</v>
      </c>
      <c r="FNG41" s="88">
        <f t="shared" ca="1" si="1323"/>
        <v>1.0374665175612755E-2</v>
      </c>
      <c r="FNH41" s="88">
        <f t="shared" ca="1" si="1323"/>
        <v>1.1050199935539764E-2</v>
      </c>
      <c r="FNI41" s="88">
        <f t="shared" ca="1" si="1323"/>
        <v>1.1787413649337115E-2</v>
      </c>
      <c r="FNJ41" s="88">
        <f t="shared" ca="1" si="1323"/>
        <v>9.290341411034608E-3</v>
      </c>
      <c r="FNK41" s="88">
        <f t="shared" ca="1" si="1323"/>
        <v>9.8131950734977325E-3</v>
      </c>
      <c r="FNL41" s="88">
        <f t="shared" ca="1" si="1323"/>
        <v>1.1241980196070688E-2</v>
      </c>
      <c r="FNM41" s="88">
        <f t="shared" ca="1" si="1323"/>
        <v>1.134410554820264E-2</v>
      </c>
      <c r="FNN41" s="88">
        <f t="shared" ca="1" si="1323"/>
        <v>1.1204030987039612E-2</v>
      </c>
      <c r="FNO41" s="88">
        <f t="shared" ca="1" si="1323"/>
        <v>1.0475581047710786E-2</v>
      </c>
      <c r="FNP41" s="88">
        <f t="shared" ca="1" si="1323"/>
        <v>1.164454525632201E-2</v>
      </c>
      <c r="FNQ41" s="88">
        <f t="shared" ca="1" si="1323"/>
        <v>1.1230798490109066E-2</v>
      </c>
      <c r="FNR41" s="88">
        <f t="shared" ca="1" si="1323"/>
        <v>1.049157085227545E-2</v>
      </c>
      <c r="FNS41" s="88">
        <f t="shared" ca="1" si="1323"/>
        <v>1.2476571968200638E-2</v>
      </c>
      <c r="FNT41" s="88">
        <f t="shared" ca="1" si="1323"/>
        <v>1.0790717001837567E-2</v>
      </c>
      <c r="FNU41" s="88">
        <f t="shared" ca="1" si="1323"/>
        <v>1.1198982589434586E-2</v>
      </c>
      <c r="FNV41" s="88">
        <f t="shared" ref="FNV41:FOI56" ca="1" si="1480">$C40+$B$1*($B$2-$C40)*$B$7+$B$3*($C40^0.5)*$B$7*_xlfn.NORM.S.INV(RAND())</f>
        <v>8.1637246129540805E-3</v>
      </c>
      <c r="FNW41" s="88">
        <f t="shared" ca="1" si="1480"/>
        <v>1.1228876242466252E-2</v>
      </c>
      <c r="FNX41" s="88">
        <f t="shared" ca="1" si="1480"/>
        <v>1.0910097654067195E-2</v>
      </c>
      <c r="FNY41" s="88">
        <f t="shared" ca="1" si="1480"/>
        <v>1.0172592019580096E-2</v>
      </c>
      <c r="FNZ41" s="88">
        <f t="shared" ca="1" si="1480"/>
        <v>1.317181492110696E-2</v>
      </c>
      <c r="FOA41" s="88">
        <f t="shared" ca="1" si="1480"/>
        <v>9.4849649808692177E-3</v>
      </c>
      <c r="FOB41" s="88">
        <f t="shared" ca="1" si="1480"/>
        <v>9.8559336194849693E-3</v>
      </c>
      <c r="FOC41" s="88">
        <f t="shared" ca="1" si="1480"/>
        <v>1.0228018666934379E-2</v>
      </c>
      <c r="FOD41" s="88">
        <f t="shared" ca="1" si="1480"/>
        <v>1.2713089278983142E-2</v>
      </c>
      <c r="FOE41" s="88">
        <f t="shared" ca="1" si="1168"/>
        <v>1.1535582829619825E-2</v>
      </c>
      <c r="FOF41" s="88">
        <f t="shared" ca="1" si="1168"/>
        <v>1.2090158076189751E-2</v>
      </c>
      <c r="FOG41" s="88">
        <f t="shared" ca="1" si="1168"/>
        <v>1.0246992055654248E-2</v>
      </c>
      <c r="FOH41" s="88">
        <f t="shared" ca="1" si="1168"/>
        <v>1.2778732851167211E-2</v>
      </c>
      <c r="FOI41" s="88">
        <f t="shared" ca="1" si="1168"/>
        <v>1.0067123290866759E-2</v>
      </c>
      <c r="FOJ41" s="88">
        <f t="shared" ca="1" si="1168"/>
        <v>1.281656623895607E-2</v>
      </c>
      <c r="FOK41" s="88">
        <f t="shared" ca="1" si="1168"/>
        <v>1.2175810545373894E-2</v>
      </c>
      <c r="FOL41" s="88">
        <f t="shared" ca="1" si="1168"/>
        <v>9.0812958642020637E-3</v>
      </c>
      <c r="FOM41" s="88">
        <f t="shared" ca="1" si="1168"/>
        <v>1.2790011898678448E-2</v>
      </c>
      <c r="FON41" s="88">
        <f t="shared" ca="1" si="1168"/>
        <v>1.010901330649785E-2</v>
      </c>
      <c r="FOO41" s="88">
        <f t="shared" ca="1" si="1168"/>
        <v>1.177071341381212E-2</v>
      </c>
      <c r="FOP41" s="88">
        <f t="shared" ca="1" si="1168"/>
        <v>1.0165182534298415E-2</v>
      </c>
      <c r="FOQ41" s="88">
        <f t="shared" ca="1" si="1168"/>
        <v>1.3261027949860404E-2</v>
      </c>
      <c r="FOR41" s="88">
        <f t="shared" ca="1" si="1168"/>
        <v>1.1146211713996856E-2</v>
      </c>
      <c r="FOS41" s="88">
        <f t="shared" ca="1" si="1168"/>
        <v>1.1841657591910651E-2</v>
      </c>
      <c r="FOT41" s="88">
        <f t="shared" ca="1" si="1168"/>
        <v>1.0699869058122487E-2</v>
      </c>
      <c r="FOU41" s="88">
        <f t="shared" ca="1" si="1168"/>
        <v>1.119907608310854E-2</v>
      </c>
      <c r="FOV41" s="88">
        <f t="shared" ca="1" si="1168"/>
        <v>9.087030455161977E-3</v>
      </c>
      <c r="FOW41" s="88">
        <f t="shared" ca="1" si="1168"/>
        <v>1.0581531908477732E-2</v>
      </c>
      <c r="FOX41" s="88">
        <f t="shared" ca="1" si="1168"/>
        <v>1.0929737817444185E-2</v>
      </c>
      <c r="FOY41" s="88">
        <f t="shared" ca="1" si="1168"/>
        <v>9.6428933205792381E-3</v>
      </c>
      <c r="FOZ41" s="88">
        <f t="shared" ca="1" si="1168"/>
        <v>1.3153247497916801E-2</v>
      </c>
      <c r="FPA41" s="88">
        <f t="shared" ca="1" si="1168"/>
        <v>1.1310305603982485E-2</v>
      </c>
      <c r="FPB41" s="88">
        <f t="shared" ca="1" si="1010"/>
        <v>1.0406489559213115E-2</v>
      </c>
      <c r="FPC41" s="88">
        <f t="shared" ca="1" si="1010"/>
        <v>1.1168129595467848E-2</v>
      </c>
      <c r="FPD41" s="88">
        <f t="shared" ca="1" si="1010"/>
        <v>1.1905631220287757E-2</v>
      </c>
      <c r="FPE41" s="88">
        <f t="shared" ca="1" si="1010"/>
        <v>1.2971821804900911E-2</v>
      </c>
      <c r="FPF41" s="88">
        <f t="shared" ca="1" si="1010"/>
        <v>1.0032428738376804E-2</v>
      </c>
      <c r="FPG41" s="88">
        <f t="shared" ca="1" si="1010"/>
        <v>1.3537302669738812E-2</v>
      </c>
      <c r="FPH41" s="88">
        <f t="shared" ca="1" si="1010"/>
        <v>1.0690580539071867E-2</v>
      </c>
      <c r="FPI41" s="88">
        <f t="shared" ca="1" si="1010"/>
        <v>8.9070271504139899E-3</v>
      </c>
      <c r="FPJ41" s="88">
        <f t="shared" ca="1" si="1010"/>
        <v>1.1661423473168701E-2</v>
      </c>
      <c r="FPK41" s="88">
        <f t="shared" ca="1" si="1010"/>
        <v>1.1881012549078761E-2</v>
      </c>
      <c r="FPL41" s="88">
        <f t="shared" ca="1" si="1010"/>
        <v>1.1928574640672866E-2</v>
      </c>
      <c r="FPM41" s="88">
        <f t="shared" ca="1" si="1010"/>
        <v>1.1730473495823308E-2</v>
      </c>
      <c r="FPN41" s="88">
        <f t="shared" ca="1" si="1010"/>
        <v>9.5507247173218842E-3</v>
      </c>
      <c r="FPO41" s="88">
        <f t="shared" ca="1" si="1010"/>
        <v>1.1289768793222634E-2</v>
      </c>
      <c r="FPP41" s="88">
        <f t="shared" ca="1" si="1010"/>
        <v>9.8797316117948137E-3</v>
      </c>
      <c r="FPQ41" s="88">
        <f t="shared" ca="1" si="1010"/>
        <v>1.1196269043900848E-2</v>
      </c>
      <c r="FPR41" s="88">
        <f t="shared" ca="1" si="1324"/>
        <v>1.0719686737733583E-2</v>
      </c>
      <c r="FPS41" s="88">
        <f t="shared" ca="1" si="1324"/>
        <v>1.311624985342629E-2</v>
      </c>
      <c r="FPT41" s="88">
        <f t="shared" ca="1" si="1324"/>
        <v>9.2398341787121377E-3</v>
      </c>
      <c r="FPU41" s="88">
        <f t="shared" ca="1" si="1324"/>
        <v>8.6404168878360735E-3</v>
      </c>
      <c r="FPV41" s="88">
        <f t="shared" ca="1" si="1324"/>
        <v>9.4604535795631359E-3</v>
      </c>
      <c r="FPW41" s="88">
        <f t="shared" ca="1" si="1324"/>
        <v>1.2228321910689814E-2</v>
      </c>
      <c r="FPX41" s="88">
        <f t="shared" ca="1" si="1324"/>
        <v>1.1866771517177081E-2</v>
      </c>
      <c r="FPY41" s="88">
        <f t="shared" ca="1" si="1324"/>
        <v>1.2756691912838016E-2</v>
      </c>
      <c r="FPZ41" s="88">
        <f t="shared" ca="1" si="1324"/>
        <v>1.3470925597773856E-2</v>
      </c>
      <c r="FQA41" s="88">
        <f t="shared" ca="1" si="1324"/>
        <v>9.9535053927648984E-3</v>
      </c>
      <c r="FQB41" s="88">
        <f t="shared" ca="1" si="1324"/>
        <v>1.0705155617658255E-2</v>
      </c>
      <c r="FQC41" s="88">
        <f t="shared" ca="1" si="1324"/>
        <v>1.1238888974766801E-2</v>
      </c>
      <c r="FQD41" s="88">
        <f t="shared" ca="1" si="1324"/>
        <v>1.1588553118545087E-2</v>
      </c>
      <c r="FQE41" s="88">
        <f t="shared" ca="1" si="1324"/>
        <v>1.1097089307695948E-2</v>
      </c>
      <c r="FQF41" s="88">
        <f t="shared" ca="1" si="1324"/>
        <v>1.1022574719939547E-2</v>
      </c>
      <c r="FQG41" s="88">
        <f t="shared" ca="1" si="1324"/>
        <v>1.1214468505705738E-2</v>
      </c>
      <c r="FQH41" s="88">
        <f t="shared" ref="FQH41:FQU56" ca="1" si="1481">$C40+$B$1*($B$2-$C40)*$B$7+$B$3*($C40^0.5)*$B$7*_xlfn.NORM.S.INV(RAND())</f>
        <v>9.3483723691191976E-3</v>
      </c>
      <c r="FQI41" s="88">
        <f t="shared" ca="1" si="1481"/>
        <v>1.2726008961533761E-2</v>
      </c>
      <c r="FQJ41" s="88">
        <f t="shared" ca="1" si="1481"/>
        <v>1.2232377042288555E-2</v>
      </c>
      <c r="FQK41" s="88">
        <f t="shared" ca="1" si="1481"/>
        <v>1.2357860741810171E-2</v>
      </c>
      <c r="FQL41" s="88">
        <f t="shared" ca="1" si="1481"/>
        <v>1.162091482128782E-2</v>
      </c>
      <c r="FQM41" s="88">
        <f t="shared" ca="1" si="1481"/>
        <v>1.1772939078240842E-2</v>
      </c>
      <c r="FQN41" s="88">
        <f t="shared" ca="1" si="1481"/>
        <v>1.0168467295250326E-2</v>
      </c>
      <c r="FQO41" s="88">
        <f t="shared" ca="1" si="1481"/>
        <v>9.1008157767805339E-3</v>
      </c>
      <c r="FQP41" s="88">
        <f t="shared" ca="1" si="1481"/>
        <v>1.114338783526103E-2</v>
      </c>
      <c r="FQQ41" s="88">
        <f t="shared" ca="1" si="1169"/>
        <v>1.0427066614204023E-2</v>
      </c>
      <c r="FQR41" s="88">
        <f t="shared" ca="1" si="1169"/>
        <v>1.0860516813144238E-2</v>
      </c>
      <c r="FQS41" s="88">
        <f t="shared" ca="1" si="1169"/>
        <v>1.2489223205193901E-2</v>
      </c>
      <c r="FQT41" s="88">
        <f t="shared" ca="1" si="1169"/>
        <v>1.2006221230055942E-2</v>
      </c>
      <c r="FQU41" s="88">
        <f t="shared" ca="1" si="1169"/>
        <v>1.1831832782793995E-2</v>
      </c>
      <c r="FQV41" s="88">
        <f t="shared" ca="1" si="1169"/>
        <v>9.0856548527630965E-3</v>
      </c>
      <c r="FQW41" s="88">
        <f t="shared" ca="1" si="1169"/>
        <v>1.1348182599540917E-2</v>
      </c>
      <c r="FQX41" s="88">
        <f t="shared" ca="1" si="1169"/>
        <v>1.2535351335643432E-2</v>
      </c>
      <c r="FQY41" s="88">
        <f t="shared" ca="1" si="1169"/>
        <v>1.1379611356302005E-2</v>
      </c>
      <c r="FQZ41" s="88">
        <f t="shared" ca="1" si="1169"/>
        <v>1.0019675308902149E-2</v>
      </c>
      <c r="FRA41" s="88">
        <f t="shared" ca="1" si="1169"/>
        <v>1.1121026751956621E-2</v>
      </c>
      <c r="FRB41" s="88">
        <f t="shared" ca="1" si="1169"/>
        <v>1.1175605659436684E-2</v>
      </c>
      <c r="FRC41" s="88">
        <f t="shared" ca="1" si="1169"/>
        <v>1.0810629747193757E-2</v>
      </c>
      <c r="FRD41" s="88">
        <f t="shared" ca="1" si="1169"/>
        <v>1.1188081475753694E-2</v>
      </c>
      <c r="FRE41" s="88">
        <f t="shared" ca="1" si="1169"/>
        <v>1.1458159815592119E-2</v>
      </c>
      <c r="FRF41" s="88">
        <f t="shared" ca="1" si="1169"/>
        <v>9.3188905131720619E-3</v>
      </c>
      <c r="FRG41" s="88">
        <f t="shared" ca="1" si="1169"/>
        <v>9.8416923020993637E-3</v>
      </c>
      <c r="FRH41" s="88">
        <f t="shared" ca="1" si="1169"/>
        <v>8.8418021510152309E-3</v>
      </c>
      <c r="FRI41" s="88">
        <f t="shared" ca="1" si="1169"/>
        <v>1.2626333445165333E-2</v>
      </c>
      <c r="FRJ41" s="88">
        <f t="shared" ca="1" si="1169"/>
        <v>1.0790704477551876E-2</v>
      </c>
      <c r="FRK41" s="88">
        <f t="shared" ca="1" si="1169"/>
        <v>1.1208998167256165E-2</v>
      </c>
      <c r="FRL41" s="88">
        <f t="shared" ca="1" si="1169"/>
        <v>1.1823708151741731E-2</v>
      </c>
      <c r="FRM41" s="88">
        <f t="shared" ca="1" si="1169"/>
        <v>1.2366285021955426E-2</v>
      </c>
      <c r="FRN41" s="88">
        <f t="shared" ca="1" si="1011"/>
        <v>9.3852752905988646E-3</v>
      </c>
      <c r="FRO41" s="88">
        <f t="shared" ca="1" si="1011"/>
        <v>1.19344188896768E-2</v>
      </c>
      <c r="FRP41" s="88">
        <f t="shared" ca="1" si="1011"/>
        <v>1.1687535853034618E-2</v>
      </c>
      <c r="FRQ41" s="88">
        <f t="shared" ca="1" si="1011"/>
        <v>1.1551942131821305E-2</v>
      </c>
      <c r="FRR41" s="88">
        <f t="shared" ca="1" si="1011"/>
        <v>1.1673942070651406E-2</v>
      </c>
      <c r="FRS41" s="88">
        <f t="shared" ca="1" si="1011"/>
        <v>1.1860433244040595E-2</v>
      </c>
      <c r="FRT41" s="88">
        <f t="shared" ca="1" si="1011"/>
        <v>1.1503885976523682E-2</v>
      </c>
      <c r="FRU41" s="88">
        <f t="shared" ca="1" si="1011"/>
        <v>1.3232461936454575E-2</v>
      </c>
      <c r="FRV41" s="88">
        <f t="shared" ca="1" si="1011"/>
        <v>1.209595547641848E-2</v>
      </c>
      <c r="FRW41" s="88">
        <f t="shared" ca="1" si="1011"/>
        <v>1.0879692766158838E-2</v>
      </c>
      <c r="FRX41" s="88">
        <f t="shared" ca="1" si="1011"/>
        <v>1.2023848435920042E-2</v>
      </c>
      <c r="FRY41" s="88">
        <f t="shared" ca="1" si="1011"/>
        <v>9.2776161784805262E-3</v>
      </c>
      <c r="FRZ41" s="88">
        <f t="shared" ca="1" si="1011"/>
        <v>1.1760535200649864E-2</v>
      </c>
      <c r="FSA41" s="88">
        <f t="shared" ca="1" si="1011"/>
        <v>1.1936431163594738E-2</v>
      </c>
      <c r="FSB41" s="88">
        <f t="shared" ca="1" si="1011"/>
        <v>1.1241934869275128E-2</v>
      </c>
      <c r="FSC41" s="88">
        <f t="shared" ca="1" si="1011"/>
        <v>1.2193578400180453E-2</v>
      </c>
      <c r="FSD41" s="88">
        <f t="shared" ca="1" si="1325"/>
        <v>9.1986535958893181E-3</v>
      </c>
      <c r="FSE41" s="88">
        <f t="shared" ca="1" si="1325"/>
        <v>1.1451219797387009E-2</v>
      </c>
      <c r="FSF41" s="88">
        <f t="shared" ca="1" si="1325"/>
        <v>1.1445507917010191E-2</v>
      </c>
      <c r="FSG41" s="88">
        <f t="shared" ca="1" si="1325"/>
        <v>1.0662417229217912E-2</v>
      </c>
      <c r="FSH41" s="88">
        <f t="shared" ca="1" si="1325"/>
        <v>1.2354421117843552E-2</v>
      </c>
      <c r="FSI41" s="88">
        <f t="shared" ca="1" si="1325"/>
        <v>1.1587063242871986E-2</v>
      </c>
      <c r="FSJ41" s="88">
        <f t="shared" ca="1" si="1325"/>
        <v>1.2806924498604298E-2</v>
      </c>
      <c r="FSK41" s="88">
        <f t="shared" ca="1" si="1325"/>
        <v>1.0343287212343604E-2</v>
      </c>
      <c r="FSL41" s="88">
        <f t="shared" ca="1" si="1325"/>
        <v>1.2951735628110245E-2</v>
      </c>
      <c r="FSM41" s="88">
        <f t="shared" ca="1" si="1325"/>
        <v>1.3142833549680748E-2</v>
      </c>
      <c r="FSN41" s="88">
        <f t="shared" ca="1" si="1325"/>
        <v>1.0043528248727496E-2</v>
      </c>
      <c r="FSO41" s="88">
        <f t="shared" ca="1" si="1325"/>
        <v>1.1778831481220249E-2</v>
      </c>
      <c r="FSP41" s="88">
        <f t="shared" ca="1" si="1325"/>
        <v>9.0656005511703906E-3</v>
      </c>
      <c r="FSQ41" s="88">
        <f t="shared" ca="1" si="1325"/>
        <v>9.984492010603141E-3</v>
      </c>
      <c r="FSR41" s="88">
        <f t="shared" ca="1" si="1325"/>
        <v>1.2373609507342433E-2</v>
      </c>
      <c r="FSS41" s="88">
        <f t="shared" ca="1" si="1325"/>
        <v>1.2232020378801943E-2</v>
      </c>
      <c r="FST41" s="88">
        <f t="shared" ref="FST41:FTG56" ca="1" si="1482">$C40+$B$1*($B$2-$C40)*$B$7+$B$3*($C40^0.5)*$B$7*_xlfn.NORM.S.INV(RAND())</f>
        <v>1.2582091191548459E-2</v>
      </c>
      <c r="FSU41" s="88">
        <f t="shared" ca="1" si="1482"/>
        <v>9.6826033642168022E-3</v>
      </c>
      <c r="FSV41" s="88">
        <f t="shared" ca="1" si="1482"/>
        <v>9.5620157976699996E-3</v>
      </c>
      <c r="FSW41" s="88">
        <f t="shared" ca="1" si="1482"/>
        <v>1.1252833360737366E-2</v>
      </c>
      <c r="FSX41" s="88">
        <f t="shared" ca="1" si="1482"/>
        <v>1.1224436099823156E-2</v>
      </c>
      <c r="FSY41" s="88">
        <f t="shared" ca="1" si="1482"/>
        <v>1.2223356940591824E-2</v>
      </c>
      <c r="FSZ41" s="88">
        <f t="shared" ca="1" si="1482"/>
        <v>1.0816364574588748E-2</v>
      </c>
      <c r="FTA41" s="88">
        <f t="shared" ca="1" si="1482"/>
        <v>9.5146167597919325E-3</v>
      </c>
      <c r="FTB41" s="88">
        <f t="shared" ca="1" si="1482"/>
        <v>1.1692821995033549E-2</v>
      </c>
      <c r="FTC41" s="88">
        <f t="shared" ca="1" si="1170"/>
        <v>1.091951811138187E-2</v>
      </c>
      <c r="FTD41" s="88">
        <f t="shared" ca="1" si="1170"/>
        <v>9.3188962913314591E-3</v>
      </c>
      <c r="FTE41" s="88">
        <f t="shared" ca="1" si="1170"/>
        <v>1.2697958954526528E-2</v>
      </c>
      <c r="FTF41" s="88">
        <f t="shared" ca="1" si="1170"/>
        <v>1.0589875116541988E-2</v>
      </c>
      <c r="FTG41" s="88">
        <f t="shared" ca="1" si="1170"/>
        <v>1.0593974077111084E-2</v>
      </c>
      <c r="FTH41" s="88">
        <f t="shared" ca="1" si="1170"/>
        <v>1.0941125234879476E-2</v>
      </c>
      <c r="FTI41" s="88">
        <f t="shared" ca="1" si="1170"/>
        <v>1.3364907414523383E-2</v>
      </c>
      <c r="FTJ41" s="88">
        <f t="shared" ca="1" si="1170"/>
        <v>1.1434517448456185E-2</v>
      </c>
      <c r="FTK41" s="88">
        <f t="shared" ca="1" si="1170"/>
        <v>1.0965628156172436E-2</v>
      </c>
      <c r="FTL41" s="88">
        <f t="shared" ca="1" si="1170"/>
        <v>1.2480090530691013E-2</v>
      </c>
      <c r="FTM41" s="88">
        <f t="shared" ca="1" si="1170"/>
        <v>1.1121611073223844E-2</v>
      </c>
      <c r="FTN41" s="88">
        <f t="shared" ca="1" si="1170"/>
        <v>1.0538255833138041E-2</v>
      </c>
      <c r="FTO41" s="88">
        <f t="shared" ca="1" si="1170"/>
        <v>1.1304081359464672E-2</v>
      </c>
      <c r="FTP41" s="88">
        <f t="shared" ca="1" si="1170"/>
        <v>1.2229507194940235E-2</v>
      </c>
      <c r="FTQ41" s="88">
        <f t="shared" ca="1" si="1170"/>
        <v>1.3135281387307424E-2</v>
      </c>
      <c r="FTR41" s="88">
        <f t="shared" ca="1" si="1170"/>
        <v>1.0128579288524909E-2</v>
      </c>
      <c r="FTS41" s="88">
        <f t="shared" ca="1" si="1170"/>
        <v>1.0557697644014097E-2</v>
      </c>
      <c r="FTT41" s="88">
        <f t="shared" ca="1" si="1170"/>
        <v>1.0400283919733116E-2</v>
      </c>
      <c r="FTU41" s="88">
        <f t="shared" ca="1" si="1170"/>
        <v>1.1468489262615789E-2</v>
      </c>
      <c r="FTV41" s="88">
        <f t="shared" ca="1" si="1170"/>
        <v>1.0323314930829178E-2</v>
      </c>
      <c r="FTW41" s="88">
        <f t="shared" ca="1" si="1170"/>
        <v>1.0155129620226518E-2</v>
      </c>
      <c r="FTX41" s="88">
        <f t="shared" ca="1" si="1170"/>
        <v>1.1322008353819789E-2</v>
      </c>
      <c r="FTY41" s="88">
        <f t="shared" ca="1" si="1170"/>
        <v>1.1165958240306563E-2</v>
      </c>
      <c r="FTZ41" s="88">
        <f t="shared" ca="1" si="1012"/>
        <v>1.2162748870795008E-2</v>
      </c>
      <c r="FUA41" s="88">
        <f t="shared" ca="1" si="1012"/>
        <v>1.1629667038341415E-2</v>
      </c>
      <c r="FUB41" s="88">
        <f t="shared" ca="1" si="1012"/>
        <v>1.0225768309951217E-2</v>
      </c>
      <c r="FUC41" s="88">
        <f t="shared" ca="1" si="1012"/>
        <v>1.1027742323085309E-2</v>
      </c>
      <c r="FUD41" s="88">
        <f t="shared" ca="1" si="1012"/>
        <v>1.3076596339307777E-2</v>
      </c>
      <c r="FUE41" s="88">
        <f t="shared" ca="1" si="1012"/>
        <v>9.9444804418231132E-3</v>
      </c>
      <c r="FUF41" s="88">
        <f t="shared" ca="1" si="1012"/>
        <v>9.8483728702920825E-3</v>
      </c>
      <c r="FUG41" s="88">
        <f t="shared" ca="1" si="1012"/>
        <v>1.13660079748511E-2</v>
      </c>
      <c r="FUH41" s="88">
        <f t="shared" ca="1" si="1012"/>
        <v>9.8596085878163778E-3</v>
      </c>
      <c r="FUI41" s="88">
        <f t="shared" ca="1" si="1012"/>
        <v>1.2107929212515269E-2</v>
      </c>
      <c r="FUJ41" s="88">
        <f t="shared" ca="1" si="1012"/>
        <v>1.1281763690243644E-2</v>
      </c>
      <c r="FUK41" s="88">
        <f t="shared" ca="1" si="1012"/>
        <v>1.0560148894365731E-2</v>
      </c>
      <c r="FUL41" s="88">
        <f t="shared" ca="1" si="1012"/>
        <v>1.1419147420906673E-2</v>
      </c>
      <c r="FUM41" s="88">
        <f t="shared" ca="1" si="1012"/>
        <v>1.2573063499282187E-2</v>
      </c>
      <c r="FUN41" s="88">
        <f t="shared" ca="1" si="1012"/>
        <v>1.078964909317907E-2</v>
      </c>
      <c r="FUO41" s="88">
        <f t="shared" ca="1" si="1012"/>
        <v>1.1432069808209468E-2</v>
      </c>
      <c r="FUP41" s="88">
        <f t="shared" ca="1" si="1326"/>
        <v>1.0641029336927432E-2</v>
      </c>
      <c r="FUQ41" s="88">
        <f t="shared" ca="1" si="1326"/>
        <v>1.1945537900874669E-2</v>
      </c>
      <c r="FUR41" s="88">
        <f t="shared" ca="1" si="1326"/>
        <v>1.3158389026935519E-2</v>
      </c>
      <c r="FUS41" s="88">
        <f t="shared" ca="1" si="1326"/>
        <v>1.1032209204507497E-2</v>
      </c>
      <c r="FUT41" s="88">
        <f t="shared" ca="1" si="1326"/>
        <v>1.3231301563486775E-2</v>
      </c>
      <c r="FUU41" s="88">
        <f t="shared" ca="1" si="1326"/>
        <v>1.2866185597895902E-2</v>
      </c>
      <c r="FUV41" s="88">
        <f t="shared" ca="1" si="1326"/>
        <v>1.1094261588216263E-2</v>
      </c>
      <c r="FUW41" s="88">
        <f t="shared" ca="1" si="1326"/>
        <v>9.9774321457691724E-3</v>
      </c>
      <c r="FUX41" s="88">
        <f t="shared" ca="1" si="1326"/>
        <v>1.2374639991295977E-2</v>
      </c>
      <c r="FUY41" s="88">
        <f t="shared" ca="1" si="1326"/>
        <v>9.2078949939721384E-3</v>
      </c>
      <c r="FUZ41" s="88">
        <f t="shared" ca="1" si="1326"/>
        <v>1.1192067252706562E-2</v>
      </c>
      <c r="FVA41" s="88">
        <f t="shared" ca="1" si="1326"/>
        <v>8.419922632276448E-3</v>
      </c>
      <c r="FVB41" s="88">
        <f t="shared" ca="1" si="1326"/>
        <v>1.0737272889215017E-2</v>
      </c>
      <c r="FVC41" s="88">
        <f t="shared" ca="1" si="1326"/>
        <v>1.0857713719237711E-2</v>
      </c>
      <c r="FVD41" s="88">
        <f t="shared" ca="1" si="1326"/>
        <v>1.1088915170345534E-2</v>
      </c>
      <c r="FVE41" s="88">
        <f t="shared" ca="1" si="1326"/>
        <v>1.1025956575271672E-2</v>
      </c>
      <c r="FVF41" s="88">
        <f t="shared" ref="FVF41:FVS56" ca="1" si="1483">$C40+$B$1*($B$2-$C40)*$B$7+$B$3*($C40^0.5)*$B$7*_xlfn.NORM.S.INV(RAND())</f>
        <v>1.0559085593120507E-2</v>
      </c>
      <c r="FVG41" s="88">
        <f t="shared" ca="1" si="1483"/>
        <v>1.2574949850731362E-2</v>
      </c>
      <c r="FVH41" s="88">
        <f t="shared" ca="1" si="1483"/>
        <v>9.6161064862159817E-3</v>
      </c>
      <c r="FVI41" s="88">
        <f t="shared" ca="1" si="1483"/>
        <v>1.0310873466576279E-2</v>
      </c>
      <c r="FVJ41" s="88">
        <f t="shared" ca="1" si="1483"/>
        <v>1.2401017164288838E-2</v>
      </c>
      <c r="FVK41" s="88">
        <f t="shared" ca="1" si="1483"/>
        <v>1.0961211430926229E-2</v>
      </c>
      <c r="FVL41" s="88">
        <f t="shared" ca="1" si="1483"/>
        <v>1.1048125956237737E-2</v>
      </c>
      <c r="FVM41" s="88">
        <f t="shared" ca="1" si="1483"/>
        <v>1.0172726303579328E-2</v>
      </c>
      <c r="FVN41" s="88">
        <f t="shared" ca="1" si="1483"/>
        <v>1.1618065909978739E-2</v>
      </c>
      <c r="FVO41" s="88">
        <f t="shared" ca="1" si="1171"/>
        <v>1.272608243632161E-2</v>
      </c>
      <c r="FVP41" s="88">
        <f t="shared" ca="1" si="1171"/>
        <v>1.054448456220323E-2</v>
      </c>
      <c r="FVQ41" s="88">
        <f t="shared" ca="1" si="1171"/>
        <v>1.1889652568932568E-2</v>
      </c>
      <c r="FVR41" s="88">
        <f t="shared" ca="1" si="1171"/>
        <v>9.5052865614693727E-3</v>
      </c>
      <c r="FVS41" s="88">
        <f t="shared" ca="1" si="1171"/>
        <v>1.244831364741567E-2</v>
      </c>
      <c r="FVT41" s="88">
        <f t="shared" ca="1" si="1171"/>
        <v>1.2749595072181539E-2</v>
      </c>
      <c r="FVU41" s="88">
        <f t="shared" ca="1" si="1171"/>
        <v>1.1062658623359912E-2</v>
      </c>
      <c r="FVV41" s="88">
        <f t="shared" ca="1" si="1171"/>
        <v>1.2693444853375523E-2</v>
      </c>
      <c r="FVW41" s="88">
        <f t="shared" ca="1" si="1171"/>
        <v>1.1147555624797167E-2</v>
      </c>
      <c r="FVX41" s="88">
        <f t="shared" ca="1" si="1171"/>
        <v>1.083273241578046E-2</v>
      </c>
      <c r="FVY41" s="88">
        <f t="shared" ca="1" si="1171"/>
        <v>1.250107569249681E-2</v>
      </c>
      <c r="FVZ41" s="88">
        <f t="shared" ca="1" si="1171"/>
        <v>9.6867592969753225E-3</v>
      </c>
      <c r="FWA41" s="88">
        <f t="shared" ca="1" si="1171"/>
        <v>1.1334264749183316E-2</v>
      </c>
      <c r="FWB41" s="88">
        <f t="shared" ca="1" si="1171"/>
        <v>1.1134533558545047E-2</v>
      </c>
      <c r="FWC41" s="88">
        <f t="shared" ca="1" si="1171"/>
        <v>1.2689422415529884E-2</v>
      </c>
      <c r="FWD41" s="88">
        <f t="shared" ca="1" si="1171"/>
        <v>1.0672072557767526E-2</v>
      </c>
      <c r="FWE41" s="88">
        <f t="shared" ca="1" si="1171"/>
        <v>1.125363512300875E-2</v>
      </c>
      <c r="FWF41" s="88">
        <f t="shared" ca="1" si="1171"/>
        <v>1.0862754349765908E-2</v>
      </c>
      <c r="FWG41" s="88">
        <f t="shared" ca="1" si="1171"/>
        <v>9.5189680139029561E-3</v>
      </c>
      <c r="FWH41" s="88">
        <f t="shared" ca="1" si="1171"/>
        <v>1.0811601405072299E-2</v>
      </c>
      <c r="FWI41" s="88">
        <f t="shared" ca="1" si="1171"/>
        <v>1.2620926069527876E-2</v>
      </c>
      <c r="FWJ41" s="88">
        <f t="shared" ca="1" si="1171"/>
        <v>1.1223365315012208E-2</v>
      </c>
      <c r="FWK41" s="88">
        <f t="shared" ca="1" si="1171"/>
        <v>1.3064226431177533E-2</v>
      </c>
      <c r="FWL41" s="88">
        <f t="shared" ca="1" si="1013"/>
        <v>1.1059586069626197E-2</v>
      </c>
      <c r="FWM41" s="88">
        <f t="shared" ca="1" si="1013"/>
        <v>1.1030213702317156E-2</v>
      </c>
      <c r="FWN41" s="88">
        <f t="shared" ca="1" si="1013"/>
        <v>1.0968345590702058E-2</v>
      </c>
      <c r="FWO41" s="88">
        <f t="shared" ca="1" si="1013"/>
        <v>1.1956585095364755E-2</v>
      </c>
      <c r="FWP41" s="88">
        <f t="shared" ca="1" si="1013"/>
        <v>1.2250118856789572E-2</v>
      </c>
      <c r="FWQ41" s="88">
        <f t="shared" ca="1" si="1013"/>
        <v>9.8739778669202031E-3</v>
      </c>
      <c r="FWR41" s="88">
        <f t="shared" ca="1" si="1013"/>
        <v>9.2226048918447809E-3</v>
      </c>
      <c r="FWS41" s="88">
        <f t="shared" ca="1" si="1013"/>
        <v>1.0196023458136506E-2</v>
      </c>
      <c r="FWT41" s="88">
        <f t="shared" ca="1" si="1013"/>
        <v>1.141477802516715E-2</v>
      </c>
      <c r="FWU41" s="88">
        <f t="shared" ca="1" si="1013"/>
        <v>1.1120066526423906E-2</v>
      </c>
      <c r="FWV41" s="88">
        <f t="shared" ca="1" si="1013"/>
        <v>1.2073074340841249E-2</v>
      </c>
      <c r="FWW41" s="88">
        <f t="shared" ca="1" si="1013"/>
        <v>1.1058156810084766E-2</v>
      </c>
      <c r="FWX41" s="88">
        <f t="shared" ca="1" si="1013"/>
        <v>1.1914631647877358E-2</v>
      </c>
      <c r="FWY41" s="88">
        <f t="shared" ca="1" si="1013"/>
        <v>1.3338007017449707E-2</v>
      </c>
      <c r="FWZ41" s="88">
        <f t="shared" ca="1" si="1013"/>
        <v>1.2681900571294348E-2</v>
      </c>
      <c r="FXA41" s="88">
        <f t="shared" ca="1" si="1013"/>
        <v>1.0408028563339874E-2</v>
      </c>
      <c r="FXB41" s="88">
        <f t="shared" ca="1" si="1327"/>
        <v>1.0561043257729988E-2</v>
      </c>
      <c r="FXC41" s="88">
        <f t="shared" ca="1" si="1327"/>
        <v>1.2269154715997096E-2</v>
      </c>
      <c r="FXD41" s="88">
        <f t="shared" ca="1" si="1327"/>
        <v>1.1963660122968661E-2</v>
      </c>
      <c r="FXE41" s="88">
        <f t="shared" ca="1" si="1327"/>
        <v>1.0898988221497591E-2</v>
      </c>
      <c r="FXF41" s="88">
        <f t="shared" ca="1" si="1327"/>
        <v>1.1775992323823446E-2</v>
      </c>
      <c r="FXG41" s="88">
        <f t="shared" ca="1" si="1327"/>
        <v>1.317138545406572E-2</v>
      </c>
      <c r="FXH41" s="88">
        <f t="shared" ca="1" si="1327"/>
        <v>1.1964736368474711E-2</v>
      </c>
      <c r="FXI41" s="88">
        <f t="shared" ca="1" si="1327"/>
        <v>1.2633520316708769E-2</v>
      </c>
      <c r="FXJ41" s="88">
        <f t="shared" ca="1" si="1327"/>
        <v>1.3071035121170279E-2</v>
      </c>
      <c r="FXK41" s="88">
        <f t="shared" ca="1" si="1327"/>
        <v>1.3294507450519829E-2</v>
      </c>
      <c r="FXL41" s="88">
        <f t="shared" ca="1" si="1327"/>
        <v>1.2582675356522965E-2</v>
      </c>
      <c r="FXM41" s="88">
        <f t="shared" ca="1" si="1327"/>
        <v>1.1438935978539155E-2</v>
      </c>
      <c r="FXN41" s="88">
        <f t="shared" ca="1" si="1327"/>
        <v>1.1911569164977645E-2</v>
      </c>
      <c r="FXO41" s="88">
        <f t="shared" ca="1" si="1327"/>
        <v>1.1876122725484654E-2</v>
      </c>
      <c r="FXP41" s="88">
        <f t="shared" ca="1" si="1327"/>
        <v>1.2036691842239045E-2</v>
      </c>
      <c r="FXQ41" s="88">
        <f t="shared" ca="1" si="1327"/>
        <v>1.0782064302020158E-2</v>
      </c>
      <c r="FXR41" s="88">
        <f t="shared" ref="FXR41:FYE56" ca="1" si="1484">$C40+$B$1*($B$2-$C40)*$B$7+$B$3*($C40^0.5)*$B$7*_xlfn.NORM.S.INV(RAND())</f>
        <v>1.2181058818776149E-2</v>
      </c>
      <c r="FXS41" s="88">
        <f t="shared" ca="1" si="1484"/>
        <v>1.0253876916943154E-2</v>
      </c>
      <c r="FXT41" s="88">
        <f t="shared" ca="1" si="1484"/>
        <v>9.8170727414737882E-3</v>
      </c>
      <c r="FXU41" s="88">
        <f t="shared" ca="1" si="1484"/>
        <v>1.1513635693780869E-2</v>
      </c>
      <c r="FXV41" s="88">
        <f t="shared" ca="1" si="1484"/>
        <v>1.0769103009233168E-2</v>
      </c>
      <c r="FXW41" s="88">
        <f t="shared" ca="1" si="1484"/>
        <v>1.2832208462115743E-2</v>
      </c>
      <c r="FXX41" s="88">
        <f t="shared" ca="1" si="1484"/>
        <v>1.1748569861255486E-2</v>
      </c>
      <c r="FXY41" s="88">
        <f t="shared" ca="1" si="1484"/>
        <v>1.2487299188738251E-2</v>
      </c>
      <c r="FXZ41" s="88">
        <f t="shared" ca="1" si="1484"/>
        <v>1.2318728273221604E-2</v>
      </c>
      <c r="FYA41" s="88">
        <f t="shared" ca="1" si="1172"/>
        <v>1.0873885906971531E-2</v>
      </c>
      <c r="FYB41" s="88">
        <f t="shared" ca="1" si="1172"/>
        <v>1.0987167920827805E-2</v>
      </c>
      <c r="FYC41" s="88">
        <f t="shared" ca="1" si="1172"/>
        <v>1.1615239372743048E-2</v>
      </c>
      <c r="FYD41" s="88">
        <f t="shared" ca="1" si="1172"/>
        <v>9.2628192905537428E-3</v>
      </c>
      <c r="FYE41" s="88">
        <f t="shared" ca="1" si="1172"/>
        <v>9.6873113870193338E-3</v>
      </c>
      <c r="FYF41" s="88">
        <f t="shared" ca="1" si="1172"/>
        <v>9.9844805036843377E-3</v>
      </c>
      <c r="FYG41" s="88">
        <f t="shared" ca="1" si="1172"/>
        <v>9.6730474860652824E-3</v>
      </c>
      <c r="FYH41" s="88">
        <f t="shared" ca="1" si="1172"/>
        <v>1.1715156053643655E-2</v>
      </c>
      <c r="FYI41" s="88">
        <f t="shared" ca="1" si="1172"/>
        <v>1.0997928633584795E-2</v>
      </c>
      <c r="FYJ41" s="88">
        <f t="shared" ca="1" si="1172"/>
        <v>1.0494490272608585E-2</v>
      </c>
      <c r="FYK41" s="88">
        <f t="shared" ca="1" si="1172"/>
        <v>1.2626277798733194E-2</v>
      </c>
      <c r="FYL41" s="88">
        <f t="shared" ca="1" si="1172"/>
        <v>1.1048288139361496E-2</v>
      </c>
      <c r="FYM41" s="88">
        <f t="shared" ca="1" si="1172"/>
        <v>1.1054507214520117E-2</v>
      </c>
      <c r="FYN41" s="88">
        <f t="shared" ca="1" si="1172"/>
        <v>1.1243583891800893E-2</v>
      </c>
      <c r="FYO41" s="88">
        <f t="shared" ca="1" si="1172"/>
        <v>1.1105641353166855E-2</v>
      </c>
      <c r="FYP41" s="88">
        <f t="shared" ca="1" si="1172"/>
        <v>8.9692214868120328E-3</v>
      </c>
      <c r="FYQ41" s="88">
        <f t="shared" ca="1" si="1172"/>
        <v>1.0171619161086354E-2</v>
      </c>
      <c r="FYR41" s="88">
        <f t="shared" ca="1" si="1172"/>
        <v>1.2306283290455544E-2</v>
      </c>
      <c r="FYS41" s="88">
        <f t="shared" ca="1" si="1172"/>
        <v>1.0483142821491402E-2</v>
      </c>
      <c r="FYT41" s="88">
        <f t="shared" ca="1" si="1172"/>
        <v>1.0977133850991824E-2</v>
      </c>
      <c r="FYU41" s="88">
        <f t="shared" ca="1" si="1172"/>
        <v>1.1461986323116648E-2</v>
      </c>
      <c r="FYV41" s="88">
        <f t="shared" ca="1" si="1172"/>
        <v>1.0319913921194447E-2</v>
      </c>
      <c r="FYW41" s="88">
        <f t="shared" ca="1" si="1172"/>
        <v>1.0991989089625896E-2</v>
      </c>
      <c r="FYX41" s="88">
        <f t="shared" ca="1" si="1014"/>
        <v>1.0624026525839884E-2</v>
      </c>
      <c r="FYY41" s="88">
        <f t="shared" ca="1" si="1014"/>
        <v>1.1202057707056822E-2</v>
      </c>
      <c r="FYZ41" s="88">
        <f t="shared" ca="1" si="1014"/>
        <v>1.0647355663320035E-2</v>
      </c>
      <c r="FZA41" s="88">
        <f t="shared" ca="1" si="1014"/>
        <v>1.1935748209198488E-2</v>
      </c>
      <c r="FZB41" s="88">
        <f t="shared" ca="1" si="1014"/>
        <v>1.0879137064524296E-2</v>
      </c>
      <c r="FZC41" s="88">
        <f t="shared" ca="1" si="1014"/>
        <v>1.1469209958101667E-2</v>
      </c>
      <c r="FZD41" s="88">
        <f t="shared" ca="1" si="1014"/>
        <v>1.0141661627647314E-2</v>
      </c>
      <c r="FZE41" s="88">
        <f t="shared" ca="1" si="1014"/>
        <v>9.6905677555958435E-3</v>
      </c>
      <c r="FZF41" s="88">
        <f t="shared" ca="1" si="1014"/>
        <v>7.4233341109732412E-3</v>
      </c>
      <c r="FZG41" s="88">
        <f t="shared" ca="1" si="1014"/>
        <v>9.4277418810748831E-3</v>
      </c>
      <c r="FZH41" s="88">
        <f t="shared" ca="1" si="1014"/>
        <v>1.1902702126408057E-2</v>
      </c>
      <c r="FZI41" s="88">
        <f t="shared" ca="1" si="1014"/>
        <v>1.1722707854920907E-2</v>
      </c>
      <c r="FZJ41" s="88">
        <f t="shared" ca="1" si="1014"/>
        <v>1.2444623231388979E-2</v>
      </c>
      <c r="FZK41" s="88">
        <f t="shared" ca="1" si="1014"/>
        <v>1.201387529160021E-2</v>
      </c>
      <c r="FZL41" s="88">
        <f t="shared" ca="1" si="1014"/>
        <v>1.1832035324806974E-2</v>
      </c>
      <c r="FZM41" s="88">
        <f t="shared" ca="1" si="1014"/>
        <v>1.1758831957423136E-2</v>
      </c>
      <c r="FZN41" s="88">
        <f t="shared" ca="1" si="1328"/>
        <v>1.160719665998366E-2</v>
      </c>
      <c r="FZO41" s="88">
        <f t="shared" ca="1" si="1328"/>
        <v>1.1042044833204066E-2</v>
      </c>
      <c r="FZP41" s="88">
        <f t="shared" ca="1" si="1328"/>
        <v>9.6790617905781647E-3</v>
      </c>
      <c r="FZQ41" s="88">
        <f t="shared" ca="1" si="1328"/>
        <v>1.2839037571967879E-2</v>
      </c>
      <c r="FZR41" s="88">
        <f t="shared" ca="1" si="1328"/>
        <v>1.1887141918335894E-2</v>
      </c>
      <c r="FZS41" s="88">
        <f t="shared" ca="1" si="1328"/>
        <v>1.288290162211787E-2</v>
      </c>
      <c r="FZT41" s="88">
        <f t="shared" ca="1" si="1328"/>
        <v>1.1185763147363498E-2</v>
      </c>
      <c r="FZU41" s="88">
        <f t="shared" ca="1" si="1328"/>
        <v>9.9046932941282001E-3</v>
      </c>
      <c r="FZV41" s="88">
        <f t="shared" ca="1" si="1328"/>
        <v>1.1170516858462064E-2</v>
      </c>
      <c r="FZW41" s="88">
        <f t="shared" ca="1" si="1328"/>
        <v>1.0555447854204012E-2</v>
      </c>
      <c r="FZX41" s="88">
        <f t="shared" ca="1" si="1328"/>
        <v>1.0687710108739418E-2</v>
      </c>
      <c r="FZY41" s="88">
        <f t="shared" ca="1" si="1328"/>
        <v>9.4368093984089022E-3</v>
      </c>
      <c r="FZZ41" s="88">
        <f t="shared" ca="1" si="1328"/>
        <v>1.217809335404238E-2</v>
      </c>
      <c r="GAA41" s="88">
        <f t="shared" ca="1" si="1328"/>
        <v>1.1754811924190615E-2</v>
      </c>
      <c r="GAB41" s="88">
        <f t="shared" ca="1" si="1328"/>
        <v>1.1870062231670983E-2</v>
      </c>
      <c r="GAC41" s="88">
        <f t="shared" ca="1" si="1328"/>
        <v>1.19343701856245E-2</v>
      </c>
      <c r="GAD41" s="88">
        <f t="shared" ref="GAD41:GAQ56" ca="1" si="1485">$C40+$B$1*($B$2-$C40)*$B$7+$B$3*($C40^0.5)*$B$7*_xlfn.NORM.S.INV(RAND())</f>
        <v>1.3037587451113575E-2</v>
      </c>
      <c r="GAE41" s="88">
        <f t="shared" ca="1" si="1485"/>
        <v>1.2925631675501257E-2</v>
      </c>
      <c r="GAF41" s="88">
        <f t="shared" ca="1" si="1485"/>
        <v>1.0116043596873091E-2</v>
      </c>
      <c r="GAG41" s="88">
        <f t="shared" ca="1" si="1485"/>
        <v>1.2133307087350116E-2</v>
      </c>
      <c r="GAH41" s="88">
        <f t="shared" ca="1" si="1485"/>
        <v>1.1655612912251232E-2</v>
      </c>
      <c r="GAI41" s="88">
        <f t="shared" ca="1" si="1485"/>
        <v>1.1074514909240239E-2</v>
      </c>
      <c r="GAJ41" s="88">
        <f t="shared" ca="1" si="1485"/>
        <v>1.1605527000489882E-2</v>
      </c>
      <c r="GAK41" s="88">
        <f t="shared" ca="1" si="1485"/>
        <v>1.2226106159080851E-2</v>
      </c>
      <c r="GAL41" s="88">
        <f t="shared" ca="1" si="1485"/>
        <v>1.2098501074605049E-2</v>
      </c>
      <c r="GAM41" s="88">
        <f t="shared" ca="1" si="1173"/>
        <v>1.074414999468193E-2</v>
      </c>
      <c r="GAN41" s="88">
        <f t="shared" ca="1" si="1173"/>
        <v>1.1289207965876596E-2</v>
      </c>
      <c r="GAO41" s="88">
        <f t="shared" ca="1" si="1173"/>
        <v>1.149055240412197E-2</v>
      </c>
      <c r="GAP41" s="88">
        <f t="shared" ca="1" si="1173"/>
        <v>1.101272989322956E-2</v>
      </c>
      <c r="GAQ41" s="88">
        <f t="shared" ca="1" si="1173"/>
        <v>1.0423591034362132E-2</v>
      </c>
      <c r="GAR41" s="88">
        <f t="shared" ca="1" si="1173"/>
        <v>1.1380600782124457E-2</v>
      </c>
      <c r="GAS41" s="88">
        <f t="shared" ca="1" si="1173"/>
        <v>1.1387672728778981E-2</v>
      </c>
      <c r="GAT41" s="88">
        <f t="shared" ca="1" si="1173"/>
        <v>1.0703699615614636E-2</v>
      </c>
      <c r="GAU41" s="88">
        <f t="shared" ca="1" si="1173"/>
        <v>1.1129687392701914E-2</v>
      </c>
      <c r="GAV41" s="88">
        <f t="shared" ca="1" si="1173"/>
        <v>1.1420100248374594E-2</v>
      </c>
      <c r="GAW41" s="88">
        <f t="shared" ca="1" si="1173"/>
        <v>1.173623404345922E-2</v>
      </c>
      <c r="GAX41" s="88">
        <f t="shared" ca="1" si="1173"/>
        <v>1.1492932097809995E-2</v>
      </c>
      <c r="GAY41" s="88">
        <f t="shared" ca="1" si="1173"/>
        <v>1.1517193341973767E-2</v>
      </c>
      <c r="GAZ41" s="88">
        <f t="shared" ca="1" si="1173"/>
        <v>9.7076069160015356E-3</v>
      </c>
      <c r="GBA41" s="88">
        <f t="shared" ca="1" si="1173"/>
        <v>1.1731390640589655E-2</v>
      </c>
      <c r="GBB41" s="88">
        <f t="shared" ca="1" si="1173"/>
        <v>1.029267100371915E-2</v>
      </c>
      <c r="GBC41" s="88">
        <f t="shared" ca="1" si="1173"/>
        <v>1.0637624136435616E-2</v>
      </c>
      <c r="GBD41" s="88">
        <f t="shared" ca="1" si="1173"/>
        <v>9.9676744605115969E-3</v>
      </c>
      <c r="GBE41" s="88">
        <f t="shared" ca="1" si="1173"/>
        <v>9.8874094124520445E-3</v>
      </c>
      <c r="GBF41" s="88">
        <f t="shared" ca="1" si="1173"/>
        <v>1.1130419771697847E-2</v>
      </c>
      <c r="GBG41" s="88">
        <f t="shared" ca="1" si="1173"/>
        <v>1.1683002368335228E-2</v>
      </c>
      <c r="GBH41" s="88">
        <f t="shared" ca="1" si="1173"/>
        <v>1.2022999804748762E-2</v>
      </c>
      <c r="GBI41" s="88">
        <f t="shared" ca="1" si="1173"/>
        <v>9.5713845837728968E-3</v>
      </c>
      <c r="GBJ41" s="88">
        <f t="shared" ca="1" si="1015"/>
        <v>1.157250603547985E-2</v>
      </c>
      <c r="GBK41" s="88">
        <f t="shared" ca="1" si="1015"/>
        <v>1.2318988331533599E-2</v>
      </c>
      <c r="GBL41" s="88">
        <f t="shared" ca="1" si="1015"/>
        <v>1.1001428311638051E-2</v>
      </c>
      <c r="GBM41" s="88">
        <f t="shared" ca="1" si="1015"/>
        <v>1.1745812278433434E-2</v>
      </c>
      <c r="GBN41" s="88">
        <f t="shared" ca="1" si="1015"/>
        <v>1.0918671416958615E-2</v>
      </c>
      <c r="GBO41" s="88">
        <f t="shared" ca="1" si="1015"/>
        <v>1.0879264222887573E-2</v>
      </c>
      <c r="GBP41" s="88">
        <f t="shared" ca="1" si="1015"/>
        <v>1.2788223108006321E-2</v>
      </c>
      <c r="GBQ41" s="88">
        <f t="shared" ca="1" si="1015"/>
        <v>9.9072361504102258E-3</v>
      </c>
      <c r="GBR41" s="88">
        <f t="shared" ca="1" si="1015"/>
        <v>1.1058306438446E-2</v>
      </c>
      <c r="GBS41" s="88">
        <f t="shared" ca="1" si="1015"/>
        <v>1.0845973848087824E-2</v>
      </c>
      <c r="GBT41" s="88">
        <f t="shared" ca="1" si="1015"/>
        <v>7.074226761458401E-3</v>
      </c>
      <c r="GBU41" s="88">
        <f t="shared" ca="1" si="1015"/>
        <v>9.8776299069570257E-3</v>
      </c>
      <c r="GBV41" s="88">
        <f t="shared" ca="1" si="1015"/>
        <v>1.1012539262878871E-2</v>
      </c>
      <c r="GBW41" s="88">
        <f t="shared" ca="1" si="1015"/>
        <v>1.1861878752935205E-2</v>
      </c>
      <c r="GBX41" s="88">
        <f t="shared" ca="1" si="1015"/>
        <v>1.1940707828191302E-2</v>
      </c>
      <c r="GBY41" s="88">
        <f t="shared" ca="1" si="1015"/>
        <v>1.1255336090794444E-2</v>
      </c>
      <c r="GBZ41" s="88">
        <f t="shared" ca="1" si="1329"/>
        <v>1.2775699075851056E-2</v>
      </c>
      <c r="GCA41" s="88">
        <f t="shared" ca="1" si="1329"/>
        <v>1.1941972252167326E-2</v>
      </c>
      <c r="GCB41" s="88">
        <f t="shared" ca="1" si="1329"/>
        <v>1.1043859330984918E-2</v>
      </c>
      <c r="GCC41" s="88">
        <f t="shared" ca="1" si="1329"/>
        <v>1.102772392130188E-2</v>
      </c>
      <c r="GCD41" s="88">
        <f t="shared" ca="1" si="1329"/>
        <v>1.1233838064932427E-2</v>
      </c>
      <c r="GCE41" s="88">
        <f t="shared" ca="1" si="1329"/>
        <v>1.1038512745202764E-2</v>
      </c>
      <c r="GCF41" s="88">
        <f t="shared" ca="1" si="1329"/>
        <v>1.1746515755499853E-2</v>
      </c>
      <c r="GCG41" s="88">
        <f t="shared" ca="1" si="1329"/>
        <v>1.19109228401513E-2</v>
      </c>
      <c r="GCH41" s="88">
        <f t="shared" ca="1" si="1329"/>
        <v>9.2947400139385301E-3</v>
      </c>
      <c r="GCI41" s="88">
        <f t="shared" ca="1" si="1329"/>
        <v>1.3206419406427965E-2</v>
      </c>
      <c r="GCJ41" s="88">
        <f t="shared" ca="1" si="1329"/>
        <v>9.8686062432293328E-3</v>
      </c>
      <c r="GCK41" s="88">
        <f t="shared" ca="1" si="1329"/>
        <v>1.2582039411429049E-2</v>
      </c>
      <c r="GCL41" s="88">
        <f t="shared" ca="1" si="1329"/>
        <v>1.1089903296509754E-2</v>
      </c>
      <c r="GCM41" s="88">
        <f t="shared" ca="1" si="1329"/>
        <v>1.0968618464397849E-2</v>
      </c>
      <c r="GCN41" s="88">
        <f t="shared" ca="1" si="1329"/>
        <v>1.3321306697267542E-2</v>
      </c>
      <c r="GCO41" s="88">
        <f t="shared" ca="1" si="1329"/>
        <v>1.23581438654757E-2</v>
      </c>
      <c r="GCP41" s="88">
        <f t="shared" ref="GCP41:GDC56" ca="1" si="1486">$C40+$B$1*($B$2-$C40)*$B$7+$B$3*($C40^0.5)*$B$7*_xlfn.NORM.S.INV(RAND())</f>
        <v>1.1232903329921254E-2</v>
      </c>
      <c r="GCQ41" s="88">
        <f t="shared" ca="1" si="1486"/>
        <v>1.012408817027005E-2</v>
      </c>
      <c r="GCR41" s="88">
        <f t="shared" ca="1" si="1486"/>
        <v>1.3614257536909652E-2</v>
      </c>
      <c r="GCS41" s="88">
        <f t="shared" ca="1" si="1486"/>
        <v>1.1953314589256175E-2</v>
      </c>
      <c r="GCT41" s="88">
        <f t="shared" ca="1" si="1486"/>
        <v>1.4114083287398969E-2</v>
      </c>
      <c r="GCU41" s="88">
        <f t="shared" ca="1" si="1486"/>
        <v>9.4886492191971431E-3</v>
      </c>
      <c r="GCV41" s="88">
        <f t="shared" ca="1" si="1486"/>
        <v>1.2984655683522419E-2</v>
      </c>
      <c r="GCW41" s="88">
        <f t="shared" ca="1" si="1486"/>
        <v>1.1780999914157105E-2</v>
      </c>
      <c r="GCX41" s="88">
        <f t="shared" ca="1" si="1486"/>
        <v>9.7285377282059892E-3</v>
      </c>
      <c r="GCY41" s="88">
        <f t="shared" ca="1" si="1174"/>
        <v>1.2153740677528144E-2</v>
      </c>
      <c r="GCZ41" s="88">
        <f t="shared" ca="1" si="1174"/>
        <v>1.198685353032005E-2</v>
      </c>
      <c r="GDA41" s="88">
        <f t="shared" ca="1" si="1174"/>
        <v>1.1294382600785491E-2</v>
      </c>
      <c r="GDB41" s="88">
        <f t="shared" ca="1" si="1174"/>
        <v>1.1321105373721756E-2</v>
      </c>
      <c r="GDC41" s="88">
        <f t="shared" ca="1" si="1174"/>
        <v>1.025332834162878E-2</v>
      </c>
      <c r="GDD41" s="88">
        <f t="shared" ca="1" si="1174"/>
        <v>1.2037005238834475E-2</v>
      </c>
      <c r="GDE41" s="88">
        <f t="shared" ca="1" si="1174"/>
        <v>1.0377003181533258E-2</v>
      </c>
      <c r="GDF41" s="88">
        <f t="shared" ca="1" si="1174"/>
        <v>1.168151541682595E-2</v>
      </c>
      <c r="GDG41" s="88">
        <f t="shared" ca="1" si="1174"/>
        <v>1.039623794045628E-2</v>
      </c>
      <c r="GDH41" s="88">
        <f t="shared" ca="1" si="1174"/>
        <v>1.1375299257524108E-2</v>
      </c>
      <c r="GDI41" s="88">
        <f t="shared" ca="1" si="1174"/>
        <v>9.6511260717570702E-3</v>
      </c>
      <c r="GDJ41" s="88">
        <f t="shared" ca="1" si="1174"/>
        <v>1.2592435453711817E-2</v>
      </c>
      <c r="GDK41" s="88">
        <f t="shared" ca="1" si="1174"/>
        <v>1.2811763782538958E-2</v>
      </c>
      <c r="GDL41" s="88">
        <f t="shared" ca="1" si="1174"/>
        <v>1.2365257872288463E-2</v>
      </c>
      <c r="GDM41" s="88">
        <f t="shared" ca="1" si="1174"/>
        <v>1.1618587154806787E-2</v>
      </c>
      <c r="GDN41" s="88">
        <f t="shared" ca="1" si="1174"/>
        <v>1.232037377120453E-2</v>
      </c>
      <c r="GDO41" s="88">
        <f t="shared" ca="1" si="1174"/>
        <v>1.0442664328111605E-2</v>
      </c>
      <c r="GDP41" s="88">
        <f t="shared" ca="1" si="1174"/>
        <v>1.2021434946711434E-2</v>
      </c>
      <c r="GDQ41" s="88">
        <f t="shared" ca="1" si="1174"/>
        <v>1.371790060151715E-2</v>
      </c>
      <c r="GDR41" s="88">
        <f t="shared" ca="1" si="1174"/>
        <v>1.2267970182084365E-2</v>
      </c>
      <c r="GDS41" s="88">
        <f t="shared" ca="1" si="1174"/>
        <v>1.0739530386301656E-2</v>
      </c>
      <c r="GDT41" s="88">
        <f t="shared" ca="1" si="1174"/>
        <v>1.126833905318239E-2</v>
      </c>
      <c r="GDU41" s="88">
        <f t="shared" ca="1" si="1174"/>
        <v>1.1044794157153643E-2</v>
      </c>
      <c r="GDV41" s="88">
        <f t="shared" ca="1" si="1016"/>
        <v>1.1526375034784243E-2</v>
      </c>
      <c r="GDW41" s="88">
        <f t="shared" ca="1" si="1016"/>
        <v>1.226265430803663E-2</v>
      </c>
      <c r="GDX41" s="88">
        <f t="shared" ca="1" si="1016"/>
        <v>9.8348599152548455E-3</v>
      </c>
      <c r="GDY41" s="88">
        <f t="shared" ca="1" si="1016"/>
        <v>1.0685176443670064E-2</v>
      </c>
      <c r="GDZ41" s="88">
        <f t="shared" ca="1" si="1016"/>
        <v>1.1277436857018779E-2</v>
      </c>
      <c r="GEA41" s="88">
        <f t="shared" ca="1" si="1016"/>
        <v>1.0083487702946054E-2</v>
      </c>
      <c r="GEB41" s="88">
        <f t="shared" ca="1" si="1016"/>
        <v>1.2711286907151226E-2</v>
      </c>
      <c r="GEC41" s="88">
        <f t="shared" ca="1" si="1016"/>
        <v>8.6821171141260398E-3</v>
      </c>
      <c r="GED41" s="88">
        <f t="shared" ca="1" si="1016"/>
        <v>1.1694411140880356E-2</v>
      </c>
      <c r="GEE41" s="88">
        <f t="shared" ca="1" si="1016"/>
        <v>9.8411080757461866E-3</v>
      </c>
      <c r="GEF41" s="88">
        <f t="shared" ca="1" si="1016"/>
        <v>1.2949150319973988E-2</v>
      </c>
      <c r="GEG41" s="88">
        <f t="shared" ca="1" si="1016"/>
        <v>8.7163775769930948E-3</v>
      </c>
      <c r="GEH41" s="88">
        <f t="shared" ca="1" si="1016"/>
        <v>1.2138080512467604E-2</v>
      </c>
      <c r="GEI41" s="88">
        <f t="shared" ca="1" si="1016"/>
        <v>1.2343429766051087E-2</v>
      </c>
      <c r="GEJ41" s="88">
        <f t="shared" ca="1" si="1016"/>
        <v>1.2980311783888724E-2</v>
      </c>
      <c r="GEK41" s="88">
        <f t="shared" ca="1" si="1016"/>
        <v>9.2427526248322067E-3</v>
      </c>
      <c r="GEL41" s="88">
        <f t="shared" ca="1" si="1330"/>
        <v>1.2067407193487241E-2</v>
      </c>
      <c r="GEM41" s="88">
        <f t="shared" ca="1" si="1330"/>
        <v>1.0216087345467792E-2</v>
      </c>
      <c r="GEN41" s="88">
        <f t="shared" ca="1" si="1330"/>
        <v>1.0507219655826639E-2</v>
      </c>
      <c r="GEO41" s="88">
        <f t="shared" ca="1" si="1330"/>
        <v>1.0356364484797695E-2</v>
      </c>
      <c r="GEP41" s="88">
        <f t="shared" ca="1" si="1330"/>
        <v>1.1742848938408375E-2</v>
      </c>
      <c r="GEQ41" s="88">
        <f t="shared" ca="1" si="1330"/>
        <v>1.2757358164992632E-2</v>
      </c>
      <c r="GER41" s="88">
        <f t="shared" ca="1" si="1330"/>
        <v>1.13102265999787E-2</v>
      </c>
      <c r="GES41" s="88">
        <f t="shared" ca="1" si="1330"/>
        <v>1.2057131103551435E-2</v>
      </c>
      <c r="GET41" s="88">
        <f t="shared" ca="1" si="1330"/>
        <v>9.9606087302605527E-3</v>
      </c>
      <c r="GEU41" s="88">
        <f t="shared" ca="1" si="1330"/>
        <v>1.200488095830118E-2</v>
      </c>
      <c r="GEV41" s="88">
        <f t="shared" ca="1" si="1330"/>
        <v>1.1553118044848249E-2</v>
      </c>
      <c r="GEW41" s="88">
        <f t="shared" ca="1" si="1330"/>
        <v>1.1962876504431489E-2</v>
      </c>
      <c r="GEX41" s="88">
        <f t="shared" ca="1" si="1330"/>
        <v>9.2724924067964509E-3</v>
      </c>
      <c r="GEY41" s="88">
        <f t="shared" ca="1" si="1330"/>
        <v>1.1077525905483014E-2</v>
      </c>
      <c r="GEZ41" s="88">
        <f t="shared" ca="1" si="1330"/>
        <v>9.1886745292802489E-3</v>
      </c>
      <c r="GFA41" s="88">
        <f t="shared" ca="1" si="1330"/>
        <v>1.1441585694690665E-2</v>
      </c>
      <c r="GFB41" s="88">
        <f t="shared" ref="GFB41:GFO56" ca="1" si="1487">$C40+$B$1*($B$2-$C40)*$B$7+$B$3*($C40^0.5)*$B$7*_xlfn.NORM.S.INV(RAND())</f>
        <v>1.0343209048646633E-2</v>
      </c>
      <c r="GFC41" s="88">
        <f t="shared" ca="1" si="1487"/>
        <v>1.1187879576346222E-2</v>
      </c>
      <c r="GFD41" s="88">
        <f t="shared" ca="1" si="1487"/>
        <v>1.1979982039630584E-2</v>
      </c>
      <c r="GFE41" s="88">
        <f t="shared" ca="1" si="1487"/>
        <v>1.1216322131376355E-2</v>
      </c>
      <c r="GFF41" s="88">
        <f t="shared" ca="1" si="1487"/>
        <v>1.1059825666047986E-2</v>
      </c>
      <c r="GFG41" s="88">
        <f t="shared" ca="1" si="1487"/>
        <v>1.2048243322993139E-2</v>
      </c>
      <c r="GFH41" s="88">
        <f t="shared" ca="1" si="1487"/>
        <v>1.0940946878942264E-2</v>
      </c>
      <c r="GFI41" s="88">
        <f t="shared" ca="1" si="1487"/>
        <v>1.0070702036438488E-2</v>
      </c>
      <c r="GFJ41" s="88">
        <f t="shared" ca="1" si="1487"/>
        <v>9.3875533191944902E-3</v>
      </c>
      <c r="GFK41" s="88">
        <f t="shared" ca="1" si="1175"/>
        <v>1.1388377826653587E-2</v>
      </c>
      <c r="GFL41" s="88">
        <f t="shared" ca="1" si="1175"/>
        <v>9.3664047185751907E-3</v>
      </c>
      <c r="GFM41" s="88">
        <f t="shared" ca="1" si="1175"/>
        <v>1.1216520599468691E-2</v>
      </c>
      <c r="GFN41" s="88">
        <f t="shared" ca="1" si="1175"/>
        <v>9.6213582105920993E-3</v>
      </c>
      <c r="GFO41" s="88">
        <f t="shared" ca="1" si="1175"/>
        <v>1.1113187401495476E-2</v>
      </c>
      <c r="GFP41" s="88">
        <f t="shared" ca="1" si="1175"/>
        <v>1.0932453285359058E-2</v>
      </c>
      <c r="GFQ41" s="88">
        <f t="shared" ca="1" si="1175"/>
        <v>1.0491520376213429E-2</v>
      </c>
      <c r="GFR41" s="88">
        <f t="shared" ca="1" si="1175"/>
        <v>9.9064525115269333E-3</v>
      </c>
      <c r="GFS41" s="88">
        <f t="shared" ca="1" si="1175"/>
        <v>1.142372653110062E-2</v>
      </c>
      <c r="GFT41" s="88">
        <f t="shared" ca="1" si="1175"/>
        <v>1.2418133508383512E-2</v>
      </c>
      <c r="GFU41" s="88">
        <f t="shared" ca="1" si="1175"/>
        <v>1.0775636843395629E-2</v>
      </c>
      <c r="GFV41" s="88">
        <f t="shared" ca="1" si="1175"/>
        <v>1.0087008323354529E-2</v>
      </c>
      <c r="GFW41" s="88">
        <f t="shared" ca="1" si="1175"/>
        <v>1.0225178317917966E-2</v>
      </c>
      <c r="GFX41" s="88">
        <f t="shared" ca="1" si="1175"/>
        <v>1.0532578682490983E-2</v>
      </c>
      <c r="GFY41" s="88">
        <f t="shared" ca="1" si="1175"/>
        <v>9.8798337350720754E-3</v>
      </c>
      <c r="GFZ41" s="88">
        <f t="shared" ca="1" si="1175"/>
        <v>1.1434230913972821E-2</v>
      </c>
      <c r="GGA41" s="88">
        <f t="shared" ca="1" si="1175"/>
        <v>1.1037131843682562E-2</v>
      </c>
      <c r="GGB41" s="88">
        <f t="shared" ca="1" si="1175"/>
        <v>1.2824928848007382E-2</v>
      </c>
      <c r="GGC41" s="88">
        <f t="shared" ca="1" si="1175"/>
        <v>1.1156611301330626E-2</v>
      </c>
      <c r="GGD41" s="88">
        <f t="shared" ca="1" si="1175"/>
        <v>1.2555269968717231E-2</v>
      </c>
      <c r="GGE41" s="88">
        <f t="shared" ca="1" si="1175"/>
        <v>1.0737364482443846E-2</v>
      </c>
      <c r="GGF41" s="88">
        <f t="shared" ca="1" si="1175"/>
        <v>1.2936558771092916E-2</v>
      </c>
      <c r="GGG41" s="88">
        <f t="shared" ca="1" si="1175"/>
        <v>1.166784454685438E-2</v>
      </c>
      <c r="GGH41" s="88">
        <f t="shared" ca="1" si="1017"/>
        <v>1.3749500234387086E-2</v>
      </c>
      <c r="GGI41" s="88">
        <f t="shared" ca="1" si="1017"/>
        <v>1.104168064751538E-2</v>
      </c>
      <c r="GGJ41" s="88">
        <f t="shared" ca="1" si="1017"/>
        <v>1.0957044718386943E-2</v>
      </c>
      <c r="GGK41" s="88">
        <f t="shared" ca="1" si="1017"/>
        <v>1.2278110658864704E-2</v>
      </c>
      <c r="GGL41" s="88">
        <f t="shared" ca="1" si="1017"/>
        <v>1.232033706217095E-2</v>
      </c>
      <c r="GGM41" s="88">
        <f t="shared" ca="1" si="1017"/>
        <v>1.1816230250040435E-2</v>
      </c>
      <c r="GGN41" s="88">
        <f t="shared" ca="1" si="1017"/>
        <v>1.057516970422916E-2</v>
      </c>
      <c r="GGO41" s="88">
        <f t="shared" ca="1" si="1017"/>
        <v>1.147604637603713E-2</v>
      </c>
      <c r="GGP41" s="88">
        <f t="shared" ca="1" si="1017"/>
        <v>1.3880643263164268E-2</v>
      </c>
      <c r="GGQ41" s="88">
        <f t="shared" ca="1" si="1017"/>
        <v>1.1824097441826924E-2</v>
      </c>
      <c r="GGR41" s="88">
        <f t="shared" ca="1" si="1017"/>
        <v>1.2363946525911296E-2</v>
      </c>
      <c r="GGS41" s="88">
        <f t="shared" ca="1" si="1017"/>
        <v>1.2990324909042679E-2</v>
      </c>
      <c r="GGT41" s="88">
        <f t="shared" ca="1" si="1017"/>
        <v>1.1529938309279774E-2</v>
      </c>
      <c r="GGU41" s="88">
        <f t="shared" ca="1" si="1017"/>
        <v>9.4134140766873962E-3</v>
      </c>
      <c r="GGV41" s="88">
        <f t="shared" ca="1" si="1017"/>
        <v>1.1835143858444934E-2</v>
      </c>
      <c r="GGW41" s="88">
        <f t="shared" ca="1" si="1017"/>
        <v>1.1568954710691227E-2</v>
      </c>
      <c r="GGX41" s="88">
        <f t="shared" ca="1" si="1331"/>
        <v>9.9517927229069453E-3</v>
      </c>
      <c r="GGY41" s="88">
        <f t="shared" ca="1" si="1331"/>
        <v>1.0205007835496632E-2</v>
      </c>
      <c r="GGZ41" s="88">
        <f t="shared" ca="1" si="1331"/>
        <v>1.0876745569763901E-2</v>
      </c>
      <c r="GHA41" s="88">
        <f t="shared" ca="1" si="1331"/>
        <v>9.5720137645385044E-3</v>
      </c>
      <c r="GHB41" s="88">
        <f t="shared" ca="1" si="1331"/>
        <v>9.8916904171452991E-3</v>
      </c>
      <c r="GHC41" s="88">
        <f t="shared" ca="1" si="1331"/>
        <v>1.0031040822279319E-2</v>
      </c>
      <c r="GHD41" s="88">
        <f t="shared" ca="1" si="1331"/>
        <v>1.325113728120514E-2</v>
      </c>
      <c r="GHE41" s="88">
        <f t="shared" ca="1" si="1331"/>
        <v>1.2840421006971907E-2</v>
      </c>
      <c r="GHF41" s="88">
        <f t="shared" ca="1" si="1331"/>
        <v>1.1885897955428751E-2</v>
      </c>
      <c r="GHG41" s="88">
        <f t="shared" ca="1" si="1331"/>
        <v>1.1677067855376597E-2</v>
      </c>
      <c r="GHH41" s="88">
        <f t="shared" ca="1" si="1331"/>
        <v>1.2618894114545471E-2</v>
      </c>
      <c r="GHI41" s="88">
        <f t="shared" ca="1" si="1331"/>
        <v>1.0167160673078313E-2</v>
      </c>
      <c r="GHJ41" s="88">
        <f t="shared" ca="1" si="1331"/>
        <v>1.1966569142732841E-2</v>
      </c>
      <c r="GHK41" s="88">
        <f t="shared" ca="1" si="1331"/>
        <v>1.1061332514804907E-2</v>
      </c>
      <c r="GHL41" s="88">
        <f t="shared" ca="1" si="1331"/>
        <v>1.2317152602865734E-2</v>
      </c>
      <c r="GHM41" s="88">
        <f t="shared" ca="1" si="1331"/>
        <v>1.2372272883762274E-2</v>
      </c>
      <c r="GHN41" s="88">
        <f t="shared" ref="GHN41:GIA56" ca="1" si="1488">$C40+$B$1*($B$2-$C40)*$B$7+$B$3*($C40^0.5)*$B$7*_xlfn.NORM.S.INV(RAND())</f>
        <v>1.295413709586756E-2</v>
      </c>
      <c r="GHO41" s="88">
        <f t="shared" ca="1" si="1488"/>
        <v>1.2189497554672839E-2</v>
      </c>
      <c r="GHP41" s="88">
        <f t="shared" ca="1" si="1488"/>
        <v>1.0592105278542886E-2</v>
      </c>
      <c r="GHQ41" s="88">
        <f t="shared" ca="1" si="1488"/>
        <v>1.1797430191392889E-2</v>
      </c>
      <c r="GHR41" s="88">
        <f t="shared" ca="1" si="1488"/>
        <v>9.8598674011970925E-3</v>
      </c>
      <c r="GHS41" s="88">
        <f t="shared" ca="1" si="1488"/>
        <v>1.2131845321189109E-2</v>
      </c>
      <c r="GHT41" s="88">
        <f t="shared" ca="1" si="1488"/>
        <v>1.0793770022717118E-2</v>
      </c>
      <c r="GHU41" s="88">
        <f t="shared" ca="1" si="1488"/>
        <v>1.2464299649859852E-2</v>
      </c>
      <c r="GHV41" s="88">
        <f t="shared" ca="1" si="1488"/>
        <v>9.5257014190381628E-3</v>
      </c>
      <c r="GHW41" s="88">
        <f t="shared" ca="1" si="1176"/>
        <v>1.1643487377599199E-2</v>
      </c>
      <c r="GHX41" s="88">
        <f t="shared" ca="1" si="1176"/>
        <v>9.5072547239915071E-3</v>
      </c>
      <c r="GHY41" s="88">
        <f t="shared" ca="1" si="1176"/>
        <v>1.0483415946285317E-2</v>
      </c>
      <c r="GHZ41" s="88">
        <f t="shared" ca="1" si="1176"/>
        <v>1.1824194173577931E-2</v>
      </c>
      <c r="GIA41" s="88">
        <f t="shared" ca="1" si="1176"/>
        <v>1.1771168797243652E-2</v>
      </c>
      <c r="GIB41" s="88">
        <f t="shared" ca="1" si="1176"/>
        <v>1.0677571309130848E-2</v>
      </c>
      <c r="GIC41" s="88">
        <f t="shared" ca="1" si="1176"/>
        <v>1.0870845306694415E-2</v>
      </c>
      <c r="GID41" s="88">
        <f t="shared" ca="1" si="1176"/>
        <v>1.056631967865228E-2</v>
      </c>
      <c r="GIE41" s="88">
        <f t="shared" ca="1" si="1176"/>
        <v>1.1380535919300761E-2</v>
      </c>
      <c r="GIF41" s="88">
        <f t="shared" ca="1" si="1176"/>
        <v>1.2623118271865956E-2</v>
      </c>
      <c r="GIG41" s="88">
        <f t="shared" ca="1" si="1176"/>
        <v>1.0221905419362668E-2</v>
      </c>
      <c r="GIH41" s="88">
        <f t="shared" ca="1" si="1176"/>
        <v>9.781939492664574E-3</v>
      </c>
      <c r="GII41" s="88">
        <f t="shared" ca="1" si="1176"/>
        <v>1.1307476982257765E-2</v>
      </c>
      <c r="GIJ41" s="88">
        <f t="shared" ca="1" si="1176"/>
        <v>1.0460247042285351E-2</v>
      </c>
      <c r="GIK41" s="88">
        <f t="shared" ca="1" si="1176"/>
        <v>9.7363687425297846E-3</v>
      </c>
      <c r="GIL41" s="88">
        <f t="shared" ca="1" si="1176"/>
        <v>1.3234278442638529E-2</v>
      </c>
      <c r="GIM41" s="88">
        <f t="shared" ca="1" si="1176"/>
        <v>1.1633631119273805E-2</v>
      </c>
      <c r="GIN41" s="88">
        <f t="shared" ca="1" si="1176"/>
        <v>1.0181590901257295E-2</v>
      </c>
      <c r="GIO41" s="88">
        <f t="shared" ca="1" si="1176"/>
        <v>1.1444157578492419E-2</v>
      </c>
      <c r="GIP41" s="88">
        <f t="shared" ca="1" si="1176"/>
        <v>9.687422449600901E-3</v>
      </c>
      <c r="GIQ41" s="88">
        <f t="shared" ca="1" si="1176"/>
        <v>1.1530962481356767E-2</v>
      </c>
      <c r="GIR41" s="88">
        <f t="shared" ca="1" si="1176"/>
        <v>1.0532259512897327E-2</v>
      </c>
      <c r="GIS41" s="88">
        <f t="shared" ca="1" si="1176"/>
        <v>1.1780126294325677E-2</v>
      </c>
      <c r="GIT41" s="88">
        <f t="shared" ca="1" si="1018"/>
        <v>1.3127343149655232E-2</v>
      </c>
      <c r="GIU41" s="88">
        <f t="shared" ca="1" si="1018"/>
        <v>1.1141037848767089E-2</v>
      </c>
      <c r="GIV41" s="88">
        <f t="shared" ca="1" si="1018"/>
        <v>1.1992051529957823E-2</v>
      </c>
      <c r="GIW41" s="88">
        <f t="shared" ca="1" si="1018"/>
        <v>9.3923502262008452E-3</v>
      </c>
      <c r="GIX41" s="88">
        <f t="shared" ca="1" si="1018"/>
        <v>1.0516975998430125E-2</v>
      </c>
      <c r="GIY41" s="88">
        <f t="shared" ca="1" si="1018"/>
        <v>1.3203867710130853E-2</v>
      </c>
      <c r="GIZ41" s="88">
        <f t="shared" ca="1" si="1018"/>
        <v>1.3298788165701186E-2</v>
      </c>
      <c r="GJA41" s="88">
        <f t="shared" ca="1" si="1018"/>
        <v>1.2000710644517784E-2</v>
      </c>
      <c r="GJB41" s="88">
        <f t="shared" ca="1" si="1018"/>
        <v>1.0598108287277625E-2</v>
      </c>
      <c r="GJC41" s="88">
        <f t="shared" ca="1" si="1018"/>
        <v>1.1268985330307287E-2</v>
      </c>
      <c r="GJD41" s="88">
        <f t="shared" ca="1" si="1018"/>
        <v>9.3778591125578369E-3</v>
      </c>
      <c r="GJE41" s="88">
        <f t="shared" ca="1" si="1018"/>
        <v>1.0804876673519953E-2</v>
      </c>
      <c r="GJF41" s="88">
        <f t="shared" ca="1" si="1018"/>
        <v>1.2009118906925673E-2</v>
      </c>
      <c r="GJG41" s="88">
        <f t="shared" ca="1" si="1018"/>
        <v>1.3772874446541601E-2</v>
      </c>
      <c r="GJH41" s="88">
        <f t="shared" ca="1" si="1018"/>
        <v>1.2115949544970037E-2</v>
      </c>
      <c r="GJI41" s="88">
        <f t="shared" ca="1" si="1018"/>
        <v>1.2342801902654025E-2</v>
      </c>
      <c r="GJJ41" s="88">
        <f t="shared" ca="1" si="1332"/>
        <v>1.0631678545172989E-2</v>
      </c>
      <c r="GJK41" s="88">
        <f t="shared" ca="1" si="1332"/>
        <v>1.0402334374442962E-2</v>
      </c>
      <c r="GJL41" s="88">
        <f t="shared" ca="1" si="1332"/>
        <v>1.0990758148223628E-2</v>
      </c>
      <c r="GJM41" s="88">
        <f t="shared" ca="1" si="1332"/>
        <v>9.7628213574867794E-3</v>
      </c>
      <c r="GJN41" s="88">
        <f t="shared" ca="1" si="1332"/>
        <v>1.1586884391210589E-2</v>
      </c>
      <c r="GJO41" s="88">
        <f t="shared" ca="1" si="1332"/>
        <v>1.2260527564555257E-2</v>
      </c>
      <c r="GJP41" s="88">
        <f t="shared" ca="1" si="1332"/>
        <v>1.1348494714470242E-2</v>
      </c>
      <c r="GJQ41" s="88">
        <f t="shared" ca="1" si="1332"/>
        <v>1.1787797075283879E-2</v>
      </c>
      <c r="GJR41" s="88">
        <f t="shared" ca="1" si="1332"/>
        <v>1.0018781719006584E-2</v>
      </c>
      <c r="GJS41" s="88">
        <f t="shared" ca="1" si="1332"/>
        <v>1.0953136192326716E-2</v>
      </c>
      <c r="GJT41" s="88">
        <f t="shared" ca="1" si="1332"/>
        <v>1.106699485098946E-2</v>
      </c>
      <c r="GJU41" s="88">
        <f t="shared" ca="1" si="1332"/>
        <v>1.0611945237376637E-2</v>
      </c>
      <c r="GJV41" s="88">
        <f t="shared" ca="1" si="1332"/>
        <v>1.1472309151508526E-2</v>
      </c>
      <c r="GJW41" s="88">
        <f t="shared" ca="1" si="1332"/>
        <v>1.0906837960133167E-2</v>
      </c>
      <c r="GJX41" s="88">
        <f t="shared" ca="1" si="1332"/>
        <v>1.4188277718554061E-2</v>
      </c>
      <c r="GJY41" s="88">
        <f t="shared" ca="1" si="1332"/>
        <v>1.3341535011799001E-2</v>
      </c>
      <c r="GJZ41" s="88">
        <f t="shared" ref="GJZ41:GKM56" ca="1" si="1489">$C40+$B$1*($B$2-$C40)*$B$7+$B$3*($C40^0.5)*$B$7*_xlfn.NORM.S.INV(RAND())</f>
        <v>1.0886026229670678E-2</v>
      </c>
      <c r="GKA41" s="88">
        <f t="shared" ca="1" si="1489"/>
        <v>9.4903373502313957E-3</v>
      </c>
      <c r="GKB41" s="88">
        <f t="shared" ca="1" si="1489"/>
        <v>8.9147876271422569E-3</v>
      </c>
      <c r="GKC41" s="88">
        <f t="shared" ca="1" si="1489"/>
        <v>1.1648265586522287E-2</v>
      </c>
      <c r="GKD41" s="88">
        <f t="shared" ca="1" si="1489"/>
        <v>1.0638641786821515E-2</v>
      </c>
      <c r="GKE41" s="88">
        <f t="shared" ca="1" si="1489"/>
        <v>1.0843366001066139E-2</v>
      </c>
      <c r="GKF41" s="88">
        <f t="shared" ca="1" si="1489"/>
        <v>1.236641205173346E-2</v>
      </c>
      <c r="GKG41" s="88">
        <f t="shared" ca="1" si="1489"/>
        <v>1.1645193859877268E-2</v>
      </c>
      <c r="GKH41" s="88">
        <f t="shared" ca="1" si="1489"/>
        <v>1.2855306138469903E-2</v>
      </c>
      <c r="GKI41" s="88">
        <f t="shared" ca="1" si="1177"/>
        <v>1.1493559781765044E-2</v>
      </c>
      <c r="GKJ41" s="88">
        <f t="shared" ca="1" si="1177"/>
        <v>1.082979676082616E-2</v>
      </c>
      <c r="GKK41" s="88">
        <f t="shared" ca="1" si="1177"/>
        <v>1.0792451437613496E-2</v>
      </c>
      <c r="GKL41" s="88">
        <f t="shared" ca="1" si="1177"/>
        <v>1.2424486762353752E-2</v>
      </c>
      <c r="GKM41" s="88">
        <f t="shared" ca="1" si="1177"/>
        <v>1.3022331579194597E-2</v>
      </c>
      <c r="GKN41" s="88">
        <f t="shared" ca="1" si="1177"/>
        <v>1.2457782990799153E-2</v>
      </c>
      <c r="GKO41" s="88">
        <f t="shared" ca="1" si="1177"/>
        <v>9.3670880223434005E-3</v>
      </c>
      <c r="GKP41" s="88">
        <f t="shared" ca="1" si="1177"/>
        <v>1.1134853197423213E-2</v>
      </c>
      <c r="GKQ41" s="88">
        <f t="shared" ca="1" si="1177"/>
        <v>1.0829405687280975E-2</v>
      </c>
      <c r="GKR41" s="88">
        <f t="shared" ca="1" si="1177"/>
        <v>1.1671303073727546E-2</v>
      </c>
      <c r="GKS41" s="88">
        <f t="shared" ca="1" si="1177"/>
        <v>1.2113074886944701E-2</v>
      </c>
      <c r="GKT41" s="88">
        <f t="shared" ca="1" si="1177"/>
        <v>1.0813435357180457E-2</v>
      </c>
      <c r="GKU41" s="88">
        <f t="shared" ca="1" si="1177"/>
        <v>1.1713156936916231E-2</v>
      </c>
      <c r="GKV41" s="88">
        <f t="shared" ca="1" si="1177"/>
        <v>1.0643819095933807E-2</v>
      </c>
      <c r="GKW41" s="88">
        <f t="shared" ca="1" si="1177"/>
        <v>1.0664559918255313E-2</v>
      </c>
      <c r="GKX41" s="88">
        <f t="shared" ca="1" si="1177"/>
        <v>1.1922215346074586E-2</v>
      </c>
      <c r="GKY41" s="88">
        <f t="shared" ca="1" si="1177"/>
        <v>1.1599952382857395E-2</v>
      </c>
      <c r="GKZ41" s="88">
        <f t="shared" ca="1" si="1177"/>
        <v>1.1416186844882228E-2</v>
      </c>
      <c r="GLA41" s="88">
        <f t="shared" ca="1" si="1177"/>
        <v>1.3213935902994739E-2</v>
      </c>
      <c r="GLB41" s="88">
        <f t="shared" ca="1" si="1177"/>
        <v>1.2266101679101166E-2</v>
      </c>
      <c r="GLC41" s="88">
        <f t="shared" ca="1" si="1177"/>
        <v>9.9660611195383619E-3</v>
      </c>
      <c r="GLD41" s="88">
        <f t="shared" ca="1" si="1177"/>
        <v>1.251005164700047E-2</v>
      </c>
      <c r="GLE41" s="88">
        <f t="shared" ca="1" si="1177"/>
        <v>1.0919303552339617E-2</v>
      </c>
      <c r="GLF41" s="88">
        <f t="shared" ca="1" si="1019"/>
        <v>1.197160728741869E-2</v>
      </c>
      <c r="GLG41" s="88">
        <f t="shared" ca="1" si="1019"/>
        <v>1.0132581560835166E-2</v>
      </c>
      <c r="GLH41" s="88">
        <f t="shared" ca="1" si="1019"/>
        <v>8.8401491131081672E-3</v>
      </c>
      <c r="GLI41" s="88">
        <f t="shared" ca="1" si="1019"/>
        <v>9.7646009761086783E-3</v>
      </c>
      <c r="GLJ41" s="88">
        <f t="shared" ca="1" si="1019"/>
        <v>1.2501171325728033E-2</v>
      </c>
      <c r="GLK41" s="88">
        <f t="shared" ca="1" si="1019"/>
        <v>1.1459774545813709E-2</v>
      </c>
      <c r="GLL41" s="88">
        <f t="shared" ca="1" si="1019"/>
        <v>1.1481550724957785E-2</v>
      </c>
      <c r="GLM41" s="88">
        <f t="shared" ca="1" si="1019"/>
        <v>1.0298647219147656E-2</v>
      </c>
      <c r="GLN41" s="88">
        <f t="shared" ca="1" si="1019"/>
        <v>1.1309607943583957E-2</v>
      </c>
      <c r="GLO41" s="88">
        <f t="shared" ca="1" si="1019"/>
        <v>1.0266631370311865E-2</v>
      </c>
      <c r="GLP41" s="88">
        <f t="shared" ca="1" si="1019"/>
        <v>9.9415005958549095E-3</v>
      </c>
      <c r="GLQ41" s="88">
        <f t="shared" ca="1" si="1019"/>
        <v>1.0985010468619516E-2</v>
      </c>
      <c r="GLR41" s="88">
        <f t="shared" ca="1" si="1019"/>
        <v>9.8245260597716738E-3</v>
      </c>
      <c r="GLS41" s="88">
        <f t="shared" ca="1" si="1019"/>
        <v>1.1867499481507364E-2</v>
      </c>
      <c r="GLT41" s="88">
        <f t="shared" ca="1" si="1019"/>
        <v>1.1177795801110852E-2</v>
      </c>
      <c r="GLU41" s="88">
        <f t="shared" ca="1" si="1019"/>
        <v>1.0558290125732728E-2</v>
      </c>
      <c r="GLV41" s="88">
        <f t="shared" ca="1" si="1333"/>
        <v>1.1002385865838155E-2</v>
      </c>
      <c r="GLW41" s="88">
        <f t="shared" ca="1" si="1333"/>
        <v>1.0694692749319978E-2</v>
      </c>
      <c r="GLX41" s="88">
        <f t="shared" ca="1" si="1333"/>
        <v>1.2820060020024098E-2</v>
      </c>
      <c r="GLY41" s="88">
        <f t="shared" ca="1" si="1333"/>
        <v>1.1498464620037336E-2</v>
      </c>
      <c r="GLZ41" s="88">
        <f t="shared" ca="1" si="1333"/>
        <v>1.1731648287702812E-2</v>
      </c>
      <c r="GMA41" s="88">
        <f t="shared" ca="1" si="1333"/>
        <v>1.2657886567505452E-2</v>
      </c>
      <c r="GMB41" s="88">
        <f t="shared" ca="1" si="1333"/>
        <v>1.0852650114671661E-2</v>
      </c>
      <c r="GMC41" s="88">
        <f t="shared" ca="1" si="1333"/>
        <v>1.1081414013382722E-2</v>
      </c>
      <c r="GMD41" s="88">
        <f t="shared" ca="1" si="1333"/>
        <v>8.9553502876559745E-3</v>
      </c>
      <c r="GME41" s="88">
        <f t="shared" ca="1" si="1333"/>
        <v>1.2117726935536047E-2</v>
      </c>
      <c r="GMF41" s="88">
        <f t="shared" ca="1" si="1333"/>
        <v>1.0060325412112601E-2</v>
      </c>
      <c r="GMG41" s="88">
        <f t="shared" ca="1" si="1333"/>
        <v>1.0337739574639137E-2</v>
      </c>
      <c r="GMH41" s="88">
        <f t="shared" ca="1" si="1333"/>
        <v>1.0930103911482379E-2</v>
      </c>
      <c r="GMI41" s="88">
        <f t="shared" ca="1" si="1333"/>
        <v>9.8572586577056181E-3</v>
      </c>
      <c r="GMJ41" s="88">
        <f t="shared" ca="1" si="1333"/>
        <v>1.1349969265672617E-2</v>
      </c>
      <c r="GMK41" s="88">
        <f t="shared" ca="1" si="1333"/>
        <v>1.1646694287475595E-2</v>
      </c>
      <c r="GML41" s="88">
        <f t="shared" ref="GML41:GMY56" ca="1" si="1490">$C40+$B$1*($B$2-$C40)*$B$7+$B$3*($C40^0.5)*$B$7*_xlfn.NORM.S.INV(RAND())</f>
        <v>9.3541313645316895E-3</v>
      </c>
      <c r="GMM41" s="88">
        <f t="shared" ca="1" si="1490"/>
        <v>1.1014358323531285E-2</v>
      </c>
      <c r="GMN41" s="88">
        <f t="shared" ca="1" si="1490"/>
        <v>1.1778133101350594E-2</v>
      </c>
      <c r="GMO41" s="88">
        <f t="shared" ca="1" si="1490"/>
        <v>1.2349572854296557E-2</v>
      </c>
      <c r="GMP41" s="88">
        <f t="shared" ca="1" si="1490"/>
        <v>1.1693370918573986E-2</v>
      </c>
      <c r="GMQ41" s="88">
        <f t="shared" ca="1" si="1490"/>
        <v>1.063720404875004E-2</v>
      </c>
      <c r="GMR41" s="88">
        <f t="shared" ca="1" si="1490"/>
        <v>1.0779268671867953E-2</v>
      </c>
      <c r="GMS41" s="88">
        <f t="shared" ca="1" si="1490"/>
        <v>1.1012541843142027E-2</v>
      </c>
      <c r="GMT41" s="88">
        <f t="shared" ca="1" si="1490"/>
        <v>8.5573674500096231E-3</v>
      </c>
      <c r="GMU41" s="88">
        <f t="shared" ca="1" si="1178"/>
        <v>1.1222961146625582E-2</v>
      </c>
      <c r="GMV41" s="88">
        <f t="shared" ca="1" si="1178"/>
        <v>1.1366378467011938E-2</v>
      </c>
      <c r="GMW41" s="88">
        <f t="shared" ca="1" si="1178"/>
        <v>1.1864096002064712E-2</v>
      </c>
      <c r="GMX41" s="88">
        <f t="shared" ca="1" si="1178"/>
        <v>8.6312926053995695E-3</v>
      </c>
      <c r="GMY41" s="88">
        <f t="shared" ca="1" si="1178"/>
        <v>1.1224338884903911E-2</v>
      </c>
      <c r="GMZ41" s="88">
        <f t="shared" ca="1" si="1178"/>
        <v>1.1236640602197761E-2</v>
      </c>
      <c r="GNA41" s="88">
        <f t="shared" ca="1" si="1178"/>
        <v>1.1224461003122979E-2</v>
      </c>
      <c r="GNB41" s="88">
        <f t="shared" ca="1" si="1178"/>
        <v>1.1795009166763655E-2</v>
      </c>
      <c r="GNC41" s="88">
        <f t="shared" ca="1" si="1178"/>
        <v>1.0803707958430461E-2</v>
      </c>
      <c r="GND41" s="88">
        <f t="shared" ca="1" si="1178"/>
        <v>9.5708350245640329E-3</v>
      </c>
      <c r="GNE41" s="88">
        <f t="shared" ca="1" si="1178"/>
        <v>9.013053819775161E-3</v>
      </c>
      <c r="GNF41" s="88">
        <f t="shared" ca="1" si="1178"/>
        <v>1.126869336705013E-2</v>
      </c>
      <c r="GNG41" s="88">
        <f t="shared" ca="1" si="1178"/>
        <v>1.1840078205513516E-2</v>
      </c>
      <c r="GNH41" s="88">
        <f t="shared" ca="1" si="1178"/>
        <v>1.0725543246483763E-2</v>
      </c>
      <c r="GNI41" s="88">
        <f t="shared" ca="1" si="1178"/>
        <v>1.0674486982697289E-2</v>
      </c>
      <c r="GNJ41" s="88">
        <f t="shared" ca="1" si="1178"/>
        <v>9.9209617071919741E-3</v>
      </c>
      <c r="GNK41" s="88">
        <f t="shared" ca="1" si="1178"/>
        <v>9.7622807280382477E-3</v>
      </c>
      <c r="GNL41" s="88">
        <f t="shared" ca="1" si="1178"/>
        <v>1.2614354940729995E-2</v>
      </c>
      <c r="GNM41" s="88">
        <f t="shared" ca="1" si="1178"/>
        <v>1.0579315532843084E-2</v>
      </c>
      <c r="GNN41" s="88">
        <f t="shared" ca="1" si="1178"/>
        <v>9.2614791912879815E-3</v>
      </c>
      <c r="GNO41" s="88">
        <f t="shared" ca="1" si="1178"/>
        <v>1.059723835461223E-2</v>
      </c>
      <c r="GNP41" s="88">
        <f t="shared" ca="1" si="1178"/>
        <v>1.0643740854661347E-2</v>
      </c>
      <c r="GNQ41" s="88">
        <f t="shared" ca="1" si="1178"/>
        <v>1.2701541013512663E-2</v>
      </c>
      <c r="GNR41" s="88">
        <f t="shared" ca="1" si="1020"/>
        <v>1.0074386777882593E-2</v>
      </c>
      <c r="GNS41" s="88">
        <f t="shared" ca="1" si="1020"/>
        <v>9.5483056709694501E-3</v>
      </c>
      <c r="GNT41" s="88">
        <f t="shared" ca="1" si="1020"/>
        <v>1.1497560980674105E-2</v>
      </c>
      <c r="GNU41" s="88">
        <f t="shared" ca="1" si="1020"/>
        <v>1.0224765124628953E-2</v>
      </c>
      <c r="GNV41" s="88">
        <f t="shared" ca="1" si="1020"/>
        <v>1.1899438431595126E-2</v>
      </c>
      <c r="GNW41" s="88">
        <f t="shared" ca="1" si="1020"/>
        <v>1.373922607574307E-2</v>
      </c>
      <c r="GNX41" s="88">
        <f t="shared" ca="1" si="1020"/>
        <v>1.1846615712300898E-2</v>
      </c>
      <c r="GNY41" s="88">
        <f t="shared" ca="1" si="1020"/>
        <v>1.3154747327168511E-2</v>
      </c>
      <c r="GNZ41" s="88">
        <f t="shared" ca="1" si="1020"/>
        <v>1.0531384311338397E-2</v>
      </c>
      <c r="GOA41" s="88">
        <f t="shared" ca="1" si="1020"/>
        <v>1.1981766606099698E-2</v>
      </c>
      <c r="GOB41" s="88">
        <f t="shared" ca="1" si="1020"/>
        <v>9.9155570254568105E-3</v>
      </c>
      <c r="GOC41" s="88">
        <f t="shared" ca="1" si="1020"/>
        <v>1.101462220951694E-2</v>
      </c>
      <c r="GOD41" s="88">
        <f t="shared" ca="1" si="1020"/>
        <v>1.0168299773796685E-2</v>
      </c>
      <c r="GOE41" s="88">
        <f t="shared" ca="1" si="1020"/>
        <v>9.9648480200986451E-3</v>
      </c>
      <c r="GOF41" s="88">
        <f t="shared" ca="1" si="1020"/>
        <v>1.0366611067836573E-2</v>
      </c>
      <c r="GOG41" s="88">
        <f t="shared" ca="1" si="1020"/>
        <v>1.0658814026234135E-2</v>
      </c>
      <c r="GOH41" s="88">
        <f t="shared" ca="1" si="1334"/>
        <v>1.1203595827132479E-2</v>
      </c>
      <c r="GOI41" s="88">
        <f t="shared" ca="1" si="1334"/>
        <v>1.0679574119054663E-2</v>
      </c>
      <c r="GOJ41" s="88">
        <f t="shared" ca="1" si="1334"/>
        <v>1.3021332233564949E-2</v>
      </c>
      <c r="GOK41" s="88">
        <f t="shared" ca="1" si="1334"/>
        <v>1.0914625063851531E-2</v>
      </c>
      <c r="GOL41" s="88">
        <f t="shared" ca="1" si="1334"/>
        <v>1.0731754364188432E-2</v>
      </c>
      <c r="GOM41" s="88">
        <f t="shared" ca="1" si="1334"/>
        <v>1.1793535975152668E-2</v>
      </c>
      <c r="GON41" s="88">
        <f t="shared" ca="1" si="1334"/>
        <v>1.0972172582786564E-2</v>
      </c>
      <c r="GOO41" s="88">
        <f t="shared" ca="1" si="1334"/>
        <v>1.2149208423308631E-2</v>
      </c>
      <c r="GOP41" s="88">
        <f t="shared" ca="1" si="1334"/>
        <v>1.1225142144035931E-2</v>
      </c>
      <c r="GOQ41" s="88">
        <f t="shared" ca="1" si="1334"/>
        <v>1.2749877612658483E-2</v>
      </c>
      <c r="GOR41" s="88">
        <f t="shared" ca="1" si="1334"/>
        <v>1.0731575523168555E-2</v>
      </c>
      <c r="GOS41" s="88">
        <f t="shared" ca="1" si="1334"/>
        <v>1.3209302644529785E-2</v>
      </c>
      <c r="GOT41" s="88">
        <f t="shared" ca="1" si="1334"/>
        <v>1.1854444971240313E-2</v>
      </c>
      <c r="GOU41" s="88">
        <f t="shared" ca="1" si="1334"/>
        <v>1.256388575356079E-2</v>
      </c>
      <c r="GOV41" s="88">
        <f t="shared" ca="1" si="1334"/>
        <v>1.1791856016086764E-2</v>
      </c>
      <c r="GOW41" s="88">
        <f t="shared" ca="1" si="1334"/>
        <v>1.0671205820226633E-2</v>
      </c>
      <c r="GOX41" s="88">
        <f t="shared" ref="GOX41:GPK56" ca="1" si="1491">$C40+$B$1*($B$2-$C40)*$B$7+$B$3*($C40^0.5)*$B$7*_xlfn.NORM.S.INV(RAND())</f>
        <v>1.1377083481464595E-2</v>
      </c>
      <c r="GOY41" s="88">
        <f t="shared" ca="1" si="1491"/>
        <v>1.0677214384738756E-2</v>
      </c>
      <c r="GOZ41" s="88">
        <f t="shared" ca="1" si="1491"/>
        <v>1.121144687352814E-2</v>
      </c>
      <c r="GPA41" s="88">
        <f t="shared" ca="1" si="1491"/>
        <v>1.1804749507303541E-2</v>
      </c>
      <c r="GPB41" s="88">
        <f t="shared" ca="1" si="1491"/>
        <v>9.6767630100991781E-3</v>
      </c>
      <c r="GPC41" s="88">
        <f t="shared" ca="1" si="1491"/>
        <v>1.2923680029968162E-2</v>
      </c>
      <c r="GPD41" s="88">
        <f t="shared" ca="1" si="1491"/>
        <v>9.9760451521539294E-3</v>
      </c>
      <c r="GPE41" s="88">
        <f t="shared" ca="1" si="1491"/>
        <v>1.1989921704572994E-2</v>
      </c>
      <c r="GPF41" s="88">
        <f t="shared" ca="1" si="1491"/>
        <v>9.4013723341400766E-3</v>
      </c>
      <c r="GPG41" s="88">
        <f t="shared" ca="1" si="1179"/>
        <v>8.667811589743793E-3</v>
      </c>
      <c r="GPH41" s="88">
        <f t="shared" ca="1" si="1179"/>
        <v>1.2782641530758272E-2</v>
      </c>
      <c r="GPI41" s="88">
        <f t="shared" ca="1" si="1179"/>
        <v>1.152629135484156E-2</v>
      </c>
      <c r="GPJ41" s="88">
        <f t="shared" ca="1" si="1179"/>
        <v>1.1844186004087124E-2</v>
      </c>
      <c r="GPK41" s="88">
        <f t="shared" ca="1" si="1179"/>
        <v>1.1951093656288912E-2</v>
      </c>
      <c r="GPL41" s="88">
        <f t="shared" ca="1" si="1179"/>
        <v>1.0202735555905876E-2</v>
      </c>
      <c r="GPM41" s="88">
        <f t="shared" ca="1" si="1179"/>
        <v>1.355159807319798E-2</v>
      </c>
      <c r="GPN41" s="88">
        <f t="shared" ca="1" si="1179"/>
        <v>1.1413702924294833E-2</v>
      </c>
      <c r="GPO41" s="88">
        <f t="shared" ca="1" si="1179"/>
        <v>1.2103932298456646E-2</v>
      </c>
      <c r="GPP41" s="88">
        <f t="shared" ca="1" si="1179"/>
        <v>1.0609802914785945E-2</v>
      </c>
      <c r="GPQ41" s="88">
        <f t="shared" ca="1" si="1179"/>
        <v>1.1216747698135288E-2</v>
      </c>
      <c r="GPR41" s="88">
        <f t="shared" ca="1" si="1179"/>
        <v>1.2123296551714173E-2</v>
      </c>
      <c r="GPS41" s="88">
        <f t="shared" ca="1" si="1179"/>
        <v>1.2269839262362702E-2</v>
      </c>
      <c r="GPT41" s="88">
        <f t="shared" ca="1" si="1179"/>
        <v>1.2244613550374012E-2</v>
      </c>
      <c r="GPU41" s="88">
        <f t="shared" ca="1" si="1179"/>
        <v>1.1687858847920821E-2</v>
      </c>
      <c r="GPV41" s="88">
        <f t="shared" ca="1" si="1179"/>
        <v>1.2213683513226742E-2</v>
      </c>
      <c r="GPW41" s="88">
        <f t="shared" ca="1" si="1179"/>
        <v>1.1428162554765173E-2</v>
      </c>
      <c r="GPX41" s="88">
        <f t="shared" ca="1" si="1179"/>
        <v>1.2044258380554455E-2</v>
      </c>
      <c r="GPY41" s="88">
        <f t="shared" ca="1" si="1179"/>
        <v>1.1307417716214347E-2</v>
      </c>
      <c r="GPZ41" s="88">
        <f t="shared" ca="1" si="1179"/>
        <v>1.0647008547657029E-2</v>
      </c>
      <c r="GQA41" s="88">
        <f t="shared" ca="1" si="1179"/>
        <v>1.2379552284426335E-2</v>
      </c>
      <c r="GQB41" s="88">
        <f t="shared" ca="1" si="1179"/>
        <v>1.2008117265946847E-2</v>
      </c>
      <c r="GQC41" s="88">
        <f t="shared" ca="1" si="1179"/>
        <v>1.2583284598326696E-2</v>
      </c>
      <c r="GQD41" s="88">
        <f t="shared" ca="1" si="1021"/>
        <v>1.2301029740630274E-2</v>
      </c>
      <c r="GQE41" s="88">
        <f t="shared" ca="1" si="1021"/>
        <v>1.1447564371408146E-2</v>
      </c>
      <c r="GQF41" s="88">
        <f t="shared" ca="1" si="1021"/>
        <v>1.2480361292488872E-2</v>
      </c>
      <c r="GQG41" s="88">
        <f t="shared" ca="1" si="1021"/>
        <v>1.1094565058964785E-2</v>
      </c>
      <c r="GQH41" s="88">
        <f t="shared" ca="1" si="1021"/>
        <v>1.3305118903971336E-2</v>
      </c>
      <c r="GQI41" s="88">
        <f t="shared" ca="1" si="1021"/>
        <v>1.1507014905394179E-2</v>
      </c>
      <c r="GQJ41" s="88">
        <f t="shared" ca="1" si="1021"/>
        <v>1.0617140604674787E-2</v>
      </c>
      <c r="GQK41" s="88">
        <f t="shared" ca="1" si="1021"/>
        <v>1.0963303162746975E-2</v>
      </c>
      <c r="GQL41" s="88">
        <f t="shared" ca="1" si="1021"/>
        <v>1.091649391380828E-2</v>
      </c>
      <c r="GQM41" s="88">
        <f t="shared" ca="1" si="1021"/>
        <v>1.064821060064285E-2</v>
      </c>
      <c r="GQN41" s="88">
        <f t="shared" ca="1" si="1021"/>
        <v>9.8757709698942212E-3</v>
      </c>
      <c r="GQO41" s="88">
        <f t="shared" ca="1" si="1021"/>
        <v>1.0917411732756272E-2</v>
      </c>
      <c r="GQP41" s="88">
        <f t="shared" ca="1" si="1021"/>
        <v>1.1793933479870049E-2</v>
      </c>
      <c r="GQQ41" s="88">
        <f t="shared" ca="1" si="1021"/>
        <v>1.1384079615337016E-2</v>
      </c>
      <c r="GQR41" s="88">
        <f t="shared" ca="1" si="1021"/>
        <v>1.2728527036731982E-2</v>
      </c>
      <c r="GQS41" s="88">
        <f t="shared" ca="1" si="1021"/>
        <v>1.0893400869057995E-2</v>
      </c>
      <c r="GQT41" s="88">
        <f t="shared" ca="1" si="1335"/>
        <v>1.407672373230187E-2</v>
      </c>
      <c r="GQU41" s="88">
        <f t="shared" ca="1" si="1335"/>
        <v>1.1613344195418937E-2</v>
      </c>
      <c r="GQV41" s="88">
        <f t="shared" ca="1" si="1335"/>
        <v>1.0139998723876272E-2</v>
      </c>
      <c r="GQW41" s="88">
        <f t="shared" ca="1" si="1335"/>
        <v>1.165260168583237E-2</v>
      </c>
      <c r="GQX41" s="88">
        <f t="shared" ca="1" si="1335"/>
        <v>1.2734626260166753E-2</v>
      </c>
      <c r="GQY41" s="88">
        <f t="shared" ca="1" si="1335"/>
        <v>1.1200725125921589E-2</v>
      </c>
      <c r="GQZ41" s="88">
        <f t="shared" ca="1" si="1335"/>
        <v>1.357377163112374E-2</v>
      </c>
      <c r="GRA41" s="88">
        <f t="shared" ca="1" si="1335"/>
        <v>1.1064545542056412E-2</v>
      </c>
      <c r="GRB41" s="88">
        <f t="shared" ca="1" si="1335"/>
        <v>1.2266022373116782E-2</v>
      </c>
      <c r="GRC41" s="88">
        <f t="shared" ca="1" si="1335"/>
        <v>1.3009437336381536E-2</v>
      </c>
      <c r="GRD41" s="88">
        <f t="shared" ca="1" si="1335"/>
        <v>1.0511021702912465E-2</v>
      </c>
      <c r="GRE41" s="88">
        <f t="shared" ca="1" si="1335"/>
        <v>1.0148768714577323E-2</v>
      </c>
      <c r="GRF41" s="88">
        <f t="shared" ca="1" si="1335"/>
        <v>1.0770699540243281E-2</v>
      </c>
      <c r="GRG41" s="88">
        <f t="shared" ca="1" si="1335"/>
        <v>1.0445072893162884E-2</v>
      </c>
      <c r="GRH41" s="88">
        <f t="shared" ca="1" si="1335"/>
        <v>1.2274750371755218E-2</v>
      </c>
      <c r="GRI41" s="88">
        <f t="shared" ca="1" si="1335"/>
        <v>9.6530064577026349E-3</v>
      </c>
      <c r="GRJ41" s="88">
        <f t="shared" ref="GRJ41:GRW56" ca="1" si="1492">$C40+$B$1*($B$2-$C40)*$B$7+$B$3*($C40^0.5)*$B$7*_xlfn.NORM.S.INV(RAND())</f>
        <v>1.2020885166630678E-2</v>
      </c>
      <c r="GRK41" s="88">
        <f t="shared" ca="1" si="1492"/>
        <v>1.2994790497289977E-2</v>
      </c>
      <c r="GRL41" s="88">
        <f t="shared" ca="1" si="1492"/>
        <v>9.3125023461923494E-3</v>
      </c>
      <c r="GRM41" s="88">
        <f t="shared" ca="1" si="1492"/>
        <v>1.0504199720695081E-2</v>
      </c>
      <c r="GRN41" s="88">
        <f t="shared" ca="1" si="1492"/>
        <v>8.9080059096319462E-3</v>
      </c>
      <c r="GRO41" s="88">
        <f t="shared" ca="1" si="1492"/>
        <v>1.1687659127694115E-2</v>
      </c>
      <c r="GRP41" s="88">
        <f t="shared" ca="1" si="1492"/>
        <v>1.0668917021608031E-2</v>
      </c>
      <c r="GRQ41" s="88">
        <f t="shared" ca="1" si="1492"/>
        <v>1.0600686771376027E-2</v>
      </c>
      <c r="GRR41" s="88">
        <f t="shared" ca="1" si="1492"/>
        <v>1.3427471408513214E-2</v>
      </c>
      <c r="GRS41" s="88">
        <f t="shared" ca="1" si="1180"/>
        <v>1.1212216926147231E-2</v>
      </c>
      <c r="GRT41" s="88">
        <f t="shared" ca="1" si="1180"/>
        <v>9.5800930191840567E-3</v>
      </c>
      <c r="GRU41" s="88">
        <f t="shared" ca="1" si="1180"/>
        <v>1.0343354596077945E-2</v>
      </c>
      <c r="GRV41" s="88">
        <f t="shared" ca="1" si="1180"/>
        <v>1.1782799824950233E-2</v>
      </c>
      <c r="GRW41" s="88">
        <f t="shared" ca="1" si="1180"/>
        <v>1.0877418832033156E-2</v>
      </c>
      <c r="GRX41" s="88">
        <f t="shared" ca="1" si="1180"/>
        <v>1.0422403422116939E-2</v>
      </c>
      <c r="GRY41" s="88">
        <f t="shared" ca="1" si="1180"/>
        <v>1.1264347168219526E-2</v>
      </c>
      <c r="GRZ41" s="88">
        <f t="shared" ca="1" si="1180"/>
        <v>1.1411166607877147E-2</v>
      </c>
      <c r="GSA41" s="88">
        <f t="shared" ca="1" si="1180"/>
        <v>1.2296774382992646E-2</v>
      </c>
      <c r="GSB41" s="88">
        <f t="shared" ca="1" si="1180"/>
        <v>1.0631788999747253E-2</v>
      </c>
      <c r="GSC41" s="88">
        <f t="shared" ca="1" si="1180"/>
        <v>9.7218123956497038E-3</v>
      </c>
      <c r="GSD41" s="88">
        <f t="shared" ca="1" si="1180"/>
        <v>1.0275505622653022E-2</v>
      </c>
      <c r="GSE41" s="88">
        <f t="shared" ca="1" si="1180"/>
        <v>1.1446963613674978E-2</v>
      </c>
      <c r="GSF41" s="88">
        <f t="shared" ca="1" si="1180"/>
        <v>1.0084613765492578E-2</v>
      </c>
      <c r="GSG41" s="88">
        <f t="shared" ca="1" si="1180"/>
        <v>9.3156580562298377E-3</v>
      </c>
      <c r="GSH41" s="88">
        <f t="shared" ca="1" si="1180"/>
        <v>9.2413844293571142E-3</v>
      </c>
      <c r="GSI41" s="88">
        <f t="shared" ca="1" si="1180"/>
        <v>1.3174074314316055E-2</v>
      </c>
      <c r="GSJ41" s="88">
        <f t="shared" ca="1" si="1180"/>
        <v>1.3884614973051445E-2</v>
      </c>
      <c r="GSK41" s="88">
        <f t="shared" ca="1" si="1180"/>
        <v>9.4805267639400618E-3</v>
      </c>
      <c r="GSL41" s="88">
        <f t="shared" ca="1" si="1180"/>
        <v>1.2873199406558743E-2</v>
      </c>
      <c r="GSM41" s="88">
        <f t="shared" ca="1" si="1180"/>
        <v>1.2071564004798332E-2</v>
      </c>
      <c r="GSN41" s="88">
        <f t="shared" ca="1" si="1180"/>
        <v>9.3369449053240586E-3</v>
      </c>
      <c r="GSO41" s="88">
        <f t="shared" ca="1" si="1180"/>
        <v>9.4313386741846292E-3</v>
      </c>
      <c r="GSP41" s="88">
        <f t="shared" ca="1" si="1022"/>
        <v>1.080473020848605E-2</v>
      </c>
      <c r="GSQ41" s="88">
        <f t="shared" ca="1" si="1022"/>
        <v>1.08869193333709E-2</v>
      </c>
      <c r="GSR41" s="88">
        <f t="shared" ca="1" si="1022"/>
        <v>1.3872731092030962E-2</v>
      </c>
      <c r="GSS41" s="88">
        <f t="shared" ca="1" si="1022"/>
        <v>1.230603670475134E-2</v>
      </c>
      <c r="GST41" s="88">
        <f t="shared" ca="1" si="1022"/>
        <v>1.0635449045127424E-2</v>
      </c>
      <c r="GSU41" s="88">
        <f t="shared" ca="1" si="1022"/>
        <v>1.0451867018504335E-2</v>
      </c>
      <c r="GSV41" s="88">
        <f t="shared" ca="1" si="1022"/>
        <v>1.0855018611093357E-2</v>
      </c>
      <c r="GSW41" s="88">
        <f t="shared" ca="1" si="1022"/>
        <v>1.1205173766660123E-2</v>
      </c>
      <c r="GSX41" s="88">
        <f t="shared" ca="1" si="1022"/>
        <v>1.0662628193264382E-2</v>
      </c>
      <c r="GSY41" s="88">
        <f t="shared" ca="1" si="1022"/>
        <v>1.0350516243884044E-2</v>
      </c>
      <c r="GSZ41" s="88">
        <f t="shared" ca="1" si="1022"/>
        <v>1.1005887646326597E-2</v>
      </c>
      <c r="GTA41" s="88">
        <f t="shared" ca="1" si="1022"/>
        <v>1.0094492432629054E-2</v>
      </c>
      <c r="GTB41" s="88">
        <f t="shared" ca="1" si="1022"/>
        <v>1.2202983452115576E-2</v>
      </c>
      <c r="GTC41" s="88">
        <f t="shared" ca="1" si="1022"/>
        <v>1.1549469968025044E-2</v>
      </c>
      <c r="GTD41" s="88">
        <f t="shared" ca="1" si="1022"/>
        <v>1.0006084636769245E-2</v>
      </c>
      <c r="GTE41" s="88">
        <f t="shared" ca="1" si="1022"/>
        <v>1.0020388128288597E-2</v>
      </c>
      <c r="GTF41" s="88">
        <f t="shared" ca="1" si="1336"/>
        <v>9.831898187594763E-3</v>
      </c>
      <c r="GTG41" s="88">
        <f t="shared" ca="1" si="1336"/>
        <v>1.1754954278106416E-2</v>
      </c>
      <c r="GTH41" s="88">
        <f t="shared" ca="1" si="1336"/>
        <v>1.1789643216476063E-2</v>
      </c>
      <c r="GTI41" s="88">
        <f t="shared" ca="1" si="1336"/>
        <v>1.2528404485021485E-2</v>
      </c>
      <c r="GTJ41" s="88">
        <f t="shared" ca="1" si="1336"/>
        <v>1.1661623837290077E-2</v>
      </c>
      <c r="GTK41" s="88">
        <f t="shared" ca="1" si="1336"/>
        <v>9.8601531366665444E-3</v>
      </c>
      <c r="GTL41" s="88">
        <f t="shared" ca="1" si="1336"/>
        <v>1.2466543804041767E-2</v>
      </c>
      <c r="GTM41" s="88">
        <f t="shared" ca="1" si="1336"/>
        <v>1.0941537126065857E-2</v>
      </c>
      <c r="GTN41" s="88">
        <f t="shared" ca="1" si="1336"/>
        <v>1.228272404378147E-2</v>
      </c>
      <c r="GTO41" s="88">
        <f t="shared" ca="1" si="1336"/>
        <v>1.3409202197090259E-2</v>
      </c>
      <c r="GTP41" s="88">
        <f t="shared" ca="1" si="1336"/>
        <v>1.1699307632319746E-2</v>
      </c>
      <c r="GTQ41" s="88">
        <f t="shared" ca="1" si="1336"/>
        <v>1.1929785463461549E-2</v>
      </c>
      <c r="GTR41" s="88">
        <f t="shared" ca="1" si="1336"/>
        <v>1.2001823792277534E-2</v>
      </c>
      <c r="GTS41" s="88">
        <f t="shared" ca="1" si="1336"/>
        <v>1.2420895110930558E-2</v>
      </c>
      <c r="GTT41" s="88">
        <f t="shared" ca="1" si="1336"/>
        <v>1.098022334683001E-2</v>
      </c>
      <c r="GTU41" s="88">
        <f t="shared" ca="1" si="1336"/>
        <v>1.0590072602390484E-2</v>
      </c>
      <c r="GTV41" s="88">
        <f t="shared" ref="GTV41:GUI56" ca="1" si="1493">$C40+$B$1*($B$2-$C40)*$B$7+$B$3*($C40^0.5)*$B$7*_xlfn.NORM.S.INV(RAND())</f>
        <v>1.0364997888720742E-2</v>
      </c>
      <c r="GTW41" s="88">
        <f t="shared" ca="1" si="1493"/>
        <v>1.0346043630860753E-2</v>
      </c>
      <c r="GTX41" s="88">
        <f t="shared" ca="1" si="1493"/>
        <v>8.5071515518395681E-3</v>
      </c>
      <c r="GTY41" s="88">
        <f t="shared" ca="1" si="1493"/>
        <v>1.0307113159657483E-2</v>
      </c>
      <c r="GTZ41" s="88">
        <f t="shared" ca="1" si="1493"/>
        <v>1.1096206501401182E-2</v>
      </c>
      <c r="GUA41" s="88">
        <f t="shared" ca="1" si="1493"/>
        <v>1.3526747508380456E-2</v>
      </c>
      <c r="GUB41" s="88">
        <f t="shared" ca="1" si="1493"/>
        <v>1.2750098517976892E-2</v>
      </c>
      <c r="GUC41" s="88">
        <f t="shared" ca="1" si="1493"/>
        <v>9.9547364937383146E-3</v>
      </c>
      <c r="GUD41" s="88">
        <f t="shared" ca="1" si="1493"/>
        <v>1.1996079584320016E-2</v>
      </c>
      <c r="GUE41" s="88">
        <f t="shared" ca="1" si="1181"/>
        <v>1.1566117938541594E-2</v>
      </c>
      <c r="GUF41" s="88">
        <f t="shared" ca="1" si="1181"/>
        <v>1.1531396416227408E-2</v>
      </c>
      <c r="GUG41" s="88">
        <f t="shared" ca="1" si="1181"/>
        <v>1.0897418284572384E-2</v>
      </c>
      <c r="GUH41" s="88">
        <f t="shared" ca="1" si="1181"/>
        <v>1.0495179433008378E-2</v>
      </c>
      <c r="GUI41" s="88">
        <f t="shared" ca="1" si="1181"/>
        <v>1.0829113700174637E-2</v>
      </c>
      <c r="GUJ41" s="88">
        <f t="shared" ca="1" si="1181"/>
        <v>1.2751850234432833E-2</v>
      </c>
      <c r="GUK41" s="88">
        <f t="shared" ca="1" si="1181"/>
        <v>1.0672002198665157E-2</v>
      </c>
      <c r="GUL41" s="88">
        <f t="shared" ca="1" si="1181"/>
        <v>1.0374223496514786E-2</v>
      </c>
      <c r="GUM41" s="88">
        <f t="shared" ca="1" si="1181"/>
        <v>1.2653031371956379E-2</v>
      </c>
      <c r="GUN41" s="88">
        <f t="shared" ca="1" si="1181"/>
        <v>1.1910934333707065E-2</v>
      </c>
      <c r="GUO41" s="88">
        <f t="shared" ca="1" si="1181"/>
        <v>1.2705600659079724E-2</v>
      </c>
      <c r="GUP41" s="88">
        <f t="shared" ca="1" si="1181"/>
        <v>7.7928662262588266E-3</v>
      </c>
      <c r="GUQ41" s="88">
        <f t="shared" ca="1" si="1181"/>
        <v>1.2830509225977943E-2</v>
      </c>
      <c r="GUR41" s="88">
        <f t="shared" ca="1" si="1181"/>
        <v>1.1611978497257118E-2</v>
      </c>
      <c r="GUS41" s="88">
        <f t="shared" ca="1" si="1181"/>
        <v>9.2921158132736811E-3</v>
      </c>
      <c r="GUT41" s="88">
        <f t="shared" ca="1" si="1181"/>
        <v>1.0642103784306446E-2</v>
      </c>
      <c r="GUU41" s="88">
        <f t="shared" ca="1" si="1181"/>
        <v>1.032034840858561E-2</v>
      </c>
      <c r="GUV41" s="88">
        <f t="shared" ca="1" si="1181"/>
        <v>1.2720209466636028E-2</v>
      </c>
      <c r="GUW41" s="88">
        <f t="shared" ca="1" si="1181"/>
        <v>1.1912578728705069E-2</v>
      </c>
      <c r="GUX41" s="88">
        <f t="shared" ca="1" si="1181"/>
        <v>1.12685406656377E-2</v>
      </c>
      <c r="GUY41" s="88">
        <f t="shared" ca="1" si="1181"/>
        <v>1.034253771798216E-2</v>
      </c>
      <c r="GUZ41" s="88">
        <f t="shared" ca="1" si="1181"/>
        <v>1.2676469235003755E-2</v>
      </c>
      <c r="GVA41" s="88">
        <f t="shared" ca="1" si="1181"/>
        <v>1.1997129588044921E-2</v>
      </c>
      <c r="GVB41" s="88">
        <f t="shared" ca="1" si="1023"/>
        <v>1.2676472155241749E-2</v>
      </c>
      <c r="GVC41" s="88">
        <f t="shared" ca="1" si="1023"/>
        <v>1.2217802174122975E-2</v>
      </c>
      <c r="GVD41" s="88">
        <f t="shared" ca="1" si="1023"/>
        <v>1.2205618396302858E-2</v>
      </c>
      <c r="GVE41" s="88">
        <f t="shared" ca="1" si="1023"/>
        <v>1.0669292489972618E-2</v>
      </c>
      <c r="GVF41" s="88">
        <f t="shared" ca="1" si="1023"/>
        <v>9.8050608599785927E-3</v>
      </c>
      <c r="GVG41" s="88">
        <f t="shared" ca="1" si="1023"/>
        <v>1.1790755595523117E-2</v>
      </c>
      <c r="GVH41" s="88">
        <f t="shared" ca="1" si="1023"/>
        <v>1.2039209381617514E-2</v>
      </c>
      <c r="GVI41" s="88">
        <f t="shared" ca="1" si="1023"/>
        <v>9.3077751157083066E-3</v>
      </c>
      <c r="GVJ41" s="88">
        <f t="shared" ca="1" si="1023"/>
        <v>1.1543963057920341E-2</v>
      </c>
      <c r="GVK41" s="88">
        <f t="shared" ca="1" si="1023"/>
        <v>1.0103434623869745E-2</v>
      </c>
      <c r="GVL41" s="88">
        <f t="shared" ca="1" si="1023"/>
        <v>1.4295875744044763E-2</v>
      </c>
      <c r="GVM41" s="88">
        <f t="shared" ca="1" si="1023"/>
        <v>1.1427798200870896E-2</v>
      </c>
      <c r="GVN41" s="88">
        <f t="shared" ca="1" si="1023"/>
        <v>9.8070509913893208E-3</v>
      </c>
      <c r="GVO41" s="88">
        <f t="shared" ca="1" si="1023"/>
        <v>1.3377611125755039E-2</v>
      </c>
      <c r="GVP41" s="88">
        <f t="shared" ca="1" si="1023"/>
        <v>1.3286402665940217E-2</v>
      </c>
      <c r="GVQ41" s="88">
        <f t="shared" ca="1" si="1023"/>
        <v>1.0805266948311916E-2</v>
      </c>
      <c r="GVR41" s="88">
        <f t="shared" ca="1" si="1337"/>
        <v>1.2467134211493036E-2</v>
      </c>
      <c r="GVS41" s="88">
        <f t="shared" ca="1" si="1337"/>
        <v>1.1438373737923857E-2</v>
      </c>
      <c r="GVT41" s="88">
        <f t="shared" ca="1" si="1337"/>
        <v>1.2255378284929739E-2</v>
      </c>
      <c r="GVU41" s="88">
        <f t="shared" ca="1" si="1337"/>
        <v>1.1558675659481038E-2</v>
      </c>
      <c r="GVV41" s="88">
        <f t="shared" ca="1" si="1337"/>
        <v>1.1649194473959901E-2</v>
      </c>
      <c r="GVW41" s="88">
        <f t="shared" ca="1" si="1337"/>
        <v>1.230653825344237E-2</v>
      </c>
      <c r="GVX41" s="88">
        <f t="shared" ca="1" si="1337"/>
        <v>1.1022771472215963E-2</v>
      </c>
      <c r="GVY41" s="88">
        <f t="shared" ca="1" si="1337"/>
        <v>1.2894256806744095E-2</v>
      </c>
      <c r="GVZ41" s="88">
        <f t="shared" ca="1" si="1337"/>
        <v>9.7428745540815015E-3</v>
      </c>
      <c r="GWA41" s="88">
        <f t="shared" ca="1" si="1337"/>
        <v>1.1090902289011891E-2</v>
      </c>
      <c r="GWB41" s="88">
        <f t="shared" ca="1" si="1337"/>
        <v>1.1143541737324708E-2</v>
      </c>
      <c r="GWC41" s="88">
        <f t="shared" ca="1" si="1337"/>
        <v>9.4367220455402311E-3</v>
      </c>
      <c r="GWD41" s="88">
        <f t="shared" ca="1" si="1337"/>
        <v>1.105101895320602E-2</v>
      </c>
      <c r="GWE41" s="88">
        <f t="shared" ca="1" si="1337"/>
        <v>1.0587150551691177E-2</v>
      </c>
      <c r="GWF41" s="88">
        <f t="shared" ca="1" si="1337"/>
        <v>1.3276800704989586E-2</v>
      </c>
      <c r="GWG41" s="88">
        <f t="shared" ca="1" si="1337"/>
        <v>1.3210806469792568E-2</v>
      </c>
      <c r="GWH41" s="88">
        <f t="shared" ref="GWH41:GWU56" ca="1" si="1494">$C40+$B$1*($B$2-$C40)*$B$7+$B$3*($C40^0.5)*$B$7*_xlfn.NORM.S.INV(RAND())</f>
        <v>1.4002423302513153E-2</v>
      </c>
      <c r="GWI41" s="88">
        <f t="shared" ca="1" si="1494"/>
        <v>1.2085702962380974E-2</v>
      </c>
      <c r="GWJ41" s="88">
        <f t="shared" ca="1" si="1494"/>
        <v>1.053987418447047E-2</v>
      </c>
      <c r="GWK41" s="88">
        <f t="shared" ca="1" si="1494"/>
        <v>9.0624120533343584E-3</v>
      </c>
      <c r="GWL41" s="88">
        <f t="shared" ca="1" si="1494"/>
        <v>1.1508017013099298E-2</v>
      </c>
      <c r="GWM41" s="88">
        <f t="shared" ca="1" si="1494"/>
        <v>1.2068621178625621E-2</v>
      </c>
      <c r="GWN41" s="88">
        <f t="shared" ca="1" si="1494"/>
        <v>1.0609045650014614E-2</v>
      </c>
      <c r="GWO41" s="88">
        <f t="shared" ca="1" si="1494"/>
        <v>9.1721664799204114E-3</v>
      </c>
      <c r="GWP41" s="88">
        <f t="shared" ca="1" si="1494"/>
        <v>1.1642437194028417E-2</v>
      </c>
      <c r="GWQ41" s="88">
        <f t="shared" ca="1" si="1182"/>
        <v>1.340578825977696E-2</v>
      </c>
      <c r="GWR41" s="88">
        <f t="shared" ca="1" si="1182"/>
        <v>1.1881283796276024E-2</v>
      </c>
      <c r="GWS41" s="88">
        <f t="shared" ca="1" si="1182"/>
        <v>1.0433560350112498E-2</v>
      </c>
      <c r="GWT41" s="88">
        <f t="shared" ca="1" si="1182"/>
        <v>1.1262799980642623E-2</v>
      </c>
      <c r="GWU41" s="88">
        <f t="shared" ca="1" si="1182"/>
        <v>1.1691786462444967E-2</v>
      </c>
      <c r="GWV41" s="88">
        <f t="shared" ca="1" si="1182"/>
        <v>1.241690651191104E-2</v>
      </c>
      <c r="GWW41" s="88">
        <f t="shared" ca="1" si="1182"/>
        <v>1.0068010099467155E-2</v>
      </c>
      <c r="GWX41" s="88">
        <f t="shared" ca="1" si="1182"/>
        <v>1.0765299935902388E-2</v>
      </c>
      <c r="GWY41" s="88">
        <f t="shared" ca="1" si="1182"/>
        <v>1.2474711062825907E-2</v>
      </c>
      <c r="GWZ41" s="88">
        <f t="shared" ca="1" si="1182"/>
        <v>1.0518052301010328E-2</v>
      </c>
      <c r="GXA41" s="88">
        <f t="shared" ca="1" si="1182"/>
        <v>1.2206654388416706E-2</v>
      </c>
      <c r="GXB41" s="88">
        <f t="shared" ca="1" si="1182"/>
        <v>1.2712837473363409E-2</v>
      </c>
      <c r="GXC41" s="88">
        <f t="shared" ca="1" si="1182"/>
        <v>1.0302701023966297E-2</v>
      </c>
      <c r="GXD41" s="88">
        <f t="shared" ca="1" si="1182"/>
        <v>1.1835140542757555E-2</v>
      </c>
      <c r="GXE41" s="88">
        <f t="shared" ca="1" si="1182"/>
        <v>1.2158026785373118E-2</v>
      </c>
      <c r="GXF41" s="88">
        <f t="shared" ca="1" si="1182"/>
        <v>1.3461601931467462E-2</v>
      </c>
      <c r="GXG41" s="88">
        <f t="shared" ca="1" si="1182"/>
        <v>9.7479437198606765E-3</v>
      </c>
      <c r="GXH41" s="88">
        <f t="shared" ca="1" si="1182"/>
        <v>1.2932091293290633E-2</v>
      </c>
      <c r="GXI41" s="88">
        <f t="shared" ca="1" si="1182"/>
        <v>1.1784461389828556E-2</v>
      </c>
      <c r="GXJ41" s="88">
        <f t="shared" ca="1" si="1182"/>
        <v>1.3070624212871347E-2</v>
      </c>
      <c r="GXK41" s="88">
        <f t="shared" ca="1" si="1182"/>
        <v>1.0814998606190149E-2</v>
      </c>
      <c r="GXL41" s="88">
        <f t="shared" ca="1" si="1182"/>
        <v>1.2259176113430222E-2</v>
      </c>
      <c r="GXM41" s="88">
        <f t="shared" ca="1" si="1182"/>
        <v>9.5836417766698868E-3</v>
      </c>
      <c r="GXN41" s="88">
        <f t="shared" ca="1" si="1024"/>
        <v>1.2791340595266151E-2</v>
      </c>
      <c r="GXO41" s="88">
        <f t="shared" ca="1" si="1024"/>
        <v>9.1480174731002201E-3</v>
      </c>
      <c r="GXP41" s="88">
        <f t="shared" ca="1" si="1024"/>
        <v>1.0352342188916926E-2</v>
      </c>
      <c r="GXQ41" s="88">
        <f t="shared" ca="1" si="1024"/>
        <v>1.1358627427910247E-2</v>
      </c>
      <c r="GXR41" s="88">
        <f t="shared" ca="1" si="1024"/>
        <v>1.1735642194633595E-2</v>
      </c>
      <c r="GXS41" s="88">
        <f t="shared" ca="1" si="1024"/>
        <v>1.0150568198839003E-2</v>
      </c>
      <c r="GXT41" s="88">
        <f t="shared" ca="1" si="1024"/>
        <v>8.8837919824597614E-3</v>
      </c>
      <c r="GXU41" s="88">
        <f t="shared" ca="1" si="1024"/>
        <v>1.0144517763415066E-2</v>
      </c>
      <c r="GXV41" s="88">
        <f t="shared" ca="1" si="1024"/>
        <v>1.123758185564195E-2</v>
      </c>
      <c r="GXW41" s="88">
        <f t="shared" ca="1" si="1024"/>
        <v>1.0914726149194963E-2</v>
      </c>
      <c r="GXX41" s="88">
        <f t="shared" ca="1" si="1024"/>
        <v>1.0701702638549082E-2</v>
      </c>
      <c r="GXY41" s="88">
        <f t="shared" ca="1" si="1024"/>
        <v>1.0664773059365942E-2</v>
      </c>
      <c r="GXZ41" s="88">
        <f t="shared" ca="1" si="1024"/>
        <v>9.9866718091360697E-3</v>
      </c>
      <c r="GYA41" s="88">
        <f t="shared" ca="1" si="1024"/>
        <v>1.0129127091597426E-2</v>
      </c>
      <c r="GYB41" s="88">
        <f t="shared" ca="1" si="1024"/>
        <v>1.0972568792149336E-2</v>
      </c>
      <c r="GYC41" s="88">
        <f t="shared" ca="1" si="1024"/>
        <v>1.1093864597680823E-2</v>
      </c>
      <c r="GYD41" s="88">
        <f t="shared" ca="1" si="1338"/>
        <v>8.6220333007706023E-3</v>
      </c>
      <c r="GYE41" s="88">
        <f t="shared" ca="1" si="1338"/>
        <v>1.0279078405211061E-2</v>
      </c>
      <c r="GYF41" s="88">
        <f t="shared" ca="1" si="1338"/>
        <v>1.0931186686265495E-2</v>
      </c>
      <c r="GYG41" s="88">
        <f t="shared" ca="1" si="1338"/>
        <v>1.2738813588297801E-2</v>
      </c>
      <c r="GYH41" s="88">
        <f t="shared" ca="1" si="1338"/>
        <v>1.1059810770645082E-2</v>
      </c>
      <c r="GYI41" s="88">
        <f t="shared" ca="1" si="1338"/>
        <v>1.2674406277417236E-2</v>
      </c>
      <c r="GYJ41" s="88">
        <f t="shared" ca="1" si="1338"/>
        <v>1.297669724209707E-2</v>
      </c>
      <c r="GYK41" s="88">
        <f t="shared" ca="1" si="1338"/>
        <v>1.2555247022598416E-2</v>
      </c>
      <c r="GYL41" s="88">
        <f t="shared" ca="1" si="1338"/>
        <v>9.2811252902080966E-3</v>
      </c>
      <c r="GYM41" s="88">
        <f t="shared" ca="1" si="1338"/>
        <v>1.1005621406140005E-2</v>
      </c>
      <c r="GYN41" s="88">
        <f t="shared" ca="1" si="1338"/>
        <v>1.1123957890492558E-2</v>
      </c>
      <c r="GYO41" s="88">
        <f t="shared" ca="1" si="1338"/>
        <v>1.0805192620591892E-2</v>
      </c>
      <c r="GYP41" s="88">
        <f t="shared" ca="1" si="1338"/>
        <v>1.0355878311227522E-2</v>
      </c>
      <c r="GYQ41" s="88">
        <f t="shared" ca="1" si="1338"/>
        <v>1.0885423750949601E-2</v>
      </c>
      <c r="GYR41" s="88">
        <f t="shared" ca="1" si="1338"/>
        <v>9.5146262661235208E-3</v>
      </c>
      <c r="GYS41" s="88">
        <f t="shared" ca="1" si="1338"/>
        <v>1.1873820730775947E-2</v>
      </c>
      <c r="GYT41" s="88">
        <f t="shared" ref="GYT41:GZG56" ca="1" si="1495">$C40+$B$1*($B$2-$C40)*$B$7+$B$3*($C40^0.5)*$B$7*_xlfn.NORM.S.INV(RAND())</f>
        <v>1.215493514129728E-2</v>
      </c>
      <c r="GYU41" s="88">
        <f t="shared" ca="1" si="1495"/>
        <v>1.132904113389465E-2</v>
      </c>
      <c r="GYV41" s="88">
        <f t="shared" ca="1" si="1495"/>
        <v>1.2292745133140055E-2</v>
      </c>
      <c r="GYW41" s="88">
        <f t="shared" ca="1" si="1495"/>
        <v>1.2566960246658774E-2</v>
      </c>
      <c r="GYX41" s="88">
        <f t="shared" ca="1" si="1495"/>
        <v>1.0262886810662569E-2</v>
      </c>
      <c r="GYY41" s="88">
        <f t="shared" ca="1" si="1495"/>
        <v>1.0310299898344862E-2</v>
      </c>
      <c r="GYZ41" s="88">
        <f t="shared" ca="1" si="1495"/>
        <v>1.0889871299626885E-2</v>
      </c>
      <c r="GZA41" s="88">
        <f t="shared" ca="1" si="1495"/>
        <v>1.0413050489916734E-2</v>
      </c>
      <c r="GZB41" s="88">
        <f t="shared" ca="1" si="1495"/>
        <v>1.2440399654496309E-2</v>
      </c>
      <c r="GZC41" s="88">
        <f t="shared" ca="1" si="1183"/>
        <v>1.1506155119469078E-2</v>
      </c>
      <c r="GZD41" s="88">
        <f t="shared" ca="1" si="1183"/>
        <v>9.9862785588228833E-3</v>
      </c>
      <c r="GZE41" s="88">
        <f t="shared" ca="1" si="1183"/>
        <v>1.1988334675541982E-2</v>
      </c>
      <c r="GZF41" s="88">
        <f t="shared" ca="1" si="1183"/>
        <v>1.0535197929960629E-2</v>
      </c>
      <c r="GZG41" s="88">
        <f t="shared" ca="1" si="1183"/>
        <v>1.0548523313393732E-2</v>
      </c>
      <c r="GZH41" s="88">
        <f t="shared" ca="1" si="1183"/>
        <v>1.0603316960186465E-2</v>
      </c>
      <c r="GZI41" s="88">
        <f t="shared" ca="1" si="1183"/>
        <v>1.0557630471954344E-2</v>
      </c>
      <c r="GZJ41" s="88">
        <f t="shared" ca="1" si="1183"/>
        <v>1.1659928287375188E-2</v>
      </c>
      <c r="GZK41" s="88">
        <f t="shared" ca="1" si="1183"/>
        <v>1.1391452024138575E-2</v>
      </c>
      <c r="GZL41" s="88">
        <f t="shared" ca="1" si="1183"/>
        <v>1.2587781434252522E-2</v>
      </c>
      <c r="GZM41" s="88">
        <f t="shared" ca="1" si="1183"/>
        <v>1.1564926091673299E-2</v>
      </c>
      <c r="GZN41" s="88">
        <f t="shared" ca="1" si="1183"/>
        <v>1.3967138690875102E-2</v>
      </c>
      <c r="GZO41" s="88">
        <f t="shared" ca="1" si="1183"/>
        <v>1.3559347192419503E-2</v>
      </c>
      <c r="GZP41" s="88">
        <f t="shared" ca="1" si="1183"/>
        <v>1.23408700587119E-2</v>
      </c>
      <c r="GZQ41" s="88">
        <f t="shared" ca="1" si="1183"/>
        <v>1.1842508822186616E-2</v>
      </c>
      <c r="GZR41" s="88">
        <f t="shared" ca="1" si="1183"/>
        <v>1.0677802262688432E-2</v>
      </c>
      <c r="GZS41" s="88">
        <f t="shared" ca="1" si="1183"/>
        <v>9.2543397899166723E-3</v>
      </c>
      <c r="GZT41" s="88">
        <f t="shared" ca="1" si="1183"/>
        <v>9.8568201161834679E-3</v>
      </c>
      <c r="GZU41" s="88">
        <f t="shared" ca="1" si="1183"/>
        <v>1.0690249369482648E-2</v>
      </c>
      <c r="GZV41" s="88">
        <f t="shared" ca="1" si="1183"/>
        <v>1.2237946054824204E-2</v>
      </c>
      <c r="GZW41" s="88">
        <f t="shared" ca="1" si="1183"/>
        <v>1.0114881930703668E-2</v>
      </c>
      <c r="GZX41" s="88">
        <f t="shared" ca="1" si="1183"/>
        <v>1.0681091860008552E-2</v>
      </c>
      <c r="GZY41" s="88">
        <f t="shared" ca="1" si="1183"/>
        <v>1.0399132051197524E-2</v>
      </c>
      <c r="GZZ41" s="88">
        <f t="shared" ca="1" si="1025"/>
        <v>1.173485449041383E-2</v>
      </c>
      <c r="HAA41" s="88">
        <f t="shared" ca="1" si="1025"/>
        <v>1.0872109599069389E-2</v>
      </c>
      <c r="HAB41" s="88">
        <f t="shared" ca="1" si="1025"/>
        <v>9.3131632711736124E-3</v>
      </c>
      <c r="HAC41" s="88">
        <f t="shared" ca="1" si="1025"/>
        <v>1.0043694444535067E-2</v>
      </c>
      <c r="HAD41" s="88">
        <f t="shared" ca="1" si="1025"/>
        <v>1.2025722560643916E-2</v>
      </c>
      <c r="HAE41" s="88">
        <f t="shared" ca="1" si="1025"/>
        <v>1.0721259767416974E-2</v>
      </c>
      <c r="HAF41" s="88">
        <f t="shared" ca="1" si="1025"/>
        <v>9.8329164742962313E-3</v>
      </c>
      <c r="HAG41" s="88">
        <f t="shared" ca="1" si="1025"/>
        <v>1.0720653531055368E-2</v>
      </c>
      <c r="HAH41" s="88">
        <f t="shared" ca="1" si="1025"/>
        <v>1.1504556718727035E-2</v>
      </c>
      <c r="HAI41" s="88">
        <f t="shared" ca="1" si="1025"/>
        <v>1.0160489269748831E-2</v>
      </c>
      <c r="HAJ41" s="88">
        <f t="shared" ca="1" si="1025"/>
        <v>1.1204262601815547E-2</v>
      </c>
      <c r="HAK41" s="88">
        <f t="shared" ca="1" si="1025"/>
        <v>1.0997038782614961E-2</v>
      </c>
      <c r="HAL41" s="88">
        <f t="shared" ca="1" si="1025"/>
        <v>1.1066474349555409E-2</v>
      </c>
      <c r="HAM41" s="88">
        <f t="shared" ca="1" si="1025"/>
        <v>1.3587138948276494E-2</v>
      </c>
      <c r="HAN41" s="88">
        <f t="shared" ca="1" si="1025"/>
        <v>1.1560134548138142E-2</v>
      </c>
      <c r="HAO41" s="88">
        <f t="shared" ca="1" si="1025"/>
        <v>1.1413083058330319E-2</v>
      </c>
      <c r="HAP41" s="88">
        <f t="shared" ca="1" si="1339"/>
        <v>1.3241372164927101E-2</v>
      </c>
      <c r="HAQ41" s="88">
        <f t="shared" ca="1" si="1339"/>
        <v>1.2388872192414297E-2</v>
      </c>
      <c r="HAR41" s="88">
        <f t="shared" ca="1" si="1339"/>
        <v>1.0956313849424873E-2</v>
      </c>
      <c r="HAS41" s="88">
        <f t="shared" ca="1" si="1339"/>
        <v>1.2088328097046235E-2</v>
      </c>
      <c r="HAT41" s="88">
        <f t="shared" ca="1" si="1339"/>
        <v>1.1997033166971207E-2</v>
      </c>
      <c r="HAU41" s="88">
        <f t="shared" ca="1" si="1339"/>
        <v>1.1152633175187195E-2</v>
      </c>
      <c r="HAV41" s="88">
        <f t="shared" ca="1" si="1339"/>
        <v>1.0299012579532968E-2</v>
      </c>
      <c r="HAW41" s="88">
        <f t="shared" ca="1" si="1339"/>
        <v>1.3231153356149897E-2</v>
      </c>
      <c r="HAX41" s="88">
        <f t="shared" ca="1" si="1339"/>
        <v>1.3845175640600086E-2</v>
      </c>
      <c r="HAY41" s="88">
        <f t="shared" ca="1" si="1339"/>
        <v>9.705927491796721E-3</v>
      </c>
      <c r="HAZ41" s="88">
        <f t="shared" ca="1" si="1339"/>
        <v>1.1886498240065822E-2</v>
      </c>
      <c r="HBA41" s="88">
        <f t="shared" ca="1" si="1339"/>
        <v>1.3643804911968368E-2</v>
      </c>
      <c r="HBB41" s="88">
        <f t="shared" ca="1" si="1339"/>
        <v>1.1845370716794012E-2</v>
      </c>
      <c r="HBC41" s="88">
        <f t="shared" ca="1" si="1339"/>
        <v>1.1425961383095182E-2</v>
      </c>
      <c r="HBD41" s="88">
        <f t="shared" ca="1" si="1339"/>
        <v>1.1260738352588713E-2</v>
      </c>
      <c r="HBE41" s="88">
        <f t="shared" ca="1" si="1339"/>
        <v>1.1511081205490738E-2</v>
      </c>
      <c r="HBF41" s="88">
        <f t="shared" ref="HBF41:HBS56" ca="1" si="1496">$C40+$B$1*($B$2-$C40)*$B$7+$B$3*($C40^0.5)*$B$7*_xlfn.NORM.S.INV(RAND())</f>
        <v>1.178605626465804E-2</v>
      </c>
      <c r="HBG41" s="88">
        <f t="shared" ca="1" si="1496"/>
        <v>8.7356060394859977E-3</v>
      </c>
      <c r="HBH41" s="88">
        <f t="shared" ca="1" si="1496"/>
        <v>1.1064086001901029E-2</v>
      </c>
      <c r="HBI41" s="88">
        <f t="shared" ca="1" si="1496"/>
        <v>1.114821375879829E-2</v>
      </c>
      <c r="HBJ41" s="88">
        <f t="shared" ca="1" si="1496"/>
        <v>1.043233712402662E-2</v>
      </c>
      <c r="HBK41" s="88">
        <f t="shared" ca="1" si="1496"/>
        <v>1.103212265879654E-2</v>
      </c>
      <c r="HBL41" s="88">
        <f t="shared" ca="1" si="1496"/>
        <v>1.0003617666785175E-2</v>
      </c>
      <c r="HBM41" s="88">
        <f t="shared" ca="1" si="1496"/>
        <v>1.2472222968375451E-2</v>
      </c>
      <c r="HBN41" s="88">
        <f t="shared" ca="1" si="1496"/>
        <v>1.1642844253554607E-2</v>
      </c>
      <c r="HBO41" s="88">
        <f t="shared" ca="1" si="1184"/>
        <v>1.3671103491883571E-2</v>
      </c>
      <c r="HBP41" s="88">
        <f t="shared" ca="1" si="1184"/>
        <v>1.0105030773093973E-2</v>
      </c>
      <c r="HBQ41" s="88">
        <f t="shared" ca="1" si="1184"/>
        <v>1.1859800324818995E-2</v>
      </c>
      <c r="HBR41" s="88">
        <f t="shared" ca="1" si="1184"/>
        <v>9.8918616963438386E-3</v>
      </c>
      <c r="HBS41" s="88">
        <f t="shared" ca="1" si="1184"/>
        <v>1.1735558938087517E-2</v>
      </c>
      <c r="HBT41" s="88">
        <f t="shared" ca="1" si="1184"/>
        <v>1.0170820164989188E-2</v>
      </c>
      <c r="HBU41" s="88">
        <f t="shared" ca="1" si="1184"/>
        <v>1.295118872229482E-2</v>
      </c>
      <c r="HBV41" s="88">
        <f t="shared" ca="1" si="1184"/>
        <v>1.1170780089929333E-2</v>
      </c>
      <c r="HBW41" s="88">
        <f t="shared" ca="1" si="1184"/>
        <v>1.1336859273976834E-2</v>
      </c>
      <c r="HBX41" s="88">
        <f t="shared" ca="1" si="1184"/>
        <v>1.1429736966926216E-2</v>
      </c>
      <c r="HBY41" s="88">
        <f t="shared" ca="1" si="1184"/>
        <v>9.6720355532544447E-3</v>
      </c>
      <c r="HBZ41" s="88">
        <f t="shared" ca="1" si="1184"/>
        <v>9.8080752787079346E-3</v>
      </c>
      <c r="HCA41" s="88">
        <f t="shared" ca="1" si="1184"/>
        <v>1.0440661531759548E-2</v>
      </c>
      <c r="HCB41" s="88">
        <f t="shared" ca="1" si="1184"/>
        <v>1.234901483746419E-2</v>
      </c>
      <c r="HCC41" s="88">
        <f t="shared" ca="1" si="1184"/>
        <v>1.2506202507574473E-2</v>
      </c>
      <c r="HCD41" s="88">
        <f t="shared" ca="1" si="1184"/>
        <v>1.0589240540316212E-2</v>
      </c>
      <c r="HCE41" s="88">
        <f t="shared" ca="1" si="1184"/>
        <v>9.8807447664029258E-3</v>
      </c>
      <c r="HCF41" s="88">
        <f t="shared" ca="1" si="1184"/>
        <v>1.1203115408184597E-2</v>
      </c>
      <c r="HCG41" s="88">
        <f t="shared" ca="1" si="1184"/>
        <v>1.2208434085042129E-2</v>
      </c>
      <c r="HCH41" s="88">
        <f t="shared" ca="1" si="1184"/>
        <v>1.3994195086000374E-2</v>
      </c>
      <c r="HCI41" s="88">
        <f t="shared" ca="1" si="1184"/>
        <v>1.1098255519013731E-2</v>
      </c>
      <c r="HCJ41" s="88">
        <f t="shared" ca="1" si="1184"/>
        <v>1.0312628951822713E-2</v>
      </c>
      <c r="HCK41" s="88">
        <f t="shared" ca="1" si="1184"/>
        <v>1.1244301332282781E-2</v>
      </c>
      <c r="HCL41" s="88">
        <f t="shared" ca="1" si="1026"/>
        <v>1.1849865484888285E-2</v>
      </c>
      <c r="HCM41" s="88">
        <f t="shared" ca="1" si="1026"/>
        <v>1.1988276672034939E-2</v>
      </c>
      <c r="HCN41" s="88">
        <f t="shared" ca="1" si="1026"/>
        <v>1.09607196399813E-2</v>
      </c>
      <c r="HCO41" s="88">
        <f t="shared" ca="1" si="1026"/>
        <v>1.0760762074883141E-2</v>
      </c>
      <c r="HCP41" s="88">
        <f t="shared" ca="1" si="1026"/>
        <v>1.2119902680495752E-2</v>
      </c>
      <c r="HCQ41" s="88">
        <f t="shared" ca="1" si="1026"/>
        <v>1.1026522893400687E-2</v>
      </c>
      <c r="HCR41" s="88">
        <f t="shared" ca="1" si="1026"/>
        <v>1.1444321104093502E-2</v>
      </c>
      <c r="HCS41" s="88">
        <f t="shared" ca="1" si="1026"/>
        <v>1.1270744724810086E-2</v>
      </c>
      <c r="HCT41" s="88">
        <f t="shared" ca="1" si="1026"/>
        <v>1.1548814755116179E-2</v>
      </c>
      <c r="HCU41" s="88">
        <f t="shared" ca="1" si="1026"/>
        <v>1.2043844682441039E-2</v>
      </c>
      <c r="HCV41" s="88">
        <f t="shared" ca="1" si="1026"/>
        <v>1.1796923440375593E-2</v>
      </c>
      <c r="HCW41" s="88">
        <f t="shared" ca="1" si="1026"/>
        <v>9.8038962807291338E-3</v>
      </c>
      <c r="HCX41" s="88">
        <f t="shared" ca="1" si="1026"/>
        <v>1.1006191607440808E-2</v>
      </c>
      <c r="HCY41" s="88">
        <f t="shared" ca="1" si="1026"/>
        <v>1.0139944490267887E-2</v>
      </c>
      <c r="HCZ41" s="88">
        <f t="shared" ca="1" si="1026"/>
        <v>1.0728715846197358E-2</v>
      </c>
      <c r="HDA41" s="88">
        <f t="shared" ca="1" si="1026"/>
        <v>1.0971657530027608E-2</v>
      </c>
      <c r="HDB41" s="88">
        <f t="shared" ca="1" si="1340"/>
        <v>1.1068683837491886E-2</v>
      </c>
      <c r="HDC41" s="88">
        <f t="shared" ca="1" si="1340"/>
        <v>1.1600001209933977E-2</v>
      </c>
      <c r="HDD41" s="88">
        <f t="shared" ca="1" si="1340"/>
        <v>1.2080715650012126E-2</v>
      </c>
      <c r="HDE41" s="88">
        <f t="shared" ca="1" si="1340"/>
        <v>1.0875441431702715E-2</v>
      </c>
      <c r="HDF41" s="88">
        <f t="shared" ca="1" si="1340"/>
        <v>1.2876581301507454E-2</v>
      </c>
      <c r="HDG41" s="88">
        <f t="shared" ca="1" si="1340"/>
        <v>1.1961309540237828E-2</v>
      </c>
      <c r="HDH41" s="88">
        <f t="shared" ca="1" si="1340"/>
        <v>1.2976774702251148E-2</v>
      </c>
      <c r="HDI41" s="88">
        <f t="shared" ca="1" si="1340"/>
        <v>1.0722196385635901E-2</v>
      </c>
      <c r="HDJ41" s="88">
        <f t="shared" ca="1" si="1340"/>
        <v>9.9552880632009927E-3</v>
      </c>
      <c r="HDK41" s="88">
        <f t="shared" ca="1" si="1340"/>
        <v>1.292262822375507E-2</v>
      </c>
      <c r="HDL41" s="88">
        <f t="shared" ca="1" si="1340"/>
        <v>1.079431459319494E-2</v>
      </c>
      <c r="HDM41" s="88">
        <f t="shared" ca="1" si="1340"/>
        <v>1.0998442718291946E-2</v>
      </c>
      <c r="HDN41" s="88">
        <f t="shared" ca="1" si="1340"/>
        <v>1.1538095699782466E-2</v>
      </c>
      <c r="HDO41" s="88">
        <f t="shared" ca="1" si="1340"/>
        <v>1.2497356675934502E-2</v>
      </c>
      <c r="HDP41" s="88">
        <f t="shared" ca="1" si="1340"/>
        <v>1.3026705881381329E-2</v>
      </c>
      <c r="HDQ41" s="88">
        <f t="shared" ca="1" si="1340"/>
        <v>1.1236680165351903E-2</v>
      </c>
      <c r="HDR41" s="88">
        <f t="shared" ref="HDR41:HEE56" ca="1" si="1497">$C40+$B$1*($B$2-$C40)*$B$7+$B$3*($C40^0.5)*$B$7*_xlfn.NORM.S.INV(RAND())</f>
        <v>1.2451712809843887E-2</v>
      </c>
      <c r="HDS41" s="88">
        <f t="shared" ca="1" si="1497"/>
        <v>1.1207277561531863E-2</v>
      </c>
      <c r="HDT41" s="88">
        <f t="shared" ca="1" si="1497"/>
        <v>1.087685664432937E-2</v>
      </c>
      <c r="HDU41" s="88">
        <f t="shared" ca="1" si="1497"/>
        <v>1.1350112478088899E-2</v>
      </c>
      <c r="HDV41" s="88">
        <f t="shared" ca="1" si="1497"/>
        <v>1.1635600176292437E-2</v>
      </c>
      <c r="HDW41" s="88">
        <f t="shared" ca="1" si="1497"/>
        <v>1.2617089448897126E-2</v>
      </c>
      <c r="HDX41" s="88">
        <f t="shared" ca="1" si="1497"/>
        <v>1.1658202783595847E-2</v>
      </c>
      <c r="HDY41" s="88">
        <f t="shared" ca="1" si="1497"/>
        <v>1.0857483665050318E-2</v>
      </c>
      <c r="HDZ41" s="88">
        <f t="shared" ca="1" si="1497"/>
        <v>9.7879550524500106E-3</v>
      </c>
      <c r="HEA41" s="88">
        <f t="shared" ca="1" si="1185"/>
        <v>1.0873907901682529E-2</v>
      </c>
      <c r="HEB41" s="88">
        <f t="shared" ca="1" si="1185"/>
        <v>1.1898663541493354E-2</v>
      </c>
      <c r="HEC41" s="88">
        <f t="shared" ca="1" si="1185"/>
        <v>9.6029420577198234E-3</v>
      </c>
      <c r="HED41" s="88">
        <f t="shared" ca="1" si="1185"/>
        <v>1.1781072276943121E-2</v>
      </c>
      <c r="HEE41" s="88">
        <f t="shared" ca="1" si="1185"/>
        <v>9.971411498878098E-3</v>
      </c>
      <c r="HEF41" s="88">
        <f t="shared" ca="1" si="1185"/>
        <v>9.935863818774383E-3</v>
      </c>
      <c r="HEG41" s="88">
        <f t="shared" ca="1" si="1185"/>
        <v>1.20651196970225E-2</v>
      </c>
      <c r="HEH41" s="88">
        <f t="shared" ca="1" si="1185"/>
        <v>1.0173127582827721E-2</v>
      </c>
      <c r="HEI41" s="88">
        <f t="shared" ca="1" si="1185"/>
        <v>1.3561179265951129E-2</v>
      </c>
      <c r="HEJ41" s="88">
        <f t="shared" ca="1" si="1185"/>
        <v>1.0196974882966718E-2</v>
      </c>
      <c r="HEK41" s="88">
        <f t="shared" ca="1" si="1185"/>
        <v>1.2196617551190182E-2</v>
      </c>
      <c r="HEL41" s="88">
        <f t="shared" ca="1" si="1185"/>
        <v>1.2777867320815792E-2</v>
      </c>
      <c r="HEM41" s="88">
        <f t="shared" ca="1" si="1185"/>
        <v>9.6533016497554781E-3</v>
      </c>
      <c r="HEN41" s="88">
        <f t="shared" ca="1" si="1185"/>
        <v>1.1817575482329855E-2</v>
      </c>
      <c r="HEO41" s="88">
        <f t="shared" ca="1" si="1185"/>
        <v>1.0711842248490124E-2</v>
      </c>
      <c r="HEP41" s="88">
        <f t="shared" ca="1" si="1185"/>
        <v>1.0037580613549731E-2</v>
      </c>
      <c r="HEQ41" s="88">
        <f t="shared" ca="1" si="1185"/>
        <v>1.0762510575530401E-2</v>
      </c>
      <c r="HER41" s="88">
        <f t="shared" ca="1" si="1185"/>
        <v>1.1630855705191333E-2</v>
      </c>
      <c r="HES41" s="88">
        <f t="shared" ca="1" si="1185"/>
        <v>1.2364331632235267E-2</v>
      </c>
      <c r="HET41" s="88">
        <f t="shared" ca="1" si="1185"/>
        <v>1.2698313979360984E-2</v>
      </c>
      <c r="HEU41" s="88">
        <f t="shared" ca="1" si="1185"/>
        <v>1.2161888207570158E-2</v>
      </c>
      <c r="HEV41" s="88">
        <f t="shared" ca="1" si="1185"/>
        <v>1.0601761460232582E-2</v>
      </c>
      <c r="HEW41" s="88">
        <f t="shared" ca="1" si="1185"/>
        <v>9.8960207826083203E-3</v>
      </c>
      <c r="HEX41" s="88">
        <f t="shared" ca="1" si="1027"/>
        <v>1.0904519394068632E-2</v>
      </c>
      <c r="HEY41" s="88">
        <f t="shared" ca="1" si="1027"/>
        <v>1.0203396524887155E-2</v>
      </c>
      <c r="HEZ41" s="88">
        <f t="shared" ca="1" si="1027"/>
        <v>1.1660179057197718E-2</v>
      </c>
      <c r="HFA41" s="88">
        <f t="shared" ca="1" si="1027"/>
        <v>1.0712063880339172E-2</v>
      </c>
      <c r="HFB41" s="88">
        <f t="shared" ca="1" si="1027"/>
        <v>1.17115806610329E-2</v>
      </c>
      <c r="HFC41" s="88">
        <f t="shared" ca="1" si="1027"/>
        <v>1.1510027168302303E-2</v>
      </c>
      <c r="HFD41" s="88">
        <f t="shared" ca="1" si="1027"/>
        <v>1.3888572034034869E-2</v>
      </c>
      <c r="HFE41" s="88">
        <f t="shared" ca="1" si="1027"/>
        <v>1.0518203599916244E-2</v>
      </c>
      <c r="HFF41" s="88">
        <f t="shared" ca="1" si="1027"/>
        <v>1.1287919635462851E-2</v>
      </c>
      <c r="HFG41" s="88">
        <f t="shared" ca="1" si="1027"/>
        <v>1.2893507383151937E-2</v>
      </c>
      <c r="HFH41" s="88">
        <f t="shared" ca="1" si="1027"/>
        <v>1.1447935514253871E-2</v>
      </c>
      <c r="HFI41" s="88">
        <f t="shared" ca="1" si="1027"/>
        <v>1.2190096563701215E-2</v>
      </c>
      <c r="HFJ41" s="88">
        <f t="shared" ca="1" si="1027"/>
        <v>1.139135515236861E-2</v>
      </c>
      <c r="HFK41" s="88">
        <f t="shared" ca="1" si="1027"/>
        <v>1.0758243610211791E-2</v>
      </c>
      <c r="HFL41" s="88">
        <f t="shared" ca="1" si="1027"/>
        <v>1.0047271533535216E-2</v>
      </c>
      <c r="HFM41" s="88">
        <f t="shared" ca="1" si="1027"/>
        <v>1.1571751842158057E-2</v>
      </c>
      <c r="HFN41" s="88">
        <f t="shared" ca="1" si="1341"/>
        <v>1.2832502247366937E-2</v>
      </c>
      <c r="HFO41" s="88">
        <f t="shared" ca="1" si="1341"/>
        <v>1.2082132813290111E-2</v>
      </c>
      <c r="HFP41" s="88">
        <f t="shared" ca="1" si="1341"/>
        <v>1.2064852191487421E-2</v>
      </c>
      <c r="HFQ41" s="88">
        <f t="shared" ca="1" si="1341"/>
        <v>1.1487518365977245E-2</v>
      </c>
      <c r="HFR41" s="88">
        <f t="shared" ca="1" si="1341"/>
        <v>1.1377908914003027E-2</v>
      </c>
      <c r="HFS41" s="88">
        <f t="shared" ca="1" si="1341"/>
        <v>1.0420799703566287E-2</v>
      </c>
      <c r="HFT41" s="88">
        <f t="shared" ca="1" si="1341"/>
        <v>1.1012948892375769E-2</v>
      </c>
      <c r="HFU41" s="88">
        <f t="shared" ca="1" si="1341"/>
        <v>1.134066767785509E-2</v>
      </c>
      <c r="HFV41" s="88">
        <f t="shared" ca="1" si="1341"/>
        <v>9.3162239868842638E-3</v>
      </c>
      <c r="HFW41" s="88">
        <f t="shared" ca="1" si="1341"/>
        <v>1.2093013989169728E-2</v>
      </c>
      <c r="HFX41" s="88">
        <f t="shared" ca="1" si="1341"/>
        <v>1.1297863531870369E-2</v>
      </c>
      <c r="HFY41" s="88">
        <f t="shared" ca="1" si="1341"/>
        <v>1.27804265436914E-2</v>
      </c>
      <c r="HFZ41" s="88">
        <f t="shared" ca="1" si="1341"/>
        <v>1.3110339043679871E-2</v>
      </c>
      <c r="HGA41" s="88">
        <f t="shared" ca="1" si="1341"/>
        <v>9.7651939826387691E-3</v>
      </c>
      <c r="HGB41" s="88">
        <f t="shared" ca="1" si="1341"/>
        <v>1.0467203841016232E-2</v>
      </c>
      <c r="HGC41" s="88">
        <f t="shared" ca="1" si="1341"/>
        <v>1.2450777557619638E-2</v>
      </c>
      <c r="HGD41" s="88">
        <f t="shared" ref="HGD41:HGQ56" ca="1" si="1498">$C40+$B$1*($B$2-$C40)*$B$7+$B$3*($C40^0.5)*$B$7*_xlfn.NORM.S.INV(RAND())</f>
        <v>9.3565183499333699E-3</v>
      </c>
      <c r="HGE41" s="88">
        <f t="shared" ca="1" si="1498"/>
        <v>1.3959900353478393E-2</v>
      </c>
      <c r="HGF41" s="88">
        <f t="shared" ca="1" si="1498"/>
        <v>1.0874644699903782E-2</v>
      </c>
      <c r="HGG41" s="88">
        <f t="shared" ca="1" si="1498"/>
        <v>9.6424021052246671E-3</v>
      </c>
      <c r="HGH41" s="88">
        <f t="shared" ca="1" si="1498"/>
        <v>1.1163299727584399E-2</v>
      </c>
      <c r="HGI41" s="88">
        <f t="shared" ca="1" si="1498"/>
        <v>1.1415530031266025E-2</v>
      </c>
      <c r="HGJ41" s="88">
        <f t="shared" ca="1" si="1498"/>
        <v>1.1347138306167933E-2</v>
      </c>
      <c r="HGK41" s="88">
        <f t="shared" ca="1" si="1498"/>
        <v>1.1454272740717936E-2</v>
      </c>
      <c r="HGL41" s="88">
        <f t="shared" ca="1" si="1498"/>
        <v>1.0804773360408486E-2</v>
      </c>
      <c r="HGM41" s="88">
        <f t="shared" ca="1" si="1186"/>
        <v>9.210132000868735E-3</v>
      </c>
      <c r="HGN41" s="88">
        <f t="shared" ca="1" si="1186"/>
        <v>1.0580871828132317E-2</v>
      </c>
      <c r="HGO41" s="88">
        <f t="shared" ca="1" si="1186"/>
        <v>1.0955391704020132E-2</v>
      </c>
      <c r="HGP41" s="88">
        <f t="shared" ca="1" si="1186"/>
        <v>9.5438507752240807E-3</v>
      </c>
      <c r="HGQ41" s="88">
        <f t="shared" ca="1" si="1186"/>
        <v>1.1191119396293133E-2</v>
      </c>
      <c r="HGR41" s="88">
        <f t="shared" ca="1" si="1186"/>
        <v>1.1433601206893455E-2</v>
      </c>
      <c r="HGS41" s="88">
        <f t="shared" ca="1" si="1186"/>
        <v>1.2473759047414799E-2</v>
      </c>
      <c r="HGT41" s="88">
        <f t="shared" ca="1" si="1186"/>
        <v>1.064046867198927E-2</v>
      </c>
      <c r="HGU41" s="88">
        <f t="shared" ca="1" si="1186"/>
        <v>1.3192192159442589E-2</v>
      </c>
      <c r="HGV41" s="88">
        <f t="shared" ca="1" si="1186"/>
        <v>1.2155890120058754E-2</v>
      </c>
      <c r="HGW41" s="88">
        <f t="shared" ca="1" si="1186"/>
        <v>1.1867369484494574E-2</v>
      </c>
      <c r="HGX41" s="88">
        <f t="shared" ca="1" si="1186"/>
        <v>9.3041668053687292E-3</v>
      </c>
      <c r="HGY41" s="88">
        <f t="shared" ca="1" si="1186"/>
        <v>1.0848678495761281E-2</v>
      </c>
      <c r="HGZ41" s="88">
        <f t="shared" ca="1" si="1186"/>
        <v>1.0456998917674187E-2</v>
      </c>
      <c r="HHA41" s="88">
        <f t="shared" ca="1" si="1186"/>
        <v>1.1718083914820786E-2</v>
      </c>
      <c r="HHB41" s="88">
        <f t="shared" ca="1" si="1186"/>
        <v>1.3504606833994653E-2</v>
      </c>
      <c r="HHC41" s="88">
        <f t="shared" ca="1" si="1186"/>
        <v>1.1801275649457193E-2</v>
      </c>
      <c r="HHD41" s="88">
        <f t="shared" ca="1" si="1186"/>
        <v>1.1950032619433851E-2</v>
      </c>
      <c r="HHE41" s="88">
        <f t="shared" ca="1" si="1186"/>
        <v>1.0575397949343715E-2</v>
      </c>
      <c r="HHF41" s="88">
        <f t="shared" ca="1" si="1186"/>
        <v>1.1682619573229467E-2</v>
      </c>
      <c r="HHG41" s="88">
        <f t="shared" ca="1" si="1186"/>
        <v>1.1914510927142394E-2</v>
      </c>
      <c r="HHH41" s="88">
        <f t="shared" ca="1" si="1186"/>
        <v>1.1935128712413831E-2</v>
      </c>
      <c r="HHI41" s="88">
        <f t="shared" ca="1" si="1186"/>
        <v>1.2446861523541512E-2</v>
      </c>
      <c r="HHJ41" s="88">
        <f t="shared" ca="1" si="1028"/>
        <v>1.0751796062675437E-2</v>
      </c>
      <c r="HHK41" s="88">
        <f t="shared" ca="1" si="1028"/>
        <v>1.1624798398043288E-2</v>
      </c>
      <c r="HHL41" s="88">
        <f t="shared" ca="1" si="1028"/>
        <v>9.5828480412681084E-3</v>
      </c>
      <c r="HHM41" s="88">
        <f t="shared" ca="1" si="1028"/>
        <v>1.0377652473655527E-2</v>
      </c>
      <c r="HHN41" s="88">
        <f t="shared" ca="1" si="1028"/>
        <v>1.1016503889571932E-2</v>
      </c>
      <c r="HHO41" s="88">
        <f t="shared" ca="1" si="1028"/>
        <v>1.0392799720989152E-2</v>
      </c>
      <c r="HHP41" s="88">
        <f t="shared" ca="1" si="1028"/>
        <v>1.1040084299403783E-2</v>
      </c>
      <c r="HHQ41" s="88">
        <f t="shared" ca="1" si="1028"/>
        <v>1.2366202918133864E-2</v>
      </c>
      <c r="HHR41" s="88">
        <f t="shared" ca="1" si="1028"/>
        <v>1.1458040783898522E-2</v>
      </c>
      <c r="HHS41" s="88">
        <f t="shared" ca="1" si="1028"/>
        <v>9.8732968187965949E-3</v>
      </c>
      <c r="HHT41" s="88">
        <f t="shared" ca="1" si="1028"/>
        <v>1.2273102234399218E-2</v>
      </c>
      <c r="HHU41" s="88">
        <f t="shared" ca="1" si="1028"/>
        <v>1.2123584043722331E-2</v>
      </c>
      <c r="HHV41" s="88">
        <f t="shared" ca="1" si="1028"/>
        <v>1.1961901242343484E-2</v>
      </c>
      <c r="HHW41" s="88">
        <f t="shared" ca="1" si="1028"/>
        <v>1.1296563639575694E-2</v>
      </c>
      <c r="HHX41" s="88">
        <f t="shared" ca="1" si="1028"/>
        <v>1.2407023161140911E-2</v>
      </c>
      <c r="HHY41" s="88">
        <f t="shared" ca="1" si="1028"/>
        <v>1.0834579241698892E-2</v>
      </c>
      <c r="HHZ41" s="88">
        <f t="shared" ca="1" si="1342"/>
        <v>1.0959335924321171E-2</v>
      </c>
      <c r="HIA41" s="88">
        <f t="shared" ca="1" si="1342"/>
        <v>1.3641921248296499E-2</v>
      </c>
      <c r="HIB41" s="88">
        <f t="shared" ca="1" si="1342"/>
        <v>1.0098051200993991E-2</v>
      </c>
      <c r="HIC41" s="88">
        <f t="shared" ca="1" si="1342"/>
        <v>1.0554219251327091E-2</v>
      </c>
      <c r="HID41" s="88">
        <f t="shared" ca="1" si="1342"/>
        <v>1.2717827958149323E-2</v>
      </c>
      <c r="HIE41" s="88">
        <f t="shared" ca="1" si="1342"/>
        <v>9.2662147949691392E-3</v>
      </c>
      <c r="HIF41" s="88">
        <f t="shared" ca="1" si="1342"/>
        <v>1.1263502493980466E-2</v>
      </c>
      <c r="HIG41" s="88">
        <f t="shared" ca="1" si="1342"/>
        <v>1.2275644400609419E-2</v>
      </c>
      <c r="HIH41" s="88">
        <f t="shared" ca="1" si="1342"/>
        <v>1.0341514380180786E-2</v>
      </c>
      <c r="HII41" s="88">
        <f t="shared" ca="1" si="1342"/>
        <v>1.189513328308881E-2</v>
      </c>
      <c r="HIJ41" s="88">
        <f t="shared" ca="1" si="1342"/>
        <v>9.9555095900721799E-3</v>
      </c>
      <c r="HIK41" s="88">
        <f t="shared" ca="1" si="1342"/>
        <v>9.9727311121516338E-3</v>
      </c>
      <c r="HIL41" s="88">
        <f t="shared" ca="1" si="1342"/>
        <v>1.2257843843504619E-2</v>
      </c>
      <c r="HIM41" s="88">
        <f t="shared" ca="1" si="1342"/>
        <v>1.0456235600935402E-2</v>
      </c>
      <c r="HIN41" s="88">
        <f t="shared" ca="1" si="1342"/>
        <v>1.0738960324989602E-2</v>
      </c>
      <c r="HIO41" s="88">
        <f t="shared" ca="1" si="1342"/>
        <v>9.6465282868179771E-3</v>
      </c>
      <c r="HIP41" s="88">
        <f t="shared" ref="HIP41:HJC56" ca="1" si="1499">$C40+$B$1*($B$2-$C40)*$B$7+$B$3*($C40^0.5)*$B$7*_xlfn.NORM.S.INV(RAND())</f>
        <v>9.077977525627879E-3</v>
      </c>
      <c r="HIQ41" s="88">
        <f t="shared" ca="1" si="1499"/>
        <v>1.1662465883399522E-2</v>
      </c>
      <c r="HIR41" s="88">
        <f t="shared" ca="1" si="1499"/>
        <v>1.2047308564228816E-2</v>
      </c>
      <c r="HIS41" s="88">
        <f t="shared" ca="1" si="1499"/>
        <v>1.1789368759934039E-2</v>
      </c>
      <c r="HIT41" s="88">
        <f t="shared" ca="1" si="1499"/>
        <v>1.0635304541468172E-2</v>
      </c>
      <c r="HIU41" s="88">
        <f t="shared" ca="1" si="1499"/>
        <v>1.2322640302778477E-2</v>
      </c>
      <c r="HIV41" s="88">
        <f t="shared" ca="1" si="1499"/>
        <v>1.0396243998342649E-2</v>
      </c>
      <c r="HIW41" s="88">
        <f t="shared" ca="1" si="1499"/>
        <v>1.0956797460598607E-2</v>
      </c>
      <c r="HIX41" s="88">
        <f t="shared" ca="1" si="1499"/>
        <v>1.1419381031163115E-2</v>
      </c>
      <c r="HIY41" s="88">
        <f t="shared" ca="1" si="1187"/>
        <v>1.329422371505062E-2</v>
      </c>
      <c r="HIZ41" s="88">
        <f t="shared" ca="1" si="1187"/>
        <v>1.3904217758218786E-2</v>
      </c>
      <c r="HJA41" s="88">
        <f t="shared" ca="1" si="1187"/>
        <v>9.9609956607103443E-3</v>
      </c>
      <c r="HJB41" s="88">
        <f t="shared" ca="1" si="1187"/>
        <v>1.1609115018798747E-2</v>
      </c>
      <c r="HJC41" s="88">
        <f t="shared" ca="1" si="1187"/>
        <v>1.0972552289341445E-2</v>
      </c>
      <c r="HJD41" s="88">
        <f t="shared" ca="1" si="1187"/>
        <v>1.3328705664708371E-2</v>
      </c>
      <c r="HJE41" s="88">
        <f t="shared" ca="1" si="1187"/>
        <v>9.492465065166926E-3</v>
      </c>
      <c r="HJF41" s="88">
        <f t="shared" ca="1" si="1187"/>
        <v>1.1276201368864154E-2</v>
      </c>
      <c r="HJG41" s="88">
        <f t="shared" ca="1" si="1187"/>
        <v>1.1817898544778251E-2</v>
      </c>
      <c r="HJH41" s="88">
        <f t="shared" ca="1" si="1187"/>
        <v>1.1445154252499994E-2</v>
      </c>
      <c r="HJI41" s="88">
        <f t="shared" ca="1" si="1187"/>
        <v>9.8650618409415781E-3</v>
      </c>
      <c r="HJJ41" s="88">
        <f t="shared" ca="1" si="1187"/>
        <v>1.2332557655558938E-2</v>
      </c>
      <c r="HJK41" s="88">
        <f t="shared" ca="1" si="1187"/>
        <v>1.2383563085522457E-2</v>
      </c>
      <c r="HJL41" s="88">
        <f t="shared" ca="1" si="1187"/>
        <v>1.1589076455033199E-2</v>
      </c>
      <c r="HJM41" s="88">
        <f t="shared" ca="1" si="1187"/>
        <v>1.1769433852713547E-2</v>
      </c>
      <c r="HJN41" s="88">
        <f t="shared" ca="1" si="1187"/>
        <v>1.122967010112595E-2</v>
      </c>
      <c r="HJO41" s="88">
        <f t="shared" ca="1" si="1187"/>
        <v>1.2318102225244525E-2</v>
      </c>
      <c r="HJP41" s="88">
        <f t="shared" ca="1" si="1187"/>
        <v>1.0996692787388474E-2</v>
      </c>
      <c r="HJQ41" s="88">
        <f t="shared" ca="1" si="1187"/>
        <v>1.04069234117454E-2</v>
      </c>
      <c r="HJR41" s="88">
        <f t="shared" ca="1" si="1187"/>
        <v>1.1564214836938591E-2</v>
      </c>
      <c r="HJS41" s="88">
        <f t="shared" ca="1" si="1187"/>
        <v>1.3342465683813009E-2</v>
      </c>
      <c r="HJT41" s="88">
        <f t="shared" ca="1" si="1187"/>
        <v>1.1455502273750416E-2</v>
      </c>
      <c r="HJU41" s="88">
        <f t="shared" ca="1" si="1187"/>
        <v>9.69800436430753E-3</v>
      </c>
      <c r="HJV41" s="88">
        <f t="shared" ca="1" si="1029"/>
        <v>1.2102439938719184E-2</v>
      </c>
      <c r="HJW41" s="88">
        <f t="shared" ca="1" si="1029"/>
        <v>1.1710877790828736E-2</v>
      </c>
      <c r="HJX41" s="88">
        <f t="shared" ca="1" si="1029"/>
        <v>1.2904709181988354E-2</v>
      </c>
      <c r="HJY41" s="88">
        <f t="shared" ca="1" si="1029"/>
        <v>1.1376347019373192E-2</v>
      </c>
      <c r="HJZ41" s="88">
        <f t="shared" ca="1" si="1029"/>
        <v>9.7941261709445938E-3</v>
      </c>
      <c r="HKA41" s="88">
        <f t="shared" ca="1" si="1029"/>
        <v>1.3025778935045765E-2</v>
      </c>
      <c r="HKB41" s="88">
        <f t="shared" ca="1" si="1029"/>
        <v>1.0368882868737923E-2</v>
      </c>
      <c r="HKC41" s="88">
        <f t="shared" ca="1" si="1029"/>
        <v>1.2242391548518165E-2</v>
      </c>
      <c r="HKD41" s="88">
        <f t="shared" ca="1" si="1029"/>
        <v>1.2752110249020948E-2</v>
      </c>
      <c r="HKE41" s="88">
        <f t="shared" ca="1" si="1029"/>
        <v>1.1423741546570779E-2</v>
      </c>
      <c r="HKF41" s="88">
        <f t="shared" ca="1" si="1029"/>
        <v>1.0797247320572934E-2</v>
      </c>
      <c r="HKG41" s="88">
        <f t="shared" ca="1" si="1029"/>
        <v>9.5649388470239443E-3</v>
      </c>
      <c r="HKH41" s="88">
        <f t="shared" ca="1" si="1029"/>
        <v>1.0345221469423137E-2</v>
      </c>
      <c r="HKI41" s="88">
        <f t="shared" ca="1" si="1029"/>
        <v>1.0923446635591694E-2</v>
      </c>
      <c r="HKJ41" s="88">
        <f t="shared" ca="1" si="1029"/>
        <v>1.1867408323499223E-2</v>
      </c>
      <c r="HKK41" s="88">
        <f t="shared" ca="1" si="1029"/>
        <v>1.1632741983721703E-2</v>
      </c>
      <c r="HKL41" s="88">
        <f t="shared" ca="1" si="1343"/>
        <v>9.6628622145734401E-3</v>
      </c>
      <c r="HKM41" s="88">
        <f t="shared" ca="1" si="1343"/>
        <v>1.2227712387181459E-2</v>
      </c>
      <c r="HKN41" s="88">
        <f t="shared" ca="1" si="1343"/>
        <v>9.8109658597362072E-3</v>
      </c>
      <c r="HKO41" s="88">
        <f t="shared" ca="1" si="1343"/>
        <v>1.2168021415320746E-2</v>
      </c>
      <c r="HKP41" s="88">
        <f t="shared" ca="1" si="1343"/>
        <v>1.13799685728443E-2</v>
      </c>
      <c r="HKQ41" s="88">
        <f t="shared" ca="1" si="1343"/>
        <v>1.2155448556510474E-2</v>
      </c>
      <c r="HKR41" s="88">
        <f t="shared" ca="1" si="1343"/>
        <v>1.2223541504189922E-2</v>
      </c>
      <c r="HKS41" s="88">
        <f t="shared" ca="1" si="1343"/>
        <v>1.0313158407190211E-2</v>
      </c>
      <c r="HKT41" s="88">
        <f t="shared" ca="1" si="1343"/>
        <v>1.197193617960576E-2</v>
      </c>
      <c r="HKU41" s="88">
        <f t="shared" ca="1" si="1343"/>
        <v>1.1301687076745634E-2</v>
      </c>
      <c r="HKV41" s="88">
        <f t="shared" ca="1" si="1343"/>
        <v>1.1053252142254734E-2</v>
      </c>
      <c r="HKW41" s="88">
        <f t="shared" ca="1" si="1343"/>
        <v>1.3320807343600447E-2</v>
      </c>
      <c r="HKX41" s="88">
        <f t="shared" ca="1" si="1343"/>
        <v>9.4662902520773716E-3</v>
      </c>
      <c r="HKY41" s="88">
        <f t="shared" ca="1" si="1343"/>
        <v>1.0903503481614037E-2</v>
      </c>
      <c r="HKZ41" s="88">
        <f t="shared" ca="1" si="1343"/>
        <v>1.1263243014707843E-2</v>
      </c>
      <c r="HLA41" s="88">
        <f t="shared" ca="1" si="1343"/>
        <v>9.0518419689654423E-3</v>
      </c>
      <c r="HLB41" s="88">
        <f t="shared" ref="HLB41:HLO56" ca="1" si="1500">$C40+$B$1*($B$2-$C40)*$B$7+$B$3*($C40^0.5)*$B$7*_xlfn.NORM.S.INV(RAND())</f>
        <v>1.0291035945638191E-2</v>
      </c>
      <c r="HLC41" s="88">
        <f t="shared" ca="1" si="1500"/>
        <v>1.0519200273749437E-2</v>
      </c>
      <c r="HLD41" s="88">
        <f t="shared" ca="1" si="1500"/>
        <v>1.1294136433583263E-2</v>
      </c>
      <c r="HLE41" s="88">
        <f t="shared" ca="1" si="1500"/>
        <v>1.0329132501630752E-2</v>
      </c>
      <c r="HLF41" s="88">
        <f t="shared" ca="1" si="1500"/>
        <v>1.2105220883110815E-2</v>
      </c>
      <c r="HLG41" s="88">
        <f t="shared" ca="1" si="1500"/>
        <v>1.0461836772179559E-2</v>
      </c>
      <c r="HLH41" s="88">
        <f t="shared" ca="1" si="1500"/>
        <v>1.1350742196609693E-2</v>
      </c>
      <c r="HLI41" s="88">
        <f t="shared" ca="1" si="1500"/>
        <v>1.1593029860928332E-2</v>
      </c>
      <c r="HLJ41" s="88">
        <f t="shared" ca="1" si="1500"/>
        <v>1.0948377985536386E-2</v>
      </c>
      <c r="HLK41" s="88">
        <f t="shared" ca="1" si="1188"/>
        <v>1.1090816874721672E-2</v>
      </c>
      <c r="HLL41" s="88">
        <f t="shared" ca="1" si="1188"/>
        <v>1.1548418586873591E-2</v>
      </c>
      <c r="HLM41" s="88">
        <f t="shared" ca="1" si="1188"/>
        <v>1.1703526085468752E-2</v>
      </c>
      <c r="HLN41" s="88">
        <f t="shared" ca="1" si="1188"/>
        <v>1.2134060844626962E-2</v>
      </c>
      <c r="HLO41" s="88">
        <f t="shared" ca="1" si="1188"/>
        <v>1.18596858683854E-2</v>
      </c>
      <c r="HLP41" s="88">
        <f t="shared" ca="1" si="1188"/>
        <v>1.2430755996620604E-2</v>
      </c>
      <c r="HLQ41" s="88">
        <f t="shared" ca="1" si="1188"/>
        <v>1.0109874825282092E-2</v>
      </c>
      <c r="HLR41" s="88">
        <f t="shared" ca="1" si="1188"/>
        <v>9.9336943423493865E-3</v>
      </c>
      <c r="HLS41" s="88">
        <f t="shared" ca="1" si="1188"/>
        <v>1.2205078035491172E-2</v>
      </c>
      <c r="HLT41" s="88">
        <f t="shared" ca="1" si="1188"/>
        <v>1.088930882251896E-2</v>
      </c>
      <c r="HLU41" s="88">
        <f t="shared" ca="1" si="1188"/>
        <v>1.1711109873654349E-2</v>
      </c>
      <c r="HLV41" s="88">
        <f t="shared" ca="1" si="1188"/>
        <v>1.0839720838640104E-2</v>
      </c>
      <c r="HLW41" s="88">
        <f t="shared" ca="1" si="1188"/>
        <v>1.0656763832995172E-2</v>
      </c>
      <c r="HLX41" s="88">
        <f t="shared" ca="1" si="1188"/>
        <v>1.1525770098485487E-2</v>
      </c>
      <c r="HLY41" s="88">
        <f t="shared" ca="1" si="1188"/>
        <v>1.233418326943618E-2</v>
      </c>
      <c r="HLZ41" s="88">
        <f t="shared" ca="1" si="1188"/>
        <v>1.0770818236811711E-2</v>
      </c>
      <c r="HMA41" s="88">
        <f t="shared" ca="1" si="1188"/>
        <v>1.1327892384853887E-2</v>
      </c>
      <c r="HMB41" s="88">
        <f t="shared" ca="1" si="1188"/>
        <v>1.0147024398207902E-2</v>
      </c>
      <c r="HMC41" s="88">
        <f t="shared" ca="1" si="1188"/>
        <v>1.0681504356450964E-2</v>
      </c>
      <c r="HMD41" s="88">
        <f t="shared" ca="1" si="1188"/>
        <v>1.0996746484515627E-2</v>
      </c>
      <c r="HME41" s="88">
        <f t="shared" ca="1" si="1188"/>
        <v>1.1063168693212352E-2</v>
      </c>
      <c r="HMF41" s="88">
        <f t="shared" ca="1" si="1188"/>
        <v>1.246024649993438E-2</v>
      </c>
      <c r="HMG41" s="88">
        <f t="shared" ca="1" si="1188"/>
        <v>1.0296578740502833E-2</v>
      </c>
      <c r="HMH41" s="88">
        <f t="shared" ca="1" si="1030"/>
        <v>1.1761208618328889E-2</v>
      </c>
      <c r="HMI41" s="88">
        <f t="shared" ca="1" si="1030"/>
        <v>1.2626133206394283E-2</v>
      </c>
      <c r="HMJ41" s="88">
        <f t="shared" ca="1" si="1030"/>
        <v>1.3188748395660517E-2</v>
      </c>
      <c r="HMK41" s="88">
        <f t="shared" ca="1" si="1030"/>
        <v>1.1448578060344255E-2</v>
      </c>
      <c r="HML41" s="88">
        <f t="shared" ca="1" si="1030"/>
        <v>9.2564713558816007E-3</v>
      </c>
      <c r="HMM41" s="88">
        <f t="shared" ca="1" si="1030"/>
        <v>1.3158824418739223E-2</v>
      </c>
      <c r="HMN41" s="88">
        <f t="shared" ca="1" si="1030"/>
        <v>1.3708639623190758E-2</v>
      </c>
      <c r="HMO41" s="88">
        <f t="shared" ca="1" si="1030"/>
        <v>9.4372604036889653E-3</v>
      </c>
      <c r="HMP41" s="88">
        <f t="shared" ca="1" si="1030"/>
        <v>1.149727690025382E-2</v>
      </c>
      <c r="HMQ41" s="88">
        <f t="shared" ca="1" si="1030"/>
        <v>1.102522325697231E-2</v>
      </c>
      <c r="HMR41" s="88">
        <f t="shared" ca="1" si="1030"/>
        <v>1.1318915403209199E-2</v>
      </c>
      <c r="HMS41" s="88">
        <f t="shared" ca="1" si="1030"/>
        <v>1.1808852482201797E-2</v>
      </c>
      <c r="HMT41" s="88">
        <f t="shared" ca="1" si="1030"/>
        <v>1.2696349083986641E-2</v>
      </c>
      <c r="HMU41" s="88">
        <f t="shared" ca="1" si="1030"/>
        <v>1.1093273309989275E-2</v>
      </c>
      <c r="HMV41" s="88">
        <f t="shared" ca="1" si="1030"/>
        <v>1.092798237927429E-2</v>
      </c>
      <c r="HMW41" s="88">
        <f t="shared" ca="1" si="1030"/>
        <v>1.0610875692535788E-2</v>
      </c>
      <c r="HMX41" s="88">
        <f t="shared" ca="1" si="1344"/>
        <v>1.2437876949159366E-2</v>
      </c>
      <c r="HMY41" s="88">
        <f t="shared" ca="1" si="1344"/>
        <v>1.2085442796454671E-2</v>
      </c>
      <c r="HMZ41" s="88">
        <f t="shared" ca="1" si="1344"/>
        <v>1.0389305938817766E-2</v>
      </c>
      <c r="HNA41" s="88">
        <f t="shared" ca="1" si="1344"/>
        <v>1.1412409284404646E-2</v>
      </c>
      <c r="HNB41" s="88">
        <f t="shared" ca="1" si="1344"/>
        <v>1.0390124431112873E-2</v>
      </c>
      <c r="HNC41" s="88">
        <f t="shared" ca="1" si="1344"/>
        <v>1.1824132158741736E-2</v>
      </c>
      <c r="HND41" s="88">
        <f t="shared" ca="1" si="1344"/>
        <v>1.1047597742722629E-2</v>
      </c>
      <c r="HNE41" s="88">
        <f t="shared" ca="1" si="1344"/>
        <v>1.1056145759046085E-2</v>
      </c>
      <c r="HNF41" s="88">
        <f t="shared" ca="1" si="1344"/>
        <v>1.0906395341840467E-2</v>
      </c>
      <c r="HNG41" s="88">
        <f t="shared" ca="1" si="1344"/>
        <v>1.0877694410716999E-2</v>
      </c>
      <c r="HNH41" s="88">
        <f t="shared" ca="1" si="1344"/>
        <v>1.1628988096062541E-2</v>
      </c>
      <c r="HNI41" s="88">
        <f t="shared" ca="1" si="1344"/>
        <v>1.1186834135869461E-2</v>
      </c>
      <c r="HNJ41" s="88">
        <f t="shared" ca="1" si="1344"/>
        <v>1.1551909906885706E-2</v>
      </c>
      <c r="HNK41" s="88">
        <f t="shared" ca="1" si="1344"/>
        <v>1.2681849171308969E-2</v>
      </c>
      <c r="HNL41" s="88">
        <f t="shared" ca="1" si="1344"/>
        <v>1.1275600425790865E-2</v>
      </c>
      <c r="HNM41" s="88">
        <f t="shared" ca="1" si="1344"/>
        <v>1.0827509685753535E-2</v>
      </c>
      <c r="HNN41" s="88">
        <f t="shared" ref="HNN41:HOA56" ca="1" si="1501">$C40+$B$1*($B$2-$C40)*$B$7+$B$3*($C40^0.5)*$B$7*_xlfn.NORM.S.INV(RAND())</f>
        <v>1.0545817247033249E-2</v>
      </c>
      <c r="HNO41" s="88">
        <f t="shared" ca="1" si="1501"/>
        <v>1.2243433001156363E-2</v>
      </c>
      <c r="HNP41" s="88">
        <f t="shared" ca="1" si="1501"/>
        <v>1.1482486304572563E-2</v>
      </c>
      <c r="HNQ41" s="88">
        <f t="shared" ca="1" si="1501"/>
        <v>1.3504590656075814E-2</v>
      </c>
      <c r="HNR41" s="88">
        <f t="shared" ca="1" si="1501"/>
        <v>1.1544191683935421E-2</v>
      </c>
      <c r="HNS41" s="88">
        <f t="shared" ca="1" si="1501"/>
        <v>1.1521869315787444E-2</v>
      </c>
      <c r="HNT41" s="88">
        <f t="shared" ca="1" si="1501"/>
        <v>1.118535309393599E-2</v>
      </c>
      <c r="HNU41" s="88">
        <f t="shared" ca="1" si="1501"/>
        <v>1.0685911982957963E-2</v>
      </c>
      <c r="HNV41" s="88">
        <f t="shared" ca="1" si="1501"/>
        <v>1.1791456384182084E-2</v>
      </c>
      <c r="HNW41" s="88">
        <f t="shared" ca="1" si="1189"/>
        <v>1.1158330143450296E-2</v>
      </c>
      <c r="HNX41" s="88">
        <f t="shared" ca="1" si="1189"/>
        <v>1.0944725431944026E-2</v>
      </c>
      <c r="HNY41" s="88">
        <f t="shared" ca="1" si="1189"/>
        <v>1.1066258857630743E-2</v>
      </c>
      <c r="HNZ41" s="88">
        <f t="shared" ca="1" si="1189"/>
        <v>9.8453036853545835E-3</v>
      </c>
      <c r="HOA41" s="88">
        <f t="shared" ca="1" si="1189"/>
        <v>1.173491560218066E-2</v>
      </c>
      <c r="HOB41" s="88">
        <f t="shared" ca="1" si="1189"/>
        <v>1.2252256112826088E-2</v>
      </c>
      <c r="HOC41" s="88">
        <f t="shared" ca="1" si="1189"/>
        <v>1.198158397531518E-2</v>
      </c>
      <c r="HOD41" s="88">
        <f t="shared" ca="1" si="1189"/>
        <v>1.2153411655206853E-2</v>
      </c>
      <c r="HOE41" s="88">
        <f t="shared" ca="1" si="1189"/>
        <v>1.1012223068523676E-2</v>
      </c>
      <c r="HOF41" s="88">
        <f t="shared" ca="1" si="1189"/>
        <v>1.3046513785542925E-2</v>
      </c>
      <c r="HOG41" s="88">
        <f t="shared" ca="1" si="1189"/>
        <v>9.4191081538062393E-3</v>
      </c>
      <c r="HOH41" s="88">
        <f t="shared" ca="1" si="1189"/>
        <v>1.1428346642106466E-2</v>
      </c>
      <c r="HOI41" s="88">
        <f t="shared" ca="1" si="1189"/>
        <v>1.0992184513499025E-2</v>
      </c>
      <c r="HOJ41" s="88">
        <f t="shared" ca="1" si="1189"/>
        <v>9.9720542182785196E-3</v>
      </c>
      <c r="HOK41" s="88">
        <f t="shared" ca="1" si="1189"/>
        <v>1.0453186017751253E-2</v>
      </c>
      <c r="HOL41" s="88">
        <f t="shared" ca="1" si="1189"/>
        <v>9.5293523330698925E-3</v>
      </c>
      <c r="HOM41" s="88">
        <f t="shared" ca="1" si="1189"/>
        <v>1.0588474838239017E-2</v>
      </c>
      <c r="HON41" s="88">
        <f t="shared" ca="1" si="1189"/>
        <v>1.1694244310037629E-2</v>
      </c>
      <c r="HOO41" s="88">
        <f t="shared" ca="1" si="1189"/>
        <v>1.1881256644757579E-2</v>
      </c>
      <c r="HOP41" s="88">
        <f t="shared" ca="1" si="1189"/>
        <v>9.6599386703334379E-3</v>
      </c>
      <c r="HOQ41" s="88">
        <f t="shared" ca="1" si="1189"/>
        <v>9.3987992295229833E-3</v>
      </c>
      <c r="HOR41" s="88">
        <f t="shared" ca="1" si="1189"/>
        <v>1.031200251134274E-2</v>
      </c>
      <c r="HOS41" s="88">
        <f t="shared" ca="1" si="1189"/>
        <v>9.9581738306626019E-3</v>
      </c>
      <c r="HOT41" s="88">
        <f t="shared" ca="1" si="1031"/>
        <v>9.7579512480564668E-3</v>
      </c>
      <c r="HOU41" s="88">
        <f t="shared" ca="1" si="1031"/>
        <v>1.3090151881031496E-2</v>
      </c>
      <c r="HOV41" s="88">
        <f t="shared" ca="1" si="1031"/>
        <v>1.2583860466647532E-2</v>
      </c>
      <c r="HOW41" s="88">
        <f t="shared" ca="1" si="1031"/>
        <v>1.1628131887830505E-2</v>
      </c>
      <c r="HOX41" s="88">
        <f t="shared" ca="1" si="1031"/>
        <v>1.2905775522803408E-2</v>
      </c>
      <c r="HOY41" s="88">
        <f t="shared" ca="1" si="1031"/>
        <v>1.1172715253527409E-2</v>
      </c>
      <c r="HOZ41" s="88">
        <f t="shared" ca="1" si="1031"/>
        <v>1.2254281498066455E-2</v>
      </c>
      <c r="HPA41" s="88">
        <f t="shared" ca="1" si="1031"/>
        <v>9.696008934213074E-3</v>
      </c>
      <c r="HPB41" s="88">
        <f t="shared" ca="1" si="1031"/>
        <v>1.0068890724893051E-2</v>
      </c>
      <c r="HPC41" s="88">
        <f t="shared" ca="1" si="1031"/>
        <v>1.3528177198239911E-2</v>
      </c>
      <c r="HPD41" s="88">
        <f t="shared" ca="1" si="1031"/>
        <v>1.1501299649536454E-2</v>
      </c>
      <c r="HPE41" s="88">
        <f t="shared" ca="1" si="1031"/>
        <v>1.0902085666084966E-2</v>
      </c>
      <c r="HPF41" s="88">
        <f t="shared" ca="1" si="1031"/>
        <v>1.1735400466393054E-2</v>
      </c>
      <c r="HPG41" s="88">
        <f t="shared" ca="1" si="1031"/>
        <v>1.1948624151057121E-2</v>
      </c>
      <c r="HPH41" s="88">
        <f t="shared" ca="1" si="1031"/>
        <v>1.1282360948039518E-2</v>
      </c>
      <c r="HPI41" s="88">
        <f t="shared" ca="1" si="1031"/>
        <v>1.1925920587522032E-2</v>
      </c>
      <c r="HPJ41" s="88">
        <f t="shared" ca="1" si="1345"/>
        <v>9.9898925029012521E-3</v>
      </c>
      <c r="HPK41" s="88">
        <f t="shared" ca="1" si="1345"/>
        <v>1.0652899246954575E-2</v>
      </c>
      <c r="HPL41" s="88">
        <f t="shared" ca="1" si="1345"/>
        <v>1.2704458900046119E-2</v>
      </c>
      <c r="HPM41" s="88">
        <f t="shared" ca="1" si="1345"/>
        <v>1.1307255947139615E-2</v>
      </c>
      <c r="HPN41" s="88">
        <f t="shared" ca="1" si="1345"/>
        <v>1.227291040536522E-2</v>
      </c>
      <c r="HPO41" s="88">
        <f t="shared" ca="1" si="1345"/>
        <v>1.0778199006067307E-2</v>
      </c>
      <c r="HPP41" s="88">
        <f t="shared" ca="1" si="1345"/>
        <v>1.1113828178358086E-2</v>
      </c>
      <c r="HPQ41" s="88">
        <f t="shared" ca="1" si="1345"/>
        <v>1.1829473920647822E-2</v>
      </c>
      <c r="HPR41" s="88">
        <f t="shared" ca="1" si="1345"/>
        <v>9.246051182204661E-3</v>
      </c>
      <c r="HPS41" s="88">
        <f t="shared" ca="1" si="1345"/>
        <v>1.1903790759391013E-2</v>
      </c>
      <c r="HPT41" s="88">
        <f t="shared" ca="1" si="1345"/>
        <v>1.0008721392272985E-2</v>
      </c>
      <c r="HPU41" s="88">
        <f t="shared" ca="1" si="1345"/>
        <v>1.0739330949335824E-2</v>
      </c>
      <c r="HPV41" s="88">
        <f t="shared" ca="1" si="1345"/>
        <v>1.1225576731047656E-2</v>
      </c>
      <c r="HPW41" s="88">
        <f t="shared" ca="1" si="1345"/>
        <v>9.3531809825289497E-3</v>
      </c>
      <c r="HPX41" s="88">
        <f t="shared" ca="1" si="1345"/>
        <v>1.0065577145656677E-2</v>
      </c>
      <c r="HPY41" s="88">
        <f t="shared" ca="1" si="1345"/>
        <v>1.2814586476887926E-2</v>
      </c>
      <c r="HPZ41" s="88">
        <f t="shared" ref="HPZ41:HQM56" ca="1" si="1502">$C40+$B$1*($B$2-$C40)*$B$7+$B$3*($C40^0.5)*$B$7*_xlfn.NORM.S.INV(RAND())</f>
        <v>1.1815648797991523E-2</v>
      </c>
      <c r="HQA41" s="88">
        <f t="shared" ca="1" si="1502"/>
        <v>1.050647516518714E-2</v>
      </c>
      <c r="HQB41" s="88">
        <f t="shared" ca="1" si="1502"/>
        <v>1.1672607740380037E-2</v>
      </c>
      <c r="HQC41" s="88">
        <f t="shared" ca="1" si="1502"/>
        <v>9.5575740474443706E-3</v>
      </c>
      <c r="HQD41" s="88">
        <f t="shared" ca="1" si="1502"/>
        <v>1.1567596869377878E-2</v>
      </c>
      <c r="HQE41" s="88">
        <f t="shared" ca="1" si="1502"/>
        <v>9.6238959764052001E-3</v>
      </c>
      <c r="HQF41" s="88">
        <f t="shared" ca="1" si="1502"/>
        <v>1.0126529317884464E-2</v>
      </c>
      <c r="HQG41" s="88">
        <f t="shared" ca="1" si="1502"/>
        <v>1.0180675916253008E-2</v>
      </c>
      <c r="HQH41" s="88">
        <f t="shared" ca="1" si="1502"/>
        <v>1.2198197438247824E-2</v>
      </c>
      <c r="HQI41" s="88">
        <f t="shared" ca="1" si="1190"/>
        <v>1.1082297590246402E-2</v>
      </c>
      <c r="HQJ41" s="88">
        <f t="shared" ca="1" si="1190"/>
        <v>1.1671598402136546E-2</v>
      </c>
      <c r="HQK41" s="88">
        <f t="shared" ca="1" si="1190"/>
        <v>1.2138402223859325E-2</v>
      </c>
      <c r="HQL41" s="88">
        <f t="shared" ca="1" si="1190"/>
        <v>9.6915018954418855E-3</v>
      </c>
      <c r="HQM41" s="88">
        <f t="shared" ca="1" si="1190"/>
        <v>1.290409988927768E-2</v>
      </c>
      <c r="HQN41" s="88">
        <f t="shared" ca="1" si="1190"/>
        <v>1.1960724015093935E-2</v>
      </c>
      <c r="HQO41" s="88">
        <f t="shared" ca="1" si="1190"/>
        <v>1.0293985033994207E-2</v>
      </c>
      <c r="HQP41" s="88">
        <f t="shared" ca="1" si="1190"/>
        <v>1.0930437979891638E-2</v>
      </c>
      <c r="HQQ41" s="88">
        <f t="shared" ca="1" si="1190"/>
        <v>1.0527799054902745E-2</v>
      </c>
      <c r="HQR41" s="88">
        <f t="shared" ca="1" si="1190"/>
        <v>1.2462602434355851E-2</v>
      </c>
      <c r="HQS41" s="88">
        <f t="shared" ca="1" si="1190"/>
        <v>1.0321053474537571E-2</v>
      </c>
      <c r="HQT41" s="88">
        <f t="shared" ca="1" si="1190"/>
        <v>1.0588064124146635E-2</v>
      </c>
      <c r="HQU41" s="88">
        <f t="shared" ca="1" si="1190"/>
        <v>1.0937731987901612E-2</v>
      </c>
      <c r="HQV41" s="88">
        <f t="shared" ca="1" si="1190"/>
        <v>1.1603063021462913E-2</v>
      </c>
      <c r="HQW41" s="88">
        <f t="shared" ca="1" si="1190"/>
        <v>1.0075779355437395E-2</v>
      </c>
      <c r="HQX41" s="88">
        <f t="shared" ca="1" si="1190"/>
        <v>1.1149123256631978E-2</v>
      </c>
      <c r="HQY41" s="88">
        <f t="shared" ca="1" si="1190"/>
        <v>1.1656328698636427E-2</v>
      </c>
      <c r="HQZ41" s="88">
        <f t="shared" ca="1" si="1190"/>
        <v>1.0582348411871251E-2</v>
      </c>
      <c r="HRA41" s="88">
        <f t="shared" ca="1" si="1190"/>
        <v>1.1236263555214041E-2</v>
      </c>
      <c r="HRB41" s="88">
        <f t="shared" ca="1" si="1190"/>
        <v>1.4022536702753842E-2</v>
      </c>
      <c r="HRC41" s="88">
        <f t="shared" ca="1" si="1190"/>
        <v>1.2311800455579667E-2</v>
      </c>
      <c r="HRD41" s="88">
        <f t="shared" ca="1" si="1190"/>
        <v>1.2423614323919155E-2</v>
      </c>
      <c r="HRE41" s="88">
        <f t="shared" ca="1" si="1190"/>
        <v>1.2583156892623553E-2</v>
      </c>
      <c r="HRF41" s="88">
        <f t="shared" ca="1" si="1032"/>
        <v>1.3086919746162825E-2</v>
      </c>
      <c r="HRG41" s="88">
        <f t="shared" ca="1" si="1032"/>
        <v>1.0828565875379245E-2</v>
      </c>
      <c r="HRH41" s="88">
        <f t="shared" ca="1" si="1032"/>
        <v>1.1686555542559388E-2</v>
      </c>
      <c r="HRI41" s="88">
        <f t="shared" ca="1" si="1032"/>
        <v>1.3287248341152436E-2</v>
      </c>
      <c r="HRJ41" s="88">
        <f t="shared" ca="1" si="1032"/>
        <v>8.854947855604027E-3</v>
      </c>
      <c r="HRK41" s="88">
        <f t="shared" ca="1" si="1032"/>
        <v>1.1103000725178962E-2</v>
      </c>
      <c r="HRL41" s="88">
        <f t="shared" ca="1" si="1032"/>
        <v>1.2018169266057052E-2</v>
      </c>
      <c r="HRM41" s="88">
        <f t="shared" ca="1" si="1032"/>
        <v>1.1745578216087982E-2</v>
      </c>
      <c r="HRN41" s="88">
        <f t="shared" ca="1" si="1032"/>
        <v>1.1057884908925193E-2</v>
      </c>
      <c r="HRO41" s="88">
        <f t="shared" ca="1" si="1032"/>
        <v>1.1212928039747489E-2</v>
      </c>
      <c r="HRP41" s="88">
        <f t="shared" ca="1" si="1032"/>
        <v>1.1575445428096276E-2</v>
      </c>
      <c r="HRQ41" s="88">
        <f t="shared" ca="1" si="1032"/>
        <v>1.2160184665737327E-2</v>
      </c>
      <c r="HRR41" s="88">
        <f t="shared" ca="1" si="1032"/>
        <v>1.0139839288018662E-2</v>
      </c>
      <c r="HRS41" s="88">
        <f t="shared" ca="1" si="1032"/>
        <v>1.2553484406310052E-2</v>
      </c>
      <c r="HRT41" s="88">
        <f t="shared" ca="1" si="1032"/>
        <v>1.2934671541771466E-2</v>
      </c>
      <c r="HRU41" s="88">
        <f t="shared" ca="1" si="1032"/>
        <v>1.0481005032119803E-2</v>
      </c>
      <c r="HRV41" s="88">
        <f t="shared" ca="1" si="1346"/>
        <v>1.0742641734955221E-2</v>
      </c>
      <c r="HRW41" s="88">
        <f t="shared" ca="1" si="1346"/>
        <v>9.8718879173963076E-3</v>
      </c>
      <c r="HRX41" s="88">
        <f t="shared" ca="1" si="1346"/>
        <v>1.0671926977995606E-2</v>
      </c>
      <c r="HRY41" s="88">
        <f t="shared" ca="1" si="1346"/>
        <v>1.1095361222711672E-2</v>
      </c>
      <c r="HRZ41" s="88">
        <f t="shared" ca="1" si="1346"/>
        <v>1.3891091065809808E-2</v>
      </c>
      <c r="HSA41" s="88">
        <f t="shared" ca="1" si="1346"/>
        <v>1.1872661459547964E-2</v>
      </c>
      <c r="HSB41" s="88">
        <f t="shared" ca="1" si="1346"/>
        <v>1.1962260546578765E-2</v>
      </c>
      <c r="HSC41" s="88">
        <f t="shared" ca="1" si="1346"/>
        <v>1.157271947633968E-2</v>
      </c>
      <c r="HSD41" s="88">
        <f t="shared" ca="1" si="1346"/>
        <v>1.1263049203971193E-2</v>
      </c>
      <c r="HSE41" s="88">
        <f t="shared" ca="1" si="1346"/>
        <v>8.7454071806850192E-3</v>
      </c>
      <c r="HSF41" s="88">
        <f t="shared" ca="1" si="1346"/>
        <v>1.2221420385692079E-2</v>
      </c>
      <c r="HSG41" s="88">
        <f t="shared" ca="1" si="1346"/>
        <v>1.3304233872244406E-2</v>
      </c>
      <c r="HSH41" s="88">
        <f t="shared" ca="1" si="1346"/>
        <v>1.0241457390388557E-2</v>
      </c>
      <c r="HSI41" s="88">
        <f t="shared" ca="1" si="1346"/>
        <v>1.0833281240742048E-2</v>
      </c>
      <c r="HSJ41" s="88">
        <f t="shared" ca="1" si="1346"/>
        <v>1.0884482017079927E-2</v>
      </c>
      <c r="HSK41" s="88">
        <f t="shared" ca="1" si="1346"/>
        <v>9.4139132040594077E-3</v>
      </c>
      <c r="HSL41" s="88">
        <f t="shared" ref="HSL41:HSY56" ca="1" si="1503">$C40+$B$1*($B$2-$C40)*$B$7+$B$3*($C40^0.5)*$B$7*_xlfn.NORM.S.INV(RAND())</f>
        <v>8.4584885928226574E-3</v>
      </c>
      <c r="HSM41" s="88">
        <f t="shared" ca="1" si="1503"/>
        <v>1.1036612925396261E-2</v>
      </c>
      <c r="HSN41" s="88">
        <f t="shared" ca="1" si="1503"/>
        <v>1.0673052416396607E-2</v>
      </c>
      <c r="HSO41" s="88">
        <f t="shared" ca="1" si="1503"/>
        <v>1.1338182529449656E-2</v>
      </c>
      <c r="HSP41" s="88">
        <f t="shared" ca="1" si="1503"/>
        <v>1.1446953507689267E-2</v>
      </c>
      <c r="HSQ41" s="88">
        <f t="shared" ca="1" si="1503"/>
        <v>1.0581483880584363E-2</v>
      </c>
      <c r="HSR41" s="88">
        <f t="shared" ca="1" si="1503"/>
        <v>1.2820231225416787E-2</v>
      </c>
      <c r="HSS41" s="88">
        <f t="shared" ca="1" si="1503"/>
        <v>1.0154826165132859E-2</v>
      </c>
      <c r="HST41" s="88">
        <f t="shared" ca="1" si="1503"/>
        <v>1.0663725547451682E-2</v>
      </c>
      <c r="HSU41" s="88">
        <f t="shared" ca="1" si="1191"/>
        <v>1.063853246147997E-2</v>
      </c>
      <c r="HSV41" s="88">
        <f t="shared" ca="1" si="1191"/>
        <v>9.868207920338247E-3</v>
      </c>
      <c r="HSW41" s="88">
        <f t="shared" ca="1" si="1191"/>
        <v>1.1651405350604072E-2</v>
      </c>
      <c r="HSX41" s="88">
        <f t="shared" ca="1" si="1191"/>
        <v>1.0259996174381813E-2</v>
      </c>
      <c r="HSY41" s="88">
        <f t="shared" ca="1" si="1191"/>
        <v>1.2473162716914479E-2</v>
      </c>
      <c r="HSZ41" s="88">
        <f t="shared" ca="1" si="1191"/>
        <v>1.2136133553766231E-2</v>
      </c>
      <c r="HTA41" s="88">
        <f t="shared" ca="1" si="1191"/>
        <v>1.0666405463654849E-2</v>
      </c>
      <c r="HTB41" s="88">
        <f t="shared" ca="1" si="1191"/>
        <v>1.1101282843103298E-2</v>
      </c>
      <c r="HTC41" s="88">
        <f t="shared" ca="1" si="1191"/>
        <v>1.1346455993660694E-2</v>
      </c>
      <c r="HTD41" s="88">
        <f t="shared" ca="1" si="1191"/>
        <v>1.2258878162884793E-2</v>
      </c>
      <c r="HTE41" s="88">
        <f t="shared" ca="1" si="1191"/>
        <v>1.0704935514730245E-2</v>
      </c>
      <c r="HTF41" s="88">
        <f t="shared" ca="1" si="1191"/>
        <v>1.0866035714282051E-2</v>
      </c>
      <c r="HTG41" s="88">
        <f t="shared" ca="1" si="1191"/>
        <v>1.0620360121786614E-2</v>
      </c>
      <c r="HTH41" s="88">
        <f t="shared" ca="1" si="1191"/>
        <v>9.0215255547580944E-3</v>
      </c>
      <c r="HTI41" s="88">
        <f t="shared" ca="1" si="1191"/>
        <v>1.2814386545756918E-2</v>
      </c>
      <c r="HTJ41" s="88">
        <f t="shared" ca="1" si="1191"/>
        <v>1.1211762535395998E-2</v>
      </c>
      <c r="HTK41" s="88">
        <f t="shared" ca="1" si="1191"/>
        <v>8.8943776255173846E-3</v>
      </c>
      <c r="HTL41" s="88">
        <f t="shared" ca="1" si="1191"/>
        <v>1.246760134579062E-2</v>
      </c>
      <c r="HTM41" s="88">
        <f t="shared" ca="1" si="1191"/>
        <v>1.0958043894402188E-2</v>
      </c>
      <c r="HTN41" s="88">
        <f t="shared" ca="1" si="1191"/>
        <v>1.0492589381072653E-2</v>
      </c>
      <c r="HTO41" s="88">
        <f t="shared" ca="1" si="1191"/>
        <v>1.224352460613321E-2</v>
      </c>
      <c r="HTP41" s="88">
        <f t="shared" ca="1" si="1191"/>
        <v>1.0442764476735042E-2</v>
      </c>
      <c r="HTQ41" s="88">
        <f t="shared" ca="1" si="1191"/>
        <v>9.8797628903528681E-3</v>
      </c>
      <c r="HTR41" s="88">
        <f t="shared" ca="1" si="1033"/>
        <v>9.8025478787315875E-3</v>
      </c>
      <c r="HTS41" s="88">
        <f t="shared" ca="1" si="1033"/>
        <v>1.0967698115477641E-2</v>
      </c>
      <c r="HTT41" s="88">
        <f t="shared" ca="1" si="1033"/>
        <v>1.2299745485143837E-2</v>
      </c>
      <c r="HTU41" s="88">
        <f t="shared" ca="1" si="1033"/>
        <v>8.7819103471991015E-3</v>
      </c>
      <c r="HTV41" s="88">
        <f t="shared" ca="1" si="1033"/>
        <v>1.1542980269784489E-2</v>
      </c>
      <c r="HTW41" s="88">
        <f t="shared" ca="1" si="1033"/>
        <v>1.3030685353082954E-2</v>
      </c>
      <c r="HTX41" s="88">
        <f t="shared" ca="1" si="1033"/>
        <v>9.1139820777574113E-3</v>
      </c>
      <c r="HTY41" s="88">
        <f t="shared" ca="1" si="1033"/>
        <v>1.1730104252774985E-2</v>
      </c>
      <c r="HTZ41" s="88">
        <f t="shared" ca="1" si="1033"/>
        <v>1.0578304723031333E-2</v>
      </c>
      <c r="HUA41" s="88">
        <f t="shared" ca="1" si="1033"/>
        <v>1.1931304629192487E-2</v>
      </c>
      <c r="HUB41" s="88">
        <f t="shared" ca="1" si="1033"/>
        <v>1.3062907730657719E-2</v>
      </c>
      <c r="HUC41" s="88">
        <f t="shared" ca="1" si="1033"/>
        <v>1.1426582237749032E-2</v>
      </c>
      <c r="HUD41" s="88">
        <f t="shared" ca="1" si="1033"/>
        <v>1.2195166191831038E-2</v>
      </c>
      <c r="HUE41" s="88">
        <f t="shared" ca="1" si="1033"/>
        <v>1.1139285084479429E-2</v>
      </c>
      <c r="HUF41" s="88">
        <f t="shared" ca="1" si="1033"/>
        <v>1.0791160919733388E-2</v>
      </c>
      <c r="HUG41" s="88">
        <f t="shared" ca="1" si="1033"/>
        <v>1.3193694495025367E-2</v>
      </c>
      <c r="HUH41" s="88">
        <f t="shared" ca="1" si="1347"/>
        <v>1.2836997337752601E-2</v>
      </c>
      <c r="HUI41" s="88">
        <f t="shared" ca="1" si="1347"/>
        <v>1.1135895251311315E-2</v>
      </c>
      <c r="HUJ41" s="88">
        <f t="shared" ca="1" si="1347"/>
        <v>1.2612279652345714E-2</v>
      </c>
      <c r="HUK41" s="88">
        <f t="shared" ca="1" si="1347"/>
        <v>1.488725542541304E-2</v>
      </c>
      <c r="HUL41" s="88">
        <f t="shared" ca="1" si="1347"/>
        <v>8.8178208614433963E-3</v>
      </c>
      <c r="HUM41" s="88">
        <f t="shared" ca="1" si="1347"/>
        <v>1.2202001724314356E-2</v>
      </c>
      <c r="HUN41" s="88">
        <f t="shared" ca="1" si="1347"/>
        <v>1.0734378476956314E-2</v>
      </c>
      <c r="HUO41" s="88">
        <f t="shared" ca="1" si="1347"/>
        <v>9.7679164661351511E-3</v>
      </c>
      <c r="HUP41" s="88">
        <f t="shared" ca="1" si="1347"/>
        <v>1.087358172953065E-2</v>
      </c>
      <c r="HUQ41" s="88">
        <f t="shared" ca="1" si="1347"/>
        <v>1.1147344042062747E-2</v>
      </c>
      <c r="HUR41" s="88">
        <f t="shared" ca="1" si="1347"/>
        <v>1.2933752084719443E-2</v>
      </c>
      <c r="HUS41" s="88">
        <f t="shared" ca="1" si="1347"/>
        <v>9.6885921050933708E-3</v>
      </c>
      <c r="HUT41" s="88">
        <f t="shared" ca="1" si="1347"/>
        <v>1.0877468975447203E-2</v>
      </c>
      <c r="HUU41" s="88">
        <f t="shared" ca="1" si="1347"/>
        <v>9.2254049010416454E-3</v>
      </c>
      <c r="HUV41" s="88">
        <f t="shared" ca="1" si="1347"/>
        <v>9.8612778247278987E-3</v>
      </c>
      <c r="HUW41" s="88">
        <f t="shared" ca="1" si="1347"/>
        <v>1.1968165575996059E-2</v>
      </c>
      <c r="HUX41" s="88">
        <f t="shared" ref="HUX41:HVK56" ca="1" si="1504">$C40+$B$1*($B$2-$C40)*$B$7+$B$3*($C40^0.5)*$B$7*_xlfn.NORM.S.INV(RAND())</f>
        <v>9.1862894605235536E-3</v>
      </c>
      <c r="HUY41" s="88">
        <f t="shared" ca="1" si="1504"/>
        <v>1.1442088392711025E-2</v>
      </c>
      <c r="HUZ41" s="88">
        <f t="shared" ca="1" si="1504"/>
        <v>1.115077321563542E-2</v>
      </c>
      <c r="HVA41" s="88">
        <f t="shared" ca="1" si="1504"/>
        <v>1.0046292047494271E-2</v>
      </c>
      <c r="HVB41" s="88">
        <f t="shared" ca="1" si="1504"/>
        <v>1.198756549119373E-2</v>
      </c>
      <c r="HVC41" s="88">
        <f t="shared" ca="1" si="1504"/>
        <v>1.0797153219926442E-2</v>
      </c>
      <c r="HVD41" s="88">
        <f t="shared" ca="1" si="1504"/>
        <v>1.181487065738129E-2</v>
      </c>
      <c r="HVE41" s="88">
        <f t="shared" ca="1" si="1504"/>
        <v>1.090122090538679E-2</v>
      </c>
      <c r="HVF41" s="88">
        <f t="shared" ca="1" si="1504"/>
        <v>1.2538646134975122E-2</v>
      </c>
      <c r="HVG41" s="88">
        <f t="shared" ca="1" si="1192"/>
        <v>1.2525755633419311E-2</v>
      </c>
      <c r="HVH41" s="88">
        <f t="shared" ca="1" si="1192"/>
        <v>1.2262213177286206E-2</v>
      </c>
      <c r="HVI41" s="88">
        <f t="shared" ca="1" si="1192"/>
        <v>1.1675408291203365E-2</v>
      </c>
      <c r="HVJ41" s="88">
        <f t="shared" ca="1" si="1192"/>
        <v>1.1348227973001168E-2</v>
      </c>
      <c r="HVK41" s="88">
        <f t="shared" ca="1" si="1192"/>
        <v>1.2019919368211623E-2</v>
      </c>
      <c r="HVL41" s="88">
        <f t="shared" ca="1" si="1192"/>
        <v>1.0597819727325994E-2</v>
      </c>
      <c r="HVM41" s="88">
        <f t="shared" ca="1" si="1192"/>
        <v>1.0884095235072049E-2</v>
      </c>
      <c r="HVN41" s="88">
        <f t="shared" ca="1" si="1192"/>
        <v>1.0040855734138949E-2</v>
      </c>
      <c r="HVO41" s="88">
        <f t="shared" ca="1" si="1192"/>
        <v>1.193442235617718E-2</v>
      </c>
      <c r="HVP41" s="88">
        <f t="shared" ca="1" si="1192"/>
        <v>1.174757357030682E-2</v>
      </c>
      <c r="HVQ41" s="88">
        <f t="shared" ca="1" si="1192"/>
        <v>1.1501835055561127E-2</v>
      </c>
      <c r="HVR41" s="88">
        <f t="shared" ca="1" si="1192"/>
        <v>1.0316452362273087E-2</v>
      </c>
      <c r="HVS41" s="88">
        <f t="shared" ca="1" si="1192"/>
        <v>1.0509072381859882E-2</v>
      </c>
      <c r="HVT41" s="88">
        <f t="shared" ca="1" si="1192"/>
        <v>1.1908285838546613E-2</v>
      </c>
      <c r="HVU41" s="88">
        <f t="shared" ca="1" si="1192"/>
        <v>1.4290206672690918E-2</v>
      </c>
      <c r="HVV41" s="88">
        <f t="shared" ca="1" si="1192"/>
        <v>1.1232302967212074E-2</v>
      </c>
      <c r="HVW41" s="88">
        <f t="shared" ca="1" si="1192"/>
        <v>1.1265656688177509E-2</v>
      </c>
      <c r="HVX41" s="88">
        <f t="shared" ca="1" si="1192"/>
        <v>1.1426794211073253E-2</v>
      </c>
      <c r="HVY41" s="88">
        <f t="shared" ca="1" si="1192"/>
        <v>1.050025796383792E-2</v>
      </c>
      <c r="HVZ41" s="88">
        <f t="shared" ca="1" si="1192"/>
        <v>9.5727527562639216E-3</v>
      </c>
      <c r="HWA41" s="88">
        <f t="shared" ca="1" si="1192"/>
        <v>1.0947808601110637E-2</v>
      </c>
      <c r="HWB41" s="88">
        <f t="shared" ca="1" si="1192"/>
        <v>9.8734807756837087E-3</v>
      </c>
      <c r="HWC41" s="88">
        <f t="shared" ca="1" si="1192"/>
        <v>1.0055640430831509E-2</v>
      </c>
      <c r="HWD41" s="88">
        <f t="shared" ca="1" si="1034"/>
        <v>1.306088949135213E-2</v>
      </c>
      <c r="HWE41" s="88">
        <f t="shared" ca="1" si="1034"/>
        <v>1.0720269210552795E-2</v>
      </c>
      <c r="HWF41" s="88">
        <f t="shared" ca="1" si="1034"/>
        <v>1.2042309303605885E-2</v>
      </c>
      <c r="HWG41" s="88">
        <f t="shared" ca="1" si="1034"/>
        <v>1.1044120926950137E-2</v>
      </c>
      <c r="HWH41" s="88">
        <f t="shared" ca="1" si="1034"/>
        <v>1.113747847650578E-2</v>
      </c>
      <c r="HWI41" s="88">
        <f t="shared" ca="1" si="1034"/>
        <v>1.3743992593089973E-2</v>
      </c>
      <c r="HWJ41" s="88">
        <f t="shared" ca="1" si="1034"/>
        <v>1.4126111345824867E-2</v>
      </c>
      <c r="HWK41" s="88">
        <f t="shared" ca="1" si="1034"/>
        <v>1.0119204856503208E-2</v>
      </c>
      <c r="HWL41" s="88">
        <f t="shared" ca="1" si="1034"/>
        <v>1.1816661143793972E-2</v>
      </c>
      <c r="HWM41" s="88">
        <f t="shared" ca="1" si="1034"/>
        <v>7.3057622952633046E-3</v>
      </c>
      <c r="HWN41" s="88">
        <f t="shared" ca="1" si="1034"/>
        <v>1.2274371986516604E-2</v>
      </c>
      <c r="HWO41" s="88">
        <f t="shared" ca="1" si="1034"/>
        <v>1.1458488474288769E-2</v>
      </c>
      <c r="HWP41" s="88">
        <f t="shared" ca="1" si="1034"/>
        <v>1.0727080037060572E-2</v>
      </c>
      <c r="HWQ41" s="88">
        <f t="shared" ca="1" si="1034"/>
        <v>1.1213538212467282E-2</v>
      </c>
      <c r="HWR41" s="88">
        <f t="shared" ca="1" si="1034"/>
        <v>1.2647117884426648E-2</v>
      </c>
      <c r="HWS41" s="88">
        <f t="shared" ca="1" si="1034"/>
        <v>1.1517151821058697E-2</v>
      </c>
      <c r="HWT41" s="88">
        <f t="shared" ca="1" si="1348"/>
        <v>1.0739030954235533E-2</v>
      </c>
      <c r="HWU41" s="88">
        <f t="shared" ca="1" si="1348"/>
        <v>1.0749891749184202E-2</v>
      </c>
      <c r="HWV41" s="88">
        <f t="shared" ca="1" si="1348"/>
        <v>1.1477182552417465E-2</v>
      </c>
      <c r="HWW41" s="88">
        <f t="shared" ca="1" si="1348"/>
        <v>1.0943638407519978E-2</v>
      </c>
      <c r="HWX41" s="88">
        <f t="shared" ca="1" si="1348"/>
        <v>1.1728787652587157E-2</v>
      </c>
      <c r="HWY41" s="88">
        <f t="shared" ca="1" si="1348"/>
        <v>1.13684623209033E-2</v>
      </c>
      <c r="HWZ41" s="88">
        <f t="shared" ca="1" si="1348"/>
        <v>1.2491095880498654E-2</v>
      </c>
      <c r="HXA41" s="88">
        <f t="shared" ca="1" si="1348"/>
        <v>1.279259838552691E-2</v>
      </c>
      <c r="HXB41" s="88">
        <f t="shared" ca="1" si="1348"/>
        <v>1.2091156814457325E-2</v>
      </c>
      <c r="HXC41" s="88">
        <f t="shared" ca="1" si="1348"/>
        <v>1.1326584643237162E-2</v>
      </c>
      <c r="HXD41" s="88">
        <f t="shared" ca="1" si="1348"/>
        <v>1.1789433046963914E-2</v>
      </c>
      <c r="HXE41" s="88">
        <f t="shared" ca="1" si="1348"/>
        <v>9.4317156458478633E-3</v>
      </c>
      <c r="HXF41" s="88">
        <f t="shared" ca="1" si="1348"/>
        <v>1.099146891599077E-2</v>
      </c>
      <c r="HXG41" s="88">
        <f t="shared" ca="1" si="1348"/>
        <v>9.8169627626608098E-3</v>
      </c>
      <c r="HXH41" s="88">
        <f t="shared" ca="1" si="1348"/>
        <v>1.1933889885502525E-2</v>
      </c>
      <c r="HXI41" s="88">
        <f t="shared" ca="1" si="1348"/>
        <v>1.2528723096073911E-2</v>
      </c>
      <c r="HXJ41" s="88">
        <f t="shared" ref="HXJ41:HXW56" ca="1" si="1505">$C40+$B$1*($B$2-$C40)*$B$7+$B$3*($C40^0.5)*$B$7*_xlfn.NORM.S.INV(RAND())</f>
        <v>1.0743769495779992E-2</v>
      </c>
      <c r="HXK41" s="88">
        <f t="shared" ca="1" si="1505"/>
        <v>1.0633577719902721E-2</v>
      </c>
      <c r="HXL41" s="88">
        <f t="shared" ca="1" si="1505"/>
        <v>1.294618825772445E-2</v>
      </c>
      <c r="HXM41" s="88">
        <f t="shared" ca="1" si="1505"/>
        <v>1.0740740474027743E-2</v>
      </c>
      <c r="HXN41" s="88">
        <f t="shared" ca="1" si="1505"/>
        <v>1.1687293961654518E-2</v>
      </c>
      <c r="HXO41" s="88">
        <f t="shared" ca="1" si="1505"/>
        <v>1.1145978488823921E-2</v>
      </c>
      <c r="HXP41" s="88">
        <f t="shared" ca="1" si="1505"/>
        <v>9.1031346351139793E-3</v>
      </c>
      <c r="HXQ41" s="88">
        <f t="shared" ca="1" si="1505"/>
        <v>9.353022891667671E-3</v>
      </c>
      <c r="HXR41" s="88">
        <f t="shared" ca="1" si="1505"/>
        <v>1.049166551668862E-2</v>
      </c>
      <c r="HXS41" s="88">
        <f t="shared" ca="1" si="1193"/>
        <v>1.0598527161079483E-2</v>
      </c>
      <c r="HXT41" s="88">
        <f t="shared" ca="1" si="1193"/>
        <v>1.30999438389253E-2</v>
      </c>
      <c r="HXU41" s="88">
        <f t="shared" ca="1" si="1193"/>
        <v>1.0773937186562482E-2</v>
      </c>
      <c r="HXV41" s="88">
        <f t="shared" ca="1" si="1193"/>
        <v>1.1898043520553524E-2</v>
      </c>
      <c r="HXW41" s="88">
        <f t="shared" ca="1" si="1193"/>
        <v>1.1052495852548959E-2</v>
      </c>
      <c r="HXX41" s="88">
        <f t="shared" ca="1" si="1193"/>
        <v>1.0716882106370186E-2</v>
      </c>
      <c r="HXY41" s="88">
        <f t="shared" ca="1" si="1193"/>
        <v>1.0128366151203225E-2</v>
      </c>
      <c r="HXZ41" s="88">
        <f t="shared" ca="1" si="1193"/>
        <v>1.1839526043856029E-2</v>
      </c>
      <c r="HYA41" s="88">
        <f t="shared" ca="1" si="1193"/>
        <v>1.1750176246571487E-2</v>
      </c>
      <c r="HYB41" s="88">
        <f t="shared" ca="1" si="1193"/>
        <v>1.1614170128269029E-2</v>
      </c>
      <c r="HYC41" s="88">
        <f t="shared" ca="1" si="1193"/>
        <v>1.1496302990743851E-2</v>
      </c>
      <c r="HYD41" s="88">
        <f t="shared" ca="1" si="1193"/>
        <v>1.1184781974553276E-2</v>
      </c>
      <c r="HYE41" s="88">
        <f t="shared" ca="1" si="1193"/>
        <v>1.054823238205967E-2</v>
      </c>
      <c r="HYF41" s="88">
        <f t="shared" ca="1" si="1193"/>
        <v>1.0215632142730607E-2</v>
      </c>
      <c r="HYG41" s="88">
        <f t="shared" ca="1" si="1193"/>
        <v>1.1912142087655637E-2</v>
      </c>
      <c r="HYH41" s="88">
        <f t="shared" ca="1" si="1193"/>
        <v>1.2034811759890024E-2</v>
      </c>
      <c r="HYI41" s="88">
        <f t="shared" ca="1" si="1193"/>
        <v>1.1787927181705821E-2</v>
      </c>
      <c r="HYJ41" s="88">
        <f t="shared" ca="1" si="1193"/>
        <v>9.7737643627069399E-3</v>
      </c>
      <c r="HYK41" s="88">
        <f t="shared" ca="1" si="1193"/>
        <v>1.288846812222586E-2</v>
      </c>
      <c r="HYL41" s="88">
        <f t="shared" ca="1" si="1193"/>
        <v>1.2323740220789324E-2</v>
      </c>
      <c r="HYM41" s="88">
        <f t="shared" ca="1" si="1193"/>
        <v>1.3158785084909874E-2</v>
      </c>
      <c r="HYN41" s="88">
        <f t="shared" ca="1" si="1193"/>
        <v>1.2221408017131702E-2</v>
      </c>
      <c r="HYO41" s="88">
        <f t="shared" ca="1" si="1193"/>
        <v>1.100843135408339E-2</v>
      </c>
      <c r="HYP41" s="88">
        <f t="shared" ca="1" si="1035"/>
        <v>1.1219312847776485E-2</v>
      </c>
      <c r="HYQ41" s="88">
        <f t="shared" ca="1" si="1035"/>
        <v>1.090712952930013E-2</v>
      </c>
      <c r="HYR41" s="88">
        <f t="shared" ca="1" si="1035"/>
        <v>1.0415343805936155E-2</v>
      </c>
      <c r="HYS41" s="88">
        <f t="shared" ca="1" si="1035"/>
        <v>1.0569685258548967E-2</v>
      </c>
      <c r="HYT41" s="88">
        <f t="shared" ca="1" si="1035"/>
        <v>1.2589680456211215E-2</v>
      </c>
      <c r="HYU41" s="88">
        <f t="shared" ca="1" si="1035"/>
        <v>1.1636553306278358E-2</v>
      </c>
      <c r="HYV41" s="88">
        <f t="shared" ca="1" si="1035"/>
        <v>1.0246576260846735E-2</v>
      </c>
      <c r="HYW41" s="88">
        <f t="shared" ca="1" si="1035"/>
        <v>9.6249907998128843E-3</v>
      </c>
      <c r="HYX41" s="88">
        <f t="shared" ca="1" si="1035"/>
        <v>1.168879736647334E-2</v>
      </c>
      <c r="HYY41" s="88">
        <f t="shared" ca="1" si="1035"/>
        <v>1.022111729240547E-2</v>
      </c>
      <c r="HYZ41" s="88">
        <f t="shared" ca="1" si="1035"/>
        <v>1.0694075015864791E-2</v>
      </c>
      <c r="HZA41" s="88">
        <f t="shared" ca="1" si="1035"/>
        <v>1.084027151593967E-2</v>
      </c>
      <c r="HZB41" s="88">
        <f t="shared" ca="1" si="1035"/>
        <v>1.0345072118859225E-2</v>
      </c>
      <c r="HZC41" s="88">
        <f t="shared" ca="1" si="1035"/>
        <v>1.2000505249289237E-2</v>
      </c>
      <c r="HZD41" s="88">
        <f t="shared" ca="1" si="1035"/>
        <v>1.2593607154314013E-2</v>
      </c>
      <c r="HZE41" s="88">
        <f t="shared" ca="1" si="1035"/>
        <v>1.219898962867743E-2</v>
      </c>
      <c r="HZF41" s="88">
        <f t="shared" ca="1" si="1349"/>
        <v>1.0716896328021183E-2</v>
      </c>
      <c r="HZG41" s="88">
        <f t="shared" ca="1" si="1349"/>
        <v>1.1089301227199002E-2</v>
      </c>
      <c r="HZH41" s="88">
        <f t="shared" ca="1" si="1349"/>
        <v>1.3597421816706789E-2</v>
      </c>
      <c r="HZI41" s="88">
        <f t="shared" ca="1" si="1349"/>
        <v>1.1421070584626042E-2</v>
      </c>
      <c r="HZJ41" s="88">
        <f t="shared" ca="1" si="1349"/>
        <v>1.1764122739226746E-2</v>
      </c>
      <c r="HZK41" s="88">
        <f t="shared" ca="1" si="1349"/>
        <v>1.0318402267446774E-2</v>
      </c>
      <c r="HZL41" s="88">
        <f t="shared" ca="1" si="1349"/>
        <v>1.1113500053592735E-2</v>
      </c>
      <c r="HZM41" s="88">
        <f t="shared" ca="1" si="1349"/>
        <v>1.0506731662256342E-2</v>
      </c>
      <c r="HZN41" s="88">
        <f t="shared" ca="1" si="1349"/>
        <v>1.0664854700978225E-2</v>
      </c>
      <c r="HZO41" s="88">
        <f t="shared" ca="1" si="1349"/>
        <v>1.1664305039101897E-2</v>
      </c>
      <c r="HZP41" s="88">
        <f t="shared" ca="1" si="1349"/>
        <v>1.0171881647944712E-2</v>
      </c>
      <c r="HZQ41" s="88">
        <f t="shared" ca="1" si="1349"/>
        <v>1.0362342779865055E-2</v>
      </c>
      <c r="HZR41" s="88">
        <f t="shared" ca="1" si="1349"/>
        <v>1.1544852024794269E-2</v>
      </c>
      <c r="HZS41" s="88">
        <f t="shared" ca="1" si="1349"/>
        <v>8.5124775631341531E-3</v>
      </c>
      <c r="HZT41" s="88">
        <f t="shared" ca="1" si="1349"/>
        <v>1.1893119784055741E-2</v>
      </c>
      <c r="HZU41" s="88">
        <f t="shared" ca="1" si="1349"/>
        <v>1.2378702415269574E-2</v>
      </c>
      <c r="HZV41" s="88">
        <f t="shared" ref="HZV41:IAI56" ca="1" si="1506">$C40+$B$1*($B$2-$C40)*$B$7+$B$3*($C40^0.5)*$B$7*_xlfn.NORM.S.INV(RAND())</f>
        <v>9.1468234050115955E-3</v>
      </c>
      <c r="HZW41" s="88">
        <f t="shared" ca="1" si="1506"/>
        <v>1.0130733009220816E-2</v>
      </c>
      <c r="HZX41" s="88">
        <f t="shared" ca="1" si="1506"/>
        <v>1.2222732392212457E-2</v>
      </c>
      <c r="HZY41" s="88">
        <f t="shared" ca="1" si="1506"/>
        <v>1.1501137558319873E-2</v>
      </c>
      <c r="HZZ41" s="88">
        <f t="shared" ca="1" si="1506"/>
        <v>1.0340703248034674E-2</v>
      </c>
      <c r="IAA41" s="88">
        <f t="shared" ca="1" si="1506"/>
        <v>9.7031382544233123E-3</v>
      </c>
      <c r="IAB41" s="88">
        <f t="shared" ca="1" si="1506"/>
        <v>1.1815365897356411E-2</v>
      </c>
      <c r="IAC41" s="88">
        <f t="shared" ca="1" si="1506"/>
        <v>1.1996031884385149E-2</v>
      </c>
      <c r="IAD41" s="88">
        <f t="shared" ca="1" si="1506"/>
        <v>1.1639846588598894E-2</v>
      </c>
      <c r="IAE41" s="88">
        <f t="shared" ca="1" si="1194"/>
        <v>1.1987788937312768E-2</v>
      </c>
      <c r="IAF41" s="88">
        <f t="shared" ca="1" si="1194"/>
        <v>1.010279752064798E-2</v>
      </c>
      <c r="IAG41" s="88">
        <f t="shared" ca="1" si="1194"/>
        <v>1.2346299446743082E-2</v>
      </c>
      <c r="IAH41" s="88">
        <f t="shared" ca="1" si="1194"/>
        <v>1.1231731647829757E-2</v>
      </c>
      <c r="IAI41" s="88">
        <f t="shared" ca="1" si="1194"/>
        <v>1.0250223492291185E-2</v>
      </c>
      <c r="IAJ41" s="88">
        <f t="shared" ca="1" si="1194"/>
        <v>1.0348373505979003E-2</v>
      </c>
      <c r="IAK41" s="88">
        <f t="shared" ca="1" si="1194"/>
        <v>1.0919710529492444E-2</v>
      </c>
      <c r="IAL41" s="88">
        <f t="shared" ca="1" si="1194"/>
        <v>1.350039691667577E-2</v>
      </c>
      <c r="IAM41" s="88">
        <f t="shared" ca="1" si="1194"/>
        <v>1.1507930159363021E-2</v>
      </c>
      <c r="IAN41" s="88">
        <f t="shared" ca="1" si="1194"/>
        <v>9.8654627987451865E-3</v>
      </c>
      <c r="IAO41" s="88">
        <f t="shared" ca="1" si="1194"/>
        <v>1.2062254439475334E-2</v>
      </c>
      <c r="IAP41" s="88">
        <f t="shared" ca="1" si="1194"/>
        <v>1.2294746139445409E-2</v>
      </c>
      <c r="IAQ41" s="88">
        <f t="shared" ca="1" si="1194"/>
        <v>1.1375345827129943E-2</v>
      </c>
      <c r="IAR41" s="88">
        <f t="shared" ca="1" si="1194"/>
        <v>9.8997438678110599E-3</v>
      </c>
      <c r="IAS41" s="88">
        <f t="shared" ca="1" si="1194"/>
        <v>1.0826841205828764E-2</v>
      </c>
      <c r="IAT41" s="88">
        <f t="shared" ca="1" si="1194"/>
        <v>1.0326464737750845E-2</v>
      </c>
      <c r="IAU41" s="88">
        <f t="shared" ca="1" si="1194"/>
        <v>1.3292301685210419E-2</v>
      </c>
      <c r="IAV41" s="88">
        <f t="shared" ca="1" si="1194"/>
        <v>1.0683682863838126E-2</v>
      </c>
      <c r="IAW41" s="88">
        <f t="shared" ca="1" si="1194"/>
        <v>1.3062996432016069E-2</v>
      </c>
      <c r="IAX41" s="88">
        <f t="shared" ca="1" si="1194"/>
        <v>1.129475254755353E-2</v>
      </c>
      <c r="IAY41" s="88">
        <f t="shared" ca="1" si="1194"/>
        <v>1.1023521182896066E-2</v>
      </c>
      <c r="IAZ41" s="88">
        <f t="shared" ca="1" si="1194"/>
        <v>1.4038579384299626E-2</v>
      </c>
      <c r="IBA41" s="88">
        <f t="shared" ca="1" si="1194"/>
        <v>1.1621833647905609E-2</v>
      </c>
      <c r="IBB41" s="88">
        <f t="shared" ca="1" si="1036"/>
        <v>1.1244501532578787E-2</v>
      </c>
      <c r="IBC41" s="88">
        <f t="shared" ca="1" si="1036"/>
        <v>9.5456026269883539E-3</v>
      </c>
      <c r="IBD41" s="88">
        <f t="shared" ca="1" si="1036"/>
        <v>1.1001183091531121E-2</v>
      </c>
      <c r="IBE41" s="88">
        <f t="shared" ca="1" si="1036"/>
        <v>1.1793267021992208E-2</v>
      </c>
      <c r="IBF41" s="88">
        <f t="shared" ca="1" si="1036"/>
        <v>1.1123992941009882E-2</v>
      </c>
      <c r="IBG41" s="88">
        <f t="shared" ca="1" si="1036"/>
        <v>1.0348818016211143E-2</v>
      </c>
      <c r="IBH41" s="88">
        <f t="shared" ca="1" si="1036"/>
        <v>1.1937755365866932E-2</v>
      </c>
      <c r="IBI41" s="88">
        <f t="shared" ca="1" si="1036"/>
        <v>1.0100706960963246E-2</v>
      </c>
      <c r="IBJ41" s="88">
        <f t="shared" ca="1" si="1036"/>
        <v>1.1018818923024407E-2</v>
      </c>
      <c r="IBK41" s="88">
        <f t="shared" ca="1" si="1036"/>
        <v>9.8274162502825259E-3</v>
      </c>
      <c r="IBL41" s="88">
        <f t="shared" ca="1" si="1036"/>
        <v>1.3076859341703724E-2</v>
      </c>
      <c r="IBM41" s="88">
        <f t="shared" ca="1" si="1036"/>
        <v>1.1248737666661896E-2</v>
      </c>
      <c r="IBN41" s="88">
        <f t="shared" ca="1" si="1036"/>
        <v>1.0432650024815263E-2</v>
      </c>
      <c r="IBO41" s="88">
        <f t="shared" ca="1" si="1036"/>
        <v>1.0707004118207861E-2</v>
      </c>
      <c r="IBP41" s="88">
        <f t="shared" ca="1" si="1036"/>
        <v>1.2009321802994225E-2</v>
      </c>
      <c r="IBQ41" s="88">
        <f t="shared" ca="1" si="1036"/>
        <v>1.2866921087479753E-2</v>
      </c>
      <c r="IBR41" s="88">
        <f t="shared" ca="1" si="1350"/>
        <v>1.0562366468642517E-2</v>
      </c>
      <c r="IBS41" s="88">
        <f t="shared" ca="1" si="1350"/>
        <v>9.2977385580520159E-3</v>
      </c>
      <c r="IBT41" s="88">
        <f t="shared" ca="1" si="1350"/>
        <v>1.2359052714981146E-2</v>
      </c>
      <c r="IBU41" s="88">
        <f t="shared" ca="1" si="1350"/>
        <v>1.172615140250108E-2</v>
      </c>
      <c r="IBV41" s="88">
        <f t="shared" ca="1" si="1350"/>
        <v>1.400727300090961E-2</v>
      </c>
      <c r="IBW41" s="88">
        <f t="shared" ca="1" si="1350"/>
        <v>9.9685126980267984E-3</v>
      </c>
      <c r="IBX41" s="88">
        <f t="shared" ca="1" si="1350"/>
        <v>1.1079287968979553E-2</v>
      </c>
      <c r="IBY41" s="88">
        <f t="shared" ca="1" si="1350"/>
        <v>1.4251568978525387E-2</v>
      </c>
      <c r="IBZ41" s="88">
        <f t="shared" ca="1" si="1350"/>
        <v>1.0383268438296723E-2</v>
      </c>
      <c r="ICA41" s="88">
        <f t="shared" ca="1" si="1350"/>
        <v>1.0353220945401486E-2</v>
      </c>
      <c r="ICB41" s="88">
        <f t="shared" ca="1" si="1350"/>
        <v>1.1142555310468021E-2</v>
      </c>
      <c r="ICC41" s="88">
        <f t="shared" ca="1" si="1350"/>
        <v>1.254471590610556E-2</v>
      </c>
      <c r="ICD41" s="88">
        <f t="shared" ca="1" si="1350"/>
        <v>1.3053493296737655E-2</v>
      </c>
      <c r="ICE41" s="88">
        <f t="shared" ca="1" si="1350"/>
        <v>1.1483781446367259E-2</v>
      </c>
      <c r="ICF41" s="88">
        <f t="shared" ca="1" si="1350"/>
        <v>1.2948494577109585E-2</v>
      </c>
      <c r="ICG41" s="88">
        <f t="shared" ca="1" si="1350"/>
        <v>1.1541879919234974E-2</v>
      </c>
      <c r="ICH41" s="88">
        <f t="shared" ref="ICH41:ICU56" ca="1" si="1507">$C40+$B$1*($B$2-$C40)*$B$7+$B$3*($C40^0.5)*$B$7*_xlfn.NORM.S.INV(RAND())</f>
        <v>1.0873405630442298E-2</v>
      </c>
      <c r="ICI41" s="88">
        <f t="shared" ca="1" si="1507"/>
        <v>1.0347259702124061E-2</v>
      </c>
      <c r="ICJ41" s="88">
        <f t="shared" ca="1" si="1507"/>
        <v>1.157017881125209E-2</v>
      </c>
      <c r="ICK41" s="88">
        <f t="shared" ca="1" si="1507"/>
        <v>1.0247468202844105E-2</v>
      </c>
      <c r="ICL41" s="88">
        <f t="shared" ca="1" si="1507"/>
        <v>1.0794443147811391E-2</v>
      </c>
      <c r="ICM41" s="88">
        <f t="shared" ca="1" si="1507"/>
        <v>1.1363809960294416E-2</v>
      </c>
      <c r="ICN41" s="88">
        <f t="shared" ca="1" si="1507"/>
        <v>9.4039316954891983E-3</v>
      </c>
      <c r="ICO41" s="88">
        <f t="shared" ca="1" si="1507"/>
        <v>8.8429109428423899E-3</v>
      </c>
      <c r="ICP41" s="88">
        <f t="shared" ca="1" si="1507"/>
        <v>1.144005510736206E-2</v>
      </c>
      <c r="ICQ41" s="88">
        <f t="shared" ca="1" si="1195"/>
        <v>9.9857874767290168E-3</v>
      </c>
      <c r="ICR41" s="88">
        <f t="shared" ca="1" si="1195"/>
        <v>1.0089088085512253E-2</v>
      </c>
      <c r="ICS41" s="88">
        <f t="shared" ca="1" si="1195"/>
        <v>9.9863368971731831E-3</v>
      </c>
      <c r="ICT41" s="88">
        <f t="shared" ca="1" si="1195"/>
        <v>9.2438599361026365E-3</v>
      </c>
      <c r="ICU41" s="88">
        <f t="shared" ca="1" si="1195"/>
        <v>1.2471177098138263E-2</v>
      </c>
      <c r="ICV41" s="88">
        <f t="shared" ca="1" si="1195"/>
        <v>1.0711928873445315E-2</v>
      </c>
      <c r="ICW41" s="88">
        <f t="shared" ca="1" si="1195"/>
        <v>1.1287378122185349E-2</v>
      </c>
      <c r="ICX41" s="88">
        <f t="shared" ca="1" si="1195"/>
        <v>1.1123581784811834E-2</v>
      </c>
      <c r="ICY41" s="88">
        <f t="shared" ca="1" si="1195"/>
        <v>8.3755087579221402E-3</v>
      </c>
      <c r="ICZ41" s="88">
        <f t="shared" ca="1" si="1195"/>
        <v>1.1481805445222423E-2</v>
      </c>
      <c r="IDA41" s="88">
        <f t="shared" ca="1" si="1195"/>
        <v>1.5349090426131085E-2</v>
      </c>
      <c r="IDB41" s="88">
        <f t="shared" ca="1" si="1195"/>
        <v>1.0394066829407338E-2</v>
      </c>
      <c r="IDC41" s="88">
        <f t="shared" ca="1" si="1195"/>
        <v>1.0262523792533798E-2</v>
      </c>
      <c r="IDD41" s="88">
        <f t="shared" ca="1" si="1195"/>
        <v>1.0705024132959014E-2</v>
      </c>
      <c r="IDE41" s="88">
        <f t="shared" ca="1" si="1195"/>
        <v>1.0180926010336478E-2</v>
      </c>
      <c r="IDF41" s="88">
        <f t="shared" ca="1" si="1195"/>
        <v>1.1258856306482099E-2</v>
      </c>
      <c r="IDG41" s="88">
        <f t="shared" ca="1" si="1195"/>
        <v>1.1175952796927026E-2</v>
      </c>
      <c r="IDH41" s="88">
        <f t="shared" ca="1" si="1195"/>
        <v>1.0809823949238866E-2</v>
      </c>
      <c r="IDI41" s="88">
        <f t="shared" ca="1" si="1195"/>
        <v>1.1386174368827707E-2</v>
      </c>
      <c r="IDJ41" s="88">
        <f t="shared" ca="1" si="1195"/>
        <v>1.077612786254809E-2</v>
      </c>
      <c r="IDK41" s="88">
        <f t="shared" ca="1" si="1195"/>
        <v>1.1148133282130575E-2</v>
      </c>
      <c r="IDL41" s="88">
        <f t="shared" ca="1" si="1195"/>
        <v>1.0340127272516193E-2</v>
      </c>
      <c r="IDM41" s="88">
        <f t="shared" ca="1" si="1195"/>
        <v>1.1764131649654909E-2</v>
      </c>
      <c r="IDN41" s="88">
        <f t="shared" ca="1" si="1037"/>
        <v>1.0633160398969057E-2</v>
      </c>
      <c r="IDO41" s="88">
        <f t="shared" ca="1" si="1037"/>
        <v>1.1914203528120542E-2</v>
      </c>
      <c r="IDP41" s="88">
        <f t="shared" ca="1" si="1037"/>
        <v>1.2311110892742925E-2</v>
      </c>
      <c r="IDQ41" s="88">
        <f t="shared" ca="1" si="1037"/>
        <v>1.1727982192924719E-2</v>
      </c>
      <c r="IDR41" s="88">
        <f t="shared" ca="1" si="1037"/>
        <v>9.4967603929307868E-3</v>
      </c>
      <c r="IDS41" s="88">
        <f t="shared" ca="1" si="1037"/>
        <v>1.0651951673237396E-2</v>
      </c>
      <c r="IDT41" s="88">
        <f t="shared" ca="1" si="1037"/>
        <v>1.3163357460904546E-2</v>
      </c>
      <c r="IDU41" s="88">
        <f t="shared" ca="1" si="1037"/>
        <v>1.1896979912053792E-2</v>
      </c>
      <c r="IDV41" s="88">
        <f t="shared" ca="1" si="1037"/>
        <v>1.2079359793349474E-2</v>
      </c>
      <c r="IDW41" s="88">
        <f t="shared" ca="1" si="1037"/>
        <v>9.285378247035684E-3</v>
      </c>
      <c r="IDX41" s="88">
        <f t="shared" ca="1" si="1037"/>
        <v>1.0769346818588245E-2</v>
      </c>
      <c r="IDY41" s="88">
        <f t="shared" ca="1" si="1037"/>
        <v>1.0689617226266166E-2</v>
      </c>
      <c r="IDZ41" s="88">
        <f t="shared" ca="1" si="1037"/>
        <v>9.1798637600654601E-3</v>
      </c>
      <c r="IEA41" s="88">
        <f t="shared" ca="1" si="1037"/>
        <v>8.5304305837651424E-3</v>
      </c>
      <c r="IEB41" s="88">
        <f t="shared" ca="1" si="1037"/>
        <v>1.0279696935661886E-2</v>
      </c>
      <c r="IEC41" s="88">
        <f t="shared" ca="1" si="1037"/>
        <v>1.0548519465326861E-2</v>
      </c>
      <c r="IED41" s="88">
        <f t="shared" ca="1" si="1351"/>
        <v>1.0403598448690963E-2</v>
      </c>
      <c r="IEE41" s="88">
        <f t="shared" ca="1" si="1351"/>
        <v>1.0580407059858295E-2</v>
      </c>
      <c r="IEF41" s="88">
        <f t="shared" ca="1" si="1351"/>
        <v>9.68118982469416E-3</v>
      </c>
      <c r="IEG41" s="88">
        <f t="shared" ca="1" si="1351"/>
        <v>1.1090471600799913E-2</v>
      </c>
      <c r="IEH41" s="88">
        <f t="shared" ca="1" si="1351"/>
        <v>1.1515083552312573E-2</v>
      </c>
      <c r="IEI41" s="88">
        <f t="shared" ca="1" si="1351"/>
        <v>1.1622668175279608E-2</v>
      </c>
      <c r="IEJ41" s="88">
        <f t="shared" ca="1" si="1351"/>
        <v>1.1249114655445642E-2</v>
      </c>
      <c r="IEK41" s="88">
        <f t="shared" ca="1" si="1351"/>
        <v>1.1362629359845911E-2</v>
      </c>
      <c r="IEL41" s="88">
        <f t="shared" ca="1" si="1351"/>
        <v>1.166013608107469E-2</v>
      </c>
      <c r="IEM41" s="88">
        <f t="shared" ca="1" si="1351"/>
        <v>1.1775229642759677E-2</v>
      </c>
      <c r="IEN41" s="88">
        <f t="shared" ca="1" si="1351"/>
        <v>1.0282378920276142E-2</v>
      </c>
      <c r="IEO41" s="88">
        <f t="shared" ca="1" si="1351"/>
        <v>1.1759629986193152E-2</v>
      </c>
      <c r="IEP41" s="88">
        <f t="shared" ca="1" si="1351"/>
        <v>1.1943572205582753E-2</v>
      </c>
      <c r="IEQ41" s="88">
        <f t="shared" ca="1" si="1351"/>
        <v>8.2308342693218784E-3</v>
      </c>
      <c r="IER41" s="88">
        <f t="shared" ca="1" si="1351"/>
        <v>1.1077397944323485E-2</v>
      </c>
      <c r="IES41" s="88">
        <f t="shared" ca="1" si="1351"/>
        <v>1.2162899151318483E-2</v>
      </c>
      <c r="IET41" s="88">
        <f t="shared" ref="IET41:IFG56" ca="1" si="1508">$C40+$B$1*($B$2-$C40)*$B$7+$B$3*($C40^0.5)*$B$7*_xlfn.NORM.S.INV(RAND())</f>
        <v>8.4418197749636468E-3</v>
      </c>
      <c r="IEU41" s="88">
        <f t="shared" ca="1" si="1508"/>
        <v>1.2781279866351521E-2</v>
      </c>
      <c r="IEV41" s="88">
        <f t="shared" ca="1" si="1508"/>
        <v>1.1605310880670327E-2</v>
      </c>
      <c r="IEW41" s="88">
        <f t="shared" ca="1" si="1508"/>
        <v>1.1784453134909181E-2</v>
      </c>
      <c r="IEX41" s="88">
        <f t="shared" ca="1" si="1508"/>
        <v>1.1403699731977168E-2</v>
      </c>
      <c r="IEY41" s="88">
        <f t="shared" ca="1" si="1508"/>
        <v>1.0819788664346781E-2</v>
      </c>
      <c r="IEZ41" s="88">
        <f t="shared" ca="1" si="1508"/>
        <v>1.2370727507409586E-2</v>
      </c>
      <c r="IFA41" s="88">
        <f t="shared" ca="1" si="1508"/>
        <v>1.1352264682007214E-2</v>
      </c>
      <c r="IFB41" s="88">
        <f t="shared" ca="1" si="1508"/>
        <v>1.1780039969384766E-2</v>
      </c>
      <c r="IFC41" s="88">
        <f t="shared" ca="1" si="1196"/>
        <v>1.1285582749237312E-2</v>
      </c>
      <c r="IFD41" s="88">
        <f t="shared" ca="1" si="1196"/>
        <v>9.9716409765951645E-3</v>
      </c>
      <c r="IFE41" s="88">
        <f t="shared" ca="1" si="1196"/>
        <v>1.1368815252969306E-2</v>
      </c>
      <c r="IFF41" s="88">
        <f t="shared" ca="1" si="1196"/>
        <v>1.0355047534859154E-2</v>
      </c>
      <c r="IFG41" s="88">
        <f t="shared" ca="1" si="1196"/>
        <v>1.2823239861774704E-2</v>
      </c>
      <c r="IFH41" s="88">
        <f t="shared" ca="1" si="1196"/>
        <v>1.0266914831151434E-2</v>
      </c>
      <c r="IFI41" s="88">
        <f t="shared" ca="1" si="1196"/>
        <v>1.2501952310058202E-2</v>
      </c>
      <c r="IFJ41" s="88">
        <f t="shared" ca="1" si="1196"/>
        <v>9.811731895962154E-3</v>
      </c>
      <c r="IFK41" s="88">
        <f t="shared" ca="1" si="1196"/>
        <v>1.1695604306910174E-2</v>
      </c>
      <c r="IFL41" s="88">
        <f t="shared" ca="1" si="1196"/>
        <v>1.296523030150434E-2</v>
      </c>
      <c r="IFM41" s="88">
        <f t="shared" ca="1" si="1196"/>
        <v>1.0669283810853494E-2</v>
      </c>
      <c r="IFN41" s="88">
        <f t="shared" ca="1" si="1196"/>
        <v>1.2713132334235926E-2</v>
      </c>
      <c r="IFO41" s="88">
        <f t="shared" ca="1" si="1196"/>
        <v>1.1539342499853958E-2</v>
      </c>
      <c r="IFP41" s="88">
        <f t="shared" ca="1" si="1196"/>
        <v>1.2178219897972338E-2</v>
      </c>
      <c r="IFQ41" s="88">
        <f t="shared" ca="1" si="1196"/>
        <v>1.1547278191475491E-2</v>
      </c>
      <c r="IFR41" s="88">
        <f t="shared" ca="1" si="1196"/>
        <v>1.2954654398660524E-2</v>
      </c>
      <c r="IFS41" s="88">
        <f t="shared" ca="1" si="1196"/>
        <v>1.1517532192170667E-2</v>
      </c>
      <c r="IFT41" s="88">
        <f t="shared" ca="1" si="1196"/>
        <v>1.1805645814591845E-2</v>
      </c>
      <c r="IFU41" s="88">
        <f t="shared" ca="1" si="1196"/>
        <v>1.0785720130082247E-2</v>
      </c>
      <c r="IFV41" s="88">
        <f t="shared" ca="1" si="1196"/>
        <v>1.011034313907966E-2</v>
      </c>
      <c r="IFW41" s="88">
        <f t="shared" ca="1" si="1196"/>
        <v>9.9307399800990098E-3</v>
      </c>
      <c r="IFX41" s="88">
        <f t="shared" ca="1" si="1196"/>
        <v>1.2311615170444285E-2</v>
      </c>
      <c r="IFY41" s="88">
        <f t="shared" ca="1" si="1196"/>
        <v>1.1181801667414041E-2</v>
      </c>
      <c r="IFZ41" s="88">
        <f t="shared" ca="1" si="1038"/>
        <v>1.1713662362187197E-2</v>
      </c>
      <c r="IGA41" s="88">
        <f t="shared" ca="1" si="1038"/>
        <v>1.2478312869445568E-2</v>
      </c>
      <c r="IGB41" s="88">
        <f t="shared" ca="1" si="1038"/>
        <v>1.1119906174334147E-2</v>
      </c>
      <c r="IGC41" s="88">
        <f t="shared" ca="1" si="1038"/>
        <v>1.0908851134412681E-2</v>
      </c>
      <c r="IGD41" s="88">
        <f t="shared" ca="1" si="1038"/>
        <v>9.785208800994984E-3</v>
      </c>
      <c r="IGE41" s="88">
        <f t="shared" ca="1" si="1038"/>
        <v>8.4253579282550905E-3</v>
      </c>
      <c r="IGF41" s="88">
        <f t="shared" ca="1" si="1038"/>
        <v>1.1276100838154481E-2</v>
      </c>
      <c r="IGG41" s="88">
        <f t="shared" ca="1" si="1038"/>
        <v>1.1812248644781125E-2</v>
      </c>
      <c r="IGH41" s="88">
        <f t="shared" ca="1" si="1038"/>
        <v>1.2956874623284154E-2</v>
      </c>
      <c r="IGI41" s="88">
        <f t="shared" ca="1" si="1038"/>
        <v>9.6870401380087824E-3</v>
      </c>
      <c r="IGJ41" s="88">
        <f t="shared" ca="1" si="1038"/>
        <v>1.2585410593325304E-2</v>
      </c>
      <c r="IGK41" s="88">
        <f t="shared" ca="1" si="1038"/>
        <v>1.0331048396453589E-2</v>
      </c>
      <c r="IGL41" s="88">
        <f t="shared" ca="1" si="1038"/>
        <v>1.1545000036667166E-2</v>
      </c>
      <c r="IGM41" s="88">
        <f t="shared" ca="1" si="1038"/>
        <v>1.0895496066819775E-2</v>
      </c>
      <c r="IGN41" s="88">
        <f t="shared" ca="1" si="1038"/>
        <v>1.0614816762663589E-2</v>
      </c>
      <c r="IGO41" s="88">
        <f t="shared" ca="1" si="1038"/>
        <v>1.1515950201496539E-2</v>
      </c>
      <c r="IGP41" s="88">
        <f t="shared" ca="1" si="1352"/>
        <v>1.0903800862165622E-2</v>
      </c>
      <c r="IGQ41" s="88">
        <f t="shared" ca="1" si="1352"/>
        <v>1.2377042534203967E-2</v>
      </c>
      <c r="IGR41" s="88">
        <f t="shared" ca="1" si="1352"/>
        <v>1.1460052153453582E-2</v>
      </c>
      <c r="IGS41" s="88">
        <f t="shared" ca="1" si="1352"/>
        <v>1.1497882150200815E-2</v>
      </c>
      <c r="IGT41" s="88">
        <f t="shared" ca="1" si="1352"/>
        <v>9.3145990599798369E-3</v>
      </c>
      <c r="IGU41" s="88">
        <f t="shared" ca="1" si="1352"/>
        <v>9.1589456820419142E-3</v>
      </c>
      <c r="IGV41" s="88">
        <f t="shared" ca="1" si="1352"/>
        <v>1.0440128170341255E-2</v>
      </c>
      <c r="IGW41" s="88">
        <f t="shared" ca="1" si="1352"/>
        <v>1.099791234859428E-2</v>
      </c>
      <c r="IGX41" s="88">
        <f t="shared" ca="1" si="1352"/>
        <v>1.198651662961441E-2</v>
      </c>
      <c r="IGY41" s="88">
        <f t="shared" ca="1" si="1352"/>
        <v>1.2028649718465867E-2</v>
      </c>
      <c r="IGZ41" s="88">
        <f t="shared" ca="1" si="1352"/>
        <v>1.0444212110925191E-2</v>
      </c>
      <c r="IHA41" s="88">
        <f t="shared" ca="1" si="1352"/>
        <v>1.2283565813167835E-2</v>
      </c>
      <c r="IHB41" s="88">
        <f t="shared" ca="1" si="1352"/>
        <v>1.1653849400581798E-2</v>
      </c>
      <c r="IHC41" s="88">
        <f t="shared" ca="1" si="1352"/>
        <v>1.0336666618698413E-2</v>
      </c>
      <c r="IHD41" s="88">
        <f t="shared" ca="1" si="1352"/>
        <v>1.1469779329928036E-2</v>
      </c>
      <c r="IHE41" s="88">
        <f t="shared" ca="1" si="1352"/>
        <v>1.1727277421521704E-2</v>
      </c>
      <c r="IHF41" s="88">
        <f t="shared" ref="IHF41:IHS56" ca="1" si="1509">$C40+$B$1*($B$2-$C40)*$B$7+$B$3*($C40^0.5)*$B$7*_xlfn.NORM.S.INV(RAND())</f>
        <v>1.1918904293247077E-2</v>
      </c>
      <c r="IHG41" s="88">
        <f t="shared" ca="1" si="1509"/>
        <v>1.1700799548343417E-2</v>
      </c>
      <c r="IHH41" s="88">
        <f t="shared" ca="1" si="1509"/>
        <v>1.2124375540997472E-2</v>
      </c>
      <c r="IHI41" s="88">
        <f t="shared" ca="1" si="1509"/>
        <v>9.1386615212605098E-3</v>
      </c>
      <c r="IHJ41" s="88">
        <f t="shared" ca="1" si="1509"/>
        <v>1.1888729698439409E-2</v>
      </c>
      <c r="IHK41" s="88">
        <f t="shared" ca="1" si="1509"/>
        <v>1.2428808690562704E-2</v>
      </c>
      <c r="IHL41" s="88">
        <f t="shared" ca="1" si="1509"/>
        <v>1.2152738736937608E-2</v>
      </c>
      <c r="IHM41" s="88">
        <f t="shared" ca="1" si="1509"/>
        <v>1.3235315699393154E-2</v>
      </c>
      <c r="IHN41" s="88">
        <f t="shared" ca="1" si="1509"/>
        <v>1.0593311099037814E-2</v>
      </c>
      <c r="IHO41" s="88">
        <f t="shared" ca="1" si="1197"/>
        <v>1.1273255540510533E-2</v>
      </c>
      <c r="IHP41" s="88">
        <f t="shared" ca="1" si="1197"/>
        <v>1.1562398334343124E-2</v>
      </c>
      <c r="IHQ41" s="88">
        <f t="shared" ca="1" si="1197"/>
        <v>1.1462533424295844E-2</v>
      </c>
      <c r="IHR41" s="88">
        <f t="shared" ca="1" si="1197"/>
        <v>1.136429481800545E-2</v>
      </c>
      <c r="IHS41" s="88">
        <f t="shared" ca="1" si="1197"/>
        <v>1.0165356222030301E-2</v>
      </c>
      <c r="IHT41" s="88">
        <f t="shared" ca="1" si="1197"/>
        <v>9.8611423602870934E-3</v>
      </c>
      <c r="IHU41" s="88">
        <f t="shared" ca="1" si="1197"/>
        <v>1.12990039062798E-2</v>
      </c>
      <c r="IHV41" s="88">
        <f t="shared" ca="1" si="1197"/>
        <v>1.106289523126049E-2</v>
      </c>
      <c r="IHW41" s="88">
        <f t="shared" ca="1" si="1197"/>
        <v>1.0470945226907174E-2</v>
      </c>
      <c r="IHX41" s="88">
        <f t="shared" ca="1" si="1197"/>
        <v>9.8852694146475753E-3</v>
      </c>
      <c r="IHY41" s="88">
        <f t="shared" ca="1" si="1197"/>
        <v>1.2176421136829237E-2</v>
      </c>
      <c r="IHZ41" s="88">
        <f t="shared" ca="1" si="1197"/>
        <v>1.0544562816645977E-2</v>
      </c>
      <c r="IIA41" s="88">
        <f t="shared" ca="1" si="1197"/>
        <v>1.2807500250091546E-2</v>
      </c>
      <c r="IIB41" s="88">
        <f t="shared" ca="1" si="1197"/>
        <v>1.2594602380585105E-2</v>
      </c>
      <c r="IIC41" s="88">
        <f t="shared" ca="1" si="1197"/>
        <v>1.1573187869845528E-2</v>
      </c>
      <c r="IID41" s="88">
        <f t="shared" ca="1" si="1197"/>
        <v>1.0910638281330994E-2</v>
      </c>
      <c r="IIE41" s="88">
        <f t="shared" ca="1" si="1197"/>
        <v>1.0445673330323701E-2</v>
      </c>
      <c r="IIF41" s="88">
        <f t="shared" ca="1" si="1197"/>
        <v>1.1061748694408029E-2</v>
      </c>
      <c r="IIG41" s="88">
        <f t="shared" ca="1" si="1197"/>
        <v>1.0166301510682535E-2</v>
      </c>
      <c r="IIH41" s="88">
        <f t="shared" ca="1" si="1197"/>
        <v>1.0446759450860505E-2</v>
      </c>
      <c r="III41" s="88">
        <f t="shared" ca="1" si="1197"/>
        <v>1.2343280072087567E-2</v>
      </c>
      <c r="IIJ41" s="88">
        <f t="shared" ca="1" si="1197"/>
        <v>1.2870425363734384E-2</v>
      </c>
      <c r="IIK41" s="88">
        <f t="shared" ca="1" si="1197"/>
        <v>9.5196743067600779E-3</v>
      </c>
      <c r="IIL41" s="88">
        <f t="shared" ca="1" si="1039"/>
        <v>1.0591764841544362E-2</v>
      </c>
      <c r="IIM41" s="88">
        <f t="shared" ca="1" si="1039"/>
        <v>1.1184196027630176E-2</v>
      </c>
      <c r="IIN41" s="88">
        <f t="shared" ca="1" si="1039"/>
        <v>1.1546102242621235E-2</v>
      </c>
      <c r="IIO41" s="88">
        <f t="shared" ca="1" si="1039"/>
        <v>1.3645494758432191E-2</v>
      </c>
      <c r="IIP41" s="88">
        <f t="shared" ca="1" si="1039"/>
        <v>1.0610780844355804E-2</v>
      </c>
      <c r="IIQ41" s="88">
        <f t="shared" ca="1" si="1039"/>
        <v>1.1791066864870244E-2</v>
      </c>
      <c r="IIR41" s="88">
        <f t="shared" ca="1" si="1039"/>
        <v>1.1532385624996153E-2</v>
      </c>
      <c r="IIS41" s="88">
        <f t="shared" ca="1" si="1039"/>
        <v>1.0888377945348053E-2</v>
      </c>
      <c r="IIT41" s="88">
        <f t="shared" ca="1" si="1039"/>
        <v>1.4422783923149701E-2</v>
      </c>
      <c r="IIU41" s="88">
        <f t="shared" ca="1" si="1039"/>
        <v>1.1263580538780205E-2</v>
      </c>
      <c r="IIV41" s="88">
        <f t="shared" ca="1" si="1039"/>
        <v>1.0992248680475344E-2</v>
      </c>
      <c r="IIW41" s="88">
        <f t="shared" ca="1" si="1039"/>
        <v>1.2078723665777412E-2</v>
      </c>
      <c r="IIX41" s="88">
        <f t="shared" ca="1" si="1039"/>
        <v>1.0627846816778631E-2</v>
      </c>
      <c r="IIY41" s="88">
        <f t="shared" ca="1" si="1039"/>
        <v>1.1329928315804602E-2</v>
      </c>
      <c r="IIZ41" s="88">
        <f t="shared" ca="1" si="1039"/>
        <v>1.1838794310760526E-2</v>
      </c>
      <c r="IJA41" s="88">
        <f t="shared" ca="1" si="1039"/>
        <v>1.242417561590569E-2</v>
      </c>
      <c r="IJB41" s="88">
        <f t="shared" ca="1" si="1353"/>
        <v>1.0460342453512374E-2</v>
      </c>
      <c r="IJC41" s="88">
        <f t="shared" ca="1" si="1353"/>
        <v>1.317051072012276E-2</v>
      </c>
      <c r="IJD41" s="88">
        <f t="shared" ca="1" si="1353"/>
        <v>1.2833555740505822E-2</v>
      </c>
      <c r="IJE41" s="88">
        <f t="shared" ca="1" si="1353"/>
        <v>1.1897215893332702E-2</v>
      </c>
      <c r="IJF41" s="88">
        <f t="shared" ca="1" si="1353"/>
        <v>1.246465238993979E-2</v>
      </c>
      <c r="IJG41" s="88">
        <f t="shared" ca="1" si="1353"/>
        <v>1.2378195817630066E-2</v>
      </c>
      <c r="IJH41" s="88">
        <f t="shared" ca="1" si="1353"/>
        <v>9.1523776068244047E-3</v>
      </c>
      <c r="IJI41" s="88">
        <f t="shared" ca="1" si="1353"/>
        <v>1.1506460773861924E-2</v>
      </c>
      <c r="IJJ41" s="88">
        <f t="shared" ca="1" si="1353"/>
        <v>1.313377101463542E-2</v>
      </c>
      <c r="IJK41" s="88">
        <f t="shared" ca="1" si="1353"/>
        <v>8.8273131581175449E-3</v>
      </c>
      <c r="IJL41" s="88">
        <f t="shared" ca="1" si="1353"/>
        <v>1.1681577430179118E-2</v>
      </c>
      <c r="IJM41" s="88">
        <f t="shared" ca="1" si="1353"/>
        <v>1.4236322386980664E-2</v>
      </c>
      <c r="IJN41" s="88">
        <f t="shared" ca="1" si="1353"/>
        <v>1.1044777477504627E-2</v>
      </c>
      <c r="IJO41" s="88">
        <f t="shared" ca="1" si="1353"/>
        <v>1.0445207386123482E-2</v>
      </c>
      <c r="IJP41" s="88">
        <f t="shared" ca="1" si="1353"/>
        <v>9.0862134415787589E-3</v>
      </c>
      <c r="IJQ41" s="88">
        <f t="shared" ca="1" si="1353"/>
        <v>1.0324983448953971E-2</v>
      </c>
      <c r="IJR41" s="88">
        <f t="shared" ref="IJR41:IKE56" ca="1" si="1510">$C40+$B$1*($B$2-$C40)*$B$7+$B$3*($C40^0.5)*$B$7*_xlfn.NORM.S.INV(RAND())</f>
        <v>1.2710291125887179E-2</v>
      </c>
      <c r="IJS41" s="88">
        <f t="shared" ca="1" si="1510"/>
        <v>1.0475931407238917E-2</v>
      </c>
      <c r="IJT41" s="88">
        <f t="shared" ca="1" si="1510"/>
        <v>1.1558753514193667E-2</v>
      </c>
      <c r="IJU41" s="88">
        <f t="shared" ca="1" si="1510"/>
        <v>1.1156096539941264E-2</v>
      </c>
      <c r="IJV41" s="88">
        <f t="shared" ca="1" si="1510"/>
        <v>1.3138802205986266E-2</v>
      </c>
      <c r="IJW41" s="88">
        <f t="shared" ca="1" si="1510"/>
        <v>1.0228568633138761E-2</v>
      </c>
      <c r="IJX41" s="88">
        <f t="shared" ca="1" si="1510"/>
        <v>1.2793640547210801E-2</v>
      </c>
      <c r="IJY41" s="88">
        <f t="shared" ca="1" si="1510"/>
        <v>1.0153174838108263E-2</v>
      </c>
      <c r="IJZ41" s="88">
        <f t="shared" ca="1" si="1510"/>
        <v>9.9851307441567276E-3</v>
      </c>
      <c r="IKA41" s="88">
        <f t="shared" ca="1" si="1198"/>
        <v>1.2497729430194175E-2</v>
      </c>
      <c r="IKB41" s="88">
        <f t="shared" ca="1" si="1198"/>
        <v>1.1934144646542836E-2</v>
      </c>
      <c r="IKC41" s="88">
        <f t="shared" ca="1" si="1198"/>
        <v>1.0560757182464351E-2</v>
      </c>
      <c r="IKD41" s="88">
        <f t="shared" ca="1" si="1198"/>
        <v>1.1688644777550685E-2</v>
      </c>
      <c r="IKE41" s="88">
        <f t="shared" ca="1" si="1198"/>
        <v>1.1219965084223411E-2</v>
      </c>
      <c r="IKF41" s="88">
        <f t="shared" ca="1" si="1198"/>
        <v>1.1714445488421269E-2</v>
      </c>
      <c r="IKG41" s="88">
        <f t="shared" ca="1" si="1198"/>
        <v>1.2965131872213098E-2</v>
      </c>
      <c r="IKH41" s="88">
        <f t="shared" ca="1" si="1198"/>
        <v>1.1297293457313309E-2</v>
      </c>
      <c r="IKI41" s="88">
        <f t="shared" ca="1" si="1198"/>
        <v>1.1164708726131505E-2</v>
      </c>
      <c r="IKJ41" s="88">
        <f t="shared" ca="1" si="1198"/>
        <v>1.0227874565517143E-2</v>
      </c>
      <c r="IKK41" s="88">
        <f t="shared" ca="1" si="1198"/>
        <v>9.9266866298362948E-3</v>
      </c>
      <c r="IKL41" s="88">
        <f t="shared" ca="1" si="1198"/>
        <v>9.5191616433086251E-3</v>
      </c>
      <c r="IKM41" s="88">
        <f t="shared" ca="1" si="1198"/>
        <v>1.1931795175994464E-2</v>
      </c>
      <c r="IKN41" s="88">
        <f t="shared" ca="1" si="1198"/>
        <v>1.1252143392894579E-2</v>
      </c>
      <c r="IKO41" s="88">
        <f t="shared" ca="1" si="1198"/>
        <v>1.1526529702663883E-2</v>
      </c>
      <c r="IKP41" s="88">
        <f t="shared" ca="1" si="1198"/>
        <v>1.0955416205577051E-2</v>
      </c>
      <c r="IKQ41" s="88">
        <f t="shared" ca="1" si="1198"/>
        <v>1.0315313542896267E-2</v>
      </c>
      <c r="IKR41" s="88">
        <f t="shared" ca="1" si="1198"/>
        <v>1.1002388350860082E-2</v>
      </c>
      <c r="IKS41" s="88">
        <f t="shared" ca="1" si="1198"/>
        <v>1.0964713254391993E-2</v>
      </c>
      <c r="IKT41" s="88">
        <f t="shared" ca="1" si="1198"/>
        <v>1.0063741424844619E-2</v>
      </c>
      <c r="IKU41" s="88">
        <f t="shared" ca="1" si="1198"/>
        <v>1.2173093386361121E-2</v>
      </c>
      <c r="IKV41" s="88">
        <f t="shared" ca="1" si="1198"/>
        <v>1.1672015544282046E-2</v>
      </c>
      <c r="IKW41" s="88">
        <f t="shared" ca="1" si="1198"/>
        <v>1.3321310502020109E-2</v>
      </c>
      <c r="IKX41" s="88">
        <f t="shared" ca="1" si="1040"/>
        <v>9.7941478804651934E-3</v>
      </c>
      <c r="IKY41" s="88">
        <f t="shared" ca="1" si="1040"/>
        <v>1.0698817257704768E-2</v>
      </c>
      <c r="IKZ41" s="88">
        <f t="shared" ca="1" si="1040"/>
        <v>1.0837841421880949E-2</v>
      </c>
      <c r="ILA41" s="88">
        <f t="shared" ca="1" si="1040"/>
        <v>1.1669906230784182E-2</v>
      </c>
      <c r="ILB41" s="88">
        <f t="shared" ca="1" si="1040"/>
        <v>1.0783669015699339E-2</v>
      </c>
      <c r="ILC41" s="88">
        <f t="shared" ca="1" si="1040"/>
        <v>1.0456164904516247E-2</v>
      </c>
      <c r="ILD41" s="88">
        <f t="shared" ca="1" si="1040"/>
        <v>1.1830453502775881E-2</v>
      </c>
      <c r="ILE41" s="88">
        <f t="shared" ca="1" si="1040"/>
        <v>1.0971127267458913E-2</v>
      </c>
      <c r="ILF41" s="88">
        <f t="shared" ca="1" si="1040"/>
        <v>1.1609928450822029E-2</v>
      </c>
      <c r="ILG41" s="88">
        <f t="shared" ca="1" si="1040"/>
        <v>1.018278994712689E-2</v>
      </c>
      <c r="ILH41" s="88">
        <f t="shared" ca="1" si="1040"/>
        <v>1.1720942567830416E-2</v>
      </c>
      <c r="ILI41" s="88">
        <f t="shared" ca="1" si="1040"/>
        <v>1.2100341708278287E-2</v>
      </c>
      <c r="ILJ41" s="88">
        <f t="shared" ca="1" si="1040"/>
        <v>1.1738688651133483E-2</v>
      </c>
      <c r="ILK41" s="88">
        <f t="shared" ca="1" si="1040"/>
        <v>1.1425565414871696E-2</v>
      </c>
      <c r="ILL41" s="88">
        <f t="shared" ca="1" si="1040"/>
        <v>1.2124062806947137E-2</v>
      </c>
      <c r="ILM41" s="88">
        <f t="shared" ca="1" si="1040"/>
        <v>1.5387158134117264E-2</v>
      </c>
      <c r="ILN41" s="88">
        <f t="shared" ca="1" si="1354"/>
        <v>1.289479011021534E-2</v>
      </c>
      <c r="ILO41" s="88">
        <f t="shared" ca="1" si="1354"/>
        <v>1.1847027051363423E-2</v>
      </c>
      <c r="ILP41" s="88">
        <f t="shared" ca="1" si="1354"/>
        <v>1.1440582793405653E-2</v>
      </c>
      <c r="ILQ41" s="88">
        <f t="shared" ca="1" si="1354"/>
        <v>1.0870569851352192E-2</v>
      </c>
      <c r="ILR41" s="88">
        <f t="shared" ca="1" si="1354"/>
        <v>1.1331913908676432E-2</v>
      </c>
      <c r="ILS41" s="88">
        <f t="shared" ca="1" si="1354"/>
        <v>1.1839221481310428E-2</v>
      </c>
      <c r="ILT41" s="88">
        <f t="shared" ca="1" si="1354"/>
        <v>9.4916583755100085E-3</v>
      </c>
      <c r="ILU41" s="88">
        <f t="shared" ca="1" si="1354"/>
        <v>1.2031818503660028E-2</v>
      </c>
      <c r="ILV41" s="88">
        <f t="shared" ca="1" si="1354"/>
        <v>1.0615572240428041E-2</v>
      </c>
      <c r="ILW41" s="88">
        <f t="shared" ca="1" si="1354"/>
        <v>1.1471245455616131E-2</v>
      </c>
      <c r="ILX41" s="88">
        <f t="shared" ca="1" si="1354"/>
        <v>1.0886256707534205E-2</v>
      </c>
      <c r="ILY41" s="88">
        <f t="shared" ca="1" si="1354"/>
        <v>1.0099328965344118E-2</v>
      </c>
      <c r="ILZ41" s="88">
        <f t="shared" ca="1" si="1354"/>
        <v>1.3203512396277511E-2</v>
      </c>
      <c r="IMA41" s="88">
        <f t="shared" ca="1" si="1354"/>
        <v>1.2343117436490608E-2</v>
      </c>
      <c r="IMB41" s="88">
        <f t="shared" ca="1" si="1354"/>
        <v>1.1127807937143791E-2</v>
      </c>
      <c r="IMC41" s="88">
        <f t="shared" ca="1" si="1354"/>
        <v>1.2754824694777806E-2</v>
      </c>
      <c r="IMD41" s="88">
        <f t="shared" ref="IMD41:IMQ56" ca="1" si="1511">$C40+$B$1*($B$2-$C40)*$B$7+$B$3*($C40^0.5)*$B$7*_xlfn.NORM.S.INV(RAND())</f>
        <v>1.0610238189077489E-2</v>
      </c>
      <c r="IME41" s="88">
        <f t="shared" ca="1" si="1511"/>
        <v>1.1743635069164949E-2</v>
      </c>
      <c r="IMF41" s="88">
        <f t="shared" ca="1" si="1511"/>
        <v>1.1980299058497245E-2</v>
      </c>
      <c r="IMG41" s="88">
        <f t="shared" ca="1" si="1511"/>
        <v>1.0578531091712666E-2</v>
      </c>
      <c r="IMH41" s="88">
        <f t="shared" ca="1" si="1511"/>
        <v>1.1894708246545767E-2</v>
      </c>
      <c r="IMI41" s="88">
        <f t="shared" ca="1" si="1511"/>
        <v>1.1521458932752084E-2</v>
      </c>
      <c r="IMJ41" s="88">
        <f t="shared" ca="1" si="1511"/>
        <v>9.6352327267607597E-3</v>
      </c>
      <c r="IMK41" s="88">
        <f t="shared" ca="1" si="1511"/>
        <v>9.5396726277803441E-3</v>
      </c>
      <c r="IML41" s="88">
        <f t="shared" ca="1" si="1511"/>
        <v>1.3036144764406201E-2</v>
      </c>
      <c r="IMM41" s="88">
        <f t="shared" ca="1" si="1199"/>
        <v>1.0362277526429455E-2</v>
      </c>
      <c r="IMN41" s="88">
        <f t="shared" ca="1" si="1199"/>
        <v>1.0870212767229413E-2</v>
      </c>
      <c r="IMO41" s="88">
        <f t="shared" ca="1" si="1199"/>
        <v>1.1822782381712039E-2</v>
      </c>
      <c r="IMP41" s="88">
        <f t="shared" ca="1" si="1199"/>
        <v>8.8024387042886232E-3</v>
      </c>
      <c r="IMQ41" s="88">
        <f t="shared" ca="1" si="1199"/>
        <v>1.0746649963024494E-2</v>
      </c>
      <c r="IMR41" s="88">
        <f t="shared" ca="1" si="1199"/>
        <v>1.2052879178547474E-2</v>
      </c>
      <c r="IMS41" s="88">
        <f t="shared" ca="1" si="1199"/>
        <v>1.1125927578248238E-2</v>
      </c>
      <c r="IMT41" s="88">
        <f t="shared" ca="1" si="1199"/>
        <v>1.1300433543847408E-2</v>
      </c>
      <c r="IMU41" s="88">
        <f t="shared" ca="1" si="1199"/>
        <v>1.1512344882106798E-2</v>
      </c>
      <c r="IMV41" s="88">
        <f t="shared" ca="1" si="1199"/>
        <v>1.1814937439252639E-2</v>
      </c>
      <c r="IMW41" s="88">
        <f t="shared" ca="1" si="1199"/>
        <v>1.0838713220124925E-2</v>
      </c>
      <c r="IMX41" s="88">
        <f t="shared" ca="1" si="1199"/>
        <v>1.0390842044176937E-2</v>
      </c>
      <c r="IMY41" s="88">
        <f t="shared" ca="1" si="1199"/>
        <v>1.1947336986011562E-2</v>
      </c>
      <c r="IMZ41" s="88">
        <f t="shared" ca="1" si="1199"/>
        <v>1.2256502815204785E-2</v>
      </c>
      <c r="INA41" s="88">
        <f t="shared" ca="1" si="1199"/>
        <v>1.0271636960239151E-2</v>
      </c>
      <c r="INB41" s="88">
        <f t="shared" ca="1" si="1199"/>
        <v>1.0827760546623658E-2</v>
      </c>
      <c r="INC41" s="88">
        <f t="shared" ca="1" si="1199"/>
        <v>1.1566161864925805E-2</v>
      </c>
      <c r="IND41" s="88">
        <f t="shared" ca="1" si="1199"/>
        <v>1.0361640409389769E-2</v>
      </c>
      <c r="INE41" s="88">
        <f t="shared" ca="1" si="1199"/>
        <v>1.1357857658620879E-2</v>
      </c>
      <c r="INF41" s="88">
        <f t="shared" ca="1" si="1199"/>
        <v>1.2210718677042634E-2</v>
      </c>
      <c r="ING41" s="88">
        <f t="shared" ca="1" si="1199"/>
        <v>9.9148007120637149E-3</v>
      </c>
      <c r="INH41" s="88">
        <f t="shared" ca="1" si="1199"/>
        <v>1.2584605424604873E-2</v>
      </c>
      <c r="INI41" s="88">
        <f t="shared" ca="1" si="1199"/>
        <v>1.0447177770612395E-2</v>
      </c>
      <c r="INJ41" s="88">
        <f t="shared" ca="1" si="1041"/>
        <v>1.2385584454482181E-2</v>
      </c>
      <c r="INK41" s="88">
        <f t="shared" ca="1" si="1041"/>
        <v>1.0229260229229004E-2</v>
      </c>
      <c r="INL41" s="88">
        <f t="shared" ca="1" si="1041"/>
        <v>1.2372738499206982E-2</v>
      </c>
      <c r="INM41" s="88">
        <f t="shared" ca="1" si="1041"/>
        <v>1.2692551596814367E-2</v>
      </c>
      <c r="INN41" s="88">
        <f t="shared" ca="1" si="1041"/>
        <v>1.2333890893246076E-2</v>
      </c>
      <c r="INO41" s="88">
        <f t="shared" ca="1" si="1041"/>
        <v>1.3099466322554498E-2</v>
      </c>
      <c r="INP41" s="88">
        <f t="shared" ca="1" si="1041"/>
        <v>1.2212847078424731E-2</v>
      </c>
      <c r="INQ41" s="88">
        <f t="shared" ca="1" si="1041"/>
        <v>1.1237935194212583E-2</v>
      </c>
      <c r="INR41" s="88">
        <f t="shared" ca="1" si="1041"/>
        <v>1.3059822170054265E-2</v>
      </c>
      <c r="INS41" s="88">
        <f t="shared" ca="1" si="1041"/>
        <v>1.0908021276975132E-2</v>
      </c>
      <c r="INT41" s="88">
        <f t="shared" ca="1" si="1041"/>
        <v>1.0692186227558336E-2</v>
      </c>
      <c r="INU41" s="88">
        <f t="shared" ca="1" si="1041"/>
        <v>1.0913238420474494E-2</v>
      </c>
      <c r="INV41" s="88">
        <f t="shared" ca="1" si="1041"/>
        <v>1.0896871594235221E-2</v>
      </c>
      <c r="INW41" s="88">
        <f t="shared" ca="1" si="1041"/>
        <v>1.3227968819575196E-2</v>
      </c>
      <c r="INX41" s="88">
        <f t="shared" ca="1" si="1041"/>
        <v>1.0736343319241148E-2</v>
      </c>
      <c r="INY41" s="88">
        <f t="shared" ca="1" si="1041"/>
        <v>1.0627069026920949E-2</v>
      </c>
      <c r="INZ41" s="88">
        <f t="shared" ca="1" si="1355"/>
        <v>9.53021219806135E-3</v>
      </c>
      <c r="IOA41" s="88">
        <f t="shared" ca="1" si="1355"/>
        <v>1.1510581049353643E-2</v>
      </c>
      <c r="IOB41" s="88">
        <f t="shared" ca="1" si="1355"/>
        <v>9.2048269383415218E-3</v>
      </c>
      <c r="IOC41" s="88">
        <f t="shared" ca="1" si="1355"/>
        <v>1.0049293119528957E-2</v>
      </c>
      <c r="IOD41" s="88">
        <f t="shared" ca="1" si="1355"/>
        <v>1.1421661157413549E-2</v>
      </c>
      <c r="IOE41" s="88">
        <f t="shared" ca="1" si="1355"/>
        <v>1.0888403768824141E-2</v>
      </c>
      <c r="IOF41" s="88">
        <f t="shared" ca="1" si="1355"/>
        <v>1.0090232454156016E-2</v>
      </c>
      <c r="IOG41" s="88">
        <f t="shared" ca="1" si="1355"/>
        <v>1.2221314414929641E-2</v>
      </c>
      <c r="IOH41" s="88">
        <f t="shared" ca="1" si="1355"/>
        <v>9.8780565340314246E-3</v>
      </c>
      <c r="IOI41" s="88">
        <f t="shared" ca="1" si="1355"/>
        <v>1.177919705765364E-2</v>
      </c>
      <c r="IOJ41" s="88">
        <f t="shared" ca="1" si="1355"/>
        <v>1.0994378370629922E-2</v>
      </c>
      <c r="IOK41" s="88">
        <f t="shared" ca="1" si="1355"/>
        <v>1.2139384073628157E-2</v>
      </c>
      <c r="IOL41" s="88">
        <f t="shared" ca="1" si="1355"/>
        <v>1.3039345626878538E-2</v>
      </c>
      <c r="IOM41" s="88">
        <f t="shared" ca="1" si="1355"/>
        <v>1.2811156688877372E-2</v>
      </c>
      <c r="ION41" s="88">
        <f t="shared" ca="1" si="1355"/>
        <v>1.2862772886814958E-2</v>
      </c>
      <c r="IOO41" s="88">
        <f t="shared" ca="1" si="1355"/>
        <v>1.0725853451510602E-2</v>
      </c>
      <c r="IOP41" s="88">
        <f t="shared" ref="IOP41:IPC56" ca="1" si="1512">$C40+$B$1*($B$2-$C40)*$B$7+$B$3*($C40^0.5)*$B$7*_xlfn.NORM.S.INV(RAND())</f>
        <v>1.0425381583828231E-2</v>
      </c>
      <c r="IOQ41" s="88">
        <f t="shared" ca="1" si="1512"/>
        <v>1.4547143484513142E-2</v>
      </c>
      <c r="IOR41" s="88">
        <f t="shared" ca="1" si="1512"/>
        <v>1.1466943498290862E-2</v>
      </c>
      <c r="IOS41" s="88">
        <f t="shared" ca="1" si="1512"/>
        <v>1.3839358583645106E-2</v>
      </c>
      <c r="IOT41" s="88">
        <f t="shared" ca="1" si="1512"/>
        <v>1.1412349478907178E-2</v>
      </c>
      <c r="IOU41" s="88">
        <f t="shared" ca="1" si="1512"/>
        <v>1.1769511116692553E-2</v>
      </c>
      <c r="IOV41" s="88">
        <f t="shared" ca="1" si="1512"/>
        <v>1.1135280345734666E-2</v>
      </c>
      <c r="IOW41" s="88">
        <f t="shared" ca="1" si="1512"/>
        <v>1.1599884229816872E-2</v>
      </c>
      <c r="IOX41" s="88">
        <f t="shared" ca="1" si="1512"/>
        <v>1.1501167130090514E-2</v>
      </c>
      <c r="IOY41" s="88">
        <f t="shared" ca="1" si="1200"/>
        <v>9.8755329685918103E-3</v>
      </c>
      <c r="IOZ41" s="88">
        <f t="shared" ca="1" si="1200"/>
        <v>9.8356407196771561E-3</v>
      </c>
      <c r="IPA41" s="88">
        <f t="shared" ca="1" si="1200"/>
        <v>1.0066600987502929E-2</v>
      </c>
      <c r="IPB41" s="88">
        <f t="shared" ca="1" si="1200"/>
        <v>1.0799114471995415E-2</v>
      </c>
      <c r="IPC41" s="88">
        <f t="shared" ca="1" si="1200"/>
        <v>1.1955177047749121E-2</v>
      </c>
      <c r="IPD41" s="88">
        <f t="shared" ca="1" si="1200"/>
        <v>1.1371801798381913E-2</v>
      </c>
      <c r="IPE41" s="88">
        <f t="shared" ca="1" si="1200"/>
        <v>1.1921686696709108E-2</v>
      </c>
      <c r="IPF41" s="88">
        <f t="shared" ca="1" si="1200"/>
        <v>1.2132976438262919E-2</v>
      </c>
      <c r="IPG41" s="88">
        <f t="shared" ca="1" si="1200"/>
        <v>1.0894392212540354E-2</v>
      </c>
      <c r="IPH41" s="88">
        <f t="shared" ca="1" si="1200"/>
        <v>9.9521137574592571E-3</v>
      </c>
      <c r="IPI41" s="88">
        <f t="shared" ca="1" si="1200"/>
        <v>9.4949947790342239E-3</v>
      </c>
      <c r="IPJ41" s="88">
        <f t="shared" ca="1" si="1200"/>
        <v>9.7913563649785762E-3</v>
      </c>
      <c r="IPK41" s="88">
        <f t="shared" ca="1" si="1200"/>
        <v>1.1113700844093584E-2</v>
      </c>
      <c r="IPL41" s="88">
        <f t="shared" ca="1" si="1200"/>
        <v>1.0756868563922573E-2</v>
      </c>
      <c r="IPM41" s="88">
        <f t="shared" ca="1" si="1200"/>
        <v>1.1056451216934247E-2</v>
      </c>
      <c r="IPN41" s="88">
        <f t="shared" ca="1" si="1200"/>
        <v>1.147870656763208E-2</v>
      </c>
      <c r="IPO41" s="88">
        <f t="shared" ca="1" si="1200"/>
        <v>1.1072784706220001E-2</v>
      </c>
      <c r="IPP41" s="88">
        <f t="shared" ca="1" si="1200"/>
        <v>1.1526393119626081E-2</v>
      </c>
      <c r="IPQ41" s="88">
        <f t="shared" ca="1" si="1200"/>
        <v>1.0489108202335689E-2</v>
      </c>
      <c r="IPR41" s="88">
        <f t="shared" ca="1" si="1200"/>
        <v>1.0753865718730464E-2</v>
      </c>
      <c r="IPS41" s="88">
        <f t="shared" ca="1" si="1200"/>
        <v>1.1628494346029189E-2</v>
      </c>
      <c r="IPT41" s="88">
        <f t="shared" ca="1" si="1200"/>
        <v>1.117852238310009E-2</v>
      </c>
      <c r="IPU41" s="88">
        <f t="shared" ca="1" si="1200"/>
        <v>1.0193247595521635E-2</v>
      </c>
      <c r="IPV41" s="88">
        <f t="shared" ca="1" si="1042"/>
        <v>1.0963202628096689E-2</v>
      </c>
      <c r="IPW41" s="88">
        <f t="shared" ca="1" si="1042"/>
        <v>1.3603802298487962E-2</v>
      </c>
      <c r="IPX41" s="88">
        <f t="shared" ca="1" si="1042"/>
        <v>1.0372209971354903E-2</v>
      </c>
      <c r="IPY41" s="88">
        <f t="shared" ca="1" si="1042"/>
        <v>1.0070318154391487E-2</v>
      </c>
      <c r="IPZ41" s="88">
        <f t="shared" ca="1" si="1042"/>
        <v>1.163046607798832E-2</v>
      </c>
      <c r="IQA41" s="88">
        <f t="shared" ca="1" si="1042"/>
        <v>1.1560116778529549E-2</v>
      </c>
      <c r="IQB41" s="88">
        <f t="shared" ca="1" si="1042"/>
        <v>1.0789963608548359E-2</v>
      </c>
      <c r="IQC41" s="88">
        <f t="shared" ca="1" si="1042"/>
        <v>1.2134415457191175E-2</v>
      </c>
      <c r="IQD41" s="88">
        <f t="shared" ca="1" si="1042"/>
        <v>8.8461461197924859E-3</v>
      </c>
      <c r="IQE41" s="88">
        <f t="shared" ca="1" si="1042"/>
        <v>1.0281049637826745E-2</v>
      </c>
      <c r="IQF41" s="88">
        <f t="shared" ca="1" si="1042"/>
        <v>1.1853175552995986E-2</v>
      </c>
      <c r="IQG41" s="88">
        <f t="shared" ca="1" si="1042"/>
        <v>1.1032804040629183E-2</v>
      </c>
      <c r="IQH41" s="88">
        <f t="shared" ca="1" si="1042"/>
        <v>1.1285770905308254E-2</v>
      </c>
      <c r="IQI41" s="88">
        <f t="shared" ca="1" si="1042"/>
        <v>1.1627980627212521E-2</v>
      </c>
      <c r="IQJ41" s="88">
        <f t="shared" ca="1" si="1042"/>
        <v>1.1227119023042156E-2</v>
      </c>
      <c r="IQK41" s="88">
        <f t="shared" ca="1" si="1042"/>
        <v>1.0964056457759584E-2</v>
      </c>
      <c r="IQL41" s="88">
        <f t="shared" ca="1" si="1356"/>
        <v>1.0734001487843564E-2</v>
      </c>
      <c r="IQM41" s="88">
        <f t="shared" ca="1" si="1356"/>
        <v>1.0839320528597709E-2</v>
      </c>
      <c r="IQN41" s="88">
        <f t="shared" ca="1" si="1356"/>
        <v>8.8751767055064018E-3</v>
      </c>
      <c r="IQO41" s="88">
        <f t="shared" ca="1" si="1356"/>
        <v>1.0293989827415632E-2</v>
      </c>
      <c r="IQP41" s="88">
        <f t="shared" ca="1" si="1356"/>
        <v>1.1868970604443941E-2</v>
      </c>
      <c r="IQQ41" s="88">
        <f t="shared" ca="1" si="1356"/>
        <v>1.3938099712532154E-2</v>
      </c>
      <c r="IQR41" s="88">
        <f t="shared" ca="1" si="1356"/>
        <v>1.268180918413098E-2</v>
      </c>
      <c r="IQS41" s="88">
        <f t="shared" ca="1" si="1356"/>
        <v>1.2106486568634674E-2</v>
      </c>
      <c r="IQT41" s="88">
        <f t="shared" ca="1" si="1356"/>
        <v>1.2984918194534952E-2</v>
      </c>
      <c r="IQU41" s="88">
        <f t="shared" ca="1" si="1356"/>
        <v>1.1965973008665568E-2</v>
      </c>
      <c r="IQV41" s="88">
        <f t="shared" ca="1" si="1356"/>
        <v>1.2756476021392465E-2</v>
      </c>
      <c r="IQW41" s="88">
        <f t="shared" ca="1" si="1356"/>
        <v>1.0655361275082879E-2</v>
      </c>
      <c r="IQX41" s="88">
        <f t="shared" ca="1" si="1356"/>
        <v>1.1629224820200021E-2</v>
      </c>
      <c r="IQY41" s="88">
        <f t="shared" ca="1" si="1356"/>
        <v>1.2079927532559149E-2</v>
      </c>
      <c r="IQZ41" s="88">
        <f t="shared" ca="1" si="1356"/>
        <v>1.2389216530278932E-2</v>
      </c>
      <c r="IRA41" s="88">
        <f t="shared" ca="1" si="1356"/>
        <v>1.1071518139798706E-2</v>
      </c>
      <c r="IRB41" s="88">
        <f t="shared" ref="IRB41:IRO56" ca="1" si="1513">$C40+$B$1*($B$2-$C40)*$B$7+$B$3*($C40^0.5)*$B$7*_xlfn.NORM.S.INV(RAND())</f>
        <v>1.1301339632328E-2</v>
      </c>
      <c r="IRC41" s="88">
        <f t="shared" ca="1" si="1513"/>
        <v>1.1869581502653742E-2</v>
      </c>
      <c r="IRD41" s="88">
        <f t="shared" ca="1" si="1513"/>
        <v>1.0269262895073043E-2</v>
      </c>
      <c r="IRE41" s="88">
        <f t="shared" ca="1" si="1513"/>
        <v>1.314002124489401E-2</v>
      </c>
      <c r="IRF41" s="88">
        <f t="shared" ca="1" si="1513"/>
        <v>1.1528856959829917E-2</v>
      </c>
      <c r="IRG41" s="88">
        <f t="shared" ca="1" si="1513"/>
        <v>9.8879616010583808E-3</v>
      </c>
      <c r="IRH41" s="88">
        <f t="shared" ca="1" si="1513"/>
        <v>9.7652896469954537E-3</v>
      </c>
      <c r="IRI41" s="88">
        <f t="shared" ca="1" si="1513"/>
        <v>1.1546408180457138E-2</v>
      </c>
      <c r="IRJ41" s="88">
        <f t="shared" ca="1" si="1513"/>
        <v>9.956141578558713E-3</v>
      </c>
      <c r="IRK41" s="88">
        <f t="shared" ca="1" si="1201"/>
        <v>8.7130917175078232E-3</v>
      </c>
      <c r="IRL41" s="88">
        <f t="shared" ca="1" si="1201"/>
        <v>1.0568592480305821E-2</v>
      </c>
      <c r="IRM41" s="88">
        <f t="shared" ca="1" si="1201"/>
        <v>1.0319778563992691E-2</v>
      </c>
      <c r="IRN41" s="88">
        <f t="shared" ca="1" si="1201"/>
        <v>1.0568803765601932E-2</v>
      </c>
      <c r="IRO41" s="88">
        <f t="shared" ca="1" si="1201"/>
        <v>9.609084389327692E-3</v>
      </c>
      <c r="IRP41" s="88">
        <f t="shared" ca="1" si="1201"/>
        <v>1.1657154480704156E-2</v>
      </c>
      <c r="IRQ41" s="88">
        <f t="shared" ca="1" si="1201"/>
        <v>1.1649104691850924E-2</v>
      </c>
      <c r="IRR41" s="88">
        <f t="shared" ca="1" si="1201"/>
        <v>1.0071810941174821E-2</v>
      </c>
      <c r="IRS41" s="88">
        <f t="shared" ca="1" si="1201"/>
        <v>9.8075263836061802E-3</v>
      </c>
      <c r="IRT41" s="88">
        <f t="shared" ca="1" si="1201"/>
        <v>1.1564665234317586E-2</v>
      </c>
      <c r="IRU41" s="88">
        <f t="shared" ca="1" si="1201"/>
        <v>9.4959721037388024E-3</v>
      </c>
      <c r="IRV41" s="88">
        <f t="shared" ca="1" si="1201"/>
        <v>1.035106829922971E-2</v>
      </c>
      <c r="IRW41" s="88">
        <f t="shared" ca="1" si="1201"/>
        <v>1.1615460506228959E-2</v>
      </c>
      <c r="IRX41" s="88">
        <f t="shared" ca="1" si="1201"/>
        <v>9.2613384021717482E-3</v>
      </c>
      <c r="IRY41" s="88">
        <f t="shared" ca="1" si="1201"/>
        <v>1.1908036160574658E-2</v>
      </c>
      <c r="IRZ41" s="88">
        <f t="shared" ca="1" si="1201"/>
        <v>9.0804350673235404E-3</v>
      </c>
      <c r="ISA41" s="88">
        <f t="shared" ca="1" si="1201"/>
        <v>8.7529856522368596E-3</v>
      </c>
      <c r="ISB41" s="88">
        <f t="shared" ca="1" si="1201"/>
        <v>1.0142623703171401E-2</v>
      </c>
      <c r="ISC41" s="88">
        <f t="shared" ca="1" si="1201"/>
        <v>9.5932916578093733E-3</v>
      </c>
      <c r="ISD41" s="88">
        <f t="shared" ca="1" si="1201"/>
        <v>1.1352546500142535E-2</v>
      </c>
      <c r="ISE41" s="88">
        <f t="shared" ca="1" si="1201"/>
        <v>1.2985029883162165E-2</v>
      </c>
      <c r="ISF41" s="88">
        <f t="shared" ca="1" si="1201"/>
        <v>1.0275785170354801E-2</v>
      </c>
      <c r="ISG41" s="88">
        <f t="shared" ca="1" si="1201"/>
        <v>1.1248452069432254E-2</v>
      </c>
      <c r="ISH41" s="88">
        <f t="shared" ca="1" si="1043"/>
        <v>1.1142048553788531E-2</v>
      </c>
      <c r="ISI41" s="88">
        <f t="shared" ca="1" si="1043"/>
        <v>1.0713314463431175E-2</v>
      </c>
      <c r="ISJ41" s="88">
        <f t="shared" ca="1" si="1043"/>
        <v>1.0627322828758919E-2</v>
      </c>
      <c r="ISK41" s="88">
        <f t="shared" ca="1" si="1043"/>
        <v>1.1618634410266537E-2</v>
      </c>
      <c r="ISL41" s="88">
        <f t="shared" ca="1" si="1043"/>
        <v>1.1477204095723111E-2</v>
      </c>
      <c r="ISM41" s="88">
        <f t="shared" ca="1" si="1043"/>
        <v>1.1612100202588299E-2</v>
      </c>
      <c r="ISN41" s="88">
        <f t="shared" ca="1" si="1043"/>
        <v>8.9969078270949656E-3</v>
      </c>
      <c r="ISO41" s="88">
        <f t="shared" ca="1" si="1043"/>
        <v>9.4846134098156478E-3</v>
      </c>
      <c r="ISP41" s="88">
        <f t="shared" ca="1" si="1043"/>
        <v>1.155908085357427E-2</v>
      </c>
      <c r="ISQ41" s="88">
        <f t="shared" ca="1" si="1043"/>
        <v>1.2559217001475073E-2</v>
      </c>
      <c r="ISR41" s="88">
        <f t="shared" ca="1" si="1043"/>
        <v>1.1716712643270509E-2</v>
      </c>
      <c r="ISS41" s="88">
        <f t="shared" ca="1" si="1043"/>
        <v>1.3066991670428064E-2</v>
      </c>
      <c r="IST41" s="88">
        <f t="shared" ca="1" si="1043"/>
        <v>1.2658790399877932E-2</v>
      </c>
      <c r="ISU41" s="88">
        <f t="shared" ca="1" si="1043"/>
        <v>1.0214111148240619E-2</v>
      </c>
      <c r="ISV41" s="88">
        <f t="shared" ca="1" si="1043"/>
        <v>1.2784347114620087E-2</v>
      </c>
      <c r="ISW41" s="88">
        <f t="shared" ca="1" si="1043"/>
        <v>9.2616186915167216E-3</v>
      </c>
      <c r="ISX41" s="88">
        <f t="shared" ca="1" si="1357"/>
        <v>9.9722551521362127E-3</v>
      </c>
      <c r="ISY41" s="88">
        <f t="shared" ca="1" si="1357"/>
        <v>1.2403459552942569E-2</v>
      </c>
      <c r="ISZ41" s="88">
        <f t="shared" ca="1" si="1357"/>
        <v>1.1938753930721718E-2</v>
      </c>
      <c r="ITA41" s="88">
        <f t="shared" ca="1" si="1357"/>
        <v>8.5332209392457743E-3</v>
      </c>
      <c r="ITB41" s="88">
        <f t="shared" ca="1" si="1357"/>
        <v>1.1671841198964751E-2</v>
      </c>
      <c r="ITC41" s="88">
        <f t="shared" ca="1" si="1357"/>
        <v>1.0194286122107613E-2</v>
      </c>
      <c r="ITD41" s="88">
        <f t="shared" ca="1" si="1357"/>
        <v>1.2583912854403708E-2</v>
      </c>
      <c r="ITE41" s="88">
        <f t="shared" ca="1" si="1357"/>
        <v>1.1527504031037198E-2</v>
      </c>
      <c r="ITF41" s="88">
        <f t="shared" ca="1" si="1357"/>
        <v>1.1210691503754804E-2</v>
      </c>
      <c r="ITG41" s="88">
        <f t="shared" ca="1" si="1357"/>
        <v>1.0419868190654066E-2</v>
      </c>
      <c r="ITH41" s="88">
        <f t="shared" ca="1" si="1357"/>
        <v>1.2278487620753852E-2</v>
      </c>
      <c r="ITI41" s="88">
        <f t="shared" ca="1" si="1357"/>
        <v>1.0820865973224776E-2</v>
      </c>
      <c r="ITJ41" s="88">
        <f t="shared" ca="1" si="1357"/>
        <v>1.1373770046641174E-2</v>
      </c>
      <c r="ITK41" s="88">
        <f t="shared" ca="1" si="1357"/>
        <v>1.0080939009768877E-2</v>
      </c>
      <c r="ITL41" s="88">
        <f t="shared" ca="1" si="1357"/>
        <v>1.2536932395440547E-2</v>
      </c>
      <c r="ITM41" s="88">
        <f t="shared" ca="1" si="1357"/>
        <v>8.7572762686900039E-3</v>
      </c>
      <c r="ITN41" s="88">
        <f t="shared" ref="ITN41:IUA56" ca="1" si="1514">$C40+$B$1*($B$2-$C40)*$B$7+$B$3*($C40^0.5)*$B$7*_xlfn.NORM.S.INV(RAND())</f>
        <v>1.3104585415252227E-2</v>
      </c>
      <c r="ITO41" s="88">
        <f t="shared" ca="1" si="1514"/>
        <v>1.1050823781053383E-2</v>
      </c>
      <c r="ITP41" s="88">
        <f t="shared" ca="1" si="1514"/>
        <v>1.0792064375684231E-2</v>
      </c>
      <c r="ITQ41" s="88">
        <f t="shared" ca="1" si="1514"/>
        <v>1.1935489810700698E-2</v>
      </c>
      <c r="ITR41" s="88">
        <f t="shared" ca="1" si="1514"/>
        <v>9.7966105823770588E-3</v>
      </c>
      <c r="ITS41" s="88">
        <f t="shared" ca="1" si="1514"/>
        <v>1.2859457143960747E-2</v>
      </c>
      <c r="ITT41" s="88">
        <f t="shared" ca="1" si="1514"/>
        <v>1.0457706696390994E-2</v>
      </c>
      <c r="ITU41" s="88">
        <f t="shared" ca="1" si="1514"/>
        <v>1.1018362328676196E-2</v>
      </c>
      <c r="ITV41" s="88">
        <f t="shared" ca="1" si="1514"/>
        <v>1.1012288204492713E-2</v>
      </c>
      <c r="ITW41" s="88">
        <f t="shared" ca="1" si="1202"/>
        <v>1.0771097313629161E-2</v>
      </c>
      <c r="ITX41" s="88">
        <f t="shared" ca="1" si="1202"/>
        <v>1.1387303267424955E-2</v>
      </c>
      <c r="ITY41" s="88">
        <f t="shared" ca="1" si="1202"/>
        <v>1.486029096272376E-2</v>
      </c>
      <c r="ITZ41" s="88">
        <f t="shared" ca="1" si="1202"/>
        <v>1.2283946698411125E-2</v>
      </c>
      <c r="IUA41" s="88">
        <f t="shared" ca="1" si="1202"/>
        <v>1.0831217318807325E-2</v>
      </c>
      <c r="IUB41" s="88">
        <f t="shared" ca="1" si="1202"/>
        <v>1.2320810911174445E-2</v>
      </c>
      <c r="IUC41" s="88">
        <f t="shared" ca="1" si="1202"/>
        <v>1.2694247149847283E-2</v>
      </c>
      <c r="IUD41" s="88">
        <f t="shared" ca="1" si="1202"/>
        <v>1.0620484017837811E-2</v>
      </c>
      <c r="IUE41" s="88">
        <f t="shared" ca="1" si="1202"/>
        <v>1.221337833783198E-2</v>
      </c>
      <c r="IUF41" s="88">
        <f t="shared" ca="1" si="1202"/>
        <v>1.0889899521299887E-2</v>
      </c>
      <c r="IUG41" s="88">
        <f t="shared" ca="1" si="1202"/>
        <v>1.1195439405202066E-2</v>
      </c>
      <c r="IUH41" s="88">
        <f t="shared" ca="1" si="1202"/>
        <v>1.2824809178872224E-2</v>
      </c>
      <c r="IUI41" s="88">
        <f t="shared" ca="1" si="1202"/>
        <v>1.3497710974400536E-2</v>
      </c>
      <c r="IUJ41" s="88">
        <f t="shared" ca="1" si="1202"/>
        <v>1.3841535795095145E-2</v>
      </c>
      <c r="IUK41" s="88">
        <f t="shared" ca="1" si="1202"/>
        <v>1.2149496499949113E-2</v>
      </c>
      <c r="IUL41" s="88">
        <f t="shared" ca="1" si="1202"/>
        <v>1.0480200158758125E-2</v>
      </c>
      <c r="IUM41" s="88">
        <f t="shared" ca="1" si="1202"/>
        <v>1.1760953583879602E-2</v>
      </c>
      <c r="IUN41" s="88">
        <f t="shared" ca="1" si="1202"/>
        <v>1.0415682265494667E-2</v>
      </c>
      <c r="IUO41" s="88">
        <f t="shared" ca="1" si="1202"/>
        <v>1.0028522253978021E-2</v>
      </c>
      <c r="IUP41" s="88">
        <f t="shared" ca="1" si="1202"/>
        <v>1.283451142019724E-2</v>
      </c>
      <c r="IUQ41" s="88">
        <f t="shared" ca="1" si="1202"/>
        <v>1.0969466015282113E-2</v>
      </c>
      <c r="IUR41" s="88">
        <f t="shared" ca="1" si="1202"/>
        <v>1.117282301446329E-2</v>
      </c>
      <c r="IUS41" s="88">
        <f t="shared" ca="1" si="1202"/>
        <v>1.1757269970973408E-2</v>
      </c>
      <c r="IUT41" s="88">
        <f t="shared" ca="1" si="1044"/>
        <v>1.3345453750667272E-2</v>
      </c>
      <c r="IUU41" s="88">
        <f t="shared" ca="1" si="1044"/>
        <v>1.0607269711090899E-2</v>
      </c>
      <c r="IUV41" s="88">
        <f t="shared" ca="1" si="1044"/>
        <v>1.0171461497444427E-2</v>
      </c>
      <c r="IUW41" s="88">
        <f t="shared" ca="1" si="1044"/>
        <v>1.1460131640711507E-2</v>
      </c>
      <c r="IUX41" s="88">
        <f t="shared" ca="1" si="1044"/>
        <v>1.0271844459754995E-2</v>
      </c>
      <c r="IUY41" s="88">
        <f t="shared" ca="1" si="1044"/>
        <v>9.4528928869737922E-3</v>
      </c>
      <c r="IUZ41" s="88">
        <f t="shared" ca="1" si="1044"/>
        <v>9.939809514839474E-3</v>
      </c>
      <c r="IVA41" s="88">
        <f t="shared" ca="1" si="1044"/>
        <v>1.1500009840911369E-2</v>
      </c>
      <c r="IVB41" s="88">
        <f t="shared" ca="1" si="1044"/>
        <v>1.2271791787382894E-2</v>
      </c>
      <c r="IVC41" s="88">
        <f t="shared" ca="1" si="1044"/>
        <v>1.3147118880073036E-2</v>
      </c>
      <c r="IVD41" s="88">
        <f t="shared" ca="1" si="1044"/>
        <v>1.0951725442007634E-2</v>
      </c>
      <c r="IVE41" s="88">
        <f t="shared" ca="1" si="1044"/>
        <v>7.3908190949764571E-3</v>
      </c>
      <c r="IVF41" s="88">
        <f t="shared" ca="1" si="1044"/>
        <v>1.0101010978357866E-2</v>
      </c>
      <c r="IVG41" s="88">
        <f t="shared" ca="1" si="1044"/>
        <v>1.11917569254412E-2</v>
      </c>
      <c r="IVH41" s="88">
        <f t="shared" ca="1" si="1044"/>
        <v>1.1980085754642839E-2</v>
      </c>
      <c r="IVI41" s="88">
        <f t="shared" ca="1" si="1044"/>
        <v>1.1815735547855245E-2</v>
      </c>
      <c r="IVJ41" s="88">
        <f t="shared" ca="1" si="1358"/>
        <v>9.5787510621199307E-3</v>
      </c>
      <c r="IVK41" s="88">
        <f t="shared" ca="1" si="1358"/>
        <v>1.1672062299276633E-2</v>
      </c>
      <c r="IVL41" s="88">
        <f t="shared" ca="1" si="1358"/>
        <v>1.1388413561835748E-2</v>
      </c>
      <c r="IVM41" s="88">
        <f t="shared" ca="1" si="1358"/>
        <v>1.1659745824799079E-2</v>
      </c>
      <c r="IVN41" s="88">
        <f t="shared" ca="1" si="1358"/>
        <v>1.1382163848797032E-2</v>
      </c>
      <c r="IVO41" s="88">
        <f t="shared" ca="1" si="1358"/>
        <v>1.0695804427448833E-2</v>
      </c>
      <c r="IVP41" s="88">
        <f t="shared" ca="1" si="1358"/>
        <v>1.3669869081018957E-2</v>
      </c>
      <c r="IVQ41" s="88">
        <f t="shared" ca="1" si="1358"/>
        <v>9.8334541785360732E-3</v>
      </c>
      <c r="IVR41" s="88">
        <f t="shared" ca="1" si="1358"/>
        <v>9.5670201777999873E-3</v>
      </c>
      <c r="IVS41" s="88">
        <f t="shared" ca="1" si="1358"/>
        <v>1.0663584998225993E-2</v>
      </c>
      <c r="IVT41" s="88">
        <f t="shared" ca="1" si="1358"/>
        <v>1.3411519065424229E-2</v>
      </c>
      <c r="IVU41" s="88">
        <f t="shared" ca="1" si="1358"/>
        <v>1.0286427875680078E-2</v>
      </c>
      <c r="IVV41" s="88">
        <f t="shared" ca="1" si="1358"/>
        <v>8.9406909462795489E-3</v>
      </c>
      <c r="IVW41" s="88">
        <f t="shared" ca="1" si="1358"/>
        <v>1.2097461110138761E-2</v>
      </c>
      <c r="IVX41" s="88">
        <f t="shared" ca="1" si="1358"/>
        <v>1.0935380643027424E-2</v>
      </c>
      <c r="IVY41" s="88">
        <f t="shared" ca="1" si="1358"/>
        <v>1.0587601580544462E-2</v>
      </c>
      <c r="IVZ41" s="88">
        <f t="shared" ref="IVZ41:IWM56" ca="1" si="1515">$C40+$B$1*($B$2-$C40)*$B$7+$B$3*($C40^0.5)*$B$7*_xlfn.NORM.S.INV(RAND())</f>
        <v>1.034433590965856E-2</v>
      </c>
      <c r="IWA41" s="88">
        <f t="shared" ca="1" si="1515"/>
        <v>1.139721485054572E-2</v>
      </c>
      <c r="IWB41" s="88">
        <f t="shared" ca="1" si="1515"/>
        <v>1.2019322337666191E-2</v>
      </c>
      <c r="IWC41" s="88">
        <f t="shared" ca="1" si="1515"/>
        <v>9.0732524548268467E-3</v>
      </c>
      <c r="IWD41" s="88">
        <f t="shared" ca="1" si="1515"/>
        <v>1.1428010183253949E-2</v>
      </c>
      <c r="IWE41" s="88">
        <f t="shared" ca="1" si="1515"/>
        <v>1.0881999343272502E-2</v>
      </c>
      <c r="IWF41" s="88">
        <f t="shared" ca="1" si="1515"/>
        <v>1.1058492528995451E-2</v>
      </c>
      <c r="IWG41" s="88">
        <f t="shared" ca="1" si="1515"/>
        <v>1.1208280567487237E-2</v>
      </c>
      <c r="IWH41" s="88">
        <f t="shared" ca="1" si="1515"/>
        <v>1.1347573633759794E-2</v>
      </c>
      <c r="IWI41" s="88">
        <f t="shared" ca="1" si="1203"/>
        <v>1.0891423761574729E-2</v>
      </c>
      <c r="IWJ41" s="88">
        <f t="shared" ca="1" si="1203"/>
        <v>1.1526452571322216E-2</v>
      </c>
      <c r="IWK41" s="88">
        <f t="shared" ca="1" si="1203"/>
        <v>1.1001492372678017E-2</v>
      </c>
      <c r="IWL41" s="88">
        <f t="shared" ca="1" si="1203"/>
        <v>1.0356168677451091E-2</v>
      </c>
      <c r="IWM41" s="88">
        <f t="shared" ca="1" si="1203"/>
        <v>1.2313847023902421E-2</v>
      </c>
      <c r="IWN41" s="88">
        <f t="shared" ca="1" si="1203"/>
        <v>1.163026548043101E-2</v>
      </c>
      <c r="IWO41" s="88">
        <f t="shared" ca="1" si="1203"/>
        <v>1.1451828070156942E-2</v>
      </c>
      <c r="IWP41" s="88">
        <f t="shared" ca="1" si="1203"/>
        <v>1.2160166312713884E-2</v>
      </c>
      <c r="IWQ41" s="88">
        <f t="shared" ca="1" si="1203"/>
        <v>7.9734900676833986E-3</v>
      </c>
      <c r="IWR41" s="88">
        <f t="shared" ca="1" si="1203"/>
        <v>1.0565107306148531E-2</v>
      </c>
      <c r="IWS41" s="88">
        <f t="shared" ca="1" si="1203"/>
        <v>1.2586555569131594E-2</v>
      </c>
      <c r="IWT41" s="88">
        <f t="shared" ca="1" si="1203"/>
        <v>1.0283078179767461E-2</v>
      </c>
      <c r="IWU41" s="88">
        <f t="shared" ca="1" si="1203"/>
        <v>1.0915177247171047E-2</v>
      </c>
      <c r="IWV41" s="88">
        <f t="shared" ca="1" si="1203"/>
        <v>9.9925649397325129E-3</v>
      </c>
      <c r="IWW41" s="88">
        <f t="shared" ca="1" si="1203"/>
        <v>1.1879536454492391E-2</v>
      </c>
      <c r="IWX41" s="88">
        <f t="shared" ca="1" si="1203"/>
        <v>1.1643378081521721E-2</v>
      </c>
      <c r="IWY41" s="88">
        <f t="shared" ca="1" si="1203"/>
        <v>9.7012167454362495E-3</v>
      </c>
      <c r="IWZ41" s="88">
        <f t="shared" ca="1" si="1203"/>
        <v>9.9805585934128072E-3</v>
      </c>
      <c r="IXA41" s="88">
        <f t="shared" ca="1" si="1203"/>
        <v>1.24641410222311E-2</v>
      </c>
      <c r="IXB41" s="88">
        <f t="shared" ca="1" si="1203"/>
        <v>1.0468423018834076E-2</v>
      </c>
      <c r="IXC41" s="88">
        <f t="shared" ca="1" si="1203"/>
        <v>1.16916697778487E-2</v>
      </c>
      <c r="IXD41" s="88">
        <f t="shared" ca="1" si="1203"/>
        <v>9.5761631191715688E-3</v>
      </c>
      <c r="IXE41" s="88">
        <f t="shared" ca="1" si="1203"/>
        <v>1.1427200659786425E-2</v>
      </c>
      <c r="IXF41" s="88">
        <f t="shared" ca="1" si="1045"/>
        <v>1.1153033607170943E-2</v>
      </c>
      <c r="IXG41" s="88">
        <f t="shared" ca="1" si="1045"/>
        <v>1.1068305350966073E-2</v>
      </c>
      <c r="IXH41" s="88">
        <f t="shared" ca="1" si="1045"/>
        <v>8.6720621821840191E-3</v>
      </c>
      <c r="IXI41" s="88">
        <f t="shared" ca="1" si="1045"/>
        <v>1.197262140280379E-2</v>
      </c>
      <c r="IXJ41" s="88">
        <f t="shared" ca="1" si="1045"/>
        <v>1.0574223712323411E-2</v>
      </c>
      <c r="IXK41" s="88">
        <f t="shared" ca="1" si="1045"/>
        <v>1.0848311020252957E-2</v>
      </c>
      <c r="IXL41" s="88">
        <f t="shared" ca="1" si="1045"/>
        <v>1.0343640797601052E-2</v>
      </c>
      <c r="IXM41" s="88">
        <f t="shared" ca="1" si="1045"/>
        <v>1.0906765526453461E-2</v>
      </c>
      <c r="IXN41" s="88">
        <f t="shared" ca="1" si="1045"/>
        <v>1.0990526936511239E-2</v>
      </c>
      <c r="IXO41" s="88">
        <f t="shared" ca="1" si="1045"/>
        <v>1.0344412983197767E-2</v>
      </c>
      <c r="IXP41" s="88">
        <f t="shared" ca="1" si="1045"/>
        <v>1.1143148336360995E-2</v>
      </c>
      <c r="IXQ41" s="88">
        <f t="shared" ca="1" si="1045"/>
        <v>1.1394278057566916E-2</v>
      </c>
      <c r="IXR41" s="88">
        <f t="shared" ca="1" si="1045"/>
        <v>1.166525849090564E-2</v>
      </c>
      <c r="IXS41" s="88">
        <f t="shared" ca="1" si="1045"/>
        <v>9.7569224592257905E-3</v>
      </c>
      <c r="IXT41" s="88">
        <f t="shared" ca="1" si="1045"/>
        <v>1.2431752450282123E-2</v>
      </c>
      <c r="IXU41" s="88">
        <f t="shared" ca="1" si="1045"/>
        <v>1.3877716255727023E-2</v>
      </c>
      <c r="IXV41" s="88">
        <f t="shared" ca="1" si="1359"/>
        <v>9.1011005597896426E-3</v>
      </c>
      <c r="IXW41" s="88">
        <f t="shared" ca="1" si="1359"/>
        <v>1.0942777318936362E-2</v>
      </c>
      <c r="IXX41" s="88">
        <f t="shared" ca="1" si="1359"/>
        <v>1.0649750890085734E-2</v>
      </c>
      <c r="IXY41" s="88">
        <f t="shared" ca="1" si="1359"/>
        <v>1.1367288574954946E-2</v>
      </c>
      <c r="IXZ41" s="88">
        <f t="shared" ca="1" si="1359"/>
        <v>9.6401614560811966E-3</v>
      </c>
      <c r="IYA41" s="88">
        <f t="shared" ca="1" si="1359"/>
        <v>1.083213443513562E-2</v>
      </c>
      <c r="IYB41" s="88">
        <f t="shared" ca="1" si="1359"/>
        <v>1.084555668655174E-2</v>
      </c>
      <c r="IYC41" s="88">
        <f t="shared" ca="1" si="1359"/>
        <v>9.7158119037097611E-3</v>
      </c>
      <c r="IYD41" s="88">
        <f t="shared" ca="1" si="1359"/>
        <v>1.0444773802036499E-2</v>
      </c>
      <c r="IYE41" s="88">
        <f t="shared" ca="1" si="1359"/>
        <v>1.2210874702478962E-2</v>
      </c>
      <c r="IYF41" s="88">
        <f t="shared" ca="1" si="1359"/>
        <v>1.222375397045164E-2</v>
      </c>
      <c r="IYG41" s="88">
        <f t="shared" ca="1" si="1359"/>
        <v>1.2851788276373989E-2</v>
      </c>
      <c r="IYH41" s="88">
        <f t="shared" ca="1" si="1359"/>
        <v>1.1066910377348017E-2</v>
      </c>
      <c r="IYI41" s="88">
        <f t="shared" ca="1" si="1359"/>
        <v>1.0139589012066247E-2</v>
      </c>
      <c r="IYJ41" s="88">
        <f t="shared" ca="1" si="1359"/>
        <v>9.0047837000959124E-3</v>
      </c>
      <c r="IYK41" s="88">
        <f t="shared" ca="1" si="1359"/>
        <v>1.357357443591329E-2</v>
      </c>
      <c r="IYL41" s="88">
        <f t="shared" ref="IYL41:IYY56" ca="1" si="1516">$C40+$B$1*($B$2-$C40)*$B$7+$B$3*($C40^0.5)*$B$7*_xlfn.NORM.S.INV(RAND())</f>
        <v>1.3161630990005613E-2</v>
      </c>
      <c r="IYM41" s="88">
        <f t="shared" ca="1" si="1516"/>
        <v>9.2551047550634286E-3</v>
      </c>
      <c r="IYN41" s="88">
        <f t="shared" ca="1" si="1516"/>
        <v>1.1090879536177127E-2</v>
      </c>
      <c r="IYO41" s="88">
        <f t="shared" ca="1" si="1516"/>
        <v>1.2150259840930351E-2</v>
      </c>
      <c r="IYP41" s="88">
        <f t="shared" ca="1" si="1516"/>
        <v>9.8107800573461693E-3</v>
      </c>
      <c r="IYQ41" s="88">
        <f t="shared" ca="1" si="1516"/>
        <v>9.3954442787985044E-3</v>
      </c>
      <c r="IYR41" s="88">
        <f t="shared" ca="1" si="1516"/>
        <v>1.136747350870824E-2</v>
      </c>
      <c r="IYS41" s="88">
        <f t="shared" ca="1" si="1516"/>
        <v>9.0508240967522215E-3</v>
      </c>
      <c r="IYT41" s="88">
        <f t="shared" ca="1" si="1516"/>
        <v>1.0796731126996192E-2</v>
      </c>
      <c r="IYU41" s="88">
        <f t="shared" ca="1" si="1204"/>
        <v>1.009764900783253E-2</v>
      </c>
      <c r="IYV41" s="88">
        <f t="shared" ca="1" si="1204"/>
        <v>9.2648390356510069E-3</v>
      </c>
      <c r="IYW41" s="88">
        <f t="shared" ca="1" si="1204"/>
        <v>1.172698872732488E-2</v>
      </c>
      <c r="IYX41" s="88">
        <f t="shared" ca="1" si="1204"/>
        <v>1.2172730547173863E-2</v>
      </c>
      <c r="IYY41" s="88">
        <f t="shared" ca="1" si="1204"/>
        <v>1.2369143793488274E-2</v>
      </c>
      <c r="IYZ41" s="88">
        <f t="shared" ca="1" si="1204"/>
        <v>1.1119582236594297E-2</v>
      </c>
      <c r="IZA41" s="88">
        <f t="shared" ca="1" si="1204"/>
        <v>1.0085505075963586E-2</v>
      </c>
      <c r="IZB41" s="88">
        <f t="shared" ca="1" si="1204"/>
        <v>1.1190909415072932E-2</v>
      </c>
      <c r="IZC41" s="88">
        <f t="shared" ca="1" si="1204"/>
        <v>1.1232320315640847E-2</v>
      </c>
      <c r="IZD41" s="88">
        <f t="shared" ca="1" si="1204"/>
        <v>1.0193805766320081E-2</v>
      </c>
      <c r="IZE41" s="88">
        <f t="shared" ca="1" si="1204"/>
        <v>1.1795424456746438E-2</v>
      </c>
      <c r="IZF41" s="88">
        <f t="shared" ca="1" si="1204"/>
        <v>1.0361245984388515E-2</v>
      </c>
      <c r="IZG41" s="88">
        <f t="shared" ca="1" si="1204"/>
        <v>7.7250665476074438E-3</v>
      </c>
      <c r="IZH41" s="88">
        <f t="shared" ca="1" si="1204"/>
        <v>1.2871351974713376E-2</v>
      </c>
      <c r="IZI41" s="88">
        <f t="shared" ca="1" si="1204"/>
        <v>9.7021703537243046E-3</v>
      </c>
      <c r="IZJ41" s="88">
        <f t="shared" ca="1" si="1204"/>
        <v>1.006053583001605E-2</v>
      </c>
      <c r="IZK41" s="88">
        <f t="shared" ca="1" si="1204"/>
        <v>1.2024085676877351E-2</v>
      </c>
      <c r="IZL41" s="88">
        <f t="shared" ca="1" si="1204"/>
        <v>9.0071984716395426E-3</v>
      </c>
      <c r="IZM41" s="88">
        <f t="shared" ca="1" si="1204"/>
        <v>1.1304196623085971E-2</v>
      </c>
      <c r="IZN41" s="88">
        <f t="shared" ca="1" si="1204"/>
        <v>1.20337070134187E-2</v>
      </c>
      <c r="IZO41" s="88">
        <f t="shared" ca="1" si="1204"/>
        <v>1.2196221104083403E-2</v>
      </c>
      <c r="IZP41" s="88">
        <f t="shared" ca="1" si="1204"/>
        <v>9.6533361491469693E-3</v>
      </c>
      <c r="IZQ41" s="88">
        <f t="shared" ca="1" si="1204"/>
        <v>1.0484835363140899E-2</v>
      </c>
      <c r="IZR41" s="88">
        <f t="shared" ca="1" si="1046"/>
        <v>1.1834264846176525E-2</v>
      </c>
      <c r="IZS41" s="88">
        <f t="shared" ca="1" si="1046"/>
        <v>9.2137041776815132E-3</v>
      </c>
      <c r="IZT41" s="88">
        <f t="shared" ca="1" si="1046"/>
        <v>1.185497305363409E-2</v>
      </c>
      <c r="IZU41" s="88">
        <f t="shared" ca="1" si="1046"/>
        <v>1.0437000607112138E-2</v>
      </c>
      <c r="IZV41" s="88">
        <f t="shared" ca="1" si="1046"/>
        <v>9.8263528306686103E-3</v>
      </c>
      <c r="IZW41" s="88">
        <f t="shared" ca="1" si="1046"/>
        <v>1.3037668326949216E-2</v>
      </c>
      <c r="IZX41" s="88">
        <f t="shared" ca="1" si="1046"/>
        <v>1.1228825001711174E-2</v>
      </c>
      <c r="IZY41" s="88">
        <f t="shared" ca="1" si="1046"/>
        <v>1.0478548443091493E-2</v>
      </c>
      <c r="IZZ41" s="88">
        <f t="shared" ca="1" si="1046"/>
        <v>1.0704955830747181E-2</v>
      </c>
      <c r="JAA41" s="88">
        <f t="shared" ca="1" si="1046"/>
        <v>1.2623143164519849E-2</v>
      </c>
      <c r="JAB41" s="88">
        <f t="shared" ca="1" si="1046"/>
        <v>1.1338849769812932E-2</v>
      </c>
      <c r="JAC41" s="88">
        <f t="shared" ca="1" si="1046"/>
        <v>1.0532463229108481E-2</v>
      </c>
      <c r="JAD41" s="88">
        <f t="shared" ca="1" si="1046"/>
        <v>1.2258667774310459E-2</v>
      </c>
      <c r="JAE41" s="88">
        <f t="shared" ca="1" si="1046"/>
        <v>1.1113626873896271E-2</v>
      </c>
      <c r="JAF41" s="88">
        <f t="shared" ca="1" si="1046"/>
        <v>1.1161730847100206E-2</v>
      </c>
      <c r="JAG41" s="88">
        <f t="shared" ca="1" si="1046"/>
        <v>9.7298927967522115E-3</v>
      </c>
      <c r="JAH41" s="88">
        <f t="shared" ca="1" si="1360"/>
        <v>1.3522083470415645E-2</v>
      </c>
      <c r="JAI41" s="88">
        <f t="shared" ca="1" si="1360"/>
        <v>1.2412244312006609E-2</v>
      </c>
      <c r="JAJ41" s="88">
        <f t="shared" ca="1" si="1360"/>
        <v>1.1770354865877731E-2</v>
      </c>
      <c r="JAK41" s="88">
        <f t="shared" ca="1" si="1360"/>
        <v>1.1216831358973899E-2</v>
      </c>
      <c r="JAL41" s="88">
        <f t="shared" ca="1" si="1360"/>
        <v>1.088051083197107E-2</v>
      </c>
      <c r="JAM41" s="88">
        <f t="shared" ca="1" si="1360"/>
        <v>1.1126093107326466E-2</v>
      </c>
      <c r="JAN41" s="88">
        <f t="shared" ca="1" si="1360"/>
        <v>9.9878904908692594E-3</v>
      </c>
      <c r="JAO41" s="88">
        <f t="shared" ca="1" si="1360"/>
        <v>1.1603080664454681E-2</v>
      </c>
      <c r="JAP41" s="88">
        <f t="shared" ca="1" si="1360"/>
        <v>1.2860759240917535E-2</v>
      </c>
      <c r="JAQ41" s="88">
        <f t="shared" ca="1" si="1360"/>
        <v>1.2789685447537943E-2</v>
      </c>
      <c r="JAR41" s="88">
        <f t="shared" ca="1" si="1360"/>
        <v>1.0871487302016631E-2</v>
      </c>
      <c r="JAS41" s="88">
        <f t="shared" ca="1" si="1360"/>
        <v>1.2529174700951573E-2</v>
      </c>
      <c r="JAT41" s="88">
        <f t="shared" ca="1" si="1360"/>
        <v>9.8818930165557768E-3</v>
      </c>
      <c r="JAU41" s="88">
        <f t="shared" ca="1" si="1360"/>
        <v>1.1769166819070375E-2</v>
      </c>
      <c r="JAV41" s="88">
        <f t="shared" ca="1" si="1360"/>
        <v>1.3615302070125826E-2</v>
      </c>
      <c r="JAW41" s="88">
        <f t="shared" ca="1" si="1360"/>
        <v>1.1607145053919207E-2</v>
      </c>
      <c r="JAX41" s="88">
        <f t="shared" ref="JAX41:JBK56" ca="1" si="1517">$C40+$B$1*($B$2-$C40)*$B$7+$B$3*($C40^0.5)*$B$7*_xlfn.NORM.S.INV(RAND())</f>
        <v>1.2837826448197217E-2</v>
      </c>
      <c r="JAY41" s="88">
        <f t="shared" ca="1" si="1517"/>
        <v>1.216043497962851E-2</v>
      </c>
      <c r="JAZ41" s="88">
        <f t="shared" ca="1" si="1517"/>
        <v>9.6753479822825339E-3</v>
      </c>
      <c r="JBA41" s="88">
        <f t="shared" ca="1" si="1517"/>
        <v>1.1578276690983973E-2</v>
      </c>
      <c r="JBB41" s="88">
        <f t="shared" ca="1" si="1517"/>
        <v>1.0767110676133351E-2</v>
      </c>
      <c r="JBC41" s="88">
        <f t="shared" ca="1" si="1517"/>
        <v>1.2618204383389597E-2</v>
      </c>
      <c r="JBD41" s="88">
        <f t="shared" ca="1" si="1517"/>
        <v>1.2452444592187712E-2</v>
      </c>
      <c r="JBE41" s="88">
        <f t="shared" ca="1" si="1517"/>
        <v>1.0506033340330128E-2</v>
      </c>
      <c r="JBF41" s="88">
        <f t="shared" ca="1" si="1517"/>
        <v>1.2266945706925252E-2</v>
      </c>
      <c r="JBG41" s="88">
        <f t="shared" ca="1" si="1205"/>
        <v>1.078980112531347E-2</v>
      </c>
      <c r="JBH41" s="88">
        <f t="shared" ca="1" si="1205"/>
        <v>1.1134651007575474E-2</v>
      </c>
      <c r="JBI41" s="88">
        <f t="shared" ca="1" si="1205"/>
        <v>1.3985524902243847E-2</v>
      </c>
      <c r="JBJ41" s="88">
        <f t="shared" ca="1" si="1205"/>
        <v>1.2376859605459676E-2</v>
      </c>
      <c r="JBK41" s="88">
        <f t="shared" ca="1" si="1205"/>
        <v>1.0491957858000852E-2</v>
      </c>
      <c r="JBL41" s="88">
        <f t="shared" ca="1" si="1205"/>
        <v>1.0558470464288193E-2</v>
      </c>
      <c r="JBM41" s="88">
        <f t="shared" ca="1" si="1205"/>
        <v>1.0816739989455485E-2</v>
      </c>
      <c r="JBN41" s="88">
        <f t="shared" ca="1" si="1205"/>
        <v>1.0526976447595773E-2</v>
      </c>
      <c r="JBO41" s="88">
        <f t="shared" ca="1" si="1205"/>
        <v>1.1313029745316018E-2</v>
      </c>
      <c r="JBP41" s="88">
        <f t="shared" ca="1" si="1205"/>
        <v>9.9794166910855599E-3</v>
      </c>
      <c r="JBQ41" s="88">
        <f t="shared" ca="1" si="1205"/>
        <v>1.1001617578487612E-2</v>
      </c>
      <c r="JBR41" s="88">
        <f t="shared" ca="1" si="1205"/>
        <v>1.2263740833283776E-2</v>
      </c>
      <c r="JBS41" s="88">
        <f t="shared" ca="1" si="1205"/>
        <v>1.1671429305489686E-2</v>
      </c>
      <c r="JBT41" s="88">
        <f t="shared" ca="1" si="1205"/>
        <v>1.0891764842614247E-2</v>
      </c>
      <c r="JBU41" s="88">
        <f t="shared" ca="1" si="1205"/>
        <v>1.1781315071988782E-2</v>
      </c>
      <c r="JBV41" s="88">
        <f t="shared" ca="1" si="1205"/>
        <v>1.1224458022250236E-2</v>
      </c>
      <c r="JBW41" s="88">
        <f t="shared" ca="1" si="1205"/>
        <v>1.0843943271604253E-2</v>
      </c>
      <c r="JBX41" s="88">
        <f t="shared" ca="1" si="1205"/>
        <v>1.2262792373500035E-2</v>
      </c>
      <c r="JBY41" s="88">
        <f t="shared" ca="1" si="1205"/>
        <v>8.8365169537295302E-3</v>
      </c>
      <c r="JBZ41" s="88">
        <f t="shared" ca="1" si="1205"/>
        <v>1.2458044094213538E-2</v>
      </c>
      <c r="JCA41" s="88">
        <f t="shared" ca="1" si="1205"/>
        <v>8.3857233133446171E-3</v>
      </c>
      <c r="JCB41" s="88">
        <f t="shared" ca="1" si="1205"/>
        <v>1.136743560691621E-2</v>
      </c>
      <c r="JCC41" s="88">
        <f t="shared" ca="1" si="1205"/>
        <v>1.143822771533486E-2</v>
      </c>
      <c r="JCD41" s="88">
        <f t="shared" ca="1" si="1047"/>
        <v>1.1083299605937931E-2</v>
      </c>
      <c r="JCE41" s="88">
        <f t="shared" ca="1" si="1047"/>
        <v>1.031640550602307E-2</v>
      </c>
      <c r="JCF41" s="88">
        <f t="shared" ca="1" si="1047"/>
        <v>1.1397349666377149E-2</v>
      </c>
      <c r="JCG41" s="88">
        <f t="shared" ca="1" si="1047"/>
        <v>1.115012612906185E-2</v>
      </c>
      <c r="JCH41" s="88">
        <f t="shared" ca="1" si="1047"/>
        <v>1.1105594928537606E-2</v>
      </c>
      <c r="JCI41" s="88">
        <f t="shared" ca="1" si="1047"/>
        <v>1.0591470783089004E-2</v>
      </c>
      <c r="JCJ41" s="88">
        <f t="shared" ca="1" si="1047"/>
        <v>1.1760726431704354E-2</v>
      </c>
      <c r="JCK41" s="88">
        <f t="shared" ca="1" si="1047"/>
        <v>9.4146129061538492E-3</v>
      </c>
      <c r="JCL41" s="88">
        <f t="shared" ca="1" si="1047"/>
        <v>1.1329940718016303E-2</v>
      </c>
      <c r="JCM41" s="88">
        <f t="shared" ca="1" si="1047"/>
        <v>1.2852241521002112E-2</v>
      </c>
      <c r="JCN41" s="88">
        <f t="shared" ca="1" si="1047"/>
        <v>1.2150458948360964E-2</v>
      </c>
      <c r="JCO41" s="88">
        <f t="shared" ca="1" si="1047"/>
        <v>1.1736263338784773E-2</v>
      </c>
      <c r="JCP41" s="88">
        <f t="shared" ca="1" si="1047"/>
        <v>1.1703836430108555E-2</v>
      </c>
      <c r="JCQ41" s="88">
        <f t="shared" ca="1" si="1047"/>
        <v>9.9095990746227245E-3</v>
      </c>
      <c r="JCR41" s="88">
        <f t="shared" ca="1" si="1047"/>
        <v>1.2524300828799694E-2</v>
      </c>
      <c r="JCS41" s="88">
        <f t="shared" ca="1" si="1047"/>
        <v>1.1602046537643696E-2</v>
      </c>
      <c r="JCT41" s="88">
        <f t="shared" ca="1" si="1361"/>
        <v>1.1744294206560861E-2</v>
      </c>
      <c r="JCU41" s="88">
        <f t="shared" ca="1" si="1361"/>
        <v>9.7816934704215708E-3</v>
      </c>
      <c r="JCV41" s="88">
        <f t="shared" ca="1" si="1361"/>
        <v>1.1572975955198888E-2</v>
      </c>
      <c r="JCW41" s="88">
        <f t="shared" ca="1" si="1361"/>
        <v>1.0107032763289168E-2</v>
      </c>
      <c r="JCX41" s="88">
        <f t="shared" ca="1" si="1361"/>
        <v>1.1401047846145283E-2</v>
      </c>
      <c r="JCY41" s="88">
        <f t="shared" ca="1" si="1361"/>
        <v>1.3457300931840239E-2</v>
      </c>
      <c r="JCZ41" s="88">
        <f t="shared" ca="1" si="1361"/>
        <v>1.2318053597963794E-2</v>
      </c>
      <c r="JDA41" s="88">
        <f t="shared" ca="1" si="1361"/>
        <v>9.8822936331755627E-3</v>
      </c>
      <c r="JDB41" s="88">
        <f t="shared" ca="1" si="1361"/>
        <v>1.2246229918358014E-2</v>
      </c>
      <c r="JDC41" s="88">
        <f t="shared" ca="1" si="1361"/>
        <v>1.0863628330068435E-2</v>
      </c>
      <c r="JDD41" s="88">
        <f t="shared" ca="1" si="1361"/>
        <v>1.072206816611268E-2</v>
      </c>
      <c r="JDE41" s="88">
        <f t="shared" ca="1" si="1361"/>
        <v>1.229291078641204E-2</v>
      </c>
      <c r="JDF41" s="88">
        <f t="shared" ca="1" si="1361"/>
        <v>1.2428761910207893E-2</v>
      </c>
      <c r="JDG41" s="88">
        <f t="shared" ca="1" si="1361"/>
        <v>1.1561273024192752E-2</v>
      </c>
      <c r="JDH41" s="88">
        <f t="shared" ca="1" si="1361"/>
        <v>9.5156533579200935E-3</v>
      </c>
      <c r="JDI41" s="88">
        <f t="shared" ca="1" si="1361"/>
        <v>1.4616739312210268E-2</v>
      </c>
      <c r="JDJ41" s="88">
        <f t="shared" ref="JDJ41:JDW56" ca="1" si="1518">$C40+$B$1*($B$2-$C40)*$B$7+$B$3*($C40^0.5)*$B$7*_xlfn.NORM.S.INV(RAND())</f>
        <v>1.3089407949375451E-2</v>
      </c>
      <c r="JDK41" s="88">
        <f t="shared" ca="1" si="1518"/>
        <v>1.312991911262756E-2</v>
      </c>
      <c r="JDL41" s="88">
        <f t="shared" ca="1" si="1518"/>
        <v>1.0837791429881173E-2</v>
      </c>
      <c r="JDM41" s="88">
        <f t="shared" ca="1" si="1518"/>
        <v>1.1564871006223859E-2</v>
      </c>
      <c r="JDN41" s="88">
        <f t="shared" ca="1" si="1518"/>
        <v>1.2927704337174299E-2</v>
      </c>
      <c r="JDO41" s="88">
        <f t="shared" ca="1" si="1518"/>
        <v>1.0801678885505905E-2</v>
      </c>
      <c r="JDP41" s="88">
        <f t="shared" ca="1" si="1518"/>
        <v>1.153200153095521E-2</v>
      </c>
      <c r="JDQ41" s="88">
        <f t="shared" ca="1" si="1518"/>
        <v>1.1395520477025495E-2</v>
      </c>
      <c r="JDR41" s="88">
        <f t="shared" ca="1" si="1518"/>
        <v>1.08861925935121E-2</v>
      </c>
      <c r="JDS41" s="88">
        <f t="shared" ca="1" si="1206"/>
        <v>1.0225493070984954E-2</v>
      </c>
      <c r="JDT41" s="88">
        <f t="shared" ca="1" si="1206"/>
        <v>1.1466822494814342E-2</v>
      </c>
      <c r="JDU41" s="88">
        <f t="shared" ca="1" si="1206"/>
        <v>1.1556981565012357E-2</v>
      </c>
      <c r="JDV41" s="88">
        <f t="shared" ca="1" si="1206"/>
        <v>1.0428678664674326E-2</v>
      </c>
      <c r="JDW41" s="88">
        <f t="shared" ca="1" si="1206"/>
        <v>1.1279633308380759E-2</v>
      </c>
      <c r="JDX41" s="88">
        <f t="shared" ca="1" si="1206"/>
        <v>1.1700012790587138E-2</v>
      </c>
      <c r="JDY41" s="88">
        <f t="shared" ca="1" si="1206"/>
        <v>1.1910700182447269E-2</v>
      </c>
      <c r="JDZ41" s="88">
        <f t="shared" ca="1" si="1206"/>
        <v>1.0639573773136674E-2</v>
      </c>
      <c r="JEA41" s="88">
        <f t="shared" ca="1" si="1206"/>
        <v>9.5824468234017423E-3</v>
      </c>
      <c r="JEB41" s="88">
        <f t="shared" ca="1" si="1206"/>
        <v>1.0307445840937257E-2</v>
      </c>
      <c r="JEC41" s="88">
        <f t="shared" ca="1" si="1206"/>
        <v>8.6922277648424882E-3</v>
      </c>
      <c r="JED41" s="88">
        <f t="shared" ca="1" si="1206"/>
        <v>1.2661789557097873E-2</v>
      </c>
      <c r="JEE41" s="88">
        <f t="shared" ca="1" si="1206"/>
        <v>1.1483933429036379E-2</v>
      </c>
      <c r="JEF41" s="88">
        <f t="shared" ca="1" si="1206"/>
        <v>1.0092660745895637E-2</v>
      </c>
      <c r="JEG41" s="88">
        <f t="shared" ca="1" si="1206"/>
        <v>1.3026711487122691E-2</v>
      </c>
      <c r="JEH41" s="88">
        <f t="shared" ca="1" si="1206"/>
        <v>9.7564786553980733E-3</v>
      </c>
      <c r="JEI41" s="88">
        <f t="shared" ca="1" si="1206"/>
        <v>1.3539035346248552E-2</v>
      </c>
      <c r="JEJ41" s="88">
        <f t="shared" ca="1" si="1206"/>
        <v>1.3521319537983549E-2</v>
      </c>
      <c r="JEK41" s="88">
        <f t="shared" ca="1" si="1206"/>
        <v>1.2490811149388572E-2</v>
      </c>
      <c r="JEL41" s="88">
        <f t="shared" ca="1" si="1206"/>
        <v>1.0423689107854255E-2</v>
      </c>
      <c r="JEM41" s="88">
        <f t="shared" ca="1" si="1206"/>
        <v>1.086713349305047E-2</v>
      </c>
      <c r="JEN41" s="88">
        <f t="shared" ca="1" si="1206"/>
        <v>1.0885621357761738E-2</v>
      </c>
      <c r="JEO41" s="88">
        <f t="shared" ca="1" si="1206"/>
        <v>1.0156691915539796E-2</v>
      </c>
      <c r="JEP41" s="88">
        <f t="shared" ca="1" si="1048"/>
        <v>1.1755513724292028E-2</v>
      </c>
      <c r="JEQ41" s="88">
        <f t="shared" ca="1" si="1048"/>
        <v>1.2359459758337412E-2</v>
      </c>
      <c r="JER41" s="88">
        <f t="shared" ca="1" si="1048"/>
        <v>1.0703904438947471E-2</v>
      </c>
      <c r="JES41" s="88">
        <f t="shared" ca="1" si="1048"/>
        <v>1.3680750152205195E-2</v>
      </c>
      <c r="JET41" s="88">
        <f t="shared" ca="1" si="1048"/>
        <v>1.1659000842654522E-2</v>
      </c>
      <c r="JEU41" s="88">
        <f t="shared" ca="1" si="1048"/>
        <v>1.114604841057523E-2</v>
      </c>
      <c r="JEV41" s="88">
        <f t="shared" ca="1" si="1048"/>
        <v>1.2895576355772856E-2</v>
      </c>
      <c r="JEW41" s="88">
        <f t="shared" ca="1" si="1048"/>
        <v>1.0900553439329984E-2</v>
      </c>
      <c r="JEX41" s="88">
        <f t="shared" ca="1" si="1048"/>
        <v>1.2380295722897304E-2</v>
      </c>
      <c r="JEY41" s="88">
        <f t="shared" ca="1" si="1048"/>
        <v>1.1270608335389802E-2</v>
      </c>
      <c r="JEZ41" s="88">
        <f t="shared" ca="1" si="1048"/>
        <v>1.1164435325574842E-2</v>
      </c>
      <c r="JFA41" s="88">
        <f t="shared" ca="1" si="1048"/>
        <v>1.0030249936035372E-2</v>
      </c>
      <c r="JFB41" s="88">
        <f t="shared" ca="1" si="1048"/>
        <v>1.1316329382827495E-2</v>
      </c>
      <c r="JFC41" s="88">
        <f t="shared" ca="1" si="1048"/>
        <v>1.0760930932658019E-2</v>
      </c>
      <c r="JFD41" s="88">
        <f t="shared" ca="1" si="1048"/>
        <v>1.0029932714355124E-2</v>
      </c>
      <c r="JFE41" s="88">
        <f t="shared" ca="1" si="1048"/>
        <v>1.1584711697271471E-2</v>
      </c>
      <c r="JFF41" s="88">
        <f t="shared" ca="1" si="1362"/>
        <v>1.3182556504322785E-2</v>
      </c>
      <c r="JFG41" s="88">
        <f t="shared" ca="1" si="1362"/>
        <v>1.2170199793046394E-2</v>
      </c>
      <c r="JFH41" s="88">
        <f t="shared" ca="1" si="1362"/>
        <v>9.4725252757788068E-3</v>
      </c>
      <c r="JFI41" s="88">
        <f t="shared" ca="1" si="1362"/>
        <v>1.1804694757063873E-2</v>
      </c>
      <c r="JFJ41" s="88">
        <f t="shared" ca="1" si="1362"/>
        <v>1.1264981084875494E-2</v>
      </c>
      <c r="JFK41" s="88">
        <f t="shared" ca="1" si="1362"/>
        <v>9.8134471395699609E-3</v>
      </c>
      <c r="JFL41" s="88">
        <f t="shared" ca="1" si="1362"/>
        <v>1.0779181548435872E-2</v>
      </c>
      <c r="JFM41" s="88">
        <f t="shared" ca="1" si="1362"/>
        <v>1.1571365030790714E-2</v>
      </c>
      <c r="JFN41" s="88">
        <f t="shared" ca="1" si="1362"/>
        <v>1.1646611288499269E-2</v>
      </c>
      <c r="JFO41" s="88">
        <f t="shared" ca="1" si="1362"/>
        <v>8.9789151082377214E-3</v>
      </c>
      <c r="JFP41" s="88">
        <f t="shared" ca="1" si="1362"/>
        <v>1.148792685414653E-2</v>
      </c>
      <c r="JFQ41" s="88">
        <f t="shared" ca="1" si="1362"/>
        <v>1.1247646318650849E-2</v>
      </c>
      <c r="JFR41" s="88">
        <f t="shared" ca="1" si="1362"/>
        <v>1.076893863502709E-2</v>
      </c>
      <c r="JFS41" s="88">
        <f t="shared" ca="1" si="1362"/>
        <v>1.2254436669575612E-2</v>
      </c>
      <c r="JFT41" s="88">
        <f t="shared" ca="1" si="1362"/>
        <v>1.3166330884998068E-2</v>
      </c>
      <c r="JFU41" s="88">
        <f t="shared" ca="1" si="1362"/>
        <v>1.2584428711880554E-2</v>
      </c>
      <c r="JFV41" s="88">
        <f t="shared" ref="JFV41:JGI56" ca="1" si="1519">$C40+$B$1*($B$2-$C40)*$B$7+$B$3*($C40^0.5)*$B$7*_xlfn.NORM.S.INV(RAND())</f>
        <v>1.0565179389597949E-2</v>
      </c>
      <c r="JFW41" s="88">
        <f t="shared" ca="1" si="1519"/>
        <v>1.3412835315632586E-2</v>
      </c>
      <c r="JFX41" s="88">
        <f t="shared" ca="1" si="1519"/>
        <v>1.3446696955491791E-2</v>
      </c>
      <c r="JFY41" s="88">
        <f t="shared" ca="1" si="1519"/>
        <v>9.4531375738389298E-3</v>
      </c>
      <c r="JFZ41" s="88">
        <f t="shared" ca="1" si="1519"/>
        <v>1.3695788147911944E-2</v>
      </c>
      <c r="JGA41" s="88">
        <f t="shared" ca="1" si="1519"/>
        <v>1.1272623706855861E-2</v>
      </c>
      <c r="JGB41" s="88">
        <f t="shared" ca="1" si="1519"/>
        <v>1.0313748969371886E-2</v>
      </c>
      <c r="JGC41" s="88">
        <f t="shared" ca="1" si="1519"/>
        <v>1.2945275917590808E-2</v>
      </c>
      <c r="JGD41" s="88">
        <f t="shared" ca="1" si="1519"/>
        <v>9.9653586247978217E-3</v>
      </c>
      <c r="JGE41" s="88">
        <f t="shared" ca="1" si="1207"/>
        <v>1.2698925220505072E-2</v>
      </c>
      <c r="JGF41" s="88">
        <f t="shared" ca="1" si="1207"/>
        <v>1.138690602831708E-2</v>
      </c>
      <c r="JGG41" s="88">
        <f t="shared" ca="1" si="1207"/>
        <v>1.378934490313711E-2</v>
      </c>
      <c r="JGH41" s="88">
        <f t="shared" ca="1" si="1207"/>
        <v>9.2152283562442656E-3</v>
      </c>
      <c r="JGI41" s="88">
        <f t="shared" ca="1" si="1207"/>
        <v>1.0736840774513864E-2</v>
      </c>
      <c r="JGJ41" s="88">
        <f t="shared" ca="1" si="1207"/>
        <v>1.1923477890986816E-2</v>
      </c>
      <c r="JGK41" s="88">
        <f t="shared" ca="1" si="1207"/>
        <v>1.0524992762774956E-2</v>
      </c>
      <c r="JGL41" s="88">
        <f t="shared" ca="1" si="1207"/>
        <v>1.1894090707971849E-2</v>
      </c>
      <c r="JGM41" s="88">
        <f t="shared" ca="1" si="1207"/>
        <v>8.5370197227482899E-3</v>
      </c>
      <c r="JGN41" s="88">
        <f t="shared" ca="1" si="1207"/>
        <v>1.2152828551212318E-2</v>
      </c>
      <c r="JGO41" s="88">
        <f t="shared" ca="1" si="1207"/>
        <v>9.9603665262686537E-3</v>
      </c>
      <c r="JGP41" s="88">
        <f t="shared" ca="1" si="1207"/>
        <v>1.0819246102051386E-2</v>
      </c>
      <c r="JGQ41" s="88">
        <f t="shared" ca="1" si="1207"/>
        <v>1.2428349986660255E-2</v>
      </c>
      <c r="JGR41" s="88">
        <f t="shared" ca="1" si="1207"/>
        <v>1.2132544674141262E-2</v>
      </c>
      <c r="JGS41" s="88">
        <f t="shared" ca="1" si="1207"/>
        <v>1.1278732570045413E-2</v>
      </c>
      <c r="JGT41" s="88">
        <f t="shared" ca="1" si="1207"/>
        <v>1.0839047830502355E-2</v>
      </c>
      <c r="JGU41" s="88">
        <f t="shared" ca="1" si="1207"/>
        <v>1.2086534194171585E-2</v>
      </c>
      <c r="JGV41" s="88">
        <f t="shared" ca="1" si="1207"/>
        <v>9.7892155063747308E-3</v>
      </c>
      <c r="JGW41" s="88">
        <f t="shared" ca="1" si="1207"/>
        <v>1.1515784282245171E-2</v>
      </c>
      <c r="JGX41" s="88">
        <f t="shared" ca="1" si="1207"/>
        <v>1.1849854439768274E-2</v>
      </c>
      <c r="JGY41" s="88">
        <f t="shared" ca="1" si="1207"/>
        <v>1.0554511499451304E-2</v>
      </c>
      <c r="JGZ41" s="88">
        <f t="shared" ca="1" si="1207"/>
        <v>1.1221877356823727E-2</v>
      </c>
      <c r="JHA41" s="88">
        <f t="shared" ca="1" si="1207"/>
        <v>1.1331581499267714E-2</v>
      </c>
      <c r="JHB41" s="88">
        <f t="shared" ca="1" si="1049"/>
        <v>1.0219936410804913E-2</v>
      </c>
      <c r="JHC41" s="88">
        <f t="shared" ca="1" si="1049"/>
        <v>9.9912619466627668E-3</v>
      </c>
      <c r="JHD41" s="88">
        <f t="shared" ca="1" si="1049"/>
        <v>1.1944671898887657E-2</v>
      </c>
      <c r="JHE41" s="88">
        <f t="shared" ca="1" si="1049"/>
        <v>1.1464994774065818E-2</v>
      </c>
      <c r="JHF41" s="88">
        <f t="shared" ca="1" si="1049"/>
        <v>1.2644979435024552E-2</v>
      </c>
      <c r="JHG41" s="88">
        <f t="shared" ca="1" si="1049"/>
        <v>1.076912713550136E-2</v>
      </c>
      <c r="JHH41" s="88">
        <f t="shared" ca="1" si="1049"/>
        <v>1.1692278522014224E-2</v>
      </c>
      <c r="JHI41" s="88">
        <f t="shared" ca="1" si="1049"/>
        <v>1.0941167154421425E-2</v>
      </c>
      <c r="JHJ41" s="88">
        <f t="shared" ca="1" si="1049"/>
        <v>1.0814598812181102E-2</v>
      </c>
      <c r="JHK41" s="88">
        <f t="shared" ca="1" si="1049"/>
        <v>1.2065417165806886E-2</v>
      </c>
      <c r="JHL41" s="88">
        <f t="shared" ca="1" si="1049"/>
        <v>1.004595257469486E-2</v>
      </c>
      <c r="JHM41" s="88">
        <f t="shared" ca="1" si="1049"/>
        <v>1.0620154996324297E-2</v>
      </c>
      <c r="JHN41" s="88">
        <f t="shared" ca="1" si="1049"/>
        <v>1.0074072051782092E-2</v>
      </c>
      <c r="JHO41" s="88">
        <f t="shared" ca="1" si="1049"/>
        <v>1.2745463204162803E-2</v>
      </c>
      <c r="JHP41" s="88">
        <f t="shared" ca="1" si="1049"/>
        <v>1.3669124936664129E-2</v>
      </c>
      <c r="JHQ41" s="88">
        <f t="shared" ca="1" si="1049"/>
        <v>1.0400507724011231E-2</v>
      </c>
      <c r="JHR41" s="88">
        <f t="shared" ca="1" si="1363"/>
        <v>1.0883131553556009E-2</v>
      </c>
      <c r="JHS41" s="88">
        <f t="shared" ca="1" si="1363"/>
        <v>1.0522834764940684E-2</v>
      </c>
      <c r="JHT41" s="88">
        <f t="shared" ca="1" si="1363"/>
        <v>1.1646597901850422E-2</v>
      </c>
      <c r="JHU41" s="88">
        <f t="shared" ca="1" si="1363"/>
        <v>1.2309684724905083E-2</v>
      </c>
      <c r="JHV41" s="88">
        <f t="shared" ca="1" si="1363"/>
        <v>1.1347888733943188E-2</v>
      </c>
      <c r="JHW41" s="88">
        <f t="shared" ca="1" si="1363"/>
        <v>1.066301790052295E-2</v>
      </c>
      <c r="JHX41" s="88">
        <f t="shared" ca="1" si="1363"/>
        <v>1.0710875862194862E-2</v>
      </c>
      <c r="JHY41" s="88">
        <f t="shared" ca="1" si="1363"/>
        <v>1.4097923548182073E-2</v>
      </c>
      <c r="JHZ41" s="88">
        <f t="shared" ca="1" si="1363"/>
        <v>1.0937948689528076E-2</v>
      </c>
      <c r="JIA41" s="88">
        <f t="shared" ca="1" si="1363"/>
        <v>1.2197791415499801E-2</v>
      </c>
      <c r="JIB41" s="88">
        <f t="shared" ca="1" si="1363"/>
        <v>1.1816508897881889E-2</v>
      </c>
      <c r="JIC41" s="88">
        <f t="shared" ca="1" si="1363"/>
        <v>1.0794450575224457E-2</v>
      </c>
      <c r="JID41" s="88">
        <f t="shared" ca="1" si="1363"/>
        <v>9.6512443208786325E-3</v>
      </c>
      <c r="JIE41" s="88">
        <f t="shared" ca="1" si="1363"/>
        <v>1.1755226790576093E-2</v>
      </c>
      <c r="JIF41" s="88">
        <f t="shared" ca="1" si="1363"/>
        <v>1.038194485485852E-2</v>
      </c>
      <c r="JIG41" s="88">
        <f t="shared" ca="1" si="1363"/>
        <v>1.2134145105195292E-2</v>
      </c>
      <c r="JIH41" s="88">
        <f t="shared" ref="JIH41:JIU56" ca="1" si="1520">$C40+$B$1*($B$2-$C40)*$B$7+$B$3*($C40^0.5)*$B$7*_xlfn.NORM.S.INV(RAND())</f>
        <v>1.1083048878608422E-2</v>
      </c>
      <c r="JII41" s="88">
        <f t="shared" ca="1" si="1520"/>
        <v>1.035405426879509E-2</v>
      </c>
      <c r="JIJ41" s="88">
        <f t="shared" ca="1" si="1520"/>
        <v>1.1391609883412195E-2</v>
      </c>
      <c r="JIK41" s="88">
        <f t="shared" ca="1" si="1520"/>
        <v>1.0244447379295691E-2</v>
      </c>
      <c r="JIL41" s="88">
        <f t="shared" ca="1" si="1520"/>
        <v>1.1758400793558232E-2</v>
      </c>
      <c r="JIM41" s="88">
        <f t="shared" ca="1" si="1520"/>
        <v>9.7514117147072168E-3</v>
      </c>
      <c r="JIN41" s="88">
        <f t="shared" ca="1" si="1520"/>
        <v>1.1762415471450289E-2</v>
      </c>
      <c r="JIO41" s="88">
        <f t="shared" ca="1" si="1520"/>
        <v>1.208115455491842E-2</v>
      </c>
      <c r="JIP41" s="88">
        <f t="shared" ca="1" si="1520"/>
        <v>9.6628422113828952E-3</v>
      </c>
      <c r="JIQ41" s="88">
        <f t="shared" ca="1" si="1208"/>
        <v>1.0901555955873769E-2</v>
      </c>
      <c r="JIR41" s="88">
        <f t="shared" ca="1" si="1208"/>
        <v>9.045661392456451E-3</v>
      </c>
      <c r="JIS41" s="88">
        <f t="shared" ca="1" si="1208"/>
        <v>9.9631698157211443E-3</v>
      </c>
      <c r="JIT41" s="88">
        <f t="shared" ca="1" si="1208"/>
        <v>1.1541613239387875E-2</v>
      </c>
      <c r="JIU41" s="88">
        <f t="shared" ca="1" si="1208"/>
        <v>1.2748359472639742E-2</v>
      </c>
      <c r="JIV41" s="88">
        <f t="shared" ca="1" si="1208"/>
        <v>1.2256454797925677E-2</v>
      </c>
      <c r="JIW41" s="88">
        <f t="shared" ca="1" si="1208"/>
        <v>1.0913159300589613E-2</v>
      </c>
      <c r="JIX41" s="88">
        <f t="shared" ca="1" si="1208"/>
        <v>1.2923594254731684E-2</v>
      </c>
      <c r="JIY41" s="88">
        <f t="shared" ca="1" si="1208"/>
        <v>1.0077931127254936E-2</v>
      </c>
      <c r="JIZ41" s="88">
        <f t="shared" ca="1" si="1208"/>
        <v>1.281170886279687E-2</v>
      </c>
      <c r="JJA41" s="88">
        <f t="shared" ca="1" si="1208"/>
        <v>1.2533686638172968E-2</v>
      </c>
      <c r="JJB41" s="88">
        <f t="shared" ca="1" si="1208"/>
        <v>1.1398086443402468E-2</v>
      </c>
      <c r="JJC41" s="88">
        <f t="shared" ca="1" si="1208"/>
        <v>1.1591082446699121E-2</v>
      </c>
      <c r="JJD41" s="88">
        <f t="shared" ca="1" si="1208"/>
        <v>1.2392967914309008E-2</v>
      </c>
      <c r="JJE41" s="88">
        <f t="shared" ca="1" si="1208"/>
        <v>6.6132010118602775E-3</v>
      </c>
      <c r="JJF41" s="88">
        <f t="shared" ca="1" si="1208"/>
        <v>1.0083328745716774E-2</v>
      </c>
      <c r="JJG41" s="88">
        <f t="shared" ca="1" si="1208"/>
        <v>1.2076684858986247E-2</v>
      </c>
      <c r="JJH41" s="88">
        <f t="shared" ca="1" si="1208"/>
        <v>1.0615458596281123E-2</v>
      </c>
      <c r="JJI41" s="88">
        <f t="shared" ca="1" si="1208"/>
        <v>1.066071179617026E-2</v>
      </c>
      <c r="JJJ41" s="88">
        <f t="shared" ca="1" si="1208"/>
        <v>1.0726811451584247E-2</v>
      </c>
      <c r="JJK41" s="88">
        <f t="shared" ca="1" si="1208"/>
        <v>1.065484320969708E-2</v>
      </c>
      <c r="JJL41" s="88">
        <f t="shared" ca="1" si="1208"/>
        <v>9.7692798049878616E-3</v>
      </c>
      <c r="JJM41" s="88">
        <f t="shared" ca="1" si="1208"/>
        <v>1.0706346664318049E-2</v>
      </c>
      <c r="JJN41" s="88">
        <f t="shared" ca="1" si="1050"/>
        <v>9.758682703949759E-3</v>
      </c>
      <c r="JJO41" s="88">
        <f t="shared" ca="1" si="1050"/>
        <v>1.1910136509459169E-2</v>
      </c>
      <c r="JJP41" s="88">
        <f t="shared" ca="1" si="1050"/>
        <v>1.2876242144081496E-2</v>
      </c>
      <c r="JJQ41" s="88">
        <f t="shared" ca="1" si="1050"/>
        <v>1.1285128878891933E-2</v>
      </c>
      <c r="JJR41" s="88">
        <f t="shared" ca="1" si="1050"/>
        <v>1.0638863926484075E-2</v>
      </c>
      <c r="JJS41" s="88">
        <f t="shared" ca="1" si="1050"/>
        <v>8.7773526554449331E-3</v>
      </c>
      <c r="JJT41" s="88">
        <f t="shared" ca="1" si="1050"/>
        <v>1.3443511657367279E-2</v>
      </c>
      <c r="JJU41" s="88">
        <f t="shared" ca="1" si="1050"/>
        <v>1.0394150052508072E-2</v>
      </c>
      <c r="JJV41" s="88">
        <f t="shared" ca="1" si="1050"/>
        <v>1.1951676678751808E-2</v>
      </c>
      <c r="JJW41" s="88">
        <f t="shared" ca="1" si="1050"/>
        <v>1.1931213171785065E-2</v>
      </c>
      <c r="JJX41" s="88">
        <f t="shared" ca="1" si="1050"/>
        <v>1.0689026242560674E-2</v>
      </c>
      <c r="JJY41" s="88">
        <f t="shared" ca="1" si="1050"/>
        <v>1.0191442104081896E-2</v>
      </c>
      <c r="JJZ41" s="88">
        <f t="shared" ca="1" si="1050"/>
        <v>1.2162375984808474E-2</v>
      </c>
      <c r="JKA41" s="88">
        <f t="shared" ca="1" si="1050"/>
        <v>1.069902488914755E-2</v>
      </c>
      <c r="JKB41" s="88">
        <f t="shared" ca="1" si="1050"/>
        <v>1.2110156845101904E-2</v>
      </c>
      <c r="JKC41" s="88">
        <f t="shared" ca="1" si="1050"/>
        <v>9.6945488359782978E-3</v>
      </c>
      <c r="JKD41" s="88">
        <f t="shared" ca="1" si="1364"/>
        <v>1.1674385002376501E-2</v>
      </c>
      <c r="JKE41" s="88">
        <f t="shared" ca="1" si="1364"/>
        <v>1.1152248513169271E-2</v>
      </c>
      <c r="JKF41" s="88">
        <f t="shared" ca="1" si="1364"/>
        <v>1.136793098646453E-2</v>
      </c>
      <c r="JKG41" s="88">
        <f t="shared" ca="1" si="1364"/>
        <v>1.1884072065288272E-2</v>
      </c>
      <c r="JKH41" s="88">
        <f t="shared" ca="1" si="1364"/>
        <v>1.0499175793969789E-2</v>
      </c>
      <c r="JKI41" s="88">
        <f t="shared" ca="1" si="1364"/>
        <v>1.0578788184890267E-2</v>
      </c>
      <c r="JKJ41" s="88">
        <f t="shared" ca="1" si="1364"/>
        <v>1.0827583186622743E-2</v>
      </c>
      <c r="JKK41" s="88">
        <f t="shared" ca="1" si="1364"/>
        <v>1.0818735106078283E-2</v>
      </c>
      <c r="JKL41" s="88">
        <f t="shared" ca="1" si="1364"/>
        <v>1.0599298147974933E-2</v>
      </c>
      <c r="JKM41" s="88">
        <f t="shared" ca="1" si="1364"/>
        <v>1.0985622312399546E-2</v>
      </c>
      <c r="JKN41" s="88">
        <f t="shared" ca="1" si="1364"/>
        <v>1.1406361902039266E-2</v>
      </c>
      <c r="JKO41" s="88">
        <f t="shared" ca="1" si="1364"/>
        <v>9.8687768247452227E-3</v>
      </c>
      <c r="JKP41" s="88">
        <f t="shared" ca="1" si="1364"/>
        <v>1.3877838894815628E-2</v>
      </c>
      <c r="JKQ41" s="88">
        <f t="shared" ca="1" si="1364"/>
        <v>1.3174970228736453E-2</v>
      </c>
      <c r="JKR41" s="88">
        <f t="shared" ca="1" si="1364"/>
        <v>1.1313988470940367E-2</v>
      </c>
      <c r="JKS41" s="88">
        <f t="shared" ca="1" si="1364"/>
        <v>1.0170715903303823E-2</v>
      </c>
      <c r="JKT41" s="88">
        <f t="shared" ref="JKT41:JLG56" ca="1" si="1521">$C40+$B$1*($B$2-$C40)*$B$7+$B$3*($C40^0.5)*$B$7*_xlfn.NORM.S.INV(RAND())</f>
        <v>9.9236188352416262E-3</v>
      </c>
      <c r="JKU41" s="88">
        <f t="shared" ca="1" si="1521"/>
        <v>1.177806119701626E-2</v>
      </c>
      <c r="JKV41" s="88">
        <f t="shared" ca="1" si="1521"/>
        <v>9.1713304486296977E-3</v>
      </c>
      <c r="JKW41" s="88">
        <f t="shared" ca="1" si="1521"/>
        <v>1.3020025428184506E-2</v>
      </c>
      <c r="JKX41" s="88">
        <f t="shared" ca="1" si="1521"/>
        <v>1.1737695825684465E-2</v>
      </c>
      <c r="JKY41" s="88">
        <f t="shared" ca="1" si="1521"/>
        <v>1.2658616565868168E-2</v>
      </c>
      <c r="JKZ41" s="88">
        <f t="shared" ca="1" si="1521"/>
        <v>1.1444041054135937E-2</v>
      </c>
      <c r="JLA41" s="88">
        <f t="shared" ca="1" si="1521"/>
        <v>9.7007134788837986E-3</v>
      </c>
      <c r="JLB41" s="88">
        <f t="shared" ca="1" si="1521"/>
        <v>1.1718234346992215E-2</v>
      </c>
      <c r="JLC41" s="88">
        <f t="shared" ca="1" si="1209"/>
        <v>1.1732386900654038E-2</v>
      </c>
      <c r="JLD41" s="88">
        <f t="shared" ca="1" si="1209"/>
        <v>9.4582294142883504E-3</v>
      </c>
      <c r="JLE41" s="88">
        <f t="shared" ca="1" si="1209"/>
        <v>1.1874322947098098E-2</v>
      </c>
      <c r="JLF41" s="88">
        <f t="shared" ca="1" si="1209"/>
        <v>1.0457309287981567E-2</v>
      </c>
      <c r="JLG41" s="88">
        <f t="shared" ca="1" si="1209"/>
        <v>1.3052295965874752E-2</v>
      </c>
      <c r="JLH41" s="88">
        <f t="shared" ca="1" si="1209"/>
        <v>1.0779547215661604E-2</v>
      </c>
      <c r="JLI41" s="88">
        <f t="shared" ca="1" si="1209"/>
        <v>1.2244197246799513E-2</v>
      </c>
      <c r="JLJ41" s="88">
        <f t="shared" ca="1" si="1209"/>
        <v>1.3514534399208035E-2</v>
      </c>
      <c r="JLK41" s="88">
        <f t="shared" ca="1" si="1209"/>
        <v>9.8214168131080977E-3</v>
      </c>
      <c r="JLL41" s="88">
        <f t="shared" ca="1" si="1209"/>
        <v>1.1006781045581643E-2</v>
      </c>
      <c r="JLM41" s="88">
        <f t="shared" ca="1" si="1209"/>
        <v>1.1922194675010749E-2</v>
      </c>
      <c r="JLN41" s="88">
        <f t="shared" ca="1" si="1209"/>
        <v>1.0126806482377166E-2</v>
      </c>
      <c r="JLO41" s="88">
        <f t="shared" ca="1" si="1209"/>
        <v>1.2025720676859617E-2</v>
      </c>
      <c r="JLP41" s="88">
        <f t="shared" ca="1" si="1209"/>
        <v>1.2436470176135646E-2</v>
      </c>
      <c r="JLQ41" s="88">
        <f t="shared" ca="1" si="1209"/>
        <v>1.2310867355178438E-2</v>
      </c>
      <c r="JLR41" s="88">
        <f t="shared" ca="1" si="1209"/>
        <v>1.1444179195082942E-2</v>
      </c>
      <c r="JLS41" s="88">
        <f t="shared" ca="1" si="1209"/>
        <v>1.1032201520752773E-2</v>
      </c>
      <c r="JLT41" s="88">
        <f t="shared" ca="1" si="1209"/>
        <v>1.1896876280555007E-2</v>
      </c>
      <c r="JLU41" s="88">
        <f t="shared" ca="1" si="1209"/>
        <v>1.036514292601611E-2</v>
      </c>
      <c r="JLV41" s="88">
        <f t="shared" ca="1" si="1209"/>
        <v>8.5332692877944094E-3</v>
      </c>
      <c r="JLW41" s="88">
        <f t="shared" ca="1" si="1209"/>
        <v>1.016272772909977E-2</v>
      </c>
      <c r="JLX41" s="88">
        <f t="shared" ca="1" si="1209"/>
        <v>9.9964696621956516E-3</v>
      </c>
      <c r="JLY41" s="88">
        <f t="shared" ca="1" si="1209"/>
        <v>1.150204868168605E-2</v>
      </c>
      <c r="JLZ41" s="88">
        <f t="shared" ca="1" si="1051"/>
        <v>1.1209563961327185E-2</v>
      </c>
      <c r="JMA41" s="88">
        <f t="shared" ca="1" si="1051"/>
        <v>1.0005375092312089E-2</v>
      </c>
      <c r="JMB41" s="88">
        <f t="shared" ca="1" si="1051"/>
        <v>1.0737457517205147E-2</v>
      </c>
      <c r="JMC41" s="88">
        <f t="shared" ca="1" si="1051"/>
        <v>1.1839698169186574E-2</v>
      </c>
      <c r="JMD41" s="88">
        <f t="shared" ca="1" si="1051"/>
        <v>1.2168720781843903E-2</v>
      </c>
      <c r="JME41" s="88">
        <f t="shared" ca="1" si="1051"/>
        <v>1.0332069122883985E-2</v>
      </c>
      <c r="JMF41" s="88">
        <f t="shared" ca="1" si="1051"/>
        <v>9.4509376178434426E-3</v>
      </c>
      <c r="JMG41" s="88">
        <f t="shared" ca="1" si="1051"/>
        <v>1.2994628912972187E-2</v>
      </c>
      <c r="JMH41" s="88">
        <f t="shared" ca="1" si="1051"/>
        <v>1.1315656591915448E-2</v>
      </c>
      <c r="JMI41" s="88">
        <f t="shared" ca="1" si="1051"/>
        <v>1.1570874365410424E-2</v>
      </c>
      <c r="JMJ41" s="88">
        <f t="shared" ca="1" si="1051"/>
        <v>1.1585006788473204E-2</v>
      </c>
      <c r="JMK41" s="88">
        <f t="shared" ca="1" si="1051"/>
        <v>1.2686021517183677E-2</v>
      </c>
      <c r="JML41" s="88">
        <f t="shared" ca="1" si="1051"/>
        <v>1.11907638419985E-2</v>
      </c>
      <c r="JMM41" s="88">
        <f t="shared" ca="1" si="1051"/>
        <v>9.6682713726225309E-3</v>
      </c>
      <c r="JMN41" s="88">
        <f t="shared" ca="1" si="1051"/>
        <v>1.1861190568489723E-2</v>
      </c>
      <c r="JMO41" s="88">
        <f t="shared" ca="1" si="1051"/>
        <v>1.1051463269416931E-2</v>
      </c>
      <c r="JMP41" s="88">
        <f t="shared" ca="1" si="1365"/>
        <v>9.1232303374797104E-3</v>
      </c>
      <c r="JMQ41" s="88">
        <f t="shared" ca="1" si="1365"/>
        <v>8.9846916004888457E-3</v>
      </c>
      <c r="JMR41" s="88">
        <f t="shared" ca="1" si="1365"/>
        <v>1.2202243723388288E-2</v>
      </c>
      <c r="JMS41" s="88">
        <f t="shared" ca="1" si="1365"/>
        <v>1.1545542116797187E-2</v>
      </c>
      <c r="JMT41" s="88">
        <f t="shared" ca="1" si="1365"/>
        <v>1.0487969545357339E-2</v>
      </c>
      <c r="JMU41" s="88">
        <f t="shared" ca="1" si="1365"/>
        <v>1.1067085863570213E-2</v>
      </c>
      <c r="JMV41" s="88">
        <f t="shared" ca="1" si="1365"/>
        <v>1.0314210380622081E-2</v>
      </c>
      <c r="JMW41" s="88">
        <f t="shared" ca="1" si="1365"/>
        <v>1.3326340652984102E-2</v>
      </c>
      <c r="JMX41" s="88">
        <f t="shared" ca="1" si="1365"/>
        <v>1.1500171406539096E-2</v>
      </c>
      <c r="JMY41" s="88">
        <f t="shared" ca="1" si="1365"/>
        <v>8.9974338684579089E-3</v>
      </c>
      <c r="JMZ41" s="88">
        <f t="shared" ca="1" si="1365"/>
        <v>1.1657079309924974E-2</v>
      </c>
      <c r="JNA41" s="88">
        <f t="shared" ca="1" si="1365"/>
        <v>1.1244881690676604E-2</v>
      </c>
      <c r="JNB41" s="88">
        <f t="shared" ca="1" si="1365"/>
        <v>9.5887172699117493E-3</v>
      </c>
      <c r="JNC41" s="88">
        <f t="shared" ca="1" si="1365"/>
        <v>1.1475517109027623E-2</v>
      </c>
      <c r="JND41" s="88">
        <f t="shared" ca="1" si="1365"/>
        <v>1.3233942801264833E-2</v>
      </c>
      <c r="JNE41" s="88">
        <f t="shared" ca="1" si="1365"/>
        <v>1.1728134965164892E-2</v>
      </c>
      <c r="JNF41" s="88">
        <f t="shared" ref="JNF41:JNS56" ca="1" si="1522">$C40+$B$1*($B$2-$C40)*$B$7+$B$3*($C40^0.5)*$B$7*_xlfn.NORM.S.INV(RAND())</f>
        <v>1.21972568070378E-2</v>
      </c>
      <c r="JNG41" s="88">
        <f t="shared" ca="1" si="1522"/>
        <v>1.0325526565359512E-2</v>
      </c>
      <c r="JNH41" s="88">
        <f t="shared" ca="1" si="1522"/>
        <v>8.8580158994241952E-3</v>
      </c>
      <c r="JNI41" s="88">
        <f t="shared" ca="1" si="1522"/>
        <v>1.0555695857497476E-2</v>
      </c>
      <c r="JNJ41" s="88">
        <f t="shared" ca="1" si="1522"/>
        <v>1.1216356101519396E-2</v>
      </c>
      <c r="JNK41" s="88">
        <f t="shared" ca="1" si="1522"/>
        <v>1.0349080190320282E-2</v>
      </c>
      <c r="JNL41" s="88">
        <f t="shared" ca="1" si="1522"/>
        <v>1.2046227243491022E-2</v>
      </c>
      <c r="JNM41" s="88">
        <f t="shared" ca="1" si="1522"/>
        <v>1.1360149151331803E-2</v>
      </c>
      <c r="JNN41" s="88">
        <f t="shared" ca="1" si="1522"/>
        <v>1.2152489837356598E-2</v>
      </c>
      <c r="JNO41" s="88">
        <f t="shared" ca="1" si="1210"/>
        <v>1.3050071485209263E-2</v>
      </c>
      <c r="JNP41" s="88">
        <f t="shared" ca="1" si="1210"/>
        <v>1.2005969430383156E-2</v>
      </c>
      <c r="JNQ41" s="88">
        <f t="shared" ca="1" si="1210"/>
        <v>1.1140145684841759E-2</v>
      </c>
      <c r="JNR41" s="88">
        <f t="shared" ca="1" si="1210"/>
        <v>1.1753451428165813E-2</v>
      </c>
      <c r="JNS41" s="88">
        <f t="shared" ca="1" si="1210"/>
        <v>9.0132419619118852E-3</v>
      </c>
      <c r="JNT41" s="88">
        <f t="shared" ca="1" si="1210"/>
        <v>1.1526925363854751E-2</v>
      </c>
      <c r="JNU41" s="88">
        <f t="shared" ca="1" si="1210"/>
        <v>1.1036125471962772E-2</v>
      </c>
      <c r="JNV41" s="88">
        <f t="shared" ca="1" si="1210"/>
        <v>1.1073690897326956E-2</v>
      </c>
      <c r="JNW41" s="88">
        <f t="shared" ca="1" si="1210"/>
        <v>1.2063520096994896E-2</v>
      </c>
      <c r="JNX41" s="88">
        <f t="shared" ca="1" si="1210"/>
        <v>9.5987784860327805E-3</v>
      </c>
      <c r="JNY41" s="88">
        <f t="shared" ca="1" si="1210"/>
        <v>1.0870799045150047E-2</v>
      </c>
      <c r="JNZ41" s="88">
        <f t="shared" ca="1" si="1210"/>
        <v>1.2452412255431065E-2</v>
      </c>
      <c r="JOA41" s="88">
        <f t="shared" ca="1" si="1210"/>
        <v>1.3029086953370898E-2</v>
      </c>
      <c r="JOB41" s="88">
        <f t="shared" ca="1" si="1210"/>
        <v>1.1139770458455154E-2</v>
      </c>
      <c r="JOC41" s="88">
        <f t="shared" ca="1" si="1210"/>
        <v>1.1209086961977588E-2</v>
      </c>
      <c r="JOD41" s="88">
        <f t="shared" ca="1" si="1210"/>
        <v>1.1715630870129562E-2</v>
      </c>
      <c r="JOE41" s="88">
        <f t="shared" ca="1" si="1210"/>
        <v>8.8104679363045033E-3</v>
      </c>
      <c r="JOF41" s="88">
        <f t="shared" ca="1" si="1210"/>
        <v>1.108590382942613E-2</v>
      </c>
      <c r="JOG41" s="88">
        <f t="shared" ca="1" si="1210"/>
        <v>1.1879700423710435E-2</v>
      </c>
      <c r="JOH41" s="88">
        <f t="shared" ca="1" si="1210"/>
        <v>1.0032360871568268E-2</v>
      </c>
      <c r="JOI41" s="88">
        <f t="shared" ca="1" si="1210"/>
        <v>1.059702989925718E-2</v>
      </c>
      <c r="JOJ41" s="88">
        <f t="shared" ca="1" si="1210"/>
        <v>1.1288725009599879E-2</v>
      </c>
      <c r="JOK41" s="88">
        <f t="shared" ca="1" si="1210"/>
        <v>1.0926944246746593E-2</v>
      </c>
      <c r="JOL41" s="88">
        <f t="shared" ca="1" si="1052"/>
        <v>1.0615379299911566E-2</v>
      </c>
      <c r="JOM41" s="88">
        <f t="shared" ca="1" si="1052"/>
        <v>1.0419383370884688E-2</v>
      </c>
      <c r="JON41" s="88">
        <f t="shared" ca="1" si="1052"/>
        <v>8.9081040744016324E-3</v>
      </c>
      <c r="JOO41" s="88">
        <f t="shared" ca="1" si="1052"/>
        <v>1.2202764114787611E-2</v>
      </c>
      <c r="JOP41" s="88">
        <f t="shared" ca="1" si="1052"/>
        <v>1.1242011639250933E-2</v>
      </c>
      <c r="JOQ41" s="88">
        <f t="shared" ca="1" si="1052"/>
        <v>9.8108196685255823E-3</v>
      </c>
      <c r="JOR41" s="88">
        <f t="shared" ca="1" si="1052"/>
        <v>9.3241999439577072E-3</v>
      </c>
      <c r="JOS41" s="88">
        <f t="shared" ca="1" si="1052"/>
        <v>8.2312204746664286E-3</v>
      </c>
      <c r="JOT41" s="88">
        <f t="shared" ca="1" si="1052"/>
        <v>1.0698642741845912E-2</v>
      </c>
      <c r="JOU41" s="88">
        <f t="shared" ca="1" si="1052"/>
        <v>1.0008682396168023E-2</v>
      </c>
      <c r="JOV41" s="88">
        <f t="shared" ca="1" si="1052"/>
        <v>9.1842731099473426E-3</v>
      </c>
      <c r="JOW41" s="88">
        <f t="shared" ca="1" si="1052"/>
        <v>1.1913409664536308E-2</v>
      </c>
      <c r="JOX41" s="88">
        <f t="shared" ca="1" si="1052"/>
        <v>1.1506510927878775E-2</v>
      </c>
      <c r="JOY41" s="88">
        <f t="shared" ca="1" si="1052"/>
        <v>1.1693087419241346E-2</v>
      </c>
      <c r="JOZ41" s="88">
        <f t="shared" ca="1" si="1052"/>
        <v>1.0057397287702063E-2</v>
      </c>
      <c r="JPA41" s="88">
        <f t="shared" ca="1" si="1052"/>
        <v>1.2858077638431496E-2</v>
      </c>
      <c r="JPB41" s="88">
        <f t="shared" ca="1" si="1366"/>
        <v>1.0748420704396296E-2</v>
      </c>
      <c r="JPC41" s="88">
        <f t="shared" ca="1" si="1366"/>
        <v>1.0058480774639644E-2</v>
      </c>
      <c r="JPD41" s="88">
        <f t="shared" ca="1" si="1366"/>
        <v>1.2279314924703966E-2</v>
      </c>
      <c r="JPE41" s="88">
        <f t="shared" ca="1" si="1366"/>
        <v>1.0725410055649051E-2</v>
      </c>
      <c r="JPF41" s="88">
        <f t="shared" ca="1" si="1366"/>
        <v>1.1232922379259944E-2</v>
      </c>
      <c r="JPG41" s="88">
        <f t="shared" ca="1" si="1366"/>
        <v>1.1298954677561857E-2</v>
      </c>
      <c r="JPH41" s="88">
        <f t="shared" ca="1" si="1366"/>
        <v>1.128555463037526E-2</v>
      </c>
      <c r="JPI41" s="88">
        <f t="shared" ca="1" si="1366"/>
        <v>1.108168622489958E-2</v>
      </c>
      <c r="JPJ41" s="88">
        <f t="shared" ca="1" si="1366"/>
        <v>1.3615755371778757E-2</v>
      </c>
      <c r="JPK41" s="88">
        <f t="shared" ca="1" si="1366"/>
        <v>1.2065616845376279E-2</v>
      </c>
      <c r="JPL41" s="88">
        <f t="shared" ca="1" si="1366"/>
        <v>1.0959760871118036E-2</v>
      </c>
      <c r="JPM41" s="88">
        <f t="shared" ca="1" si="1366"/>
        <v>1.0770870201763342E-2</v>
      </c>
      <c r="JPN41" s="88">
        <f t="shared" ca="1" si="1366"/>
        <v>9.7111490723770285E-3</v>
      </c>
      <c r="JPO41" s="88">
        <f t="shared" ca="1" si="1366"/>
        <v>1.17945969602277E-2</v>
      </c>
      <c r="JPP41" s="88">
        <f t="shared" ca="1" si="1366"/>
        <v>1.1160206586904715E-2</v>
      </c>
      <c r="JPQ41" s="88">
        <f t="shared" ca="1" si="1366"/>
        <v>1.146778508744405E-2</v>
      </c>
      <c r="JPR41" s="88">
        <f t="shared" ref="JPR41:JQE56" ca="1" si="1523">$C40+$B$1*($B$2-$C40)*$B$7+$B$3*($C40^0.5)*$B$7*_xlfn.NORM.S.INV(RAND())</f>
        <v>1.176733657407154E-2</v>
      </c>
      <c r="JPS41" s="88">
        <f t="shared" ca="1" si="1523"/>
        <v>1.102660692404717E-2</v>
      </c>
      <c r="JPT41" s="88">
        <f t="shared" ca="1" si="1523"/>
        <v>1.2403841351214718E-2</v>
      </c>
      <c r="JPU41" s="88">
        <f t="shared" ca="1" si="1523"/>
        <v>1.223914899402391E-2</v>
      </c>
      <c r="JPV41" s="88">
        <f t="shared" ca="1" si="1523"/>
        <v>7.6172623257084529E-3</v>
      </c>
      <c r="JPW41" s="88">
        <f t="shared" ca="1" si="1523"/>
        <v>1.3063586433679603E-2</v>
      </c>
      <c r="JPX41" s="88">
        <f t="shared" ca="1" si="1523"/>
        <v>8.565397811226361E-3</v>
      </c>
      <c r="JPY41" s="88">
        <f t="shared" ca="1" si="1523"/>
        <v>1.0657441450974024E-2</v>
      </c>
      <c r="JPZ41" s="88">
        <f t="shared" ca="1" si="1523"/>
        <v>1.1877731654451424E-2</v>
      </c>
      <c r="JQA41" s="88">
        <f t="shared" ca="1" si="1211"/>
        <v>9.9825179678672583E-3</v>
      </c>
      <c r="JQB41" s="88">
        <f t="shared" ca="1" si="1211"/>
        <v>1.1061385292233845E-2</v>
      </c>
      <c r="JQC41" s="88">
        <f t="shared" ca="1" si="1211"/>
        <v>1.0203313017825484E-2</v>
      </c>
      <c r="JQD41" s="88">
        <f t="shared" ca="1" si="1211"/>
        <v>1.119584018469047E-2</v>
      </c>
      <c r="JQE41" s="88">
        <f t="shared" ca="1" si="1211"/>
        <v>1.1988606307417158E-2</v>
      </c>
      <c r="JQF41" s="88">
        <f t="shared" ca="1" si="1211"/>
        <v>1.3431612552698301E-2</v>
      </c>
      <c r="JQG41" s="88">
        <f t="shared" ca="1" si="1211"/>
        <v>1.0929757199550616E-2</v>
      </c>
      <c r="JQH41" s="88">
        <f t="shared" ca="1" si="1211"/>
        <v>9.3857565735759214E-3</v>
      </c>
      <c r="JQI41" s="88">
        <f t="shared" ca="1" si="1211"/>
        <v>1.1082465038709688E-2</v>
      </c>
      <c r="JQJ41" s="88">
        <f t="shared" ca="1" si="1211"/>
        <v>1.1842684231156718E-2</v>
      </c>
      <c r="JQK41" s="88">
        <f t="shared" ca="1" si="1211"/>
        <v>1.2064123707467218E-2</v>
      </c>
      <c r="JQL41" s="88">
        <f t="shared" ca="1" si="1211"/>
        <v>1.1340614358214743E-2</v>
      </c>
      <c r="JQM41" s="88">
        <f t="shared" ca="1" si="1211"/>
        <v>1.058263179690175E-2</v>
      </c>
      <c r="JQN41" s="88">
        <f t="shared" ca="1" si="1211"/>
        <v>1.1663416455331607E-2</v>
      </c>
      <c r="JQO41" s="88">
        <f t="shared" ca="1" si="1211"/>
        <v>9.6643906176208678E-3</v>
      </c>
      <c r="JQP41" s="88">
        <f t="shared" ca="1" si="1211"/>
        <v>1.1127926283868373E-2</v>
      </c>
      <c r="JQQ41" s="88">
        <f t="shared" ca="1" si="1211"/>
        <v>1.2194177576474355E-2</v>
      </c>
      <c r="JQR41" s="88">
        <f t="shared" ca="1" si="1211"/>
        <v>1.0285105522629366E-2</v>
      </c>
      <c r="JQS41" s="88">
        <f t="shared" ca="1" si="1211"/>
        <v>9.5178546252276605E-3</v>
      </c>
      <c r="JQT41" s="88">
        <f t="shared" ca="1" si="1211"/>
        <v>1.0766399920241358E-2</v>
      </c>
      <c r="JQU41" s="88">
        <f t="shared" ca="1" si="1211"/>
        <v>1.1913821655620957E-2</v>
      </c>
      <c r="JQV41" s="88">
        <f t="shared" ca="1" si="1211"/>
        <v>1.0080048052816981E-2</v>
      </c>
      <c r="JQW41" s="88">
        <f t="shared" ca="1" si="1211"/>
        <v>1.1304951780262404E-2</v>
      </c>
      <c r="JQX41" s="88">
        <f t="shared" ca="1" si="1053"/>
        <v>1.0819423827288141E-2</v>
      </c>
      <c r="JQY41" s="88">
        <f t="shared" ca="1" si="1053"/>
        <v>1.0017072277886297E-2</v>
      </c>
      <c r="JQZ41" s="88">
        <f t="shared" ca="1" si="1053"/>
        <v>8.5301598756018088E-3</v>
      </c>
      <c r="JRA41" s="88">
        <f t="shared" ca="1" si="1053"/>
        <v>1.235420446959731E-2</v>
      </c>
      <c r="JRB41" s="88">
        <f t="shared" ca="1" si="1053"/>
        <v>1.054636218532528E-2</v>
      </c>
      <c r="JRC41" s="88">
        <f t="shared" ca="1" si="1053"/>
        <v>1.2633766581587769E-2</v>
      </c>
      <c r="JRD41" s="88">
        <f t="shared" ca="1" si="1053"/>
        <v>1.0127159670402713E-2</v>
      </c>
      <c r="JRE41" s="88">
        <f t="shared" ca="1" si="1053"/>
        <v>9.5042666421196118E-3</v>
      </c>
      <c r="JRF41" s="88">
        <f t="shared" ca="1" si="1053"/>
        <v>1.0295823431843315E-2</v>
      </c>
      <c r="JRG41" s="88">
        <f t="shared" ca="1" si="1053"/>
        <v>1.3169901112883126E-2</v>
      </c>
      <c r="JRH41" s="88">
        <f t="shared" ca="1" si="1053"/>
        <v>1.1565356628985547E-2</v>
      </c>
      <c r="JRI41" s="88">
        <f t="shared" ca="1" si="1053"/>
        <v>1.3332792414895926E-2</v>
      </c>
      <c r="JRJ41" s="88">
        <f t="shared" ca="1" si="1053"/>
        <v>1.3216959366841668E-2</v>
      </c>
      <c r="JRK41" s="88">
        <f t="shared" ca="1" si="1053"/>
        <v>1.0251503486176813E-2</v>
      </c>
      <c r="JRL41" s="88">
        <f t="shared" ca="1" si="1053"/>
        <v>1.2664168593478039E-2</v>
      </c>
      <c r="JRM41" s="88">
        <f t="shared" ca="1" si="1053"/>
        <v>1.0320356764848212E-2</v>
      </c>
      <c r="JRN41" s="88">
        <f t="shared" ca="1" si="1367"/>
        <v>1.1053062149445051E-2</v>
      </c>
      <c r="JRO41" s="88">
        <f t="shared" ca="1" si="1367"/>
        <v>1.1178409589058396E-2</v>
      </c>
      <c r="JRP41" s="88">
        <f t="shared" ca="1" si="1367"/>
        <v>1.1217937905242717E-2</v>
      </c>
      <c r="JRQ41" s="88">
        <f t="shared" ca="1" si="1367"/>
        <v>1.2657088085463588E-2</v>
      </c>
      <c r="JRR41" s="88">
        <f t="shared" ca="1" si="1367"/>
        <v>1.1182199979916013E-2</v>
      </c>
      <c r="JRS41" s="88">
        <f t="shared" ca="1" si="1367"/>
        <v>9.347150439319581E-3</v>
      </c>
      <c r="JRT41" s="88">
        <f t="shared" ca="1" si="1367"/>
        <v>1.2029675683719347E-2</v>
      </c>
      <c r="JRU41" s="88">
        <f t="shared" ca="1" si="1367"/>
        <v>1.0422712661266193E-2</v>
      </c>
      <c r="JRV41" s="88">
        <f t="shared" ca="1" si="1367"/>
        <v>1.0106981034645884E-2</v>
      </c>
      <c r="JRW41" s="88">
        <f t="shared" ca="1" si="1367"/>
        <v>1.3717298763474703E-2</v>
      </c>
      <c r="JRX41" s="88">
        <f t="shared" ca="1" si="1367"/>
        <v>1.2178972212587433E-2</v>
      </c>
      <c r="JRY41" s="88">
        <f t="shared" ca="1" si="1367"/>
        <v>1.1076885363652594E-2</v>
      </c>
      <c r="JRZ41" s="88">
        <f t="shared" ca="1" si="1367"/>
        <v>1.1036757007848978E-2</v>
      </c>
      <c r="JSA41" s="88">
        <f t="shared" ca="1" si="1367"/>
        <v>1.1597869589902552E-2</v>
      </c>
      <c r="JSB41" s="88">
        <f t="shared" ca="1" si="1367"/>
        <v>1.2386601707809941E-2</v>
      </c>
      <c r="JSC41" s="88">
        <f t="shared" ca="1" si="1367"/>
        <v>1.0249419783804262E-2</v>
      </c>
      <c r="JSD41" s="88">
        <f t="shared" ref="JSD41:JSQ56" ca="1" si="1524">$C40+$B$1*($B$2-$C40)*$B$7+$B$3*($C40^0.5)*$B$7*_xlfn.NORM.S.INV(RAND())</f>
        <v>1.0550592527404409E-2</v>
      </c>
      <c r="JSE41" s="88">
        <f t="shared" ca="1" si="1524"/>
        <v>1.2949997222316783E-2</v>
      </c>
      <c r="JSF41" s="88">
        <f t="shared" ca="1" si="1524"/>
        <v>1.1149963355438748E-2</v>
      </c>
      <c r="JSG41" s="88">
        <f t="shared" ca="1" si="1524"/>
        <v>1.0153326353828953E-2</v>
      </c>
      <c r="JSH41" s="88">
        <f t="shared" ca="1" si="1524"/>
        <v>1.0059972723719359E-2</v>
      </c>
      <c r="JSI41" s="88">
        <f t="shared" ca="1" si="1524"/>
        <v>9.7912147391232378E-3</v>
      </c>
      <c r="JSJ41" s="88">
        <f t="shared" ca="1" si="1524"/>
        <v>1.2389643117441887E-2</v>
      </c>
      <c r="JSK41" s="88">
        <f t="shared" ca="1" si="1524"/>
        <v>9.6065479481073843E-3</v>
      </c>
      <c r="JSL41" s="88">
        <f t="shared" ca="1" si="1524"/>
        <v>1.1847499517015657E-2</v>
      </c>
      <c r="JSM41" s="88">
        <f t="shared" ca="1" si="1212"/>
        <v>1.0366557301173723E-2</v>
      </c>
      <c r="JSN41" s="88">
        <f t="shared" ca="1" si="1212"/>
        <v>1.155072979828357E-2</v>
      </c>
      <c r="JSO41" s="88">
        <f t="shared" ca="1" si="1212"/>
        <v>1.17558827099011E-2</v>
      </c>
      <c r="JSP41" s="88">
        <f t="shared" ca="1" si="1212"/>
        <v>1.1469929177141562E-2</v>
      </c>
      <c r="JSQ41" s="88">
        <f t="shared" ca="1" si="1212"/>
        <v>1.3279785119330152E-2</v>
      </c>
      <c r="JSR41" s="88">
        <f t="shared" ca="1" si="1212"/>
        <v>1.2120586558686653E-2</v>
      </c>
      <c r="JSS41" s="88">
        <f t="shared" ca="1" si="1212"/>
        <v>1.033365825355886E-2</v>
      </c>
      <c r="JST41" s="88">
        <f t="shared" ca="1" si="1212"/>
        <v>1.2329881808442415E-2</v>
      </c>
      <c r="JSU41" s="88">
        <f t="shared" ca="1" si="1212"/>
        <v>1.189513195230674E-2</v>
      </c>
      <c r="JSV41" s="88">
        <f t="shared" ca="1" si="1212"/>
        <v>1.1113172340387889E-2</v>
      </c>
      <c r="JSW41" s="88">
        <f t="shared" ca="1" si="1212"/>
        <v>1.2545382316268236E-2</v>
      </c>
      <c r="JSX41" s="88">
        <f t="shared" ca="1" si="1212"/>
        <v>9.1376018799899442E-3</v>
      </c>
      <c r="JSY41" s="88">
        <f t="shared" ca="1" si="1212"/>
        <v>1.0089551441884047E-2</v>
      </c>
      <c r="JSZ41" s="88">
        <f t="shared" ca="1" si="1212"/>
        <v>1.056009709767175E-2</v>
      </c>
      <c r="JTA41" s="88">
        <f t="shared" ca="1" si="1212"/>
        <v>6.8353341097259776E-3</v>
      </c>
      <c r="JTB41" s="88">
        <f t="shared" ca="1" si="1212"/>
        <v>1.1243384598027303E-2</v>
      </c>
      <c r="JTC41" s="88">
        <f t="shared" ca="1" si="1212"/>
        <v>1.2261121327160687E-2</v>
      </c>
      <c r="JTD41" s="88">
        <f t="shared" ca="1" si="1212"/>
        <v>9.3830942049544508E-3</v>
      </c>
      <c r="JTE41" s="88">
        <f t="shared" ca="1" si="1212"/>
        <v>1.1463267935825866E-2</v>
      </c>
      <c r="JTF41" s="88">
        <f t="shared" ca="1" si="1212"/>
        <v>1.1179429047548066E-2</v>
      </c>
      <c r="JTG41" s="88">
        <f t="shared" ca="1" si="1212"/>
        <v>1.269837182370232E-2</v>
      </c>
      <c r="JTH41" s="88">
        <f t="shared" ca="1" si="1212"/>
        <v>1.0785582393982789E-2</v>
      </c>
      <c r="JTI41" s="88">
        <f t="shared" ca="1" si="1212"/>
        <v>1.0714606758550772E-2</v>
      </c>
      <c r="JTJ41" s="88">
        <f t="shared" ca="1" si="1054"/>
        <v>1.1002051800831048E-2</v>
      </c>
      <c r="JTK41" s="88">
        <f t="shared" ca="1" si="1054"/>
        <v>1.2361373255106216E-2</v>
      </c>
      <c r="JTL41" s="88">
        <f t="shared" ca="1" si="1054"/>
        <v>1.4171736127761285E-2</v>
      </c>
      <c r="JTM41" s="88">
        <f t="shared" ca="1" si="1054"/>
        <v>1.2677053819116869E-2</v>
      </c>
      <c r="JTN41" s="88">
        <f t="shared" ca="1" si="1054"/>
        <v>1.1899417593278765E-2</v>
      </c>
      <c r="JTO41" s="88">
        <f t="shared" ca="1" si="1054"/>
        <v>9.8208061676750436E-3</v>
      </c>
      <c r="JTP41" s="88">
        <f t="shared" ca="1" si="1054"/>
        <v>1.3156701070021561E-2</v>
      </c>
      <c r="JTQ41" s="88">
        <f t="shared" ca="1" si="1054"/>
        <v>1.0222889125144536E-2</v>
      </c>
      <c r="JTR41" s="88">
        <f t="shared" ca="1" si="1054"/>
        <v>1.2894365763526193E-2</v>
      </c>
      <c r="JTS41" s="88">
        <f t="shared" ca="1" si="1054"/>
        <v>1.2502852013690731E-2</v>
      </c>
      <c r="JTT41" s="88">
        <f t="shared" ca="1" si="1054"/>
        <v>1.1629986067111887E-2</v>
      </c>
      <c r="JTU41" s="88">
        <f t="shared" ca="1" si="1054"/>
        <v>1.172545404525854E-2</v>
      </c>
      <c r="JTV41" s="88">
        <f t="shared" ca="1" si="1054"/>
        <v>9.7701032525901801E-3</v>
      </c>
      <c r="JTW41" s="88">
        <f t="shared" ca="1" si="1054"/>
        <v>1.2342386737248077E-2</v>
      </c>
      <c r="JTX41" s="88">
        <f t="shared" ca="1" si="1054"/>
        <v>8.6038065169425099E-3</v>
      </c>
      <c r="JTY41" s="88">
        <f t="shared" ca="1" si="1054"/>
        <v>1.2640498347074853E-2</v>
      </c>
      <c r="JTZ41" s="88">
        <f t="shared" ca="1" si="1368"/>
        <v>8.4666056890341131E-3</v>
      </c>
      <c r="JUA41" s="88">
        <f t="shared" ca="1" si="1368"/>
        <v>1.1329259803962675E-2</v>
      </c>
      <c r="JUB41" s="88">
        <f t="shared" ca="1" si="1368"/>
        <v>1.0930176800375372E-2</v>
      </c>
      <c r="JUC41" s="88">
        <f t="shared" ca="1" si="1368"/>
        <v>1.1348277758650407E-2</v>
      </c>
      <c r="JUD41" s="88">
        <f t="shared" ca="1" si="1368"/>
        <v>1.188947848721659E-2</v>
      </c>
      <c r="JUE41" s="88">
        <f t="shared" ca="1" si="1368"/>
        <v>1.3106950640152364E-2</v>
      </c>
      <c r="JUF41" s="88">
        <f t="shared" ca="1" si="1368"/>
        <v>1.1891332862910652E-2</v>
      </c>
      <c r="JUG41" s="88">
        <f t="shared" ca="1" si="1368"/>
        <v>9.8197556296924539E-3</v>
      </c>
      <c r="JUH41" s="88">
        <f t="shared" ca="1" si="1368"/>
        <v>1.1930526804390417E-2</v>
      </c>
      <c r="JUI41" s="88">
        <f t="shared" ca="1" si="1368"/>
        <v>1.055216369124427E-2</v>
      </c>
      <c r="JUJ41" s="88">
        <f t="shared" ca="1" si="1368"/>
        <v>1.0859288778166217E-2</v>
      </c>
      <c r="JUK41" s="88">
        <f t="shared" ca="1" si="1368"/>
        <v>1.4511161960998232E-2</v>
      </c>
      <c r="JUL41" s="88">
        <f t="shared" ca="1" si="1368"/>
        <v>1.2980773670473858E-2</v>
      </c>
      <c r="JUM41" s="88">
        <f t="shared" ca="1" si="1368"/>
        <v>1.2363314535881036E-2</v>
      </c>
      <c r="JUN41" s="88">
        <f t="shared" ca="1" si="1368"/>
        <v>1.1086478175028076E-2</v>
      </c>
      <c r="JUO41" s="88">
        <f t="shared" ca="1" si="1368"/>
        <v>1.1902061689887057E-2</v>
      </c>
      <c r="JUP41" s="88">
        <f t="shared" ref="JUP41:JVC56" ca="1" si="1525">$C40+$B$1*($B$2-$C40)*$B$7+$B$3*($C40^0.5)*$B$7*_xlfn.NORM.S.INV(RAND())</f>
        <v>1.1822175313592182E-2</v>
      </c>
      <c r="JUQ41" s="88">
        <f t="shared" ca="1" si="1525"/>
        <v>1.129937192623031E-2</v>
      </c>
      <c r="JUR41" s="88">
        <f t="shared" ca="1" si="1525"/>
        <v>1.0124667243164525E-2</v>
      </c>
      <c r="JUS41" s="88">
        <f t="shared" ca="1" si="1525"/>
        <v>1.0772620271131952E-2</v>
      </c>
      <c r="JUT41" s="88">
        <f t="shared" ca="1" si="1525"/>
        <v>1.1130286006283043E-2</v>
      </c>
      <c r="JUU41" s="88">
        <f t="shared" ca="1" si="1525"/>
        <v>1.2557958559170723E-2</v>
      </c>
      <c r="JUV41" s="88">
        <f t="shared" ca="1" si="1525"/>
        <v>1.0976180761604356E-2</v>
      </c>
      <c r="JUW41" s="88">
        <f t="shared" ca="1" si="1525"/>
        <v>1.2177093884587977E-2</v>
      </c>
      <c r="JUX41" s="88">
        <f t="shared" ca="1" si="1525"/>
        <v>9.8216317261968309E-3</v>
      </c>
      <c r="JUY41" s="88">
        <f t="shared" ca="1" si="1213"/>
        <v>1.2343791544487698E-2</v>
      </c>
      <c r="JUZ41" s="88">
        <f t="shared" ca="1" si="1213"/>
        <v>1.0321563280227253E-2</v>
      </c>
      <c r="JVA41" s="88">
        <f t="shared" ca="1" si="1213"/>
        <v>1.2570818446233839E-2</v>
      </c>
      <c r="JVB41" s="88">
        <f t="shared" ca="1" si="1213"/>
        <v>1.2404763705865973E-2</v>
      </c>
      <c r="JVC41" s="88">
        <f t="shared" ca="1" si="1213"/>
        <v>1.1507054230891007E-2</v>
      </c>
      <c r="JVD41" s="88">
        <f t="shared" ca="1" si="1213"/>
        <v>1.0267986513301347E-2</v>
      </c>
      <c r="JVE41" s="88">
        <f t="shared" ca="1" si="1213"/>
        <v>1.162440979104613E-2</v>
      </c>
      <c r="JVF41" s="88">
        <f t="shared" ca="1" si="1213"/>
        <v>1.1387715590976911E-2</v>
      </c>
      <c r="JVG41" s="88">
        <f t="shared" ca="1" si="1213"/>
        <v>1.2412454400636314E-2</v>
      </c>
      <c r="JVH41" s="88">
        <f t="shared" ca="1" si="1213"/>
        <v>9.4398062219177136E-3</v>
      </c>
      <c r="JVI41" s="88">
        <f t="shared" ca="1" si="1213"/>
        <v>1.2675393939400512E-2</v>
      </c>
      <c r="JVJ41" s="88">
        <f t="shared" ca="1" si="1213"/>
        <v>1.0548431907914492E-2</v>
      </c>
      <c r="JVK41" s="88">
        <f t="shared" ca="1" si="1213"/>
        <v>1.2478023222693401E-2</v>
      </c>
      <c r="JVL41" s="88">
        <f t="shared" ca="1" si="1213"/>
        <v>1.2182182887187087E-2</v>
      </c>
      <c r="JVM41" s="88">
        <f t="shared" ca="1" si="1213"/>
        <v>9.7652357528994153E-3</v>
      </c>
      <c r="JVN41" s="88">
        <f t="shared" ca="1" si="1213"/>
        <v>1.1694001617629571E-2</v>
      </c>
      <c r="JVO41" s="88">
        <f t="shared" ca="1" si="1213"/>
        <v>9.6460946608562526E-3</v>
      </c>
      <c r="JVP41" s="88">
        <f t="shared" ca="1" si="1213"/>
        <v>1.2028142959067338E-2</v>
      </c>
      <c r="JVQ41" s="88">
        <f t="shared" ca="1" si="1213"/>
        <v>1.3761676654269032E-2</v>
      </c>
      <c r="JVR41" s="88">
        <f t="shared" ca="1" si="1213"/>
        <v>1.2234938494201913E-2</v>
      </c>
      <c r="JVS41" s="88">
        <f t="shared" ca="1" si="1213"/>
        <v>1.0988803378673377E-2</v>
      </c>
      <c r="JVT41" s="88">
        <f t="shared" ca="1" si="1213"/>
        <v>1.2205588771172362E-2</v>
      </c>
      <c r="JVU41" s="88">
        <f t="shared" ca="1" si="1213"/>
        <v>8.7664103485010914E-3</v>
      </c>
      <c r="JVV41" s="88">
        <f t="shared" ca="1" si="1055"/>
        <v>1.2344427597878904E-2</v>
      </c>
      <c r="JVW41" s="88">
        <f t="shared" ca="1" si="1055"/>
        <v>1.1554234236438157E-2</v>
      </c>
      <c r="JVX41" s="88">
        <f t="shared" ca="1" si="1055"/>
        <v>1.1343724163013463E-2</v>
      </c>
      <c r="JVY41" s="88">
        <f t="shared" ca="1" si="1055"/>
        <v>1.115544184751735E-2</v>
      </c>
      <c r="JVZ41" s="88">
        <f t="shared" ca="1" si="1055"/>
        <v>1.1230121434539003E-2</v>
      </c>
      <c r="JWA41" s="88">
        <f t="shared" ca="1" si="1055"/>
        <v>1.1599821329641635E-2</v>
      </c>
      <c r="JWB41" s="88">
        <f t="shared" ca="1" si="1055"/>
        <v>9.2314421140079934E-3</v>
      </c>
      <c r="JWC41" s="88">
        <f t="shared" ca="1" si="1055"/>
        <v>1.1386704731634813E-2</v>
      </c>
      <c r="JWD41" s="88">
        <f t="shared" ca="1" si="1055"/>
        <v>1.1949557947715683E-2</v>
      </c>
      <c r="JWE41" s="88">
        <f t="shared" ca="1" si="1055"/>
        <v>9.669050479683073E-3</v>
      </c>
      <c r="JWF41" s="88">
        <f t="shared" ca="1" si="1055"/>
        <v>1.3607231660952186E-2</v>
      </c>
      <c r="JWG41" s="88">
        <f t="shared" ca="1" si="1055"/>
        <v>1.0973800213512465E-2</v>
      </c>
      <c r="JWH41" s="88">
        <f t="shared" ca="1" si="1055"/>
        <v>1.1539828337414858E-2</v>
      </c>
      <c r="JWI41" s="88">
        <f t="shared" ca="1" si="1055"/>
        <v>1.1997290353789138E-2</v>
      </c>
      <c r="JWJ41" s="88">
        <f t="shared" ca="1" si="1055"/>
        <v>1.1598598123827701E-2</v>
      </c>
      <c r="JWK41" s="88">
        <f t="shared" ca="1" si="1055"/>
        <v>1.2256522999714577E-2</v>
      </c>
      <c r="JWL41" s="88">
        <f t="shared" ca="1" si="1369"/>
        <v>1.1492414817171717E-2</v>
      </c>
      <c r="JWM41" s="88">
        <f t="shared" ca="1" si="1369"/>
        <v>1.1412660862465684E-2</v>
      </c>
      <c r="JWN41" s="88">
        <f t="shared" ca="1" si="1369"/>
        <v>1.2162908055871877E-2</v>
      </c>
      <c r="JWO41" s="88">
        <f t="shared" ca="1" si="1369"/>
        <v>1.1676302271877517E-2</v>
      </c>
      <c r="JWP41" s="88">
        <f t="shared" ca="1" si="1369"/>
        <v>1.123571864952632E-2</v>
      </c>
      <c r="JWQ41" s="88">
        <f t="shared" ca="1" si="1369"/>
        <v>1.200612262127216E-2</v>
      </c>
      <c r="JWR41" s="88">
        <f t="shared" ca="1" si="1369"/>
        <v>9.6721631364760103E-3</v>
      </c>
      <c r="JWS41" s="88">
        <f t="shared" ca="1" si="1369"/>
        <v>9.9844410181582251E-3</v>
      </c>
      <c r="JWT41" s="88">
        <f t="shared" ca="1" si="1369"/>
        <v>1.2361929178448448E-2</v>
      </c>
      <c r="JWU41" s="88">
        <f t="shared" ca="1" si="1369"/>
        <v>1.3081213145036958E-2</v>
      </c>
      <c r="JWV41" s="88">
        <f t="shared" ca="1" si="1369"/>
        <v>9.5890356633627997E-3</v>
      </c>
      <c r="JWW41" s="88">
        <f t="shared" ca="1" si="1369"/>
        <v>1.144911454701218E-2</v>
      </c>
      <c r="JWX41" s="88">
        <f t="shared" ca="1" si="1369"/>
        <v>1.2345255251513884E-2</v>
      </c>
      <c r="JWY41" s="88">
        <f t="shared" ca="1" si="1369"/>
        <v>1.0394916916492292E-2</v>
      </c>
      <c r="JWZ41" s="88">
        <f t="shared" ca="1" si="1369"/>
        <v>1.1591754402252068E-2</v>
      </c>
      <c r="JXA41" s="88">
        <f t="shared" ca="1" si="1369"/>
        <v>1.0871351594289841E-2</v>
      </c>
      <c r="JXB41" s="88">
        <f t="shared" ref="JXB41:JXO56" ca="1" si="1526">$C40+$B$1*($B$2-$C40)*$B$7+$B$3*($C40^0.5)*$B$7*_xlfn.NORM.S.INV(RAND())</f>
        <v>1.1377282116518282E-2</v>
      </c>
      <c r="JXC41" s="88">
        <f t="shared" ca="1" si="1526"/>
        <v>1.0575582645452927E-2</v>
      </c>
      <c r="JXD41" s="88">
        <f t="shared" ca="1" si="1526"/>
        <v>1.1472367003811209E-2</v>
      </c>
      <c r="JXE41" s="88">
        <f t="shared" ca="1" si="1526"/>
        <v>9.9113195692822412E-3</v>
      </c>
      <c r="JXF41" s="88">
        <f t="shared" ca="1" si="1526"/>
        <v>1.0305414279601761E-2</v>
      </c>
      <c r="JXG41" s="88">
        <f t="shared" ca="1" si="1526"/>
        <v>1.1531980456882524E-2</v>
      </c>
      <c r="JXH41" s="88">
        <f t="shared" ca="1" si="1526"/>
        <v>1.1211022391104424E-2</v>
      </c>
      <c r="JXI41" s="88">
        <f t="shared" ca="1" si="1526"/>
        <v>1.2020529313200672E-2</v>
      </c>
      <c r="JXJ41" s="88">
        <f t="shared" ca="1" si="1526"/>
        <v>9.3707633854499834E-3</v>
      </c>
      <c r="JXK41" s="88">
        <f t="shared" ca="1" si="1214"/>
        <v>1.0908514836509852E-2</v>
      </c>
      <c r="JXL41" s="88">
        <f t="shared" ca="1" si="1214"/>
        <v>9.3867281148313133E-3</v>
      </c>
      <c r="JXM41" s="88">
        <f t="shared" ca="1" si="1214"/>
        <v>1.1036277599512102E-2</v>
      </c>
      <c r="JXN41" s="88">
        <f t="shared" ca="1" si="1214"/>
        <v>1.0273142674720352E-2</v>
      </c>
      <c r="JXO41" s="88">
        <f t="shared" ca="1" si="1214"/>
        <v>1.2320062735798578E-2</v>
      </c>
      <c r="JXP41" s="88">
        <f t="shared" ca="1" si="1214"/>
        <v>1.1278410105003432E-2</v>
      </c>
      <c r="JXQ41" s="88">
        <f t="shared" ca="1" si="1214"/>
        <v>1.29629111914926E-2</v>
      </c>
      <c r="JXR41" s="88">
        <f t="shared" ca="1" si="1214"/>
        <v>1.0607053697188047E-2</v>
      </c>
      <c r="JXS41" s="88">
        <f t="shared" ca="1" si="1214"/>
        <v>1.4801252317467942E-2</v>
      </c>
      <c r="JXT41" s="88">
        <f t="shared" ca="1" si="1214"/>
        <v>1.1071718786602168E-2</v>
      </c>
      <c r="JXU41" s="88">
        <f t="shared" ca="1" si="1214"/>
        <v>1.2023442211096483E-2</v>
      </c>
      <c r="JXV41" s="88">
        <f t="shared" ca="1" si="1214"/>
        <v>9.2182602326440957E-3</v>
      </c>
      <c r="JXW41" s="88">
        <f t="shared" ca="1" si="1214"/>
        <v>9.8440745696309756E-3</v>
      </c>
      <c r="JXX41" s="88">
        <f t="shared" ca="1" si="1214"/>
        <v>9.2302901831160262E-3</v>
      </c>
      <c r="JXY41" s="88">
        <f t="shared" ca="1" si="1214"/>
        <v>1.0129318037362446E-2</v>
      </c>
      <c r="JXZ41" s="88">
        <f t="shared" ca="1" si="1214"/>
        <v>1.0948387838485415E-2</v>
      </c>
      <c r="JYA41" s="88">
        <f t="shared" ca="1" si="1214"/>
        <v>1.3420669963279093E-2</v>
      </c>
      <c r="JYB41" s="88">
        <f t="shared" ca="1" si="1214"/>
        <v>1.0507243904322089E-2</v>
      </c>
      <c r="JYC41" s="88">
        <f t="shared" ca="1" si="1214"/>
        <v>1.1507075533432057E-2</v>
      </c>
      <c r="JYD41" s="88">
        <f t="shared" ca="1" si="1214"/>
        <v>1.2391969408708294E-2</v>
      </c>
      <c r="JYE41" s="88">
        <f t="shared" ca="1" si="1214"/>
        <v>1.4403636047325438E-2</v>
      </c>
      <c r="JYF41" s="88">
        <f t="shared" ca="1" si="1214"/>
        <v>1.0319413946026567E-2</v>
      </c>
      <c r="JYG41" s="88">
        <f t="shared" ca="1" si="1214"/>
        <v>1.1127342161136745E-2</v>
      </c>
      <c r="JYH41" s="88">
        <f t="shared" ca="1" si="1056"/>
        <v>1.0610320865224853E-2</v>
      </c>
      <c r="JYI41" s="88">
        <f t="shared" ca="1" si="1056"/>
        <v>1.1542885981818867E-2</v>
      </c>
      <c r="JYJ41" s="88">
        <f t="shared" ca="1" si="1056"/>
        <v>1.1714639430792009E-2</v>
      </c>
      <c r="JYK41" s="88">
        <f t="shared" ca="1" si="1056"/>
        <v>1.2025820946161054E-2</v>
      </c>
      <c r="JYL41" s="88">
        <f t="shared" ca="1" si="1056"/>
        <v>1.009253831041174E-2</v>
      </c>
      <c r="JYM41" s="88">
        <f t="shared" ca="1" si="1056"/>
        <v>1.2017788411105625E-2</v>
      </c>
      <c r="JYN41" s="88">
        <f t="shared" ca="1" si="1056"/>
        <v>1.0652700398969086E-2</v>
      </c>
      <c r="JYO41" s="88">
        <f t="shared" ca="1" si="1056"/>
        <v>1.2642032769528662E-2</v>
      </c>
      <c r="JYP41" s="88">
        <f t="shared" ca="1" si="1056"/>
        <v>1.1384007752602376E-2</v>
      </c>
      <c r="JYQ41" s="88">
        <f t="shared" ca="1" si="1056"/>
        <v>1.2401777337945556E-2</v>
      </c>
      <c r="JYR41" s="88">
        <f t="shared" ca="1" si="1056"/>
        <v>1.3403749627479014E-2</v>
      </c>
      <c r="JYS41" s="88">
        <f t="shared" ca="1" si="1056"/>
        <v>1.153641776555166E-2</v>
      </c>
      <c r="JYT41" s="88">
        <f t="shared" ca="1" si="1056"/>
        <v>1.1924577252883331E-2</v>
      </c>
      <c r="JYU41" s="88">
        <f t="shared" ca="1" si="1056"/>
        <v>1.3757111454253436E-2</v>
      </c>
      <c r="JYV41" s="88">
        <f t="shared" ca="1" si="1056"/>
        <v>1.0736015863739293E-2</v>
      </c>
      <c r="JYW41" s="88">
        <f t="shared" ca="1" si="1056"/>
        <v>1.1883551467561749E-2</v>
      </c>
      <c r="JYX41" s="88">
        <f t="shared" ca="1" si="1370"/>
        <v>9.0527178062775951E-3</v>
      </c>
      <c r="JYY41" s="88">
        <f t="shared" ca="1" si="1370"/>
        <v>9.856549197909013E-3</v>
      </c>
      <c r="JYZ41" s="88">
        <f t="shared" ca="1" si="1370"/>
        <v>1.2275492757113877E-2</v>
      </c>
      <c r="JZA41" s="88">
        <f t="shared" ca="1" si="1370"/>
        <v>9.4840809584696706E-3</v>
      </c>
      <c r="JZB41" s="88">
        <f t="shared" ca="1" si="1370"/>
        <v>1.2276298723937625E-2</v>
      </c>
      <c r="JZC41" s="88">
        <f t="shared" ca="1" si="1370"/>
        <v>1.1401307309024151E-2</v>
      </c>
      <c r="JZD41" s="88">
        <f t="shared" ca="1" si="1370"/>
        <v>1.2760094878190131E-2</v>
      </c>
      <c r="JZE41" s="88">
        <f t="shared" ca="1" si="1370"/>
        <v>9.8988623601344427E-3</v>
      </c>
      <c r="JZF41" s="88">
        <f t="shared" ca="1" si="1370"/>
        <v>1.0240497707352128E-2</v>
      </c>
      <c r="JZG41" s="88">
        <f t="shared" ca="1" si="1370"/>
        <v>1.3375027615729035E-2</v>
      </c>
      <c r="JZH41" s="88">
        <f t="shared" ca="1" si="1370"/>
        <v>9.643384349241349E-3</v>
      </c>
      <c r="JZI41" s="88">
        <f t="shared" ca="1" si="1370"/>
        <v>1.2128665123523032E-2</v>
      </c>
      <c r="JZJ41" s="88">
        <f t="shared" ca="1" si="1370"/>
        <v>1.1002581210278641E-2</v>
      </c>
      <c r="JZK41" s="88">
        <f t="shared" ca="1" si="1370"/>
        <v>1.5384555256665908E-2</v>
      </c>
      <c r="JZL41" s="88">
        <f t="shared" ca="1" si="1370"/>
        <v>1.2766164045944861E-2</v>
      </c>
      <c r="JZM41" s="88">
        <f t="shared" ca="1" si="1370"/>
        <v>1.2839487219816948E-2</v>
      </c>
      <c r="JZN41" s="88">
        <f t="shared" ref="JZN41:KAA56" ca="1" si="1527">$C40+$B$1*($B$2-$C40)*$B$7+$B$3*($C40^0.5)*$B$7*_xlfn.NORM.S.INV(RAND())</f>
        <v>1.2547982282211715E-2</v>
      </c>
      <c r="JZO41" s="88">
        <f t="shared" ca="1" si="1527"/>
        <v>1.2975381427649049E-2</v>
      </c>
      <c r="JZP41" s="88">
        <f t="shared" ca="1" si="1527"/>
        <v>1.0461066333840087E-2</v>
      </c>
      <c r="JZQ41" s="88">
        <f t="shared" ca="1" si="1527"/>
        <v>1.1366067535207171E-2</v>
      </c>
      <c r="JZR41" s="88">
        <f t="shared" ca="1" si="1527"/>
        <v>1.2193456971324268E-2</v>
      </c>
      <c r="JZS41" s="88">
        <f t="shared" ca="1" si="1527"/>
        <v>9.7855065749635553E-3</v>
      </c>
      <c r="JZT41" s="88">
        <f t="shared" ca="1" si="1527"/>
        <v>9.768597526318222E-3</v>
      </c>
      <c r="JZU41" s="88">
        <f t="shared" ca="1" si="1527"/>
        <v>1.0903059225857398E-2</v>
      </c>
      <c r="JZV41" s="88">
        <f t="shared" ca="1" si="1527"/>
        <v>1.1108421790421109E-2</v>
      </c>
      <c r="JZW41" s="88">
        <f t="shared" ca="1" si="1215"/>
        <v>1.1927110649033908E-2</v>
      </c>
      <c r="JZX41" s="88">
        <f t="shared" ca="1" si="1215"/>
        <v>1.0059798033656872E-2</v>
      </c>
      <c r="JZY41" s="88">
        <f t="shared" ca="1" si="1215"/>
        <v>1.1643803310420029E-2</v>
      </c>
      <c r="JZZ41" s="88">
        <f t="shared" ca="1" si="1215"/>
        <v>1.2247963786159352E-2</v>
      </c>
      <c r="KAA41" s="88">
        <f t="shared" ca="1" si="1215"/>
        <v>1.116138541986623E-2</v>
      </c>
      <c r="KAB41" s="88">
        <f t="shared" ca="1" si="1215"/>
        <v>1.0996134371386766E-2</v>
      </c>
      <c r="KAC41" s="88">
        <f t="shared" ca="1" si="1215"/>
        <v>1.0966047500674694E-2</v>
      </c>
      <c r="KAD41" s="88">
        <f t="shared" ca="1" si="1215"/>
        <v>1.2865161515217275E-2</v>
      </c>
      <c r="KAE41" s="88">
        <f t="shared" ca="1" si="1215"/>
        <v>1.091427526239115E-2</v>
      </c>
      <c r="KAF41" s="88">
        <f t="shared" ca="1" si="1215"/>
        <v>1.0933075713985517E-2</v>
      </c>
      <c r="KAG41" s="88">
        <f t="shared" ca="1" si="1215"/>
        <v>1.1110276946648701E-2</v>
      </c>
      <c r="KAH41" s="88">
        <f t="shared" ca="1" si="1215"/>
        <v>1.2462723754768808E-2</v>
      </c>
      <c r="KAI41" s="88">
        <f t="shared" ca="1" si="1215"/>
        <v>1.2534637186131768E-2</v>
      </c>
      <c r="KAJ41" s="88">
        <f t="shared" ca="1" si="1215"/>
        <v>1.2600625330260792E-2</v>
      </c>
      <c r="KAK41" s="88">
        <f t="shared" ca="1" si="1215"/>
        <v>9.1277260961959046E-3</v>
      </c>
      <c r="KAL41" s="88">
        <f t="shared" ca="1" si="1215"/>
        <v>1.1979960960133455E-2</v>
      </c>
      <c r="KAM41" s="88">
        <f t="shared" ca="1" si="1215"/>
        <v>1.0016818518709971E-2</v>
      </c>
      <c r="KAN41" s="88">
        <f t="shared" ca="1" si="1215"/>
        <v>1.2069881187890983E-2</v>
      </c>
      <c r="KAO41" s="88">
        <f t="shared" ca="1" si="1215"/>
        <v>1.0501147218133293E-2</v>
      </c>
      <c r="KAP41" s="88">
        <f t="shared" ca="1" si="1215"/>
        <v>1.0851526884496615E-2</v>
      </c>
      <c r="KAQ41" s="88">
        <f t="shared" ca="1" si="1215"/>
        <v>1.0221547311681489E-2</v>
      </c>
      <c r="KAR41" s="88">
        <f t="shared" ca="1" si="1215"/>
        <v>1.0537543946553551E-2</v>
      </c>
      <c r="KAS41" s="88">
        <f t="shared" ca="1" si="1215"/>
        <v>9.7697100581770838E-3</v>
      </c>
      <c r="KAT41" s="88">
        <f t="shared" ca="1" si="1057"/>
        <v>1.1500133948182518E-2</v>
      </c>
      <c r="KAU41" s="88">
        <f t="shared" ca="1" si="1057"/>
        <v>1.0725148977059023E-2</v>
      </c>
      <c r="KAV41" s="88">
        <f t="shared" ca="1" si="1057"/>
        <v>1.1850138674142885E-2</v>
      </c>
      <c r="KAW41" s="88">
        <f t="shared" ca="1" si="1057"/>
        <v>1.1113099526149663E-2</v>
      </c>
      <c r="KAX41" s="88">
        <f t="shared" ca="1" si="1057"/>
        <v>1.2023968278399765E-2</v>
      </c>
      <c r="KAY41" s="88">
        <f t="shared" ca="1" si="1057"/>
        <v>1.2667208883055565E-2</v>
      </c>
      <c r="KAZ41" s="88">
        <f t="shared" ca="1" si="1057"/>
        <v>1.2413868413373257E-2</v>
      </c>
      <c r="KBA41" s="88">
        <f t="shared" ca="1" si="1057"/>
        <v>1.2139933462915101E-2</v>
      </c>
      <c r="KBB41" s="88">
        <f t="shared" ca="1" si="1057"/>
        <v>1.246825073900846E-2</v>
      </c>
      <c r="KBC41" s="88">
        <f t="shared" ca="1" si="1057"/>
        <v>9.3421564667445986E-3</v>
      </c>
      <c r="KBD41" s="88">
        <f t="shared" ca="1" si="1057"/>
        <v>1.0250795371803161E-2</v>
      </c>
      <c r="KBE41" s="88">
        <f t="shared" ca="1" si="1057"/>
        <v>1.18036899662484E-2</v>
      </c>
      <c r="KBF41" s="88">
        <f t="shared" ca="1" si="1057"/>
        <v>1.2742768514899737E-2</v>
      </c>
      <c r="KBG41" s="88">
        <f t="shared" ca="1" si="1057"/>
        <v>1.0913828899145349E-2</v>
      </c>
      <c r="KBH41" s="88">
        <f t="shared" ca="1" si="1057"/>
        <v>1.0912954340947294E-2</v>
      </c>
      <c r="KBI41" s="88">
        <f t="shared" ca="1" si="1057"/>
        <v>1.0382132594465241E-2</v>
      </c>
      <c r="KBJ41" s="88">
        <f t="shared" ca="1" si="1371"/>
        <v>1.2221844532743562E-2</v>
      </c>
      <c r="KBK41" s="88">
        <f t="shared" ca="1" si="1371"/>
        <v>1.1256810095401869E-2</v>
      </c>
      <c r="KBL41" s="88">
        <f t="shared" ca="1" si="1371"/>
        <v>1.1307327461310487E-2</v>
      </c>
      <c r="KBM41" s="88">
        <f t="shared" ca="1" si="1371"/>
        <v>8.6612820897380947E-3</v>
      </c>
      <c r="KBN41" s="88">
        <f t="shared" ca="1" si="1371"/>
        <v>1.193494199379158E-2</v>
      </c>
      <c r="KBO41" s="88">
        <f t="shared" ca="1" si="1371"/>
        <v>1.2742054391732613E-2</v>
      </c>
      <c r="KBP41" s="88">
        <f t="shared" ca="1" si="1371"/>
        <v>1.0283669120925897E-2</v>
      </c>
      <c r="KBQ41" s="88">
        <f t="shared" ca="1" si="1371"/>
        <v>1.2001224570161955E-2</v>
      </c>
      <c r="KBR41" s="88">
        <f t="shared" ca="1" si="1371"/>
        <v>1.15755201142008E-2</v>
      </c>
      <c r="KBS41" s="88">
        <f t="shared" ca="1" si="1371"/>
        <v>9.7170931113193353E-3</v>
      </c>
      <c r="KBT41" s="88">
        <f t="shared" ca="1" si="1371"/>
        <v>1.2058760809849673E-2</v>
      </c>
      <c r="KBU41" s="88">
        <f t="shared" ca="1" si="1371"/>
        <v>1.1784760748752739E-2</v>
      </c>
      <c r="KBV41" s="88">
        <f t="shared" ca="1" si="1371"/>
        <v>1.2799379298663231E-2</v>
      </c>
      <c r="KBW41" s="88">
        <f t="shared" ca="1" si="1371"/>
        <v>9.8413426486946304E-3</v>
      </c>
      <c r="KBX41" s="88">
        <f t="shared" ca="1" si="1371"/>
        <v>8.6377928214227979E-3</v>
      </c>
      <c r="KBY41" s="88">
        <f t="shared" ca="1" si="1371"/>
        <v>9.2659725865229005E-3</v>
      </c>
      <c r="KBZ41" s="88">
        <f t="shared" ref="KBZ41:KCM56" ca="1" si="1528">$C40+$B$1*($B$2-$C40)*$B$7+$B$3*($C40^0.5)*$B$7*_xlfn.NORM.S.INV(RAND())</f>
        <v>1.0780581918712215E-2</v>
      </c>
      <c r="KCA41" s="88">
        <f t="shared" ca="1" si="1528"/>
        <v>1.0056244672229724E-2</v>
      </c>
      <c r="KCB41" s="88">
        <f t="shared" ca="1" si="1528"/>
        <v>1.2907406960721913E-2</v>
      </c>
      <c r="KCC41" s="88">
        <f t="shared" ca="1" si="1528"/>
        <v>1.010724693951154E-2</v>
      </c>
      <c r="KCD41" s="88">
        <f t="shared" ca="1" si="1528"/>
        <v>1.2022306808545652E-2</v>
      </c>
      <c r="KCE41" s="88">
        <f t="shared" ca="1" si="1528"/>
        <v>1.1507652316567848E-2</v>
      </c>
      <c r="KCF41" s="88">
        <f t="shared" ca="1" si="1528"/>
        <v>1.27772954590561E-2</v>
      </c>
      <c r="KCG41" s="88">
        <f t="shared" ca="1" si="1528"/>
        <v>1.2143447301832358E-2</v>
      </c>
      <c r="KCH41" s="88">
        <f t="shared" ca="1" si="1528"/>
        <v>1.1688200635049158E-2</v>
      </c>
      <c r="KCI41" s="88">
        <f t="shared" ca="1" si="1216"/>
        <v>1.1818379929538278E-2</v>
      </c>
      <c r="KCJ41" s="88">
        <f t="shared" ca="1" si="1216"/>
        <v>1.0395898341064885E-2</v>
      </c>
      <c r="KCK41" s="88">
        <f t="shared" ca="1" si="1216"/>
        <v>1.0596307758954466E-2</v>
      </c>
      <c r="KCL41" s="88">
        <f t="shared" ca="1" si="1216"/>
        <v>1.1879871652930942E-2</v>
      </c>
      <c r="KCM41" s="88">
        <f t="shared" ca="1" si="1216"/>
        <v>1.2605267690164151E-2</v>
      </c>
      <c r="KCN41" s="88">
        <f t="shared" ca="1" si="1216"/>
        <v>1.0679315994016912E-2</v>
      </c>
      <c r="KCO41" s="88">
        <f t="shared" ca="1" si="1216"/>
        <v>1.1690912116231637E-2</v>
      </c>
      <c r="KCP41" s="88">
        <f t="shared" ca="1" si="1216"/>
        <v>1.0522406418756883E-2</v>
      </c>
      <c r="KCQ41" s="88">
        <f t="shared" ca="1" si="1216"/>
        <v>1.2549252274299202E-2</v>
      </c>
      <c r="KCR41" s="88">
        <f t="shared" ca="1" si="1216"/>
        <v>1.0366820682204774E-2</v>
      </c>
      <c r="KCS41" s="88">
        <f t="shared" ca="1" si="1216"/>
        <v>1.163078070848822E-2</v>
      </c>
      <c r="KCT41" s="88">
        <f t="shared" ca="1" si="1216"/>
        <v>9.3936267767325138E-3</v>
      </c>
      <c r="KCU41" s="88">
        <f t="shared" ca="1" si="1216"/>
        <v>1.016536739725633E-2</v>
      </c>
      <c r="KCV41" s="88">
        <f t="shared" ca="1" si="1216"/>
        <v>1.1212761142343181E-2</v>
      </c>
      <c r="KCW41" s="88">
        <f t="shared" ca="1" si="1216"/>
        <v>1.1111294573101246E-2</v>
      </c>
      <c r="KCX41" s="88">
        <f t="shared" ca="1" si="1216"/>
        <v>1.3655861705337256E-2</v>
      </c>
      <c r="KCY41" s="88">
        <f t="shared" ca="1" si="1216"/>
        <v>8.9243820787306347E-3</v>
      </c>
      <c r="KCZ41" s="88">
        <f t="shared" ca="1" si="1216"/>
        <v>1.2864560313502457E-2</v>
      </c>
      <c r="KDA41" s="88">
        <f t="shared" ca="1" si="1216"/>
        <v>1.0463478065294745E-2</v>
      </c>
      <c r="KDB41" s="88">
        <f t="shared" ca="1" si="1216"/>
        <v>1.1316240011266786E-2</v>
      </c>
      <c r="KDC41" s="88">
        <f t="shared" ca="1" si="1216"/>
        <v>1.1104079417135681E-2</v>
      </c>
      <c r="KDD41" s="88">
        <f t="shared" ca="1" si="1216"/>
        <v>1.2693955501574095E-2</v>
      </c>
      <c r="KDE41" s="88">
        <f t="shared" ca="1" si="1216"/>
        <v>1.1553227157722694E-2</v>
      </c>
      <c r="KDF41" s="88">
        <f t="shared" ca="1" si="1058"/>
        <v>1.0849035374673429E-2</v>
      </c>
      <c r="KDG41" s="88">
        <f t="shared" ca="1" si="1058"/>
        <v>1.0837692755193576E-2</v>
      </c>
      <c r="KDH41" s="88">
        <f t="shared" ca="1" si="1058"/>
        <v>1.0412768034436769E-2</v>
      </c>
      <c r="KDI41" s="88">
        <f t="shared" ca="1" si="1058"/>
        <v>1.0957581493003587E-2</v>
      </c>
      <c r="KDJ41" s="88">
        <f t="shared" ca="1" si="1058"/>
        <v>1.1101421314894137E-2</v>
      </c>
      <c r="KDK41" s="88">
        <f t="shared" ca="1" si="1058"/>
        <v>1.1238460971637165E-2</v>
      </c>
      <c r="KDL41" s="88">
        <f t="shared" ca="1" si="1058"/>
        <v>9.7944666964955487E-3</v>
      </c>
      <c r="KDM41" s="88">
        <f t="shared" ca="1" si="1058"/>
        <v>1.1220594099413533E-2</v>
      </c>
      <c r="KDN41" s="88">
        <f t="shared" ca="1" si="1058"/>
        <v>1.1502170358496362E-2</v>
      </c>
      <c r="KDO41" s="88">
        <f t="shared" ca="1" si="1058"/>
        <v>1.1266936301584544E-2</v>
      </c>
      <c r="KDP41" s="88">
        <f t="shared" ca="1" si="1058"/>
        <v>1.3429023611759114E-2</v>
      </c>
      <c r="KDQ41" s="88">
        <f t="shared" ca="1" si="1058"/>
        <v>1.0265688886297248E-2</v>
      </c>
      <c r="KDR41" s="88">
        <f t="shared" ca="1" si="1058"/>
        <v>1.0323479762768319E-2</v>
      </c>
      <c r="KDS41" s="88">
        <f t="shared" ca="1" si="1058"/>
        <v>1.2819313257257898E-2</v>
      </c>
      <c r="KDT41" s="88">
        <f t="shared" ca="1" si="1058"/>
        <v>1.310672346901179E-2</v>
      </c>
      <c r="KDU41" s="88">
        <f t="shared" ca="1" si="1058"/>
        <v>1.1457894440638827E-2</v>
      </c>
      <c r="KDV41" s="88">
        <f t="shared" ca="1" si="1372"/>
        <v>1.2905344090714274E-2</v>
      </c>
      <c r="KDW41" s="88">
        <f t="shared" ca="1" si="1372"/>
        <v>1.2052399938141122E-2</v>
      </c>
      <c r="KDX41" s="88">
        <f t="shared" ca="1" si="1372"/>
        <v>1.0773138322978283E-2</v>
      </c>
      <c r="KDY41" s="88">
        <f t="shared" ca="1" si="1372"/>
        <v>1.0384997557167069E-2</v>
      </c>
      <c r="KDZ41" s="88">
        <f t="shared" ca="1" si="1372"/>
        <v>1.1078564234843538E-2</v>
      </c>
      <c r="KEA41" s="88">
        <f t="shared" ca="1" si="1372"/>
        <v>1.08599839528985E-2</v>
      </c>
      <c r="KEB41" s="88">
        <f t="shared" ca="1" si="1372"/>
        <v>9.816154803491994E-3</v>
      </c>
      <c r="KEC41" s="88">
        <f t="shared" ca="1" si="1372"/>
        <v>1.2569801901221169E-2</v>
      </c>
      <c r="KED41" s="88">
        <f t="shared" ca="1" si="1372"/>
        <v>1.1484119512267299E-2</v>
      </c>
      <c r="KEE41" s="88">
        <f t="shared" ca="1" si="1372"/>
        <v>1.0310519881366815E-2</v>
      </c>
      <c r="KEF41" s="88">
        <f t="shared" ca="1" si="1372"/>
        <v>1.0795123470598982E-2</v>
      </c>
      <c r="KEG41" s="88">
        <f t="shared" ca="1" si="1372"/>
        <v>1.2132235918076459E-2</v>
      </c>
      <c r="KEH41" s="88">
        <f t="shared" ca="1" si="1372"/>
        <v>1.1766176985023764E-2</v>
      </c>
      <c r="KEI41" s="88">
        <f t="shared" ca="1" si="1372"/>
        <v>1.0616677940621398E-2</v>
      </c>
      <c r="KEJ41" s="88">
        <f t="shared" ca="1" si="1372"/>
        <v>1.055256889318475E-2</v>
      </c>
      <c r="KEK41" s="88">
        <f t="shared" ca="1" si="1372"/>
        <v>9.7814821329166683E-3</v>
      </c>
      <c r="KEL41" s="88">
        <f t="shared" ref="KEL41:KEY56" ca="1" si="1529">$C40+$B$1*($B$2-$C40)*$B$7+$B$3*($C40^0.5)*$B$7*_xlfn.NORM.S.INV(RAND())</f>
        <v>1.1925462021544438E-2</v>
      </c>
      <c r="KEM41" s="88">
        <f t="shared" ca="1" si="1529"/>
        <v>1.3727078206624268E-2</v>
      </c>
      <c r="KEN41" s="88">
        <f t="shared" ca="1" si="1529"/>
        <v>1.0002896599686688E-2</v>
      </c>
      <c r="KEO41" s="88">
        <f t="shared" ca="1" si="1529"/>
        <v>1.2167322761218543E-2</v>
      </c>
      <c r="KEP41" s="88">
        <f t="shared" ca="1" si="1529"/>
        <v>1.042408204638778E-2</v>
      </c>
      <c r="KEQ41" s="88">
        <f t="shared" ca="1" si="1529"/>
        <v>1.2475623396968893E-2</v>
      </c>
      <c r="KER41" s="88">
        <f t="shared" ca="1" si="1529"/>
        <v>1.1003220777121681E-2</v>
      </c>
      <c r="KES41" s="88">
        <f t="shared" ca="1" si="1529"/>
        <v>1.232090687304818E-2</v>
      </c>
      <c r="KET41" s="88">
        <f t="shared" ca="1" si="1529"/>
        <v>1.2822847172488437E-2</v>
      </c>
      <c r="KEU41" s="88">
        <f t="shared" ca="1" si="1217"/>
        <v>1.0034840675341879E-2</v>
      </c>
      <c r="KEV41" s="88">
        <f t="shared" ca="1" si="1217"/>
        <v>1.1034832503613439E-2</v>
      </c>
      <c r="KEW41" s="88">
        <f t="shared" ca="1" si="1217"/>
        <v>1.1518346230200654E-2</v>
      </c>
      <c r="KEX41" s="88">
        <f t="shared" ca="1" si="1217"/>
        <v>1.0591918606337739E-2</v>
      </c>
      <c r="KEY41" s="88">
        <f t="shared" ca="1" si="1217"/>
        <v>1.087566802021366E-2</v>
      </c>
      <c r="KEZ41" s="88">
        <f t="shared" ca="1" si="1217"/>
        <v>1.1299602764414924E-2</v>
      </c>
      <c r="KFA41" s="88">
        <f t="shared" ca="1" si="1217"/>
        <v>1.1458790256501466E-2</v>
      </c>
      <c r="KFB41" s="88">
        <f t="shared" ca="1" si="1217"/>
        <v>1.0873204659447843E-2</v>
      </c>
      <c r="KFC41" s="88">
        <f t="shared" ca="1" si="1217"/>
        <v>1.0870648046993878E-2</v>
      </c>
      <c r="KFD41" s="88">
        <f t="shared" ca="1" si="1217"/>
        <v>1.1602879115479201E-2</v>
      </c>
      <c r="KFE41" s="88">
        <f t="shared" ca="1" si="1217"/>
        <v>1.2211251034586437E-2</v>
      </c>
      <c r="KFF41" s="88">
        <f t="shared" ca="1" si="1217"/>
        <v>1.2031473288133008E-2</v>
      </c>
      <c r="KFG41" s="88">
        <f t="shared" ca="1" si="1217"/>
        <v>1.3578689458195743E-2</v>
      </c>
      <c r="KFH41" s="88">
        <f t="shared" ca="1" si="1217"/>
        <v>1.0281039596692956E-2</v>
      </c>
      <c r="KFI41" s="88">
        <f t="shared" ca="1" si="1217"/>
        <v>9.9584527484996976E-3</v>
      </c>
      <c r="KFJ41" s="88">
        <f t="shared" ca="1" si="1217"/>
        <v>9.9985666578413356E-3</v>
      </c>
      <c r="KFK41" s="88">
        <f t="shared" ca="1" si="1217"/>
        <v>9.7651357911480302E-3</v>
      </c>
      <c r="KFL41" s="88">
        <f t="shared" ca="1" si="1217"/>
        <v>1.1531830246552252E-2</v>
      </c>
      <c r="KFM41" s="88">
        <f t="shared" ca="1" si="1217"/>
        <v>1.1193291726455097E-2</v>
      </c>
      <c r="KFN41" s="88">
        <f t="shared" ca="1" si="1217"/>
        <v>1.0782923754727128E-2</v>
      </c>
      <c r="KFO41" s="88">
        <f t="shared" ca="1" si="1217"/>
        <v>1.1970081822558501E-2</v>
      </c>
      <c r="KFP41" s="88">
        <f t="shared" ca="1" si="1217"/>
        <v>1.0690076218583646E-2</v>
      </c>
      <c r="KFQ41" s="88">
        <f t="shared" ca="1" si="1217"/>
        <v>1.0930827006595034E-2</v>
      </c>
      <c r="KFR41" s="88">
        <f t="shared" ca="1" si="1059"/>
        <v>1.1040531387559213E-2</v>
      </c>
      <c r="KFS41" s="88">
        <f t="shared" ca="1" si="1059"/>
        <v>1.2183987194145398E-2</v>
      </c>
      <c r="KFT41" s="88">
        <f t="shared" ca="1" si="1059"/>
        <v>1.3241034128464051E-2</v>
      </c>
      <c r="KFU41" s="88">
        <f t="shared" ca="1" si="1059"/>
        <v>1.0124206222409704E-2</v>
      </c>
      <c r="KFV41" s="88">
        <f t="shared" ca="1" si="1059"/>
        <v>1.235427333510369E-2</v>
      </c>
      <c r="KFW41" s="88">
        <f t="shared" ca="1" si="1059"/>
        <v>1.0352963788877657E-2</v>
      </c>
      <c r="KFX41" s="88">
        <f t="shared" ca="1" si="1059"/>
        <v>1.0324107245405646E-2</v>
      </c>
      <c r="KFY41" s="88">
        <f t="shared" ca="1" si="1059"/>
        <v>1.1230099170628484E-2</v>
      </c>
      <c r="KFZ41" s="88">
        <f t="shared" ca="1" si="1059"/>
        <v>1.0465427961460936E-2</v>
      </c>
      <c r="KGA41" s="88">
        <f t="shared" ca="1" si="1059"/>
        <v>1.1392137023702084E-2</v>
      </c>
      <c r="KGB41" s="88">
        <f t="shared" ca="1" si="1059"/>
        <v>1.1987554316496743E-2</v>
      </c>
      <c r="KGC41" s="88">
        <f t="shared" ca="1" si="1059"/>
        <v>1.1939700194414338E-2</v>
      </c>
      <c r="KGD41" s="88">
        <f t="shared" ca="1" si="1059"/>
        <v>1.1630084767490152E-2</v>
      </c>
      <c r="KGE41" s="88">
        <f t="shared" ca="1" si="1059"/>
        <v>1.0440108431175857E-2</v>
      </c>
      <c r="KGF41" s="88">
        <f t="shared" ca="1" si="1059"/>
        <v>1.1337817673083787E-2</v>
      </c>
      <c r="KGG41" s="88">
        <f t="shared" ca="1" si="1059"/>
        <v>1.0178954149611967E-2</v>
      </c>
      <c r="KGH41" s="88">
        <f t="shared" ca="1" si="1373"/>
        <v>1.0179755372816545E-2</v>
      </c>
      <c r="KGI41" s="88">
        <f t="shared" ca="1" si="1373"/>
        <v>1.1842345962480929E-2</v>
      </c>
      <c r="KGJ41" s="88">
        <f t="shared" ca="1" si="1373"/>
        <v>1.04038059197322E-2</v>
      </c>
      <c r="KGK41" s="88">
        <f t="shared" ca="1" si="1373"/>
        <v>1.1368323027102068E-2</v>
      </c>
      <c r="KGL41" s="88">
        <f t="shared" ca="1" si="1373"/>
        <v>1.0599385221655207E-2</v>
      </c>
      <c r="KGM41" s="88">
        <f t="shared" ca="1" si="1373"/>
        <v>1.2063563334115875E-2</v>
      </c>
      <c r="KGN41" s="88">
        <f t="shared" ca="1" si="1373"/>
        <v>1.1346726314402072E-2</v>
      </c>
      <c r="KGO41" s="88">
        <f t="shared" ca="1" si="1373"/>
        <v>1.1998346438064524E-2</v>
      </c>
      <c r="KGP41" s="88">
        <f t="shared" ca="1" si="1373"/>
        <v>9.410120574363294E-3</v>
      </c>
      <c r="KGQ41" s="88">
        <f t="shared" ca="1" si="1373"/>
        <v>1.1281007166730632E-2</v>
      </c>
      <c r="KGR41" s="88">
        <f t="shared" ca="1" si="1373"/>
        <v>1.0753751726188874E-2</v>
      </c>
      <c r="KGS41" s="88">
        <f t="shared" ca="1" si="1373"/>
        <v>1.1080464994096529E-2</v>
      </c>
      <c r="KGT41" s="88">
        <f t="shared" ca="1" si="1373"/>
        <v>1.2104231932102531E-2</v>
      </c>
      <c r="KGU41" s="88">
        <f t="shared" ca="1" si="1373"/>
        <v>1.2834736085161108E-2</v>
      </c>
      <c r="KGV41" s="88">
        <f t="shared" ca="1" si="1373"/>
        <v>1.2591297127150687E-2</v>
      </c>
      <c r="KGW41" s="88">
        <f t="shared" ca="1" si="1373"/>
        <v>1.0402022030342467E-2</v>
      </c>
      <c r="KGX41" s="88">
        <f t="shared" ref="KGX41:KHK56" ca="1" si="1530">$C40+$B$1*($B$2-$C40)*$B$7+$B$3*($C40^0.5)*$B$7*_xlfn.NORM.S.INV(RAND())</f>
        <v>1.0193903502065659E-2</v>
      </c>
      <c r="KGY41" s="88">
        <f t="shared" ca="1" si="1530"/>
        <v>1.1177027846846996E-2</v>
      </c>
      <c r="KGZ41" s="88">
        <f t="shared" ca="1" si="1530"/>
        <v>1.0287993473421814E-2</v>
      </c>
      <c r="KHA41" s="88">
        <f t="shared" ca="1" si="1530"/>
        <v>1.1910849962307731E-2</v>
      </c>
      <c r="KHB41" s="88">
        <f t="shared" ca="1" si="1530"/>
        <v>1.2223908259199497E-2</v>
      </c>
      <c r="KHC41" s="88">
        <f t="shared" ca="1" si="1530"/>
        <v>1.0266199165979623E-2</v>
      </c>
      <c r="KHD41" s="88">
        <f t="shared" ca="1" si="1530"/>
        <v>1.1789695813881873E-2</v>
      </c>
      <c r="KHE41" s="88">
        <f t="shared" ca="1" si="1530"/>
        <v>1.1126564861260993E-2</v>
      </c>
      <c r="KHF41" s="88">
        <f t="shared" ca="1" si="1530"/>
        <v>9.7910733027612284E-3</v>
      </c>
      <c r="KHG41" s="88">
        <f t="shared" ca="1" si="1218"/>
        <v>1.3853269520274165E-2</v>
      </c>
      <c r="KHH41" s="88">
        <f t="shared" ca="1" si="1218"/>
        <v>1.0682424362104519E-2</v>
      </c>
      <c r="KHI41" s="88">
        <f t="shared" ca="1" si="1218"/>
        <v>1.20952482772321E-2</v>
      </c>
      <c r="KHJ41" s="88">
        <f t="shared" ca="1" si="1218"/>
        <v>1.050139973206283E-2</v>
      </c>
      <c r="KHK41" s="88">
        <f t="shared" ca="1" si="1218"/>
        <v>1.2130412105938636E-2</v>
      </c>
      <c r="KHL41" s="88">
        <f t="shared" ca="1" si="1218"/>
        <v>1.2023771872655359E-2</v>
      </c>
      <c r="KHM41" s="88">
        <f t="shared" ca="1" si="1218"/>
        <v>1.2685805391699754E-2</v>
      </c>
      <c r="KHN41" s="88">
        <f t="shared" ca="1" si="1218"/>
        <v>1.0149653257883379E-2</v>
      </c>
      <c r="KHO41" s="88">
        <f t="shared" ca="1" si="1218"/>
        <v>1.1411100268292755E-2</v>
      </c>
      <c r="KHP41" s="88">
        <f t="shared" ca="1" si="1218"/>
        <v>1.1223805656895869E-2</v>
      </c>
      <c r="KHQ41" s="88">
        <f t="shared" ca="1" si="1218"/>
        <v>9.4482725552161462E-3</v>
      </c>
      <c r="KHR41" s="88">
        <f t="shared" ca="1" si="1218"/>
        <v>1.0031085941947493E-2</v>
      </c>
      <c r="KHS41" s="88">
        <f t="shared" ca="1" si="1218"/>
        <v>9.8010106386320073E-3</v>
      </c>
      <c r="KHT41" s="88">
        <f t="shared" ca="1" si="1218"/>
        <v>1.1609168595598279E-2</v>
      </c>
      <c r="KHU41" s="88">
        <f t="shared" ca="1" si="1218"/>
        <v>9.4298151573004967E-3</v>
      </c>
      <c r="KHV41" s="88">
        <f t="shared" ca="1" si="1218"/>
        <v>1.1225492092355332E-2</v>
      </c>
      <c r="KHW41" s="88">
        <f t="shared" ca="1" si="1218"/>
        <v>1.2147335988738659E-2</v>
      </c>
      <c r="KHX41" s="88">
        <f t="shared" ca="1" si="1218"/>
        <v>1.1117949998713439E-2</v>
      </c>
      <c r="KHY41" s="88">
        <f t="shared" ca="1" si="1218"/>
        <v>1.109399815745598E-2</v>
      </c>
      <c r="KHZ41" s="88">
        <f t="shared" ca="1" si="1218"/>
        <v>1.1701581812807777E-2</v>
      </c>
      <c r="KIA41" s="88">
        <f t="shared" ca="1" si="1218"/>
        <v>9.8968528384657112E-3</v>
      </c>
      <c r="KIB41" s="88">
        <f t="shared" ca="1" si="1218"/>
        <v>1.2162930023139848E-2</v>
      </c>
      <c r="KIC41" s="88">
        <f t="shared" ca="1" si="1218"/>
        <v>1.0529830452397793E-2</v>
      </c>
      <c r="KID41" s="88">
        <f t="shared" ca="1" si="1060"/>
        <v>1.3434147627354103E-2</v>
      </c>
      <c r="KIE41" s="88">
        <f t="shared" ca="1" si="1060"/>
        <v>9.7268775556024426E-3</v>
      </c>
      <c r="KIF41" s="88">
        <f t="shared" ca="1" si="1060"/>
        <v>1.0684829820353207E-2</v>
      </c>
      <c r="KIG41" s="88">
        <f t="shared" ca="1" si="1060"/>
        <v>1.2015913650539898E-2</v>
      </c>
      <c r="KIH41" s="88">
        <f t="shared" ca="1" si="1060"/>
        <v>1.0836416984760781E-2</v>
      </c>
      <c r="KII41" s="88">
        <f t="shared" ca="1" si="1060"/>
        <v>1.2287898157241801E-2</v>
      </c>
      <c r="KIJ41" s="88">
        <f t="shared" ca="1" si="1060"/>
        <v>1.125524495193363E-2</v>
      </c>
      <c r="KIK41" s="88">
        <f t="shared" ca="1" si="1060"/>
        <v>1.2243225394070623E-2</v>
      </c>
      <c r="KIL41" s="88">
        <f t="shared" ca="1" si="1060"/>
        <v>1.12901173868538E-2</v>
      </c>
      <c r="KIM41" s="88">
        <f t="shared" ca="1" si="1060"/>
        <v>1.1109922184772247E-2</v>
      </c>
      <c r="KIN41" s="88">
        <f t="shared" ca="1" si="1060"/>
        <v>1.2833201011319824E-2</v>
      </c>
      <c r="KIO41" s="88">
        <f t="shared" ca="1" si="1060"/>
        <v>1.1640077865328727E-2</v>
      </c>
      <c r="KIP41" s="88">
        <f t="shared" ca="1" si="1060"/>
        <v>9.7397459964725409E-3</v>
      </c>
      <c r="KIQ41" s="88">
        <f t="shared" ca="1" si="1060"/>
        <v>1.214076640956469E-2</v>
      </c>
      <c r="KIR41" s="88">
        <f t="shared" ca="1" si="1060"/>
        <v>1.139073942256604E-2</v>
      </c>
      <c r="KIS41" s="88">
        <f t="shared" ca="1" si="1060"/>
        <v>1.2441831274265715E-2</v>
      </c>
      <c r="KIT41" s="88">
        <f t="shared" ca="1" si="1374"/>
        <v>9.784242173741485E-3</v>
      </c>
      <c r="KIU41" s="88">
        <f t="shared" ca="1" si="1374"/>
        <v>1.308374745509353E-2</v>
      </c>
      <c r="KIV41" s="88">
        <f t="shared" ca="1" si="1374"/>
        <v>1.1611216005430048E-2</v>
      </c>
      <c r="KIW41" s="88">
        <f t="shared" ca="1" si="1374"/>
        <v>1.2457317444293138E-2</v>
      </c>
      <c r="KIX41" s="88">
        <f t="shared" ca="1" si="1374"/>
        <v>1.0820748481507202E-2</v>
      </c>
      <c r="KIY41" s="88">
        <f t="shared" ca="1" si="1374"/>
        <v>8.4502197174130735E-3</v>
      </c>
      <c r="KIZ41" s="88">
        <f t="shared" ca="1" si="1374"/>
        <v>1.1645744243180088E-2</v>
      </c>
      <c r="KJA41" s="88">
        <f t="shared" ca="1" si="1374"/>
        <v>1.0386441596474973E-2</v>
      </c>
      <c r="KJB41" s="88">
        <f t="shared" ca="1" si="1374"/>
        <v>9.7023977301031322E-3</v>
      </c>
      <c r="KJC41" s="88">
        <f t="shared" ca="1" si="1374"/>
        <v>1.3023701295748581E-2</v>
      </c>
      <c r="KJD41" s="88">
        <f t="shared" ca="1" si="1374"/>
        <v>1.3021033013017822E-2</v>
      </c>
      <c r="KJE41" s="88">
        <f t="shared" ca="1" si="1374"/>
        <v>1.2028835265849825E-2</v>
      </c>
      <c r="KJF41" s="88">
        <f t="shared" ca="1" si="1374"/>
        <v>1.1905633039881047E-2</v>
      </c>
      <c r="KJG41" s="88">
        <f t="shared" ca="1" si="1374"/>
        <v>1.2247417020442811E-2</v>
      </c>
      <c r="KJH41" s="88">
        <f t="shared" ca="1" si="1374"/>
        <v>1.1372006305668123E-2</v>
      </c>
      <c r="KJI41" s="88">
        <f t="shared" ca="1" si="1374"/>
        <v>1.0732702025280857E-2</v>
      </c>
      <c r="KJJ41" s="88">
        <f t="shared" ref="KJJ41:KJW56" ca="1" si="1531">$C40+$B$1*($B$2-$C40)*$B$7+$B$3*($C40^0.5)*$B$7*_xlfn.NORM.S.INV(RAND())</f>
        <v>9.5638972492582044E-3</v>
      </c>
      <c r="KJK41" s="88">
        <f t="shared" ca="1" si="1531"/>
        <v>1.1320036673149649E-2</v>
      </c>
      <c r="KJL41" s="88">
        <f t="shared" ca="1" si="1531"/>
        <v>1.1134805316969221E-2</v>
      </c>
      <c r="KJM41" s="88">
        <f t="shared" ca="1" si="1531"/>
        <v>1.0924354879815919E-2</v>
      </c>
      <c r="KJN41" s="88">
        <f t="shared" ca="1" si="1531"/>
        <v>1.2231618762741611E-2</v>
      </c>
      <c r="KJO41" s="88">
        <f t="shared" ca="1" si="1531"/>
        <v>1.1690394454540117E-2</v>
      </c>
      <c r="KJP41" s="88">
        <f t="shared" ca="1" si="1531"/>
        <v>9.8358623812221779E-3</v>
      </c>
      <c r="KJQ41" s="88">
        <f t="shared" ca="1" si="1531"/>
        <v>1.1699544030583675E-2</v>
      </c>
      <c r="KJR41" s="88">
        <f t="shared" ca="1" si="1531"/>
        <v>1.0857859927044912E-2</v>
      </c>
      <c r="KJS41" s="88">
        <f t="shared" ca="1" si="1219"/>
        <v>1.1649692987463394E-2</v>
      </c>
      <c r="KJT41" s="88">
        <f t="shared" ca="1" si="1219"/>
        <v>1.0737842182967002E-2</v>
      </c>
      <c r="KJU41" s="88">
        <f t="shared" ca="1" si="1219"/>
        <v>1.1190379325492956E-2</v>
      </c>
      <c r="KJV41" s="88">
        <f t="shared" ca="1" si="1219"/>
        <v>1.2602886195179569E-2</v>
      </c>
      <c r="KJW41" s="88">
        <f t="shared" ca="1" si="1219"/>
        <v>1.0892731746484684E-2</v>
      </c>
      <c r="KJX41" s="88">
        <f t="shared" ca="1" si="1219"/>
        <v>1.2668281618063463E-2</v>
      </c>
      <c r="KJY41" s="88">
        <f t="shared" ca="1" si="1219"/>
        <v>1.1253448366836005E-2</v>
      </c>
      <c r="KJZ41" s="88">
        <f t="shared" ca="1" si="1219"/>
        <v>1.0152202074409479E-2</v>
      </c>
      <c r="KKA41" s="88">
        <f t="shared" ca="1" si="1219"/>
        <v>1.0629823125121621E-2</v>
      </c>
      <c r="KKB41" s="88">
        <f t="shared" ca="1" si="1219"/>
        <v>1.0600629055387924E-2</v>
      </c>
      <c r="KKC41" s="88">
        <f t="shared" ca="1" si="1219"/>
        <v>1.2201531559349148E-2</v>
      </c>
      <c r="KKD41" s="88">
        <f t="shared" ca="1" si="1219"/>
        <v>1.1138799343259648E-2</v>
      </c>
      <c r="KKE41" s="88">
        <f t="shared" ca="1" si="1219"/>
        <v>1.1319548242092973E-2</v>
      </c>
      <c r="KKF41" s="88">
        <f t="shared" ca="1" si="1219"/>
        <v>1.1763378522684697E-2</v>
      </c>
      <c r="KKG41" s="88">
        <f t="shared" ca="1" si="1219"/>
        <v>1.1606942585296615E-2</v>
      </c>
      <c r="KKH41" s="88">
        <f t="shared" ca="1" si="1219"/>
        <v>1.0870073840071652E-2</v>
      </c>
      <c r="KKI41" s="88">
        <f t="shared" ca="1" si="1219"/>
        <v>1.004964176422001E-2</v>
      </c>
      <c r="KKJ41" s="88">
        <f t="shared" ca="1" si="1219"/>
        <v>9.4498677793163777E-3</v>
      </c>
      <c r="KKK41" s="88">
        <f t="shared" ca="1" si="1219"/>
        <v>1.0998501731927976E-2</v>
      </c>
      <c r="KKL41" s="88">
        <f t="shared" ca="1" si="1219"/>
        <v>1.2414850406311321E-2</v>
      </c>
      <c r="KKM41" s="88">
        <f t="shared" ca="1" si="1219"/>
        <v>1.2016878864008219E-2</v>
      </c>
      <c r="KKN41" s="88">
        <f t="shared" ca="1" si="1219"/>
        <v>8.9905739539652141E-3</v>
      </c>
      <c r="KKO41" s="88">
        <f t="shared" ca="1" si="1219"/>
        <v>9.4947947764722866E-3</v>
      </c>
      <c r="KKP41" s="88">
        <f t="shared" ca="1" si="1061"/>
        <v>9.6379132218432431E-3</v>
      </c>
      <c r="KKQ41" s="88">
        <f t="shared" ca="1" si="1061"/>
        <v>9.2913115106934945E-3</v>
      </c>
      <c r="KKR41" s="88">
        <f t="shared" ca="1" si="1061"/>
        <v>1.010482332737983E-2</v>
      </c>
      <c r="KKS41" s="88">
        <f t="shared" ca="1" si="1061"/>
        <v>1.1581466997675127E-2</v>
      </c>
      <c r="KKT41" s="88">
        <f t="shared" ca="1" si="1061"/>
        <v>1.0156817071806464E-2</v>
      </c>
      <c r="KKU41" s="88">
        <f t="shared" ca="1" si="1061"/>
        <v>9.3459286563416129E-3</v>
      </c>
      <c r="KKV41" s="88">
        <f t="shared" ca="1" si="1061"/>
        <v>1.2396950314257861E-2</v>
      </c>
      <c r="KKW41" s="88">
        <f t="shared" ca="1" si="1061"/>
        <v>1.2437962374332695E-2</v>
      </c>
      <c r="KKX41" s="88">
        <f t="shared" ca="1" si="1061"/>
        <v>1.0944410663365319E-2</v>
      </c>
      <c r="KKY41" s="88">
        <f t="shared" ca="1" si="1061"/>
        <v>1.0942249764050054E-2</v>
      </c>
      <c r="KKZ41" s="88">
        <f t="shared" ca="1" si="1061"/>
        <v>1.199356710164266E-2</v>
      </c>
      <c r="KLA41" s="88">
        <f t="shared" ca="1" si="1061"/>
        <v>1.1962540814307735E-2</v>
      </c>
      <c r="KLB41" s="88">
        <f t="shared" ca="1" si="1061"/>
        <v>1.3211018830754893E-2</v>
      </c>
      <c r="KLC41" s="88">
        <f t="shared" ca="1" si="1061"/>
        <v>1.1156817208444303E-2</v>
      </c>
      <c r="KLD41" s="88">
        <f t="shared" ca="1" si="1061"/>
        <v>1.2258499628177466E-2</v>
      </c>
      <c r="KLE41" s="88">
        <f t="shared" ca="1" si="1061"/>
        <v>1.0386473166296491E-2</v>
      </c>
      <c r="KLF41" s="88">
        <f t="shared" ca="1" si="1375"/>
        <v>1.0077321825982043E-2</v>
      </c>
      <c r="KLG41" s="88">
        <f t="shared" ca="1" si="1375"/>
        <v>1.0809470696959747E-2</v>
      </c>
      <c r="KLH41" s="88">
        <f t="shared" ca="1" si="1375"/>
        <v>1.1822506165069907E-2</v>
      </c>
      <c r="KLI41" s="88">
        <f t="shared" ca="1" si="1375"/>
        <v>1.1260779108135542E-2</v>
      </c>
      <c r="KLJ41" s="88">
        <f t="shared" ca="1" si="1375"/>
        <v>1.1403651868163707E-2</v>
      </c>
      <c r="KLK41" s="88">
        <f t="shared" ca="1" si="1375"/>
        <v>1.0156539274426953E-2</v>
      </c>
      <c r="KLL41" s="88">
        <f t="shared" ca="1" si="1375"/>
        <v>1.2392270446212795E-2</v>
      </c>
      <c r="KLM41" s="88">
        <f t="shared" ca="1" si="1375"/>
        <v>1.2569646448134821E-2</v>
      </c>
      <c r="KLN41" s="88">
        <f t="shared" ca="1" si="1375"/>
        <v>1.0469901251505678E-2</v>
      </c>
      <c r="KLO41" s="88">
        <f t="shared" ca="1" si="1375"/>
        <v>1.2416952033344373E-2</v>
      </c>
      <c r="KLP41" s="88">
        <f t="shared" ca="1" si="1375"/>
        <v>1.1665427349994789E-2</v>
      </c>
      <c r="KLQ41" s="88">
        <f t="shared" ca="1" si="1375"/>
        <v>1.1861499434960199E-2</v>
      </c>
      <c r="KLR41" s="88">
        <f t="shared" ca="1" si="1375"/>
        <v>1.0486454778122791E-2</v>
      </c>
      <c r="KLS41" s="88">
        <f t="shared" ca="1" si="1375"/>
        <v>1.2435056778890612E-2</v>
      </c>
      <c r="KLT41" s="88">
        <f t="shared" ca="1" si="1375"/>
        <v>1.1427892221824013E-2</v>
      </c>
      <c r="KLU41" s="88">
        <f t="shared" ca="1" si="1375"/>
        <v>1.0103861903445499E-2</v>
      </c>
      <c r="KLV41" s="88">
        <f t="shared" ref="KLV41:KMI56" ca="1" si="1532">$C40+$B$1*($B$2-$C40)*$B$7+$B$3*($C40^0.5)*$B$7*_xlfn.NORM.S.INV(RAND())</f>
        <v>1.0662500292002603E-2</v>
      </c>
      <c r="KLW41" s="88">
        <f t="shared" ca="1" si="1532"/>
        <v>1.0753798250786711E-2</v>
      </c>
      <c r="KLX41" s="88">
        <f t="shared" ca="1" si="1532"/>
        <v>1.0939001960152732E-2</v>
      </c>
      <c r="KLY41" s="88">
        <f t="shared" ca="1" si="1532"/>
        <v>1.1794695638191499E-2</v>
      </c>
      <c r="KLZ41" s="88">
        <f t="shared" ca="1" si="1532"/>
        <v>1.1617136466338664E-2</v>
      </c>
      <c r="KMA41" s="88">
        <f t="shared" ca="1" si="1532"/>
        <v>1.1937886060906223E-2</v>
      </c>
      <c r="KMB41" s="88">
        <f t="shared" ca="1" si="1532"/>
        <v>1.0997155766252306E-2</v>
      </c>
      <c r="KMC41" s="88">
        <f t="shared" ca="1" si="1532"/>
        <v>1.1415003466916113E-2</v>
      </c>
      <c r="KMD41" s="88">
        <f t="shared" ca="1" si="1532"/>
        <v>1.2028573783301496E-2</v>
      </c>
      <c r="KME41" s="88">
        <f t="shared" ca="1" si="1220"/>
        <v>1.0068482027362779E-2</v>
      </c>
      <c r="KMF41" s="88">
        <f t="shared" ca="1" si="1220"/>
        <v>1.1504344897849147E-2</v>
      </c>
      <c r="KMG41" s="88">
        <f t="shared" ca="1" si="1220"/>
        <v>1.081721180586304E-2</v>
      </c>
      <c r="KMH41" s="88">
        <f t="shared" ca="1" si="1220"/>
        <v>1.1769108218076155E-2</v>
      </c>
      <c r="KMI41" s="88">
        <f t="shared" ca="1" si="1220"/>
        <v>1.186931308054141E-2</v>
      </c>
      <c r="KMJ41" s="88">
        <f t="shared" ca="1" si="1220"/>
        <v>1.0497350033707234E-2</v>
      </c>
      <c r="KMK41" s="88">
        <f t="shared" ca="1" si="1220"/>
        <v>1.0623795630181971E-2</v>
      </c>
      <c r="KML41" s="88">
        <f t="shared" ca="1" si="1220"/>
        <v>1.1330371325182362E-2</v>
      </c>
      <c r="KMM41" s="88">
        <f t="shared" ca="1" si="1220"/>
        <v>1.2340200667784771E-2</v>
      </c>
      <c r="KMN41" s="88">
        <f t="shared" ca="1" si="1220"/>
        <v>1.1914258613750265E-2</v>
      </c>
      <c r="KMO41" s="88">
        <f t="shared" ca="1" si="1220"/>
        <v>1.1800900482185383E-2</v>
      </c>
      <c r="KMP41" s="88">
        <f t="shared" ca="1" si="1220"/>
        <v>1.1840329986025175E-2</v>
      </c>
      <c r="KMQ41" s="88">
        <f t="shared" ca="1" si="1220"/>
        <v>1.1878934691626909E-2</v>
      </c>
      <c r="KMR41" s="88">
        <f t="shared" ca="1" si="1220"/>
        <v>1.0029444090914245E-2</v>
      </c>
      <c r="KMS41" s="88">
        <f t="shared" ca="1" si="1220"/>
        <v>9.320716236383135E-3</v>
      </c>
      <c r="KMT41" s="88">
        <f t="shared" ca="1" si="1220"/>
        <v>1.1369146088200213E-2</v>
      </c>
      <c r="KMU41" s="88">
        <f t="shared" ca="1" si="1220"/>
        <v>1.2189560995388392E-2</v>
      </c>
      <c r="KMV41" s="88">
        <f t="shared" ca="1" si="1220"/>
        <v>1.2518666480064123E-2</v>
      </c>
      <c r="KMW41" s="88">
        <f t="shared" ca="1" si="1220"/>
        <v>1.0364593375361459E-2</v>
      </c>
      <c r="KMX41" s="88">
        <f t="shared" ca="1" si="1220"/>
        <v>1.0725470487600324E-2</v>
      </c>
      <c r="KMY41" s="88">
        <f t="shared" ca="1" si="1220"/>
        <v>1.0758210737550887E-2</v>
      </c>
      <c r="KMZ41" s="88">
        <f t="shared" ca="1" si="1220"/>
        <v>9.4714653499105867E-3</v>
      </c>
      <c r="KNA41" s="88">
        <f t="shared" ca="1" si="1220"/>
        <v>1.1004010259756294E-2</v>
      </c>
      <c r="KNB41" s="88">
        <f t="shared" ca="1" si="1062"/>
        <v>1.0985418406428422E-2</v>
      </c>
      <c r="KNC41" s="88">
        <f t="shared" ca="1" si="1062"/>
        <v>1.0985475860406591E-2</v>
      </c>
      <c r="KND41" s="88">
        <f t="shared" ca="1" si="1062"/>
        <v>1.3072296260023385E-2</v>
      </c>
      <c r="KNE41" s="88">
        <f t="shared" ca="1" si="1062"/>
        <v>1.2251310795046438E-2</v>
      </c>
      <c r="KNF41" s="88">
        <f t="shared" ca="1" si="1062"/>
        <v>1.0601010275765701E-2</v>
      </c>
      <c r="KNG41" s="88">
        <f t="shared" ca="1" si="1062"/>
        <v>1.2613439698434887E-2</v>
      </c>
      <c r="KNH41" s="88">
        <f t="shared" ca="1" si="1062"/>
        <v>1.221442040641324E-2</v>
      </c>
      <c r="KNI41" s="88">
        <f t="shared" ca="1" si="1062"/>
        <v>1.4361098969766766E-2</v>
      </c>
      <c r="KNJ41" s="88">
        <f t="shared" ca="1" si="1062"/>
        <v>1.2367433402085423E-2</v>
      </c>
      <c r="KNK41" s="88">
        <f t="shared" ca="1" si="1062"/>
        <v>9.5492319307262791E-3</v>
      </c>
      <c r="KNL41" s="88">
        <f t="shared" ca="1" si="1062"/>
        <v>1.3898556443659619E-2</v>
      </c>
      <c r="KNM41" s="88">
        <f t="shared" ca="1" si="1062"/>
        <v>1.0447636756973437E-2</v>
      </c>
      <c r="KNN41" s="88">
        <f t="shared" ca="1" si="1062"/>
        <v>1.1567486460300975E-2</v>
      </c>
      <c r="KNO41" s="88">
        <f t="shared" ca="1" si="1062"/>
        <v>1.0237570326397079E-2</v>
      </c>
      <c r="KNP41" s="88">
        <f t="shared" ca="1" si="1062"/>
        <v>1.2252436943026636E-2</v>
      </c>
      <c r="KNQ41" s="88">
        <f t="shared" ca="1" si="1062"/>
        <v>1.0201818404784789E-2</v>
      </c>
      <c r="KNR41" s="88">
        <f t="shared" ca="1" si="1376"/>
        <v>9.4589762110984157E-3</v>
      </c>
      <c r="KNS41" s="88">
        <f t="shared" ca="1" si="1376"/>
        <v>8.902448621113954E-3</v>
      </c>
      <c r="KNT41" s="88">
        <f t="shared" ca="1" si="1376"/>
        <v>1.1538362462895805E-2</v>
      </c>
      <c r="KNU41" s="88">
        <f t="shared" ca="1" si="1376"/>
        <v>1.2610251353944009E-2</v>
      </c>
      <c r="KNV41" s="88">
        <f t="shared" ca="1" si="1376"/>
        <v>9.6777117965157321E-3</v>
      </c>
      <c r="KNW41" s="88">
        <f t="shared" ca="1" si="1376"/>
        <v>1.1829506506639701E-2</v>
      </c>
      <c r="KNX41" s="88">
        <f t="shared" ca="1" si="1376"/>
        <v>1.1748824067230285E-2</v>
      </c>
      <c r="KNY41" s="88">
        <f t="shared" ca="1" si="1376"/>
        <v>1.2805527366162046E-2</v>
      </c>
      <c r="KNZ41" s="88">
        <f t="shared" ca="1" si="1376"/>
        <v>1.0918946708365993E-2</v>
      </c>
      <c r="KOA41" s="88">
        <f t="shared" ca="1" si="1376"/>
        <v>1.1047337910123354E-2</v>
      </c>
      <c r="KOB41" s="88">
        <f t="shared" ca="1" si="1376"/>
        <v>1.2254696870524285E-2</v>
      </c>
      <c r="KOC41" s="88">
        <f t="shared" ca="1" si="1376"/>
        <v>1.0581522754103328E-2</v>
      </c>
      <c r="KOD41" s="88">
        <f t="shared" ca="1" si="1376"/>
        <v>1.0694074431586638E-2</v>
      </c>
      <c r="KOE41" s="88">
        <f t="shared" ca="1" si="1376"/>
        <v>1.0787880713460546E-2</v>
      </c>
      <c r="KOF41" s="88">
        <f t="shared" ca="1" si="1376"/>
        <v>9.6319737897156872E-3</v>
      </c>
      <c r="KOG41" s="88">
        <f t="shared" ca="1" si="1376"/>
        <v>1.2235135992846953E-2</v>
      </c>
      <c r="KOH41" s="88">
        <f t="shared" ref="KOH41:KOU56" ca="1" si="1533">$C40+$B$1*($B$2-$C40)*$B$7+$B$3*($C40^0.5)*$B$7*_xlfn.NORM.S.INV(RAND())</f>
        <v>1.1886998199132861E-2</v>
      </c>
      <c r="KOI41" s="88">
        <f t="shared" ca="1" si="1533"/>
        <v>9.5750590715827939E-3</v>
      </c>
      <c r="KOJ41" s="88">
        <f t="shared" ca="1" si="1533"/>
        <v>1.3293417729482402E-2</v>
      </c>
      <c r="KOK41" s="88">
        <f t="shared" ca="1" si="1533"/>
        <v>1.1051992126004596E-2</v>
      </c>
      <c r="KOL41" s="88">
        <f t="shared" ca="1" si="1533"/>
        <v>1.2979323150973852E-2</v>
      </c>
      <c r="KOM41" s="88">
        <f t="shared" ca="1" si="1533"/>
        <v>1.0607189543300557E-2</v>
      </c>
      <c r="KON41" s="88">
        <f t="shared" ca="1" si="1533"/>
        <v>9.1489396741230612E-3</v>
      </c>
      <c r="KOO41" s="88">
        <f t="shared" ca="1" si="1533"/>
        <v>1.3050704405969851E-2</v>
      </c>
      <c r="KOP41" s="88">
        <f t="shared" ca="1" si="1533"/>
        <v>1.2059136673128957E-2</v>
      </c>
      <c r="KOQ41" s="88">
        <f t="shared" ca="1" si="1221"/>
        <v>1.1100662222312896E-2</v>
      </c>
      <c r="KOR41" s="88">
        <f t="shared" ca="1" si="1221"/>
        <v>1.2462223519929105E-2</v>
      </c>
      <c r="KOS41" s="88">
        <f t="shared" ca="1" si="1221"/>
        <v>1.1424365272256492E-2</v>
      </c>
      <c r="KOT41" s="88">
        <f t="shared" ca="1" si="1221"/>
        <v>9.7088696024819118E-3</v>
      </c>
      <c r="KOU41" s="88">
        <f t="shared" ca="1" si="1221"/>
        <v>1.2162914872076679E-2</v>
      </c>
      <c r="KOV41" s="88">
        <f t="shared" ca="1" si="1221"/>
        <v>8.4694379006600463E-3</v>
      </c>
      <c r="KOW41" s="88">
        <f t="shared" ca="1" si="1221"/>
        <v>1.0479008613249052E-2</v>
      </c>
      <c r="KOX41" s="88">
        <f t="shared" ca="1" si="1221"/>
        <v>1.2645777145964475E-2</v>
      </c>
      <c r="KOY41" s="88">
        <f t="shared" ca="1" si="1221"/>
        <v>1.2252910172789707E-2</v>
      </c>
      <c r="KOZ41" s="88">
        <f t="shared" ca="1" si="1221"/>
        <v>1.3328274400171692E-2</v>
      </c>
      <c r="KPA41" s="88">
        <f t="shared" ca="1" si="1221"/>
        <v>1.0751520404101574E-2</v>
      </c>
      <c r="KPB41" s="88">
        <f t="shared" ca="1" si="1221"/>
        <v>1.1683604824629788E-2</v>
      </c>
      <c r="KPC41" s="88">
        <f t="shared" ca="1" si="1221"/>
        <v>9.4102115070095523E-3</v>
      </c>
      <c r="KPD41" s="88">
        <f t="shared" ca="1" si="1221"/>
        <v>1.0830473775724653E-2</v>
      </c>
      <c r="KPE41" s="88">
        <f t="shared" ca="1" si="1221"/>
        <v>1.2304081499213703E-2</v>
      </c>
      <c r="KPF41" s="88">
        <f t="shared" ca="1" si="1221"/>
        <v>1.1685817419914958E-2</v>
      </c>
      <c r="KPG41" s="88">
        <f t="shared" ca="1" si="1221"/>
        <v>1.2558464917292018E-2</v>
      </c>
      <c r="KPH41" s="88">
        <f t="shared" ca="1" si="1221"/>
        <v>1.1097324961834503E-2</v>
      </c>
      <c r="KPI41" s="88">
        <f t="shared" ca="1" si="1221"/>
        <v>1.170763085092473E-2</v>
      </c>
      <c r="KPJ41" s="88">
        <f t="shared" ca="1" si="1221"/>
        <v>1.2761531082012029E-2</v>
      </c>
      <c r="KPK41" s="88">
        <f t="shared" ca="1" si="1221"/>
        <v>1.035854492160247E-2</v>
      </c>
      <c r="KPL41" s="88">
        <f t="shared" ca="1" si="1221"/>
        <v>1.1511674861015212E-2</v>
      </c>
      <c r="KPM41" s="88">
        <f t="shared" ca="1" si="1221"/>
        <v>9.445767469261148E-3</v>
      </c>
      <c r="KPN41" s="88">
        <f t="shared" ca="1" si="1063"/>
        <v>1.148609661937109E-2</v>
      </c>
      <c r="KPO41" s="88">
        <f t="shared" ca="1" si="1063"/>
        <v>1.278204312456608E-2</v>
      </c>
      <c r="KPP41" s="88">
        <f t="shared" ca="1" si="1063"/>
        <v>1.233069220190431E-2</v>
      </c>
      <c r="KPQ41" s="88">
        <f t="shared" ca="1" si="1063"/>
        <v>1.2058692882714762E-2</v>
      </c>
      <c r="KPR41" s="88">
        <f t="shared" ca="1" si="1063"/>
        <v>1.1741943185042493E-2</v>
      </c>
      <c r="KPS41" s="88">
        <f t="shared" ca="1" si="1063"/>
        <v>8.998300351498574E-3</v>
      </c>
      <c r="KPT41" s="88">
        <f t="shared" ca="1" si="1063"/>
        <v>1.1882597385079807E-2</v>
      </c>
      <c r="KPU41" s="88">
        <f t="shared" ca="1" si="1063"/>
        <v>1.2250676408344631E-2</v>
      </c>
      <c r="KPV41" s="88">
        <f t="shared" ca="1" si="1063"/>
        <v>1.2233833535802071E-2</v>
      </c>
      <c r="KPW41" s="88">
        <f t="shared" ca="1" si="1063"/>
        <v>1.138085586581114E-2</v>
      </c>
      <c r="KPX41" s="88">
        <f t="shared" ca="1" si="1063"/>
        <v>1.0937527687413153E-2</v>
      </c>
      <c r="KPY41" s="88">
        <f t="shared" ca="1" si="1063"/>
        <v>8.8281930949336805E-3</v>
      </c>
      <c r="KPZ41" s="88">
        <f t="shared" ca="1" si="1063"/>
        <v>1.3619256644457355E-2</v>
      </c>
      <c r="KQA41" s="88">
        <f t="shared" ca="1" si="1063"/>
        <v>1.3523247544066339E-2</v>
      </c>
      <c r="KQB41" s="88">
        <f t="shared" ca="1" si="1063"/>
        <v>1.1808780176307029E-2</v>
      </c>
      <c r="KQC41" s="88">
        <f t="shared" ca="1" si="1063"/>
        <v>1.1089603509345161E-2</v>
      </c>
      <c r="KQD41" s="88">
        <f t="shared" ca="1" si="1377"/>
        <v>1.2275880531099407E-2</v>
      </c>
      <c r="KQE41" s="88">
        <f t="shared" ca="1" si="1377"/>
        <v>9.6591663573352346E-3</v>
      </c>
      <c r="KQF41" s="88">
        <f t="shared" ca="1" si="1377"/>
        <v>1.1272255751133E-2</v>
      </c>
      <c r="KQG41" s="88">
        <f t="shared" ca="1" si="1377"/>
        <v>1.0944655612089557E-2</v>
      </c>
      <c r="KQH41" s="88">
        <f t="shared" ca="1" si="1377"/>
        <v>9.9072706465303442E-3</v>
      </c>
      <c r="KQI41" s="88">
        <f t="shared" ca="1" si="1377"/>
        <v>1.234364606999299E-2</v>
      </c>
      <c r="KQJ41" s="88">
        <f t="shared" ca="1" si="1377"/>
        <v>9.3282626289709313E-3</v>
      </c>
      <c r="KQK41" s="88">
        <f t="shared" ca="1" si="1377"/>
        <v>8.5632884077045546E-3</v>
      </c>
      <c r="KQL41" s="88">
        <f t="shared" ca="1" si="1377"/>
        <v>1.1607546057274465E-2</v>
      </c>
      <c r="KQM41" s="88">
        <f t="shared" ca="1" si="1377"/>
        <v>1.3475221580637693E-2</v>
      </c>
      <c r="KQN41" s="88">
        <f t="shared" ca="1" si="1377"/>
        <v>1.0305843104257155E-2</v>
      </c>
      <c r="KQO41" s="88">
        <f t="shared" ca="1" si="1377"/>
        <v>1.2261282860606211E-2</v>
      </c>
      <c r="KQP41" s="88">
        <f t="shared" ca="1" si="1377"/>
        <v>1.1307556077021623E-2</v>
      </c>
      <c r="KQQ41" s="88">
        <f t="shared" ca="1" si="1377"/>
        <v>1.1895761897743867E-2</v>
      </c>
      <c r="KQR41" s="88">
        <f t="shared" ca="1" si="1377"/>
        <v>1.0764371411175169E-2</v>
      </c>
      <c r="KQS41" s="88">
        <f t="shared" ca="1" si="1377"/>
        <v>1.2780280955607192E-2</v>
      </c>
      <c r="KQT41" s="88">
        <f t="shared" ref="KQT41:KRG56" ca="1" si="1534">$C40+$B$1*($B$2-$C40)*$B$7+$B$3*($C40^0.5)*$B$7*_xlfn.NORM.S.INV(RAND())</f>
        <v>1.1178058704918718E-2</v>
      </c>
      <c r="KQU41" s="88">
        <f t="shared" ca="1" si="1534"/>
        <v>1.1859795988217488E-2</v>
      </c>
      <c r="KQV41" s="88">
        <f t="shared" ca="1" si="1534"/>
        <v>1.1829799965342374E-2</v>
      </c>
      <c r="KQW41" s="88">
        <f t="shared" ca="1" si="1534"/>
        <v>1.0837731859458652E-2</v>
      </c>
      <c r="KQX41" s="88">
        <f t="shared" ca="1" si="1534"/>
        <v>1.0950105299217833E-2</v>
      </c>
      <c r="KQY41" s="88">
        <f t="shared" ca="1" si="1534"/>
        <v>9.4035289280799336E-3</v>
      </c>
      <c r="KQZ41" s="88">
        <f t="shared" ca="1" si="1534"/>
        <v>1.0779461523872743E-2</v>
      </c>
      <c r="KRA41" s="88">
        <f t="shared" ca="1" si="1534"/>
        <v>1.0917273902946951E-2</v>
      </c>
      <c r="KRB41" s="88">
        <f t="shared" ca="1" si="1534"/>
        <v>1.2518412109916161E-2</v>
      </c>
      <c r="KRC41" s="88">
        <f t="shared" ca="1" si="1222"/>
        <v>1.0895427752357792E-2</v>
      </c>
      <c r="KRD41" s="88">
        <f t="shared" ca="1" si="1222"/>
        <v>1.1444437963506334E-2</v>
      </c>
      <c r="KRE41" s="88">
        <f t="shared" ca="1" si="1222"/>
        <v>1.04248032135209E-2</v>
      </c>
      <c r="KRF41" s="88">
        <f t="shared" ca="1" si="1222"/>
        <v>1.1351798314975316E-2</v>
      </c>
      <c r="KRG41" s="88">
        <f t="shared" ca="1" si="1222"/>
        <v>1.0142972369702885E-2</v>
      </c>
      <c r="KRH41" s="88">
        <f t="shared" ca="1" si="1222"/>
        <v>1.0677095958553082E-2</v>
      </c>
      <c r="KRI41" s="88">
        <f t="shared" ca="1" si="1222"/>
        <v>1.1460977744049158E-2</v>
      </c>
      <c r="KRJ41" s="88">
        <f t="shared" ca="1" si="1222"/>
        <v>1.1935082267362311E-2</v>
      </c>
      <c r="KRK41" s="88">
        <f t="shared" ca="1" si="1222"/>
        <v>1.0488018727129001E-2</v>
      </c>
      <c r="KRL41" s="88">
        <f t="shared" ca="1" si="1222"/>
        <v>1.0729676262775675E-2</v>
      </c>
      <c r="KRM41" s="88">
        <f t="shared" ca="1" si="1222"/>
        <v>1.0932499051827837E-2</v>
      </c>
      <c r="KRN41" s="88">
        <f t="shared" ca="1" si="1222"/>
        <v>1.194821865033106E-2</v>
      </c>
      <c r="KRO41" s="88">
        <f t="shared" ca="1" si="1222"/>
        <v>1.1201310622420566E-2</v>
      </c>
      <c r="KRP41" s="88">
        <f t="shared" ca="1" si="1222"/>
        <v>1.3534485492343106E-2</v>
      </c>
      <c r="KRQ41" s="88">
        <f t="shared" ca="1" si="1222"/>
        <v>1.2927278391234797E-2</v>
      </c>
      <c r="KRR41" s="88">
        <f t="shared" ca="1" si="1222"/>
        <v>1.1879183235716368E-2</v>
      </c>
      <c r="KRS41" s="88">
        <f t="shared" ca="1" si="1222"/>
        <v>9.5115247557733089E-3</v>
      </c>
      <c r="KRT41" s="88">
        <f t="shared" ca="1" si="1222"/>
        <v>1.1254267194593636E-2</v>
      </c>
      <c r="KRU41" s="88">
        <f t="shared" ca="1" si="1222"/>
        <v>1.1747504573170923E-2</v>
      </c>
      <c r="KRV41" s="88">
        <f t="shared" ca="1" si="1222"/>
        <v>1.0904050929943773E-2</v>
      </c>
      <c r="KRW41" s="88">
        <f t="shared" ca="1" si="1222"/>
        <v>1.1054456339985346E-2</v>
      </c>
      <c r="KRX41" s="88">
        <f t="shared" ca="1" si="1222"/>
        <v>1.0333975819092841E-2</v>
      </c>
      <c r="KRY41" s="88">
        <f t="shared" ca="1" si="1222"/>
        <v>1.0309645716423288E-2</v>
      </c>
      <c r="KRZ41" s="88">
        <f t="shared" ca="1" si="1064"/>
        <v>1.0625973360993008E-2</v>
      </c>
      <c r="KSA41" s="88">
        <f t="shared" ca="1" si="1064"/>
        <v>1.178267459980306E-2</v>
      </c>
      <c r="KSB41" s="88">
        <f t="shared" ca="1" si="1064"/>
        <v>1.2970103784207558E-2</v>
      </c>
      <c r="KSC41" s="88">
        <f t="shared" ca="1" si="1064"/>
        <v>1.2562170412355298E-2</v>
      </c>
      <c r="KSD41" s="88">
        <f t="shared" ca="1" si="1064"/>
        <v>1.0505693528296823E-2</v>
      </c>
      <c r="KSE41" s="88">
        <f t="shared" ca="1" si="1064"/>
        <v>1.109077524204303E-2</v>
      </c>
      <c r="KSF41" s="88">
        <f t="shared" ca="1" si="1064"/>
        <v>1.3510779392655842E-2</v>
      </c>
      <c r="KSG41" s="88">
        <f t="shared" ca="1" si="1064"/>
        <v>1.3656580541784234E-2</v>
      </c>
      <c r="KSH41" s="88">
        <f t="shared" ca="1" si="1064"/>
        <v>1.1370568570363136E-2</v>
      </c>
      <c r="KSI41" s="88">
        <f t="shared" ca="1" si="1064"/>
        <v>1.0926982272874497E-2</v>
      </c>
      <c r="KSJ41" s="88">
        <f t="shared" ca="1" si="1064"/>
        <v>1.1020436190143241E-2</v>
      </c>
      <c r="KSK41" s="88">
        <f t="shared" ca="1" si="1064"/>
        <v>1.1874272181174889E-2</v>
      </c>
      <c r="KSL41" s="88">
        <f t="shared" ca="1" si="1064"/>
        <v>1.0648732976198238E-2</v>
      </c>
      <c r="KSM41" s="88">
        <f t="shared" ca="1" si="1064"/>
        <v>1.0559324872938248E-2</v>
      </c>
      <c r="KSN41" s="88">
        <f t="shared" ca="1" si="1064"/>
        <v>1.1704045988335967E-2</v>
      </c>
      <c r="KSO41" s="88">
        <f t="shared" ca="1" si="1064"/>
        <v>1.0517264896673748E-2</v>
      </c>
      <c r="KSP41" s="88">
        <f t="shared" ca="1" si="1378"/>
        <v>1.0968219460667547E-2</v>
      </c>
      <c r="KSQ41" s="88">
        <f t="shared" ca="1" si="1378"/>
        <v>1.1837586708405524E-2</v>
      </c>
      <c r="KSR41" s="88">
        <f t="shared" ca="1" si="1378"/>
        <v>1.110741713890954E-2</v>
      </c>
      <c r="KSS41" s="88">
        <f t="shared" ca="1" si="1378"/>
        <v>9.1094080055527035E-3</v>
      </c>
      <c r="KST41" s="88">
        <f t="shared" ca="1" si="1378"/>
        <v>1.0218367357833635E-2</v>
      </c>
      <c r="KSU41" s="88">
        <f t="shared" ca="1" si="1378"/>
        <v>9.7516155957804856E-3</v>
      </c>
      <c r="KSV41" s="88">
        <f t="shared" ca="1" si="1378"/>
        <v>1.2039720255936205E-2</v>
      </c>
      <c r="KSW41" s="88">
        <f t="shared" ca="1" si="1378"/>
        <v>1.0134605945608685E-2</v>
      </c>
      <c r="KSX41" s="88">
        <f t="shared" ca="1" si="1378"/>
        <v>7.9069159248505421E-3</v>
      </c>
      <c r="KSY41" s="88">
        <f t="shared" ca="1" si="1378"/>
        <v>1.1913961659576351E-2</v>
      </c>
      <c r="KSZ41" s="88">
        <f t="shared" ca="1" si="1378"/>
        <v>1.0464504426082299E-2</v>
      </c>
      <c r="KTA41" s="88">
        <f t="shared" ca="1" si="1378"/>
        <v>1.1019738916489823E-2</v>
      </c>
      <c r="KTB41" s="88">
        <f t="shared" ca="1" si="1378"/>
        <v>1.0204100885819845E-2</v>
      </c>
      <c r="KTC41" s="88">
        <f t="shared" ca="1" si="1378"/>
        <v>1.1211965496974985E-2</v>
      </c>
      <c r="KTD41" s="88">
        <f t="shared" ca="1" si="1378"/>
        <v>1.020284992581044E-2</v>
      </c>
      <c r="KTE41" s="88">
        <f t="shared" ca="1" si="1378"/>
        <v>1.0166532334488873E-2</v>
      </c>
      <c r="KTF41" s="88">
        <f t="shared" ref="KTF41:KTS56" ca="1" si="1535">$C40+$B$1*($B$2-$C40)*$B$7+$B$3*($C40^0.5)*$B$7*_xlfn.NORM.S.INV(RAND())</f>
        <v>9.804152601051476E-3</v>
      </c>
      <c r="KTG41" s="88">
        <f t="shared" ca="1" si="1535"/>
        <v>1.1791279283547609E-2</v>
      </c>
      <c r="KTH41" s="88">
        <f t="shared" ca="1" si="1535"/>
        <v>1.0046138144755919E-2</v>
      </c>
      <c r="KTI41" s="88">
        <f t="shared" ca="1" si="1535"/>
        <v>9.6545595141329533E-3</v>
      </c>
      <c r="KTJ41" s="88">
        <f t="shared" ca="1" si="1535"/>
        <v>1.1007445517806878E-2</v>
      </c>
      <c r="KTK41" s="88">
        <f t="shared" ca="1" si="1535"/>
        <v>1.0423548806729537E-2</v>
      </c>
      <c r="KTL41" s="88">
        <f t="shared" ca="1" si="1535"/>
        <v>1.0535554652466556E-2</v>
      </c>
      <c r="KTM41" s="88">
        <f t="shared" ca="1" si="1535"/>
        <v>1.2478160294883224E-2</v>
      </c>
      <c r="KTN41" s="88">
        <f t="shared" ca="1" si="1535"/>
        <v>1.3019300586608929E-2</v>
      </c>
      <c r="KTO41" s="88">
        <f t="shared" ca="1" si="1223"/>
        <v>1.156322495153498E-2</v>
      </c>
      <c r="KTP41" s="88">
        <f t="shared" ca="1" si="1223"/>
        <v>1.0892250227253736E-2</v>
      </c>
      <c r="KTQ41" s="88">
        <f t="shared" ca="1" si="1223"/>
        <v>1.1329371336300301E-2</v>
      </c>
      <c r="KTR41" s="88">
        <f t="shared" ca="1" si="1223"/>
        <v>1.0689355681923893E-2</v>
      </c>
      <c r="KTS41" s="88">
        <f t="shared" ca="1" si="1223"/>
        <v>1.16602167670146E-2</v>
      </c>
      <c r="KTT41" s="88">
        <f t="shared" ca="1" si="1223"/>
        <v>1.2091329502068281E-2</v>
      </c>
      <c r="KTU41" s="88">
        <f t="shared" ca="1" si="1223"/>
        <v>1.1725841667096377E-2</v>
      </c>
      <c r="KTV41" s="88">
        <f t="shared" ca="1" si="1223"/>
        <v>1.1393967990298157E-2</v>
      </c>
      <c r="KTW41" s="88">
        <f t="shared" ca="1" si="1223"/>
        <v>9.6473587166035421E-3</v>
      </c>
      <c r="KTX41" s="88">
        <f t="shared" ca="1" si="1223"/>
        <v>1.2909438876795279E-2</v>
      </c>
      <c r="KTY41" s="88">
        <f t="shared" ca="1" si="1223"/>
        <v>1.1407181702415486E-2</v>
      </c>
      <c r="KTZ41" s="88">
        <f t="shared" ca="1" si="1223"/>
        <v>1.0596600014209034E-2</v>
      </c>
      <c r="KUA41" s="88">
        <f t="shared" ca="1" si="1223"/>
        <v>1.252829832380078E-2</v>
      </c>
      <c r="KUB41" s="88">
        <f t="shared" ca="1" si="1223"/>
        <v>1.1006003987780271E-2</v>
      </c>
      <c r="KUC41" s="88">
        <f t="shared" ca="1" si="1223"/>
        <v>1.1172757947326204E-2</v>
      </c>
      <c r="KUD41" s="88">
        <f t="shared" ca="1" si="1223"/>
        <v>1.1997380976263584E-2</v>
      </c>
      <c r="KUE41" s="88">
        <f t="shared" ca="1" si="1223"/>
        <v>1.1599779200032672E-2</v>
      </c>
      <c r="KUF41" s="88">
        <f t="shared" ca="1" si="1223"/>
        <v>9.1491895606386868E-3</v>
      </c>
      <c r="KUG41" s="88">
        <f t="shared" ca="1" si="1223"/>
        <v>1.1629607156477571E-2</v>
      </c>
      <c r="KUH41" s="88">
        <f t="shared" ca="1" si="1223"/>
        <v>1.0672083817483264E-2</v>
      </c>
      <c r="KUI41" s="88">
        <f t="shared" ca="1" si="1223"/>
        <v>1.0904200834784628E-2</v>
      </c>
      <c r="KUJ41" s="88">
        <f t="shared" ca="1" si="1223"/>
        <v>1.1882590051974238E-2</v>
      </c>
      <c r="KUK41" s="88">
        <f t="shared" ca="1" si="1223"/>
        <v>1.1353848805333452E-2</v>
      </c>
      <c r="KUL41" s="88">
        <f t="shared" ca="1" si="1065"/>
        <v>9.7895048677940685E-3</v>
      </c>
      <c r="KUM41" s="88">
        <f t="shared" ca="1" si="1065"/>
        <v>1.1849443593866478E-2</v>
      </c>
      <c r="KUN41" s="88">
        <f t="shared" ca="1" si="1065"/>
        <v>1.043776433800557E-2</v>
      </c>
      <c r="KUO41" s="88">
        <f t="shared" ca="1" si="1065"/>
        <v>1.0070477476577657E-2</v>
      </c>
      <c r="KUP41" s="88">
        <f t="shared" ca="1" si="1065"/>
        <v>9.7013336250086572E-3</v>
      </c>
      <c r="KUQ41" s="88">
        <f t="shared" ca="1" si="1065"/>
        <v>1.1491065474441895E-2</v>
      </c>
      <c r="KUR41" s="88">
        <f t="shared" ca="1" si="1065"/>
        <v>1.2551704411168513E-2</v>
      </c>
      <c r="KUS41" s="88">
        <f t="shared" ca="1" si="1065"/>
        <v>1.0204363502622589E-2</v>
      </c>
      <c r="KUT41" s="88">
        <f t="shared" ca="1" si="1065"/>
        <v>1.0181713471431505E-2</v>
      </c>
      <c r="KUU41" s="88">
        <f t="shared" ca="1" si="1065"/>
        <v>1.1842688897404322E-2</v>
      </c>
      <c r="KUV41" s="88">
        <f t="shared" ca="1" si="1065"/>
        <v>1.4949690304213174E-2</v>
      </c>
      <c r="KUW41" s="88">
        <f t="shared" ca="1" si="1065"/>
        <v>1.091373384891311E-2</v>
      </c>
      <c r="KUX41" s="88">
        <f t="shared" ca="1" si="1065"/>
        <v>1.1361741884981574E-2</v>
      </c>
      <c r="KUY41" s="88">
        <f t="shared" ca="1" si="1065"/>
        <v>1.2597557955042523E-2</v>
      </c>
      <c r="KUZ41" s="88">
        <f t="shared" ca="1" si="1065"/>
        <v>1.058549682568417E-2</v>
      </c>
      <c r="KVA41" s="88">
        <f t="shared" ca="1" si="1065"/>
        <v>1.1908366878622746E-2</v>
      </c>
      <c r="KVB41" s="88">
        <f t="shared" ca="1" si="1379"/>
        <v>9.8298646168813991E-3</v>
      </c>
      <c r="KVC41" s="88">
        <f t="shared" ca="1" si="1379"/>
        <v>1.2087651951228164E-2</v>
      </c>
      <c r="KVD41" s="88">
        <f t="shared" ca="1" si="1379"/>
        <v>1.1253202173999789E-2</v>
      </c>
      <c r="KVE41" s="88">
        <f t="shared" ca="1" si="1379"/>
        <v>9.7172421104684426E-3</v>
      </c>
      <c r="KVF41" s="88">
        <f t="shared" ca="1" si="1379"/>
        <v>1.0932281392742063E-2</v>
      </c>
      <c r="KVG41" s="88">
        <f t="shared" ca="1" si="1379"/>
        <v>1.1194270471116763E-2</v>
      </c>
      <c r="KVH41" s="88">
        <f t="shared" ca="1" si="1379"/>
        <v>1.1424083939569564E-2</v>
      </c>
      <c r="KVI41" s="88">
        <f t="shared" ca="1" si="1379"/>
        <v>1.1877716736740342E-2</v>
      </c>
      <c r="KVJ41" s="88">
        <f t="shared" ca="1" si="1379"/>
        <v>9.2749373177913805E-3</v>
      </c>
      <c r="KVK41" s="88">
        <f t="shared" ca="1" si="1379"/>
        <v>1.0755963344268578E-2</v>
      </c>
      <c r="KVL41" s="88">
        <f t="shared" ca="1" si="1379"/>
        <v>1.0796612622544376E-2</v>
      </c>
      <c r="KVM41" s="88">
        <f t="shared" ca="1" si="1379"/>
        <v>1.097779271482827E-2</v>
      </c>
      <c r="KVN41" s="88">
        <f t="shared" ca="1" si="1379"/>
        <v>1.2505218900568266E-2</v>
      </c>
      <c r="KVO41" s="88">
        <f t="shared" ca="1" si="1379"/>
        <v>1.174509758677598E-2</v>
      </c>
      <c r="KVP41" s="88">
        <f t="shared" ca="1" si="1379"/>
        <v>1.0285585236895279E-2</v>
      </c>
      <c r="KVQ41" s="88">
        <f t="shared" ca="1" si="1379"/>
        <v>9.4859281622549224E-3</v>
      </c>
      <c r="KVR41" s="88">
        <f t="shared" ref="KVR41:KWE56" ca="1" si="1536">$C40+$B$1*($B$2-$C40)*$B$7+$B$3*($C40^0.5)*$B$7*_xlfn.NORM.S.INV(RAND())</f>
        <v>1.1358789667245938E-2</v>
      </c>
      <c r="KVS41" s="88">
        <f t="shared" ca="1" si="1536"/>
        <v>1.1535838698935401E-2</v>
      </c>
      <c r="KVT41" s="88">
        <f t="shared" ca="1" si="1536"/>
        <v>1.0733204324281178E-2</v>
      </c>
      <c r="KVU41" s="88">
        <f t="shared" ca="1" si="1536"/>
        <v>9.6737812199528747E-3</v>
      </c>
      <c r="KVV41" s="88">
        <f t="shared" ca="1" si="1536"/>
        <v>1.2101052529057091E-2</v>
      </c>
      <c r="KVW41" s="88">
        <f t="shared" ca="1" si="1536"/>
        <v>9.118723725175467E-3</v>
      </c>
      <c r="KVX41" s="88">
        <f t="shared" ca="1" si="1536"/>
        <v>1.0764159181881063E-2</v>
      </c>
      <c r="KVY41" s="88">
        <f t="shared" ca="1" si="1536"/>
        <v>1.0470860149741074E-2</v>
      </c>
      <c r="KVZ41" s="88">
        <f t="shared" ca="1" si="1536"/>
        <v>1.1211378099732286E-2</v>
      </c>
      <c r="KWA41" s="88">
        <f t="shared" ca="1" si="1224"/>
        <v>1.2213752349407362E-2</v>
      </c>
      <c r="KWB41" s="88">
        <f t="shared" ca="1" si="1224"/>
        <v>1.0232721943192309E-2</v>
      </c>
      <c r="KWC41" s="88">
        <f t="shared" ca="1" si="1224"/>
        <v>1.1029688482927994E-2</v>
      </c>
      <c r="KWD41" s="88">
        <f t="shared" ca="1" si="1224"/>
        <v>1.1278526059070575E-2</v>
      </c>
      <c r="KWE41" s="88">
        <f t="shared" ca="1" si="1224"/>
        <v>1.2072109501184846E-2</v>
      </c>
      <c r="KWF41" s="88">
        <f t="shared" ca="1" si="1224"/>
        <v>1.0442093000219746E-2</v>
      </c>
      <c r="KWG41" s="88">
        <f t="shared" ca="1" si="1224"/>
        <v>1.3639850369764481E-2</v>
      </c>
      <c r="KWH41" s="88">
        <f t="shared" ca="1" si="1224"/>
        <v>1.1683323738729537E-2</v>
      </c>
      <c r="KWI41" s="88">
        <f t="shared" ca="1" si="1224"/>
        <v>1.1844141689255436E-2</v>
      </c>
      <c r="KWJ41" s="88">
        <f t="shared" ca="1" si="1224"/>
        <v>1.0907966276058327E-2</v>
      </c>
      <c r="KWK41" s="88">
        <f t="shared" ca="1" si="1224"/>
        <v>1.4685127890719706E-2</v>
      </c>
      <c r="KWL41" s="88">
        <f t="shared" ca="1" si="1224"/>
        <v>1.1651818547206132E-2</v>
      </c>
      <c r="KWM41" s="88">
        <f t="shared" ca="1" si="1224"/>
        <v>9.9179775252065863E-3</v>
      </c>
      <c r="KWN41" s="88">
        <f t="shared" ca="1" si="1224"/>
        <v>9.865351887635614E-3</v>
      </c>
      <c r="KWO41" s="88">
        <f t="shared" ca="1" si="1224"/>
        <v>1.1447148660768926E-2</v>
      </c>
      <c r="KWP41" s="88">
        <f t="shared" ca="1" si="1224"/>
        <v>1.0924229585983315E-2</v>
      </c>
      <c r="KWQ41" s="88">
        <f t="shared" ca="1" si="1224"/>
        <v>1.0751498412777767E-2</v>
      </c>
      <c r="KWR41" s="88">
        <f t="shared" ca="1" si="1224"/>
        <v>1.0910068992002123E-2</v>
      </c>
      <c r="KWS41" s="88">
        <f t="shared" ca="1" si="1224"/>
        <v>1.1170669921835163E-2</v>
      </c>
      <c r="KWT41" s="88">
        <f t="shared" ca="1" si="1224"/>
        <v>9.9414378087356176E-3</v>
      </c>
      <c r="KWU41" s="88">
        <f t="shared" ca="1" si="1224"/>
        <v>1.2266018838254053E-2</v>
      </c>
      <c r="KWV41" s="88">
        <f t="shared" ca="1" si="1224"/>
        <v>1.2600755322325354E-2</v>
      </c>
      <c r="KWW41" s="88">
        <f t="shared" ca="1" si="1224"/>
        <v>1.2254175330970484E-2</v>
      </c>
      <c r="KWX41" s="88">
        <f t="shared" ca="1" si="1066"/>
        <v>1.2534004754778116E-2</v>
      </c>
      <c r="KWY41" s="88">
        <f t="shared" ca="1" si="1066"/>
        <v>1.0918866835614672E-2</v>
      </c>
      <c r="KWZ41" s="88">
        <f t="shared" ca="1" si="1066"/>
        <v>1.2046074500485201E-2</v>
      </c>
      <c r="KXA41" s="88">
        <f t="shared" ca="1" si="1066"/>
        <v>1.3311653750117055E-2</v>
      </c>
      <c r="KXB41" s="88">
        <f t="shared" ca="1" si="1066"/>
        <v>1.1345621816009302E-2</v>
      </c>
      <c r="KXC41" s="88">
        <f t="shared" ca="1" si="1066"/>
        <v>1.0940880555570243E-2</v>
      </c>
      <c r="KXD41" s="88">
        <f t="shared" ca="1" si="1066"/>
        <v>9.4725338275402603E-3</v>
      </c>
      <c r="KXE41" s="88">
        <f t="shared" ca="1" si="1066"/>
        <v>1.1714745442969691E-2</v>
      </c>
      <c r="KXF41" s="88">
        <f t="shared" ca="1" si="1066"/>
        <v>9.3239995773193463E-3</v>
      </c>
      <c r="KXG41" s="88">
        <f t="shared" ca="1" si="1066"/>
        <v>1.0604084244790323E-2</v>
      </c>
      <c r="KXH41" s="88">
        <f t="shared" ca="1" si="1066"/>
        <v>1.1192179339906858E-2</v>
      </c>
      <c r="KXI41" s="88">
        <f t="shared" ca="1" si="1066"/>
        <v>1.1283887199418349E-2</v>
      </c>
      <c r="KXJ41" s="88">
        <f t="shared" ca="1" si="1066"/>
        <v>1.0583388650420866E-2</v>
      </c>
      <c r="KXK41" s="88">
        <f t="shared" ca="1" si="1066"/>
        <v>9.8319771929234225E-3</v>
      </c>
      <c r="KXL41" s="88">
        <f t="shared" ca="1" si="1066"/>
        <v>1.1084712896383993E-2</v>
      </c>
      <c r="KXM41" s="88">
        <f t="shared" ca="1" si="1066"/>
        <v>1.0672100299849267E-2</v>
      </c>
      <c r="KXN41" s="88">
        <f t="shared" ca="1" si="1380"/>
        <v>1.0992656016875988E-2</v>
      </c>
      <c r="KXO41" s="88">
        <f t="shared" ca="1" si="1380"/>
        <v>1.1028199008410993E-2</v>
      </c>
      <c r="KXP41" s="88">
        <f t="shared" ca="1" si="1380"/>
        <v>1.2777224318527998E-2</v>
      </c>
      <c r="KXQ41" s="88">
        <f t="shared" ca="1" si="1380"/>
        <v>1.0635486586659177E-2</v>
      </c>
      <c r="KXR41" s="88">
        <f t="shared" ca="1" si="1380"/>
        <v>9.8272500754303556E-3</v>
      </c>
      <c r="KXS41" s="88">
        <f t="shared" ca="1" si="1380"/>
        <v>1.1331218423500064E-2</v>
      </c>
      <c r="KXT41" s="88">
        <f t="shared" ca="1" si="1380"/>
        <v>1.0554081614925624E-2</v>
      </c>
      <c r="KXU41" s="88">
        <f t="shared" ca="1" si="1380"/>
        <v>1.1168247735803029E-2</v>
      </c>
      <c r="KXV41" s="88">
        <f t="shared" ca="1" si="1380"/>
        <v>1.1614614797687229E-2</v>
      </c>
      <c r="KXW41" s="88">
        <f t="shared" ca="1" si="1380"/>
        <v>1.1278913711259383E-2</v>
      </c>
      <c r="KXX41" s="88">
        <f t="shared" ca="1" si="1380"/>
        <v>1.1405376683834399E-2</v>
      </c>
      <c r="KXY41" s="88">
        <f t="shared" ca="1" si="1380"/>
        <v>1.0677986736170635E-2</v>
      </c>
      <c r="KXZ41" s="88">
        <f t="shared" ca="1" si="1380"/>
        <v>8.9150338701580074E-3</v>
      </c>
      <c r="KYA41" s="88">
        <f t="shared" ca="1" si="1380"/>
        <v>1.1219115215545965E-2</v>
      </c>
      <c r="KYB41" s="88">
        <f t="shared" ca="1" si="1380"/>
        <v>1.2285064480395933E-2</v>
      </c>
      <c r="KYC41" s="88">
        <f t="shared" ca="1" si="1380"/>
        <v>8.6589236503304846E-3</v>
      </c>
      <c r="KYD41" s="88">
        <f t="shared" ref="KYD41:KYQ56" ca="1" si="1537">$C40+$B$1*($B$2-$C40)*$B$7+$B$3*($C40^0.5)*$B$7*_xlfn.NORM.S.INV(RAND())</f>
        <v>1.0959240897036503E-2</v>
      </c>
      <c r="KYE41" s="88">
        <f t="shared" ca="1" si="1537"/>
        <v>1.0731595174775854E-2</v>
      </c>
      <c r="KYF41" s="88">
        <f t="shared" ca="1" si="1537"/>
        <v>1.3182501569749004E-2</v>
      </c>
      <c r="KYG41" s="88">
        <f t="shared" ca="1" si="1537"/>
        <v>8.9740760822319288E-3</v>
      </c>
      <c r="KYH41" s="88">
        <f t="shared" ca="1" si="1537"/>
        <v>1.0134224696556457E-2</v>
      </c>
      <c r="KYI41" s="88">
        <f t="shared" ca="1" si="1537"/>
        <v>1.1979692219958227E-2</v>
      </c>
      <c r="KYJ41" s="88">
        <f t="shared" ca="1" si="1537"/>
        <v>1.101398667197369E-2</v>
      </c>
      <c r="KYK41" s="88">
        <f t="shared" ca="1" si="1537"/>
        <v>1.0884074190100564E-2</v>
      </c>
      <c r="KYL41" s="88">
        <f t="shared" ca="1" si="1537"/>
        <v>1.1162906684097357E-2</v>
      </c>
      <c r="KYM41" s="88">
        <f t="shared" ca="1" si="1225"/>
        <v>1.3098196048955617E-2</v>
      </c>
      <c r="KYN41" s="88">
        <f t="shared" ca="1" si="1225"/>
        <v>1.1371607083673921E-2</v>
      </c>
      <c r="KYO41" s="88">
        <f t="shared" ca="1" si="1225"/>
        <v>1.1467612484677205E-2</v>
      </c>
      <c r="KYP41" s="88">
        <f t="shared" ca="1" si="1225"/>
        <v>1.3003806879203146E-2</v>
      </c>
      <c r="KYQ41" s="88">
        <f t="shared" ca="1" si="1225"/>
        <v>1.152086925842814E-2</v>
      </c>
      <c r="KYR41" s="88">
        <f t="shared" ca="1" si="1225"/>
        <v>1.0553224828000619E-2</v>
      </c>
      <c r="KYS41" s="88">
        <f t="shared" ca="1" si="1225"/>
        <v>1.1251554997196794E-2</v>
      </c>
      <c r="KYT41" s="88">
        <f t="shared" ca="1" si="1225"/>
        <v>1.0494951958136895E-2</v>
      </c>
      <c r="KYU41" s="88">
        <f t="shared" ca="1" si="1225"/>
        <v>1.0019122070372343E-2</v>
      </c>
      <c r="KYV41" s="88">
        <f t="shared" ca="1" si="1225"/>
        <v>1.1066194910690332E-2</v>
      </c>
      <c r="KYW41" s="88">
        <f t="shared" ca="1" si="1225"/>
        <v>1.0600956792168405E-2</v>
      </c>
      <c r="KYX41" s="88">
        <f t="shared" ca="1" si="1225"/>
        <v>9.2596804890250871E-3</v>
      </c>
      <c r="KYY41" s="88">
        <f t="shared" ca="1" si="1225"/>
        <v>1.0965025357750482E-2</v>
      </c>
      <c r="KYZ41" s="88">
        <f t="shared" ca="1" si="1225"/>
        <v>1.2199923398904355E-2</v>
      </c>
      <c r="KZA41" s="88">
        <f t="shared" ca="1" si="1225"/>
        <v>9.8899745022124012E-3</v>
      </c>
      <c r="KZB41" s="88">
        <f t="shared" ca="1" si="1225"/>
        <v>9.7551783174932277E-3</v>
      </c>
      <c r="KZC41" s="88">
        <f t="shared" ca="1" si="1225"/>
        <v>1.197775395285657E-2</v>
      </c>
      <c r="KZD41" s="88">
        <f t="shared" ca="1" si="1225"/>
        <v>1.2210449532639377E-2</v>
      </c>
      <c r="KZE41" s="88">
        <f t="shared" ca="1" si="1225"/>
        <v>1.0437615542922472E-2</v>
      </c>
      <c r="KZF41" s="88">
        <f t="shared" ca="1" si="1225"/>
        <v>1.1216664867332395E-2</v>
      </c>
      <c r="KZG41" s="88">
        <f t="shared" ca="1" si="1225"/>
        <v>1.150821900163105E-2</v>
      </c>
      <c r="KZH41" s="88">
        <f t="shared" ca="1" si="1225"/>
        <v>1.1366596419524137E-2</v>
      </c>
      <c r="KZI41" s="88">
        <f t="shared" ca="1" si="1225"/>
        <v>1.0614308162443967E-2</v>
      </c>
      <c r="KZJ41" s="88">
        <f t="shared" ca="1" si="1067"/>
        <v>1.2580431215568266E-2</v>
      </c>
      <c r="KZK41" s="88">
        <f t="shared" ca="1" si="1067"/>
        <v>1.3220674894121976E-2</v>
      </c>
      <c r="KZL41" s="88">
        <f t="shared" ca="1" si="1067"/>
        <v>1.2214807698140279E-2</v>
      </c>
      <c r="KZM41" s="88">
        <f t="shared" ca="1" si="1067"/>
        <v>1.015102140348983E-2</v>
      </c>
      <c r="KZN41" s="88">
        <f t="shared" ca="1" si="1067"/>
        <v>1.1579563339719733E-2</v>
      </c>
      <c r="KZO41" s="88">
        <f t="shared" ca="1" si="1067"/>
        <v>1.1384190364992143E-2</v>
      </c>
      <c r="KZP41" s="88">
        <f t="shared" ca="1" si="1067"/>
        <v>1.0698085552280953E-2</v>
      </c>
      <c r="KZQ41" s="88">
        <f t="shared" ca="1" si="1067"/>
        <v>1.1763681709847136E-2</v>
      </c>
      <c r="KZR41" s="88">
        <f t="shared" ca="1" si="1067"/>
        <v>1.1599001538705418E-2</v>
      </c>
      <c r="KZS41" s="88">
        <f t="shared" ca="1" si="1067"/>
        <v>1.1370453792925679E-2</v>
      </c>
      <c r="KZT41" s="88">
        <f t="shared" ca="1" si="1067"/>
        <v>1.0530816434409391E-2</v>
      </c>
      <c r="KZU41" s="88">
        <f t="shared" ca="1" si="1067"/>
        <v>1.1001291561877628E-2</v>
      </c>
      <c r="KZV41" s="88">
        <f t="shared" ca="1" si="1067"/>
        <v>1.1632765863482764E-2</v>
      </c>
      <c r="KZW41" s="88">
        <f t="shared" ca="1" si="1067"/>
        <v>9.2425584663150505E-3</v>
      </c>
      <c r="KZX41" s="88">
        <f t="shared" ca="1" si="1067"/>
        <v>1.1984375698001589E-2</v>
      </c>
      <c r="KZY41" s="88">
        <f t="shared" ca="1" si="1067"/>
        <v>9.6042805254994944E-3</v>
      </c>
      <c r="KZZ41" s="88">
        <f t="shared" ca="1" si="1381"/>
        <v>1.0843498436270579E-2</v>
      </c>
      <c r="LAA41" s="88">
        <f t="shared" ca="1" si="1381"/>
        <v>1.0899183131707148E-2</v>
      </c>
      <c r="LAB41" s="88">
        <f t="shared" ca="1" si="1381"/>
        <v>9.6516766346985503E-3</v>
      </c>
      <c r="LAC41" s="88">
        <f t="shared" ca="1" si="1381"/>
        <v>1.0380314750677678E-2</v>
      </c>
      <c r="LAD41" s="88">
        <f t="shared" ca="1" si="1381"/>
        <v>1.1789732094630708E-2</v>
      </c>
      <c r="LAE41" s="88">
        <f t="shared" ca="1" si="1381"/>
        <v>1.2826619276362259E-2</v>
      </c>
      <c r="LAF41" s="88">
        <f t="shared" ca="1" si="1381"/>
        <v>1.2358732165147801E-2</v>
      </c>
      <c r="LAG41" s="88">
        <f t="shared" ca="1" si="1381"/>
        <v>1.2396138023727561E-2</v>
      </c>
      <c r="LAH41" s="88">
        <f t="shared" ca="1" si="1381"/>
        <v>1.0485441677593289E-2</v>
      </c>
      <c r="LAI41" s="88">
        <f t="shared" ca="1" si="1381"/>
        <v>1.0518966664805299E-2</v>
      </c>
      <c r="LAJ41" s="88">
        <f t="shared" ca="1" si="1381"/>
        <v>9.8708370330147961E-3</v>
      </c>
      <c r="LAK41" s="88">
        <f t="shared" ca="1" si="1381"/>
        <v>1.1097866709703651E-2</v>
      </c>
      <c r="LAL41" s="88">
        <f t="shared" ca="1" si="1381"/>
        <v>1.0074907143291406E-2</v>
      </c>
      <c r="LAM41" s="88">
        <f t="shared" ca="1" si="1381"/>
        <v>9.1617145756149685E-3</v>
      </c>
      <c r="LAN41" s="88">
        <f t="shared" ca="1" si="1381"/>
        <v>1.1905999184195918E-2</v>
      </c>
      <c r="LAO41" s="88">
        <f t="shared" ca="1" si="1381"/>
        <v>1.2568123297243073E-2</v>
      </c>
      <c r="LAP41" s="88">
        <f t="shared" ref="LAP41:LBC56" ca="1" si="1538">$C40+$B$1*($B$2-$C40)*$B$7+$B$3*($C40^0.5)*$B$7*_xlfn.NORM.S.INV(RAND())</f>
        <v>1.0164862215271214E-2</v>
      </c>
      <c r="LAQ41" s="88">
        <f t="shared" ca="1" si="1538"/>
        <v>1.2839240168930019E-2</v>
      </c>
      <c r="LAR41" s="88">
        <f t="shared" ca="1" si="1538"/>
        <v>1.2027583076198556E-2</v>
      </c>
      <c r="LAS41" s="88">
        <f t="shared" ca="1" si="1538"/>
        <v>1.3021865611820411E-2</v>
      </c>
      <c r="LAT41" s="88">
        <f t="shared" ca="1" si="1538"/>
        <v>1.1964293677344978E-2</v>
      </c>
      <c r="LAU41" s="88">
        <f t="shared" ca="1" si="1538"/>
        <v>1.3206599134257594E-2</v>
      </c>
      <c r="LAV41" s="88">
        <f t="shared" ca="1" si="1538"/>
        <v>1.1189285499795159E-2</v>
      </c>
      <c r="LAW41" s="88">
        <f t="shared" ca="1" si="1538"/>
        <v>1.1852224552945538E-2</v>
      </c>
      <c r="LAX41" s="88">
        <f t="shared" ca="1" si="1538"/>
        <v>9.124523570152766E-3</v>
      </c>
      <c r="LAY41" s="88">
        <f t="shared" ca="1" si="1226"/>
        <v>1.0715786181340402E-2</v>
      </c>
      <c r="LAZ41" s="88">
        <f t="shared" ca="1" si="1226"/>
        <v>1.2910519136330772E-2</v>
      </c>
      <c r="LBA41" s="88">
        <f t="shared" ca="1" si="1226"/>
        <v>1.0829080916450859E-2</v>
      </c>
      <c r="LBB41" s="88">
        <f t="shared" ca="1" si="1226"/>
        <v>1.1190922704773933E-2</v>
      </c>
      <c r="LBC41" s="88">
        <f t="shared" ca="1" si="1226"/>
        <v>9.8055680784569239E-3</v>
      </c>
      <c r="LBD41" s="88">
        <f t="shared" ca="1" si="1226"/>
        <v>1.0333785406774508E-2</v>
      </c>
      <c r="LBE41" s="88">
        <f t="shared" ca="1" si="1226"/>
        <v>9.5984813873464525E-3</v>
      </c>
      <c r="LBF41" s="88">
        <f t="shared" ca="1" si="1226"/>
        <v>1.1209399938554042E-2</v>
      </c>
      <c r="LBG41" s="88">
        <f t="shared" ca="1" si="1226"/>
        <v>1.293345625111287E-2</v>
      </c>
      <c r="LBH41" s="88">
        <f t="shared" ca="1" si="1226"/>
        <v>1.2909089494431043E-2</v>
      </c>
      <c r="LBI41" s="88">
        <f t="shared" ca="1" si="1226"/>
        <v>1.2935680705696973E-2</v>
      </c>
      <c r="LBJ41" s="88">
        <f t="shared" ca="1" si="1226"/>
        <v>1.0655567864189799E-2</v>
      </c>
      <c r="LBK41" s="88">
        <f t="shared" ca="1" si="1226"/>
        <v>1.1861731665122541E-2</v>
      </c>
      <c r="LBL41" s="88">
        <f t="shared" ca="1" si="1226"/>
        <v>9.6593354349278002E-3</v>
      </c>
      <c r="LBM41" s="88">
        <f t="shared" ca="1" si="1226"/>
        <v>1.0149289405601463E-2</v>
      </c>
      <c r="LBN41" s="88">
        <f t="shared" ca="1" si="1226"/>
        <v>1.1757957259906431E-2</v>
      </c>
      <c r="LBO41" s="88">
        <f t="shared" ca="1" si="1226"/>
        <v>1.0474593721887188E-2</v>
      </c>
      <c r="LBP41" s="88">
        <f t="shared" ca="1" si="1226"/>
        <v>1.1755131229328962E-2</v>
      </c>
      <c r="LBQ41" s="88">
        <f t="shared" ca="1" si="1226"/>
        <v>1.1763978555889133E-2</v>
      </c>
      <c r="LBR41" s="88">
        <f t="shared" ca="1" si="1226"/>
        <v>1.2752978597232763E-2</v>
      </c>
      <c r="LBS41" s="88">
        <f t="shared" ca="1" si="1226"/>
        <v>1.1446341284775672E-2</v>
      </c>
      <c r="LBT41" s="88">
        <f t="shared" ca="1" si="1226"/>
        <v>1.0756674336590832E-2</v>
      </c>
      <c r="LBU41" s="88">
        <f t="shared" ca="1" si="1226"/>
        <v>1.1763590596117309E-2</v>
      </c>
      <c r="LBV41" s="88">
        <f t="shared" ca="1" si="1068"/>
        <v>1.0799043240889084E-2</v>
      </c>
      <c r="LBW41" s="88">
        <f t="shared" ca="1" si="1068"/>
        <v>1.1210138058102557E-2</v>
      </c>
      <c r="LBX41" s="88">
        <f t="shared" ca="1" si="1068"/>
        <v>1.0024435627938914E-2</v>
      </c>
      <c r="LBY41" s="88">
        <f t="shared" ca="1" si="1068"/>
        <v>1.1116046033059622E-2</v>
      </c>
      <c r="LBZ41" s="88">
        <f t="shared" ca="1" si="1068"/>
        <v>1.0637531380765192E-2</v>
      </c>
      <c r="LCA41" s="88">
        <f t="shared" ca="1" si="1068"/>
        <v>1.1420081194360606E-2</v>
      </c>
      <c r="LCB41" s="88">
        <f t="shared" ca="1" si="1068"/>
        <v>9.6127202358629489E-3</v>
      </c>
      <c r="LCC41" s="88">
        <f t="shared" ca="1" si="1068"/>
        <v>1.0390316211637253E-2</v>
      </c>
      <c r="LCD41" s="88">
        <f t="shared" ca="1" si="1068"/>
        <v>9.992520007281314E-3</v>
      </c>
      <c r="LCE41" s="88">
        <f t="shared" ca="1" si="1068"/>
        <v>1.0569099742027431E-2</v>
      </c>
      <c r="LCF41" s="88">
        <f t="shared" ca="1" si="1068"/>
        <v>1.0798876645025032E-2</v>
      </c>
      <c r="LCG41" s="88">
        <f t="shared" ca="1" si="1068"/>
        <v>1.0363912203950311E-2</v>
      </c>
      <c r="LCH41" s="88">
        <f t="shared" ca="1" si="1068"/>
        <v>8.8605167064111715E-3</v>
      </c>
      <c r="LCI41" s="88">
        <f t="shared" ca="1" si="1068"/>
        <v>1.1323118968430943E-2</v>
      </c>
      <c r="LCJ41" s="88">
        <f t="shared" ca="1" si="1068"/>
        <v>1.0166841755379182E-2</v>
      </c>
      <c r="LCK41" s="88">
        <f t="shared" ca="1" si="1068"/>
        <v>1.0535656633111984E-2</v>
      </c>
      <c r="LCL41" s="88">
        <f t="shared" ca="1" si="1382"/>
        <v>1.121147657535429E-2</v>
      </c>
      <c r="LCM41" s="88">
        <f t="shared" ca="1" si="1382"/>
        <v>1.3061984543222259E-2</v>
      </c>
      <c r="LCN41" s="88">
        <f t="shared" ca="1" si="1382"/>
        <v>1.0858832026906975E-2</v>
      </c>
      <c r="LCO41" s="88">
        <f t="shared" ca="1" si="1382"/>
        <v>1.0019459103279916E-2</v>
      </c>
      <c r="LCP41" s="88">
        <f t="shared" ca="1" si="1382"/>
        <v>1.3436283882066418E-2</v>
      </c>
      <c r="LCQ41" s="88">
        <f t="shared" ca="1" si="1382"/>
        <v>1.1811648978244266E-2</v>
      </c>
      <c r="LCR41" s="88">
        <f t="shared" ca="1" si="1382"/>
        <v>1.2616623021257399E-2</v>
      </c>
      <c r="LCS41" s="88">
        <f t="shared" ca="1" si="1382"/>
        <v>1.1504157541345856E-2</v>
      </c>
      <c r="LCT41" s="88">
        <f t="shared" ca="1" si="1382"/>
        <v>1.2609874037832437E-2</v>
      </c>
      <c r="LCU41" s="88">
        <f t="shared" ca="1" si="1382"/>
        <v>1.2544700167914806E-2</v>
      </c>
      <c r="LCV41" s="88">
        <f t="shared" ca="1" si="1382"/>
        <v>1.1591408573506034E-2</v>
      </c>
      <c r="LCW41" s="88">
        <f t="shared" ca="1" si="1382"/>
        <v>1.3193248532193388E-2</v>
      </c>
      <c r="LCX41" s="88">
        <f t="shared" ca="1" si="1382"/>
        <v>1.0473116130562888E-2</v>
      </c>
      <c r="LCY41" s="88">
        <f t="shared" ca="1" si="1382"/>
        <v>1.3222239440608493E-2</v>
      </c>
      <c r="LCZ41" s="88">
        <f t="shared" ca="1" si="1382"/>
        <v>1.1538992310495903E-2</v>
      </c>
      <c r="LDA41" s="88">
        <f t="shared" ca="1" si="1382"/>
        <v>1.2234388320094476E-2</v>
      </c>
      <c r="LDB41" s="88">
        <f t="shared" ref="LDB41:LDO56" ca="1" si="1539">$C40+$B$1*($B$2-$C40)*$B$7+$B$3*($C40^0.5)*$B$7*_xlfn.NORM.S.INV(RAND())</f>
        <v>1.2824426360697902E-2</v>
      </c>
      <c r="LDC41" s="88">
        <f t="shared" ca="1" si="1539"/>
        <v>1.2583911784670132E-2</v>
      </c>
      <c r="LDD41" s="88">
        <f t="shared" ca="1" si="1539"/>
        <v>1.1062078126943988E-2</v>
      </c>
      <c r="LDE41" s="88">
        <f t="shared" ca="1" si="1539"/>
        <v>1.0960276938560137E-2</v>
      </c>
      <c r="LDF41" s="88">
        <f t="shared" ca="1" si="1539"/>
        <v>1.1524541263050929E-2</v>
      </c>
      <c r="LDG41" s="88">
        <f t="shared" ca="1" si="1539"/>
        <v>1.0470452576396524E-2</v>
      </c>
      <c r="LDH41" s="88">
        <f t="shared" ca="1" si="1539"/>
        <v>1.2934921724003986E-2</v>
      </c>
      <c r="LDI41" s="88">
        <f t="shared" ca="1" si="1539"/>
        <v>9.2708827982344866E-3</v>
      </c>
      <c r="LDJ41" s="88">
        <f t="shared" ca="1" si="1539"/>
        <v>1.0078883688380121E-2</v>
      </c>
      <c r="LDK41" s="88">
        <f t="shared" ca="1" si="1227"/>
        <v>1.0296944613029652E-2</v>
      </c>
      <c r="LDL41" s="88">
        <f t="shared" ca="1" si="1227"/>
        <v>1.1522660750108823E-2</v>
      </c>
      <c r="LDM41" s="88">
        <f t="shared" ca="1" si="1227"/>
        <v>8.132211579357701E-3</v>
      </c>
      <c r="LDN41" s="88">
        <f t="shared" ca="1" si="1227"/>
        <v>1.1925813874886334E-2</v>
      </c>
      <c r="LDO41" s="88">
        <f t="shared" ca="1" si="1227"/>
        <v>1.0516078395220084E-2</v>
      </c>
      <c r="LDP41" s="88">
        <f t="shared" ca="1" si="1227"/>
        <v>9.4706815085345199E-3</v>
      </c>
      <c r="LDQ41" s="88">
        <f t="shared" ca="1" si="1227"/>
        <v>1.1681706011021106E-2</v>
      </c>
      <c r="LDR41" s="88">
        <f t="shared" ca="1" si="1227"/>
        <v>1.059383602998985E-2</v>
      </c>
      <c r="LDS41" s="88">
        <f t="shared" ca="1" si="1227"/>
        <v>1.2401995176522657E-2</v>
      </c>
      <c r="LDT41" s="88">
        <f t="shared" ca="1" si="1227"/>
        <v>1.2161587814321272E-2</v>
      </c>
      <c r="LDU41" s="88">
        <f t="shared" ca="1" si="1227"/>
        <v>1.2466695475217756E-2</v>
      </c>
      <c r="LDV41" s="88">
        <f t="shared" ca="1" si="1227"/>
        <v>9.9661228768345173E-3</v>
      </c>
      <c r="LDW41" s="88">
        <f t="shared" ca="1" si="1227"/>
        <v>1.1057479548992539E-2</v>
      </c>
      <c r="LDX41" s="88">
        <f t="shared" ca="1" si="1227"/>
        <v>1.2726031526887388E-2</v>
      </c>
      <c r="LDY41" s="88">
        <f t="shared" ca="1" si="1227"/>
        <v>1.1817992823411335E-2</v>
      </c>
      <c r="LDZ41" s="88">
        <f t="shared" ca="1" si="1227"/>
        <v>9.7685587413174624E-3</v>
      </c>
      <c r="LEA41" s="88">
        <f t="shared" ca="1" si="1227"/>
        <v>1.1643265257823131E-2</v>
      </c>
      <c r="LEB41" s="88">
        <f t="shared" ca="1" si="1227"/>
        <v>1.1112448225758327E-2</v>
      </c>
      <c r="LEC41" s="88">
        <f t="shared" ca="1" si="1227"/>
        <v>1.0656062551472679E-2</v>
      </c>
      <c r="LED41" s="88">
        <f t="shared" ca="1" si="1227"/>
        <v>1.1324362598147482E-2</v>
      </c>
      <c r="LEE41" s="88">
        <f t="shared" ca="1" si="1227"/>
        <v>1.2609747874424395E-2</v>
      </c>
      <c r="LEF41" s="88">
        <f t="shared" ca="1" si="1227"/>
        <v>1.1372755149812447E-2</v>
      </c>
      <c r="LEG41" s="88">
        <f t="shared" ca="1" si="1227"/>
        <v>1.3077645943289872E-2</v>
      </c>
      <c r="LEH41" s="88">
        <f t="shared" ca="1" si="1069"/>
        <v>1.1790176844150149E-2</v>
      </c>
      <c r="LEI41" s="88">
        <f t="shared" ca="1" si="1069"/>
        <v>9.2352662374508947E-3</v>
      </c>
      <c r="LEJ41" s="88">
        <f t="shared" ca="1" si="1069"/>
        <v>1.0560501085000515E-2</v>
      </c>
      <c r="LEK41" s="88">
        <f t="shared" ca="1" si="1069"/>
        <v>1.1006113973741018E-2</v>
      </c>
      <c r="LEL41" s="88">
        <f t="shared" ca="1" si="1069"/>
        <v>1.1863259796814919E-2</v>
      </c>
      <c r="LEM41" s="88">
        <f t="shared" ca="1" si="1069"/>
        <v>1.1535300628761135E-2</v>
      </c>
      <c r="LEN41" s="88">
        <f t="shared" ca="1" si="1069"/>
        <v>1.4214785346653857E-2</v>
      </c>
      <c r="LEO41" s="88">
        <f t="shared" ca="1" si="1069"/>
        <v>1.1359268448411541E-2</v>
      </c>
      <c r="LEP41" s="88">
        <f t="shared" ca="1" si="1069"/>
        <v>1.0721320198702635E-2</v>
      </c>
      <c r="LEQ41" s="88">
        <f t="shared" ca="1" si="1069"/>
        <v>8.6166830910478637E-3</v>
      </c>
      <c r="LER41" s="88">
        <f t="shared" ca="1" si="1069"/>
        <v>1.0477268106823841E-2</v>
      </c>
      <c r="LES41" s="88">
        <f t="shared" ca="1" si="1069"/>
        <v>9.9176507643462964E-3</v>
      </c>
      <c r="LET41" s="88">
        <f t="shared" ca="1" si="1069"/>
        <v>1.0204291268609268E-2</v>
      </c>
      <c r="LEU41" s="88">
        <f t="shared" ca="1" si="1069"/>
        <v>1.0676637713919766E-2</v>
      </c>
      <c r="LEV41" s="88">
        <f t="shared" ca="1" si="1069"/>
        <v>1.4353829411700721E-2</v>
      </c>
      <c r="LEW41" s="88">
        <f t="shared" ca="1" si="1069"/>
        <v>1.1794523820808535E-2</v>
      </c>
      <c r="LEX41" s="88">
        <f t="shared" ca="1" si="1383"/>
        <v>9.0758920789544562E-3</v>
      </c>
      <c r="LEY41" s="88">
        <f t="shared" ca="1" si="1383"/>
        <v>1.1680719896410719E-2</v>
      </c>
      <c r="LEZ41" s="88">
        <f t="shared" ca="1" si="1383"/>
        <v>1.1061409051908146E-2</v>
      </c>
      <c r="LFA41" s="88">
        <f t="shared" ca="1" si="1383"/>
        <v>1.188505642783534E-2</v>
      </c>
      <c r="LFB41" s="88">
        <f t="shared" ca="1" si="1383"/>
        <v>1.0214844014971235E-2</v>
      </c>
      <c r="LFC41" s="88">
        <f t="shared" ca="1" si="1383"/>
        <v>1.2021762350399551E-2</v>
      </c>
      <c r="LFD41" s="88">
        <f t="shared" ca="1" si="1383"/>
        <v>1.1794102080168111E-2</v>
      </c>
      <c r="LFE41" s="88">
        <f t="shared" ca="1" si="1383"/>
        <v>8.7491549349538109E-3</v>
      </c>
      <c r="LFF41" s="88">
        <f t="shared" ca="1" si="1383"/>
        <v>1.0790938966351723E-2</v>
      </c>
      <c r="LFG41" s="88">
        <f t="shared" ca="1" si="1383"/>
        <v>1.0287284948418693E-2</v>
      </c>
      <c r="LFH41" s="88">
        <f t="shared" ca="1" si="1383"/>
        <v>1.0327153984865552E-2</v>
      </c>
      <c r="LFI41" s="88">
        <f t="shared" ca="1" si="1383"/>
        <v>1.1166368400240795E-2</v>
      </c>
      <c r="LFJ41" s="88">
        <f t="shared" ca="1" si="1383"/>
        <v>1.2859678418147795E-2</v>
      </c>
      <c r="LFK41" s="88">
        <f t="shared" ca="1" si="1383"/>
        <v>1.3201983149864205E-2</v>
      </c>
      <c r="LFL41" s="88">
        <f t="shared" ca="1" si="1383"/>
        <v>1.1971533492707957E-2</v>
      </c>
      <c r="LFM41" s="88">
        <f t="shared" ca="1" si="1383"/>
        <v>1.126155194301044E-2</v>
      </c>
      <c r="LFN41" s="88">
        <f t="shared" ref="LFN41:LGA56" ca="1" si="1540">$C40+$B$1*($B$2-$C40)*$B$7+$B$3*($C40^0.5)*$B$7*_xlfn.NORM.S.INV(RAND())</f>
        <v>1.0740766252694479E-2</v>
      </c>
      <c r="LFO41" s="88">
        <f t="shared" ca="1" si="1540"/>
        <v>1.2139877407670703E-2</v>
      </c>
      <c r="LFP41" s="88">
        <f t="shared" ca="1" si="1540"/>
        <v>1.1016117337525366E-2</v>
      </c>
      <c r="LFQ41" s="88">
        <f t="shared" ca="1" si="1540"/>
        <v>1.0709200048844483E-2</v>
      </c>
      <c r="LFR41" s="88">
        <f t="shared" ca="1" si="1540"/>
        <v>1.2506165207083236E-2</v>
      </c>
      <c r="LFS41" s="88">
        <f t="shared" ca="1" si="1540"/>
        <v>1.3152288655424612E-2</v>
      </c>
      <c r="LFT41" s="88">
        <f t="shared" ca="1" si="1540"/>
        <v>9.6869601064962264E-3</v>
      </c>
      <c r="LFU41" s="88">
        <f t="shared" ca="1" si="1540"/>
        <v>1.0330867825992851E-2</v>
      </c>
      <c r="LFV41" s="88">
        <f t="shared" ca="1" si="1540"/>
        <v>1.0162260515185838E-2</v>
      </c>
      <c r="LFW41" s="88">
        <f t="shared" ca="1" si="1228"/>
        <v>9.7964975297962463E-3</v>
      </c>
      <c r="LFX41" s="88">
        <f t="shared" ca="1" si="1228"/>
        <v>1.0025752017124181E-2</v>
      </c>
      <c r="LFY41" s="88">
        <f t="shared" ca="1" si="1228"/>
        <v>1.0406547302949896E-2</v>
      </c>
      <c r="LFZ41" s="88">
        <f t="shared" ca="1" si="1228"/>
        <v>1.0888458396711646E-2</v>
      </c>
      <c r="LGA41" s="88">
        <f t="shared" ca="1" si="1228"/>
        <v>1.0699483315607805E-2</v>
      </c>
      <c r="LGB41" s="88">
        <f t="shared" ca="1" si="1228"/>
        <v>1.2058872279381768E-2</v>
      </c>
      <c r="LGC41" s="88">
        <f t="shared" ca="1" si="1228"/>
        <v>9.8350687528267634E-3</v>
      </c>
      <c r="LGD41" s="88">
        <f t="shared" ca="1" si="1228"/>
        <v>1.1977106349162579E-2</v>
      </c>
      <c r="LGE41" s="88">
        <f t="shared" ca="1" si="1228"/>
        <v>1.0043324341330361E-2</v>
      </c>
      <c r="LGF41" s="88">
        <f t="shared" ca="1" si="1228"/>
        <v>1.3678427769148873E-2</v>
      </c>
      <c r="LGG41" s="88">
        <f t="shared" ca="1" si="1228"/>
        <v>1.0676159258414376E-2</v>
      </c>
      <c r="LGH41" s="88">
        <f t="shared" ca="1" si="1228"/>
        <v>1.2916887319775895E-2</v>
      </c>
      <c r="LGI41" s="88">
        <f t="shared" ca="1" si="1228"/>
        <v>1.1401423609983984E-2</v>
      </c>
      <c r="LGJ41" s="88">
        <f t="shared" ca="1" si="1228"/>
        <v>1.3521185817216374E-2</v>
      </c>
      <c r="LGK41" s="88">
        <f t="shared" ca="1" si="1228"/>
        <v>1.2721611586033963E-2</v>
      </c>
      <c r="LGL41" s="88">
        <f t="shared" ca="1" si="1228"/>
        <v>1.1908386336469543E-2</v>
      </c>
      <c r="LGM41" s="88">
        <f t="shared" ca="1" si="1228"/>
        <v>1.0126415278555796E-2</v>
      </c>
      <c r="LGN41" s="88">
        <f t="shared" ca="1" si="1228"/>
        <v>9.2397234117598259E-3</v>
      </c>
      <c r="LGO41" s="88">
        <f t="shared" ca="1" si="1228"/>
        <v>1.3098200214134903E-2</v>
      </c>
      <c r="LGP41" s="88">
        <f t="shared" ca="1" si="1228"/>
        <v>9.0839906694122133E-3</v>
      </c>
      <c r="LGQ41" s="88">
        <f t="shared" ca="1" si="1228"/>
        <v>9.4711737818680801E-3</v>
      </c>
      <c r="LGR41" s="88">
        <f t="shared" ca="1" si="1228"/>
        <v>1.0655434174666776E-2</v>
      </c>
      <c r="LGS41" s="88">
        <f t="shared" ca="1" si="1228"/>
        <v>1.1337075565891917E-2</v>
      </c>
      <c r="LGT41" s="88">
        <f t="shared" ca="1" si="1070"/>
        <v>1.2522471064526797E-2</v>
      </c>
      <c r="LGU41" s="88">
        <f t="shared" ca="1" si="1070"/>
        <v>1.2185524039391337E-2</v>
      </c>
      <c r="LGV41" s="88">
        <f t="shared" ca="1" si="1070"/>
        <v>1.0985226965446538E-2</v>
      </c>
      <c r="LGW41" s="88">
        <f t="shared" ca="1" si="1070"/>
        <v>1.02455081267946E-2</v>
      </c>
      <c r="LGX41" s="88">
        <f t="shared" ca="1" si="1070"/>
        <v>1.1451049991857875E-2</v>
      </c>
      <c r="LGY41" s="88">
        <f t="shared" ca="1" si="1070"/>
        <v>1.081358490185266E-2</v>
      </c>
      <c r="LGZ41" s="88">
        <f t="shared" ca="1" si="1070"/>
        <v>1.0499677750837967E-2</v>
      </c>
      <c r="LHA41" s="88">
        <f t="shared" ca="1" si="1070"/>
        <v>1.1650869488491519E-2</v>
      </c>
      <c r="LHB41" s="88">
        <f t="shared" ca="1" si="1070"/>
        <v>1.2268344892508127E-2</v>
      </c>
      <c r="LHC41" s="88">
        <f t="shared" ca="1" si="1070"/>
        <v>9.6972230635309405E-3</v>
      </c>
      <c r="LHD41" s="88">
        <f t="shared" ca="1" si="1070"/>
        <v>1.1012053178899705E-2</v>
      </c>
      <c r="LHE41" s="88">
        <f t="shared" ca="1" si="1070"/>
        <v>1.2322687894034038E-2</v>
      </c>
      <c r="LHF41" s="88">
        <f t="shared" ca="1" si="1070"/>
        <v>1.0212562987227353E-2</v>
      </c>
      <c r="LHG41" s="88">
        <f t="shared" ca="1" si="1070"/>
        <v>1.3065213634439509E-2</v>
      </c>
      <c r="LHH41" s="88">
        <f t="shared" ca="1" si="1070"/>
        <v>1.1119774257165259E-2</v>
      </c>
      <c r="LHI41" s="88">
        <f t="shared" ca="1" si="1070"/>
        <v>1.1811068489521971E-2</v>
      </c>
      <c r="LHJ41" s="88">
        <f t="shared" ca="1" si="1384"/>
        <v>1.1579068474523986E-2</v>
      </c>
      <c r="LHK41" s="88">
        <f t="shared" ca="1" si="1384"/>
        <v>1.1043287837109577E-2</v>
      </c>
      <c r="LHL41" s="88">
        <f t="shared" ca="1" si="1384"/>
        <v>1.1222571492380155E-2</v>
      </c>
      <c r="LHM41" s="88">
        <f t="shared" ca="1" si="1384"/>
        <v>1.1718082971088822E-2</v>
      </c>
      <c r="LHN41" s="88">
        <f t="shared" ca="1" si="1384"/>
        <v>1.2389544992284295E-2</v>
      </c>
      <c r="LHO41" s="88">
        <f t="shared" ca="1" si="1384"/>
        <v>1.2346359730205772E-2</v>
      </c>
      <c r="LHP41" s="88">
        <f t="shared" ca="1" si="1384"/>
        <v>1.1770351659696946E-2</v>
      </c>
      <c r="LHQ41" s="88">
        <f t="shared" ca="1" si="1384"/>
        <v>1.1054839988114951E-2</v>
      </c>
      <c r="LHR41" s="88">
        <f t="shared" ca="1" si="1384"/>
        <v>1.1451486475815349E-2</v>
      </c>
      <c r="LHS41" s="88">
        <f t="shared" ca="1" si="1384"/>
        <v>1.0907190260405318E-2</v>
      </c>
      <c r="LHT41" s="88">
        <f t="shared" ca="1" si="1384"/>
        <v>1.1389669508434832E-2</v>
      </c>
      <c r="LHU41" s="88">
        <f t="shared" ca="1" si="1384"/>
        <v>9.8159152897919644E-3</v>
      </c>
      <c r="LHV41" s="88">
        <f t="shared" ca="1" si="1384"/>
        <v>1.1136933812312198E-2</v>
      </c>
      <c r="LHW41" s="88">
        <f t="shared" ca="1" si="1384"/>
        <v>1.2463375785293416E-2</v>
      </c>
      <c r="LHX41" s="88">
        <f t="shared" ca="1" si="1384"/>
        <v>1.198905621952856E-2</v>
      </c>
      <c r="LHY41" s="88">
        <f t="shared" ca="1" si="1384"/>
        <v>1.318600532871568E-2</v>
      </c>
      <c r="LHZ41" s="88">
        <f t="shared" ref="LHZ41:LIM56" ca="1" si="1541">$C40+$B$1*($B$2-$C40)*$B$7+$B$3*($C40^0.5)*$B$7*_xlfn.NORM.S.INV(RAND())</f>
        <v>9.3910027972565167E-3</v>
      </c>
      <c r="LIA41" s="88">
        <f t="shared" ca="1" si="1541"/>
        <v>1.042943079155138E-2</v>
      </c>
      <c r="LIB41" s="88">
        <f t="shared" ca="1" si="1541"/>
        <v>1.0334306492912983E-2</v>
      </c>
      <c r="LIC41" s="88">
        <f t="shared" ca="1" si="1541"/>
        <v>1.1217539102052658E-2</v>
      </c>
      <c r="LID41" s="88">
        <f t="shared" ca="1" si="1541"/>
        <v>1.276546500733752E-2</v>
      </c>
      <c r="LIE41" s="88">
        <f t="shared" ca="1" si="1541"/>
        <v>9.7618478671782586E-3</v>
      </c>
      <c r="LIF41" s="88">
        <f t="shared" ca="1" si="1541"/>
        <v>8.725450910939344E-3</v>
      </c>
      <c r="LIG41" s="88">
        <f t="shared" ca="1" si="1541"/>
        <v>1.2140502997039464E-2</v>
      </c>
      <c r="LIH41" s="88">
        <f t="shared" ca="1" si="1541"/>
        <v>1.2067607075647779E-2</v>
      </c>
      <c r="LII41" s="88">
        <f t="shared" ca="1" si="1229"/>
        <v>1.0838887842753341E-2</v>
      </c>
      <c r="LIJ41" s="88">
        <f t="shared" ca="1" si="1229"/>
        <v>1.0454488627796205E-2</v>
      </c>
      <c r="LIK41" s="88">
        <f t="shared" ca="1" si="1229"/>
        <v>1.1902811253961343E-2</v>
      </c>
      <c r="LIL41" s="88">
        <f t="shared" ca="1" si="1229"/>
        <v>9.63403554627623E-3</v>
      </c>
      <c r="LIM41" s="88">
        <f t="shared" ca="1" si="1229"/>
        <v>9.6680446418700525E-3</v>
      </c>
      <c r="LIN41" s="88">
        <f t="shared" ca="1" si="1229"/>
        <v>1.0512185038022617E-2</v>
      </c>
      <c r="LIO41" s="88">
        <f t="shared" ca="1" si="1229"/>
        <v>9.9035289563652214E-3</v>
      </c>
      <c r="LIP41" s="88">
        <f t="shared" ca="1" si="1229"/>
        <v>1.3397888276567592E-2</v>
      </c>
      <c r="LIQ41" s="88">
        <f t="shared" ca="1" si="1229"/>
        <v>1.1596220936672971E-2</v>
      </c>
      <c r="LIR41" s="88">
        <f t="shared" ca="1" si="1229"/>
        <v>1.0758286214602623E-2</v>
      </c>
      <c r="LIS41" s="88">
        <f t="shared" ca="1" si="1229"/>
        <v>1.1415683485426096E-2</v>
      </c>
      <c r="LIT41" s="88">
        <f t="shared" ca="1" si="1229"/>
        <v>1.2111592068883809E-2</v>
      </c>
      <c r="LIU41" s="88">
        <f t="shared" ca="1" si="1229"/>
        <v>1.0522477613062603E-2</v>
      </c>
      <c r="LIV41" s="88">
        <f t="shared" ca="1" si="1229"/>
        <v>1.1575240518999332E-2</v>
      </c>
      <c r="LIW41" s="88">
        <f t="shared" ca="1" si="1229"/>
        <v>1.172511011187698E-2</v>
      </c>
      <c r="LIX41" s="88">
        <f t="shared" ca="1" si="1229"/>
        <v>9.8887197729008846E-3</v>
      </c>
      <c r="LIY41" s="88">
        <f t="shared" ca="1" si="1229"/>
        <v>1.0965008982411826E-2</v>
      </c>
      <c r="LIZ41" s="88">
        <f t="shared" ca="1" si="1229"/>
        <v>1.2940862167976117E-2</v>
      </c>
      <c r="LJA41" s="88">
        <f t="shared" ca="1" si="1229"/>
        <v>9.1293777216335057E-3</v>
      </c>
      <c r="LJB41" s="88">
        <f t="shared" ca="1" si="1229"/>
        <v>1.1003829744520603E-2</v>
      </c>
      <c r="LJC41" s="88">
        <f t="shared" ca="1" si="1229"/>
        <v>1.0924947870549213E-2</v>
      </c>
      <c r="LJD41" s="88">
        <f t="shared" ca="1" si="1229"/>
        <v>1.0078174346339237E-2</v>
      </c>
      <c r="LJE41" s="88">
        <f t="shared" ca="1" si="1229"/>
        <v>1.2728472065215166E-2</v>
      </c>
      <c r="LJF41" s="88">
        <f t="shared" ca="1" si="1071"/>
        <v>1.0056364119579502E-2</v>
      </c>
      <c r="LJG41" s="88">
        <f t="shared" ca="1" si="1071"/>
        <v>1.0968827307065544E-2</v>
      </c>
      <c r="LJH41" s="88">
        <f t="shared" ca="1" si="1071"/>
        <v>1.1896581242962601E-2</v>
      </c>
      <c r="LJI41" s="88">
        <f t="shared" ca="1" si="1071"/>
        <v>9.9879501529451728E-3</v>
      </c>
      <c r="LJJ41" s="88">
        <f t="shared" ca="1" si="1071"/>
        <v>1.1388503102094039E-2</v>
      </c>
      <c r="LJK41" s="88">
        <f t="shared" ca="1" si="1071"/>
        <v>1.0669444379040409E-2</v>
      </c>
      <c r="LJL41" s="88">
        <f t="shared" ca="1" si="1071"/>
        <v>1.0393246626989433E-2</v>
      </c>
      <c r="LJM41" s="88">
        <f t="shared" ca="1" si="1071"/>
        <v>1.2734350134930749E-2</v>
      </c>
      <c r="LJN41" s="88">
        <f t="shared" ca="1" si="1071"/>
        <v>9.6044589083014147E-3</v>
      </c>
      <c r="LJO41" s="88">
        <f t="shared" ca="1" si="1071"/>
        <v>1.328547810671505E-2</v>
      </c>
      <c r="LJP41" s="88">
        <f t="shared" ca="1" si="1071"/>
        <v>1.1495407609184171E-2</v>
      </c>
      <c r="LJQ41" s="88">
        <f t="shared" ca="1" si="1071"/>
        <v>9.5678473117308017E-3</v>
      </c>
      <c r="LJR41" s="88">
        <f t="shared" ca="1" si="1071"/>
        <v>1.144693138379797E-2</v>
      </c>
      <c r="LJS41" s="88">
        <f t="shared" ca="1" si="1071"/>
        <v>1.2907406237013072E-2</v>
      </c>
      <c r="LJT41" s="88">
        <f t="shared" ca="1" si="1071"/>
        <v>1.1440012480815649E-2</v>
      </c>
      <c r="LJU41" s="88">
        <f t="shared" ca="1" si="1071"/>
        <v>8.3337401505124871E-3</v>
      </c>
      <c r="LJV41" s="88">
        <f t="shared" ca="1" si="1385"/>
        <v>1.0533661094499356E-2</v>
      </c>
      <c r="LJW41" s="88">
        <f t="shared" ca="1" si="1385"/>
        <v>1.0283609525919547E-2</v>
      </c>
      <c r="LJX41" s="88">
        <f t="shared" ca="1" si="1385"/>
        <v>9.1310150048437184E-3</v>
      </c>
      <c r="LJY41" s="88">
        <f t="shared" ca="1" si="1385"/>
        <v>1.0700217893163194E-2</v>
      </c>
      <c r="LJZ41" s="88">
        <f t="shared" ca="1" si="1385"/>
        <v>1.1453642501258854E-2</v>
      </c>
      <c r="LKA41" s="88">
        <f t="shared" ca="1" si="1385"/>
        <v>9.8832016601513462E-3</v>
      </c>
      <c r="LKB41" s="88">
        <f t="shared" ca="1" si="1385"/>
        <v>1.2066150613322883E-2</v>
      </c>
      <c r="LKC41" s="88">
        <f t="shared" ca="1" si="1385"/>
        <v>9.5696327387035825E-3</v>
      </c>
      <c r="LKD41" s="88">
        <f t="shared" ca="1" si="1385"/>
        <v>1.2538023606966186E-2</v>
      </c>
      <c r="LKE41" s="88">
        <f t="shared" ca="1" si="1385"/>
        <v>1.0984003363074361E-2</v>
      </c>
      <c r="LKF41" s="88">
        <f t="shared" ca="1" si="1385"/>
        <v>9.5174975439141791E-3</v>
      </c>
      <c r="LKG41" s="88">
        <f t="shared" ca="1" si="1385"/>
        <v>1.1167473003245415E-2</v>
      </c>
      <c r="LKH41" s="88">
        <f t="shared" ca="1" si="1385"/>
        <v>1.0790186847598197E-2</v>
      </c>
      <c r="LKI41" s="88">
        <f t="shared" ca="1" si="1385"/>
        <v>1.1386796115994989E-2</v>
      </c>
      <c r="LKJ41" s="88">
        <f t="shared" ca="1" si="1385"/>
        <v>1.204695450121801E-2</v>
      </c>
      <c r="LKK41" s="88">
        <f t="shared" ca="1" si="1385"/>
        <v>1.077641723755496E-2</v>
      </c>
      <c r="LKL41" s="88">
        <f t="shared" ref="LKL41:LKY56" ca="1" si="1542">$C40+$B$1*($B$2-$C40)*$B$7+$B$3*($C40^0.5)*$B$7*_xlfn.NORM.S.INV(RAND())</f>
        <v>1.0871555393053355E-2</v>
      </c>
      <c r="LKM41" s="88">
        <f t="shared" ca="1" si="1542"/>
        <v>1.0421268203661955E-2</v>
      </c>
      <c r="LKN41" s="88">
        <f t="shared" ca="1" si="1542"/>
        <v>9.2424988176686967E-3</v>
      </c>
      <c r="LKO41" s="88">
        <f t="shared" ca="1" si="1542"/>
        <v>1.2597522290881014E-2</v>
      </c>
      <c r="LKP41" s="88">
        <f t="shared" ca="1" si="1542"/>
        <v>1.0678257184333233E-2</v>
      </c>
      <c r="LKQ41" s="88">
        <f t="shared" ca="1" si="1542"/>
        <v>8.8708637943438525E-3</v>
      </c>
      <c r="LKR41" s="88">
        <f t="shared" ca="1" si="1542"/>
        <v>1.2233445871597165E-2</v>
      </c>
      <c r="LKS41" s="88">
        <f t="shared" ca="1" si="1542"/>
        <v>1.1786802310003517E-2</v>
      </c>
      <c r="LKT41" s="88">
        <f t="shared" ca="1" si="1542"/>
        <v>1.1718951856334864E-2</v>
      </c>
      <c r="LKU41" s="88">
        <f t="shared" ca="1" si="1230"/>
        <v>1.2841895414669215E-2</v>
      </c>
      <c r="LKV41" s="88">
        <f t="shared" ca="1" si="1230"/>
        <v>1.0154247707011312E-2</v>
      </c>
      <c r="LKW41" s="88">
        <f t="shared" ca="1" si="1230"/>
        <v>1.2397991657207875E-2</v>
      </c>
      <c r="LKX41" s="88">
        <f t="shared" ca="1" si="1230"/>
        <v>8.8580920945357852E-3</v>
      </c>
      <c r="LKY41" s="88">
        <f t="shared" ca="1" si="1230"/>
        <v>1.1470007723203023E-2</v>
      </c>
      <c r="LKZ41" s="88">
        <f t="shared" ca="1" si="1230"/>
        <v>1.0810302830810128E-2</v>
      </c>
      <c r="LLA41" s="88">
        <f t="shared" ca="1" si="1230"/>
        <v>1.0722117114796356E-2</v>
      </c>
      <c r="LLB41" s="88">
        <f t="shared" ca="1" si="1230"/>
        <v>1.0982892120490811E-2</v>
      </c>
      <c r="LLC41" s="88">
        <f t="shared" ca="1" si="1230"/>
        <v>1.2231654140805044E-2</v>
      </c>
      <c r="LLD41" s="88">
        <f t="shared" ca="1" si="1230"/>
        <v>1.3145821732637827E-2</v>
      </c>
      <c r="LLE41" s="88">
        <f t="shared" ca="1" si="1230"/>
        <v>1.0726576416800686E-2</v>
      </c>
      <c r="LLF41" s="88">
        <f t="shared" ca="1" si="1230"/>
        <v>9.8609913728347764E-3</v>
      </c>
      <c r="LLG41" s="88">
        <f t="shared" ca="1" si="1230"/>
        <v>9.8099198025592346E-3</v>
      </c>
      <c r="LLH41" s="88">
        <f t="shared" ca="1" si="1230"/>
        <v>9.8906492041856801E-3</v>
      </c>
      <c r="LLI41" s="88">
        <f t="shared" ca="1" si="1230"/>
        <v>1.180783690202823E-2</v>
      </c>
      <c r="LLJ41" s="88">
        <f t="shared" ca="1" si="1230"/>
        <v>1.1643552858014668E-2</v>
      </c>
      <c r="LLK41" s="88">
        <f t="shared" ca="1" si="1230"/>
        <v>1.0399162239211958E-2</v>
      </c>
      <c r="LLL41" s="88">
        <f t="shared" ca="1" si="1230"/>
        <v>1.1660128409032341E-2</v>
      </c>
      <c r="LLM41" s="88">
        <f t="shared" ca="1" si="1230"/>
        <v>8.9462278424746883E-3</v>
      </c>
      <c r="LLN41" s="88">
        <f t="shared" ca="1" si="1230"/>
        <v>9.1171866175508605E-3</v>
      </c>
      <c r="LLO41" s="88">
        <f t="shared" ca="1" si="1230"/>
        <v>8.5825820075861557E-3</v>
      </c>
      <c r="LLP41" s="88">
        <f t="shared" ca="1" si="1230"/>
        <v>1.1068252765575985E-2</v>
      </c>
      <c r="LLQ41" s="88">
        <f t="shared" ca="1" si="1230"/>
        <v>1.2561859879574078E-2</v>
      </c>
      <c r="LLR41" s="88">
        <f t="shared" ca="1" si="1072"/>
        <v>1.0534958362607785E-2</v>
      </c>
      <c r="LLS41" s="88">
        <f t="shared" ca="1" si="1072"/>
        <v>1.2349556462172952E-2</v>
      </c>
      <c r="LLT41" s="88">
        <f t="shared" ca="1" si="1072"/>
        <v>1.3497213110059268E-2</v>
      </c>
      <c r="LLU41" s="88">
        <f t="shared" ca="1" si="1072"/>
        <v>9.5796819597514654E-3</v>
      </c>
      <c r="LLV41" s="88">
        <f t="shared" ca="1" si="1072"/>
        <v>1.0905450798698483E-2</v>
      </c>
      <c r="LLW41" s="88">
        <f t="shared" ca="1" si="1072"/>
        <v>9.5749386517106974E-3</v>
      </c>
      <c r="LLX41" s="88">
        <f t="shared" ca="1" si="1072"/>
        <v>1.2709151700629299E-2</v>
      </c>
      <c r="LLY41" s="88">
        <f t="shared" ca="1" si="1072"/>
        <v>1.1189116930020931E-2</v>
      </c>
      <c r="LLZ41" s="88">
        <f t="shared" ca="1" si="1072"/>
        <v>1.3185121554821162E-2</v>
      </c>
      <c r="LMA41" s="88">
        <f t="shared" ca="1" si="1072"/>
        <v>1.0393255684829406E-2</v>
      </c>
      <c r="LMB41" s="88">
        <f t="shared" ca="1" si="1072"/>
        <v>1.1450190668731456E-2</v>
      </c>
      <c r="LMC41" s="88">
        <f t="shared" ca="1" si="1072"/>
        <v>1.1099470301024724E-2</v>
      </c>
      <c r="LMD41" s="88">
        <f t="shared" ca="1" si="1072"/>
        <v>1.1360467654674409E-2</v>
      </c>
      <c r="LME41" s="88">
        <f t="shared" ca="1" si="1072"/>
        <v>1.1586862759433807E-2</v>
      </c>
      <c r="LMF41" s="88">
        <f t="shared" ca="1" si="1072"/>
        <v>1.3254462001595031E-2</v>
      </c>
      <c r="LMG41" s="88">
        <f t="shared" ca="1" si="1072"/>
        <v>1.1226167798359974E-2</v>
      </c>
      <c r="LMH41" s="88">
        <f t="shared" ca="1" si="1386"/>
        <v>1.0150882031092686E-2</v>
      </c>
      <c r="LMI41" s="88">
        <f t="shared" ca="1" si="1386"/>
        <v>9.932400638200261E-3</v>
      </c>
      <c r="LMJ41" s="88">
        <f t="shared" ca="1" si="1386"/>
        <v>1.2933656293284941E-2</v>
      </c>
      <c r="LMK41" s="88">
        <f t="shared" ca="1" si="1386"/>
        <v>1.119946996976807E-2</v>
      </c>
      <c r="LML41" s="88">
        <f t="shared" ca="1" si="1386"/>
        <v>9.0828107717428504E-3</v>
      </c>
      <c r="LMM41" s="88">
        <f t="shared" ca="1" si="1386"/>
        <v>1.1255111957182668E-2</v>
      </c>
      <c r="LMN41" s="88">
        <f t="shared" ca="1" si="1386"/>
        <v>1.1930457597064783E-2</v>
      </c>
      <c r="LMO41" s="88">
        <f t="shared" ca="1" si="1386"/>
        <v>1.0120502009381948E-2</v>
      </c>
      <c r="LMP41" s="88">
        <f t="shared" ca="1" si="1386"/>
        <v>1.1995548448531469E-2</v>
      </c>
      <c r="LMQ41" s="88">
        <f t="shared" ca="1" si="1386"/>
        <v>1.0651430423864579E-2</v>
      </c>
      <c r="LMR41" s="88">
        <f t="shared" ca="1" si="1386"/>
        <v>1.0878923566850622E-2</v>
      </c>
      <c r="LMS41" s="88">
        <f t="shared" ca="1" si="1386"/>
        <v>1.1821394348832292E-2</v>
      </c>
      <c r="LMT41" s="88">
        <f t="shared" ca="1" si="1386"/>
        <v>1.2245765833203526E-2</v>
      </c>
      <c r="LMU41" s="88">
        <f t="shared" ca="1" si="1386"/>
        <v>1.075795023624084E-2</v>
      </c>
      <c r="LMV41" s="88">
        <f t="shared" ca="1" si="1386"/>
        <v>1.2655096799380329E-2</v>
      </c>
      <c r="LMW41" s="88">
        <f t="shared" ca="1" si="1386"/>
        <v>1.1057000046065439E-2</v>
      </c>
      <c r="LMX41" s="88">
        <f t="shared" ref="LMX41:LNK56" ca="1" si="1543">$C40+$B$1*($B$2-$C40)*$B$7+$B$3*($C40^0.5)*$B$7*_xlfn.NORM.S.INV(RAND())</f>
        <v>1.0401992166027711E-2</v>
      </c>
      <c r="LMY41" s="88">
        <f t="shared" ca="1" si="1543"/>
        <v>1.0492571595783484E-2</v>
      </c>
      <c r="LMZ41" s="88">
        <f t="shared" ca="1" si="1543"/>
        <v>1.0061614873780319E-2</v>
      </c>
      <c r="LNA41" s="88">
        <f t="shared" ca="1" si="1543"/>
        <v>1.168974879990752E-2</v>
      </c>
      <c r="LNB41" s="88">
        <f t="shared" ca="1" si="1543"/>
        <v>1.0992774302620916E-2</v>
      </c>
      <c r="LNC41" s="88">
        <f t="shared" ca="1" si="1543"/>
        <v>1.1140671459057552E-2</v>
      </c>
      <c r="LND41" s="88">
        <f t="shared" ca="1" si="1543"/>
        <v>1.0498720585560582E-2</v>
      </c>
      <c r="LNE41" s="88">
        <f t="shared" ca="1" si="1543"/>
        <v>1.0863350408623405E-2</v>
      </c>
      <c r="LNF41" s="88">
        <f t="shared" ca="1" si="1543"/>
        <v>9.8666034314078572E-3</v>
      </c>
      <c r="LNG41" s="88">
        <f t="shared" ca="1" si="1231"/>
        <v>1.0863770889247264E-2</v>
      </c>
      <c r="LNH41" s="88">
        <f t="shared" ca="1" si="1231"/>
        <v>1.1353615879620587E-2</v>
      </c>
      <c r="LNI41" s="88">
        <f t="shared" ca="1" si="1231"/>
        <v>1.1057738100063084E-2</v>
      </c>
      <c r="LNJ41" s="88">
        <f t="shared" ca="1" si="1231"/>
        <v>1.0262271313803381E-2</v>
      </c>
      <c r="LNK41" s="88">
        <f t="shared" ca="1" si="1231"/>
        <v>1.0646246368889386E-2</v>
      </c>
      <c r="LNL41" s="88">
        <f t="shared" ca="1" si="1231"/>
        <v>1.1131660946039543E-2</v>
      </c>
      <c r="LNM41" s="88">
        <f t="shared" ca="1" si="1231"/>
        <v>1.176334165963952E-2</v>
      </c>
      <c r="LNN41" s="88">
        <f t="shared" ca="1" si="1231"/>
        <v>1.1752050968181743E-2</v>
      </c>
      <c r="LNO41" s="88">
        <f t="shared" ca="1" si="1231"/>
        <v>1.1120108833142356E-2</v>
      </c>
      <c r="LNP41" s="88">
        <f t="shared" ca="1" si="1231"/>
        <v>1.1456518160557616E-2</v>
      </c>
      <c r="LNQ41" s="88">
        <f t="shared" ca="1" si="1231"/>
        <v>1.3245875256916272E-2</v>
      </c>
      <c r="LNR41" s="88">
        <f t="shared" ca="1" si="1231"/>
        <v>1.0892593487826081E-2</v>
      </c>
      <c r="LNS41" s="88">
        <f t="shared" ca="1" si="1231"/>
        <v>1.1742438425012262E-2</v>
      </c>
      <c r="LNT41" s="88">
        <f t="shared" ca="1" si="1231"/>
        <v>1.1117858241243268E-2</v>
      </c>
      <c r="LNU41" s="88">
        <f t="shared" ca="1" si="1231"/>
        <v>9.6351226198612E-3</v>
      </c>
      <c r="LNV41" s="88">
        <f t="shared" ca="1" si="1231"/>
        <v>1.0806255575909883E-2</v>
      </c>
      <c r="LNW41" s="88">
        <f t="shared" ca="1" si="1231"/>
        <v>1.0267511697950035E-2</v>
      </c>
      <c r="LNX41" s="88">
        <f t="shared" ca="1" si="1231"/>
        <v>9.6496825889830964E-3</v>
      </c>
      <c r="LNY41" s="88">
        <f t="shared" ca="1" si="1231"/>
        <v>1.091503209772883E-2</v>
      </c>
      <c r="LNZ41" s="88">
        <f t="shared" ca="1" si="1231"/>
        <v>8.93440814828954E-3</v>
      </c>
      <c r="LOA41" s="88">
        <f t="shared" ca="1" si="1231"/>
        <v>1.1787536204703903E-2</v>
      </c>
      <c r="LOB41" s="88">
        <f t="shared" ca="1" si="1231"/>
        <v>1.0379564273490665E-2</v>
      </c>
      <c r="LOC41" s="88">
        <f t="shared" ca="1" si="1231"/>
        <v>8.5644050192034173E-3</v>
      </c>
      <c r="LOD41" s="88">
        <f t="shared" ca="1" si="1073"/>
        <v>1.2108443245976853E-2</v>
      </c>
      <c r="LOE41" s="88">
        <f t="shared" ca="1" si="1073"/>
        <v>1.1106196954295811E-2</v>
      </c>
      <c r="LOF41" s="88">
        <f t="shared" ca="1" si="1073"/>
        <v>1.2839917946694895E-2</v>
      </c>
      <c r="LOG41" s="88">
        <f t="shared" ca="1" si="1073"/>
        <v>1.1595300616345157E-2</v>
      </c>
      <c r="LOH41" s="88">
        <f t="shared" ca="1" si="1073"/>
        <v>8.9904057012565753E-3</v>
      </c>
      <c r="LOI41" s="88">
        <f t="shared" ca="1" si="1073"/>
        <v>9.7779382487195241E-3</v>
      </c>
      <c r="LOJ41" s="88">
        <f t="shared" ca="1" si="1073"/>
        <v>1.1079426113731165E-2</v>
      </c>
      <c r="LOK41" s="88">
        <f t="shared" ca="1" si="1073"/>
        <v>1.1199224812340676E-2</v>
      </c>
      <c r="LOL41" s="88">
        <f t="shared" ca="1" si="1073"/>
        <v>1.0939016301179102E-2</v>
      </c>
      <c r="LOM41" s="88">
        <f t="shared" ca="1" si="1073"/>
        <v>1.1842118535206904E-2</v>
      </c>
      <c r="LON41" s="88">
        <f t="shared" ca="1" si="1073"/>
        <v>9.3303702893764787E-3</v>
      </c>
      <c r="LOO41" s="88">
        <f t="shared" ca="1" si="1073"/>
        <v>1.1711061498231014E-2</v>
      </c>
      <c r="LOP41" s="88">
        <f t="shared" ca="1" si="1073"/>
        <v>1.0912191287261275E-2</v>
      </c>
      <c r="LOQ41" s="88">
        <f t="shared" ca="1" si="1073"/>
        <v>9.3427150574874138E-3</v>
      </c>
      <c r="LOR41" s="88">
        <f t="shared" ca="1" si="1073"/>
        <v>1.2698181486201877E-2</v>
      </c>
      <c r="LOS41" s="88">
        <f t="shared" ca="1" si="1073"/>
        <v>1.3909606869224791E-2</v>
      </c>
      <c r="LOT41" s="88">
        <f t="shared" ca="1" si="1387"/>
        <v>1.2672195104889599E-2</v>
      </c>
      <c r="LOU41" s="88">
        <f t="shared" ca="1" si="1387"/>
        <v>1.0738683071090289E-2</v>
      </c>
      <c r="LOV41" s="88">
        <f t="shared" ca="1" si="1387"/>
        <v>1.1592276743577922E-2</v>
      </c>
      <c r="LOW41" s="88">
        <f t="shared" ca="1" si="1387"/>
        <v>9.6117046579289149E-3</v>
      </c>
      <c r="LOX41" s="88">
        <f t="shared" ca="1" si="1387"/>
        <v>9.5752174823113614E-3</v>
      </c>
      <c r="LOY41" s="88">
        <f t="shared" ca="1" si="1387"/>
        <v>1.1063766272568868E-2</v>
      </c>
      <c r="LOZ41" s="88">
        <f t="shared" ca="1" si="1387"/>
        <v>1.1852618904854248E-2</v>
      </c>
      <c r="LPA41" s="88">
        <f t="shared" ca="1" si="1387"/>
        <v>1.0746164649260202E-2</v>
      </c>
      <c r="LPB41" s="88">
        <f t="shared" ca="1" si="1387"/>
        <v>1.1296869667143212E-2</v>
      </c>
      <c r="LPC41" s="88">
        <f t="shared" ca="1" si="1387"/>
        <v>1.0221426481777653E-2</v>
      </c>
      <c r="LPD41" s="88">
        <f t="shared" ca="1" si="1387"/>
        <v>9.6646709081475799E-3</v>
      </c>
      <c r="LPE41" s="88">
        <f t="shared" ca="1" si="1387"/>
        <v>1.1560216859398145E-2</v>
      </c>
      <c r="LPF41" s="88">
        <f t="shared" ca="1" si="1387"/>
        <v>1.2743391458204092E-2</v>
      </c>
      <c r="LPG41" s="88">
        <f t="shared" ca="1" si="1387"/>
        <v>1.055405306830276E-2</v>
      </c>
      <c r="LPH41" s="88">
        <f t="shared" ca="1" si="1387"/>
        <v>1.2759705995526293E-2</v>
      </c>
      <c r="LPI41" s="88">
        <f t="shared" ca="1" si="1387"/>
        <v>1.0544623935909382E-2</v>
      </c>
      <c r="LPJ41" s="88">
        <f t="shared" ref="LPJ41:LPW56" ca="1" si="1544">$C40+$B$1*($B$2-$C40)*$B$7+$B$3*($C40^0.5)*$B$7*_xlfn.NORM.S.INV(RAND())</f>
        <v>1.3694220717705211E-2</v>
      </c>
      <c r="LPK41" s="88">
        <f t="shared" ca="1" si="1544"/>
        <v>1.2797595220882394E-2</v>
      </c>
      <c r="LPL41" s="88">
        <f t="shared" ca="1" si="1544"/>
        <v>1.0355476132630667E-2</v>
      </c>
      <c r="LPM41" s="88">
        <f t="shared" ca="1" si="1544"/>
        <v>1.1029077852615627E-2</v>
      </c>
      <c r="LPN41" s="88">
        <f t="shared" ca="1" si="1544"/>
        <v>1.0398693189945329E-2</v>
      </c>
      <c r="LPO41" s="88">
        <f t="shared" ca="1" si="1544"/>
        <v>1.1734637165047333E-2</v>
      </c>
      <c r="LPP41" s="88">
        <f t="shared" ca="1" si="1544"/>
        <v>1.1363349875043676E-2</v>
      </c>
      <c r="LPQ41" s="88">
        <f t="shared" ca="1" si="1544"/>
        <v>1.0159782837953581E-2</v>
      </c>
      <c r="LPR41" s="88">
        <f t="shared" ca="1" si="1544"/>
        <v>9.8705865935371489E-3</v>
      </c>
      <c r="LPS41" s="88">
        <f t="shared" ca="1" si="1232"/>
        <v>1.2852524733003775E-2</v>
      </c>
      <c r="LPT41" s="88">
        <f t="shared" ca="1" si="1232"/>
        <v>1.1664299491638136E-2</v>
      </c>
      <c r="LPU41" s="88">
        <f t="shared" ca="1" si="1232"/>
        <v>1.0079433053642405E-2</v>
      </c>
      <c r="LPV41" s="88">
        <f t="shared" ca="1" si="1232"/>
        <v>1.2151819188154576E-2</v>
      </c>
      <c r="LPW41" s="88">
        <f t="shared" ca="1" si="1232"/>
        <v>8.6124119292867451E-3</v>
      </c>
      <c r="LPX41" s="88">
        <f t="shared" ca="1" si="1232"/>
        <v>1.1532561534888065E-2</v>
      </c>
      <c r="LPY41" s="88">
        <f t="shared" ca="1" si="1232"/>
        <v>1.1581466449867184E-2</v>
      </c>
      <c r="LPZ41" s="88">
        <f t="shared" ca="1" si="1232"/>
        <v>1.2728535299954366E-2</v>
      </c>
      <c r="LQA41" s="88">
        <f t="shared" ca="1" si="1232"/>
        <v>1.087386103758417E-2</v>
      </c>
      <c r="LQB41" s="88">
        <f t="shared" ca="1" si="1232"/>
        <v>1.0675895516895465E-2</v>
      </c>
      <c r="LQC41" s="88">
        <f t="shared" ca="1" si="1232"/>
        <v>1.2835602282996891E-2</v>
      </c>
      <c r="LQD41" s="88">
        <f t="shared" ca="1" si="1232"/>
        <v>1.1586078146335818E-2</v>
      </c>
      <c r="LQE41" s="88">
        <f t="shared" ca="1" si="1232"/>
        <v>1.054612558513645E-2</v>
      </c>
      <c r="LQF41" s="88">
        <f t="shared" ca="1" si="1232"/>
        <v>1.0444653438971033E-2</v>
      </c>
      <c r="LQG41" s="88">
        <f t="shared" ca="1" si="1232"/>
        <v>9.6821821139229276E-3</v>
      </c>
      <c r="LQH41" s="88">
        <f t="shared" ca="1" si="1232"/>
        <v>1.2135715969849333E-2</v>
      </c>
      <c r="LQI41" s="88">
        <f t="shared" ca="1" si="1232"/>
        <v>1.3302076278246294E-2</v>
      </c>
      <c r="LQJ41" s="88">
        <f t="shared" ca="1" si="1232"/>
        <v>1.2877141231515902E-2</v>
      </c>
      <c r="LQK41" s="88">
        <f t="shared" ca="1" si="1232"/>
        <v>9.9153308115456917E-3</v>
      </c>
      <c r="LQL41" s="88">
        <f t="shared" ca="1" si="1232"/>
        <v>1.005674394829279E-2</v>
      </c>
      <c r="LQM41" s="88">
        <f t="shared" ca="1" si="1232"/>
        <v>1.1574453936184871E-2</v>
      </c>
      <c r="LQN41" s="88">
        <f t="shared" ca="1" si="1232"/>
        <v>1.3282783456173656E-2</v>
      </c>
      <c r="LQO41" s="88">
        <f t="shared" ca="1" si="1232"/>
        <v>1.0821218324731111E-2</v>
      </c>
      <c r="LQP41" s="88">
        <f t="shared" ca="1" si="1074"/>
        <v>9.8970006058113832E-3</v>
      </c>
      <c r="LQQ41" s="88">
        <f t="shared" ca="1" si="1074"/>
        <v>1.1157573578233691E-2</v>
      </c>
      <c r="LQR41" s="88">
        <f t="shared" ca="1" si="1074"/>
        <v>1.3360010344150564E-2</v>
      </c>
      <c r="LQS41" s="88">
        <f t="shared" ca="1" si="1074"/>
        <v>1.0099241375926462E-2</v>
      </c>
      <c r="LQT41" s="88">
        <f t="shared" ca="1" si="1074"/>
        <v>1.0449046231133538E-2</v>
      </c>
      <c r="LQU41" s="88">
        <f t="shared" ca="1" si="1074"/>
        <v>1.3157364288473125E-2</v>
      </c>
      <c r="LQV41" s="88">
        <f t="shared" ca="1" si="1074"/>
        <v>1.2532007196123199E-2</v>
      </c>
      <c r="LQW41" s="88">
        <f t="shared" ca="1" si="1074"/>
        <v>1.3279598774097449E-2</v>
      </c>
      <c r="LQX41" s="88">
        <f t="shared" ca="1" si="1074"/>
        <v>1.0559933486963269E-2</v>
      </c>
      <c r="LQY41" s="88">
        <f t="shared" ca="1" si="1074"/>
        <v>1.1302726792711468E-2</v>
      </c>
      <c r="LQZ41" s="88">
        <f t="shared" ca="1" si="1074"/>
        <v>8.5646047966972637E-3</v>
      </c>
      <c r="LRA41" s="88">
        <f t="shared" ca="1" si="1074"/>
        <v>1.1260082584107848E-2</v>
      </c>
      <c r="LRB41" s="88">
        <f t="shared" ca="1" si="1074"/>
        <v>1.1258958393426183E-2</v>
      </c>
      <c r="LRC41" s="88">
        <f t="shared" ca="1" si="1074"/>
        <v>1.0764601260995E-2</v>
      </c>
      <c r="LRD41" s="88">
        <f t="shared" ca="1" si="1074"/>
        <v>1.2342572495612913E-2</v>
      </c>
      <c r="LRE41" s="88">
        <f t="shared" ca="1" si="1074"/>
        <v>1.0949391583127471E-2</v>
      </c>
      <c r="LRF41" s="88">
        <f t="shared" ca="1" si="1388"/>
        <v>9.8719678442694692E-3</v>
      </c>
      <c r="LRG41" s="88">
        <f t="shared" ca="1" si="1388"/>
        <v>1.2583258379775314E-2</v>
      </c>
      <c r="LRH41" s="88">
        <f t="shared" ca="1" si="1388"/>
        <v>9.0510934729538944E-3</v>
      </c>
      <c r="LRI41" s="88">
        <f t="shared" ca="1" si="1388"/>
        <v>1.2521455888097145E-2</v>
      </c>
      <c r="LRJ41" s="88">
        <f t="shared" ca="1" si="1388"/>
        <v>9.3710238172369457E-3</v>
      </c>
      <c r="LRK41" s="88">
        <f t="shared" ca="1" si="1388"/>
        <v>1.1482469635388959E-2</v>
      </c>
      <c r="LRL41" s="88">
        <f t="shared" ca="1" si="1388"/>
        <v>1.110256453940967E-2</v>
      </c>
      <c r="LRM41" s="88">
        <f t="shared" ca="1" si="1388"/>
        <v>1.0919815247982884E-2</v>
      </c>
      <c r="LRN41" s="88">
        <f t="shared" ca="1" si="1388"/>
        <v>1.2189766557166174E-2</v>
      </c>
      <c r="LRO41" s="88">
        <f t="shared" ca="1" si="1388"/>
        <v>1.1996728247493187E-2</v>
      </c>
      <c r="LRP41" s="88">
        <f t="shared" ca="1" si="1388"/>
        <v>1.1832506119242039E-2</v>
      </c>
      <c r="LRQ41" s="88">
        <f t="shared" ca="1" si="1388"/>
        <v>1.1050108376446599E-2</v>
      </c>
      <c r="LRR41" s="88">
        <f t="shared" ca="1" si="1388"/>
        <v>1.229696304111748E-2</v>
      </c>
      <c r="LRS41" s="88">
        <f t="shared" ca="1" si="1388"/>
        <v>1.2001143791037996E-2</v>
      </c>
      <c r="LRT41" s="88">
        <f t="shared" ca="1" si="1388"/>
        <v>1.2766833495079051E-2</v>
      </c>
      <c r="LRU41" s="88">
        <f t="shared" ca="1" si="1388"/>
        <v>1.0474972283521492E-2</v>
      </c>
      <c r="LRV41" s="88">
        <f t="shared" ref="LRV41:LSI56" ca="1" si="1545">$C40+$B$1*($B$2-$C40)*$B$7+$B$3*($C40^0.5)*$B$7*_xlfn.NORM.S.INV(RAND())</f>
        <v>1.3573994970370672E-2</v>
      </c>
      <c r="LRW41" s="88">
        <f t="shared" ca="1" si="1545"/>
        <v>9.1540050359486414E-3</v>
      </c>
      <c r="LRX41" s="88">
        <f t="shared" ca="1" si="1545"/>
        <v>1.3465675464728641E-2</v>
      </c>
      <c r="LRY41" s="88">
        <f t="shared" ca="1" si="1545"/>
        <v>1.0694980402375799E-2</v>
      </c>
      <c r="LRZ41" s="88">
        <f t="shared" ca="1" si="1545"/>
        <v>1.0574492273556004E-2</v>
      </c>
      <c r="LSA41" s="88">
        <f t="shared" ca="1" si="1545"/>
        <v>1.081424533801326E-2</v>
      </c>
      <c r="LSB41" s="88">
        <f t="shared" ca="1" si="1545"/>
        <v>1.1191071696271825E-2</v>
      </c>
      <c r="LSC41" s="88">
        <f t="shared" ca="1" si="1545"/>
        <v>1.0190864935895647E-2</v>
      </c>
      <c r="LSD41" s="88">
        <f t="shared" ca="1" si="1545"/>
        <v>1.1834620019189637E-2</v>
      </c>
      <c r="LSE41" s="88">
        <f t="shared" ca="1" si="1233"/>
        <v>1.1830922639537063E-2</v>
      </c>
      <c r="LSF41" s="88">
        <f t="shared" ca="1" si="1233"/>
        <v>1.1126407006715522E-2</v>
      </c>
      <c r="LSG41" s="88">
        <f t="shared" ca="1" si="1233"/>
        <v>9.4498612306779441E-3</v>
      </c>
      <c r="LSH41" s="88">
        <f t="shared" ca="1" si="1233"/>
        <v>1.1418050095927137E-2</v>
      </c>
      <c r="LSI41" s="88">
        <f t="shared" ca="1" si="1233"/>
        <v>1.0863402069501182E-2</v>
      </c>
      <c r="LSJ41" s="88">
        <f t="shared" ca="1" si="1233"/>
        <v>1.0509752822293834E-2</v>
      </c>
      <c r="LSK41" s="88">
        <f t="shared" ca="1" si="1233"/>
        <v>1.006539933581423E-2</v>
      </c>
      <c r="LSL41" s="88">
        <f t="shared" ca="1" si="1233"/>
        <v>1.2118154034329E-2</v>
      </c>
      <c r="LSM41" s="88">
        <f t="shared" ca="1" si="1233"/>
        <v>1.1802568342459916E-2</v>
      </c>
      <c r="LSN41" s="88">
        <f t="shared" ca="1" si="1233"/>
        <v>1.1164665493747476E-2</v>
      </c>
      <c r="LSO41" s="88">
        <f t="shared" ca="1" si="1233"/>
        <v>1.0504325489808126E-2</v>
      </c>
      <c r="LSP41" s="88">
        <f t="shared" ca="1" si="1233"/>
        <v>1.1798288325035614E-2</v>
      </c>
      <c r="LSQ41" s="88">
        <f t="shared" ca="1" si="1233"/>
        <v>1.1756371923366366E-2</v>
      </c>
      <c r="LSR41" s="88">
        <f t="shared" ca="1" si="1233"/>
        <v>1.0900184484705026E-2</v>
      </c>
      <c r="LSS41" s="88">
        <f t="shared" ca="1" si="1233"/>
        <v>1.0425390144328753E-2</v>
      </c>
      <c r="LST41" s="88">
        <f t="shared" ca="1" si="1233"/>
        <v>9.3689940195171677E-3</v>
      </c>
      <c r="LSU41" s="88">
        <f t="shared" ca="1" si="1233"/>
        <v>1.0078529768868914E-2</v>
      </c>
      <c r="LSV41" s="88">
        <f t="shared" ca="1" si="1233"/>
        <v>1.0343176263818614E-2</v>
      </c>
      <c r="LSW41" s="88">
        <f t="shared" ca="1" si="1233"/>
        <v>9.7923600352325217E-3</v>
      </c>
      <c r="LSX41" s="88">
        <f t="shared" ca="1" si="1233"/>
        <v>1.122623375181251E-2</v>
      </c>
      <c r="LSY41" s="88">
        <f t="shared" ca="1" si="1233"/>
        <v>1.1279729536047417E-2</v>
      </c>
      <c r="LSZ41" s="88">
        <f t="shared" ca="1" si="1233"/>
        <v>1.0398978356174969E-2</v>
      </c>
      <c r="LTA41" s="88">
        <f t="shared" ca="1" si="1233"/>
        <v>1.2548398491768909E-2</v>
      </c>
      <c r="LTB41" s="88">
        <f t="shared" ca="1" si="1075"/>
        <v>1.2363111810346028E-2</v>
      </c>
      <c r="LTC41" s="88">
        <f t="shared" ca="1" si="1075"/>
        <v>1.0366280495616659E-2</v>
      </c>
      <c r="LTD41" s="88">
        <f t="shared" ca="1" si="1075"/>
        <v>1.0917114609203167E-2</v>
      </c>
      <c r="LTE41" s="88">
        <f t="shared" ca="1" si="1075"/>
        <v>9.9041950296269513E-3</v>
      </c>
      <c r="LTF41" s="88">
        <f t="shared" ca="1" si="1075"/>
        <v>9.1285641389757619E-3</v>
      </c>
      <c r="LTG41" s="88">
        <f t="shared" ca="1" si="1075"/>
        <v>1.3853702496213887E-2</v>
      </c>
      <c r="LTH41" s="88">
        <f t="shared" ca="1" si="1075"/>
        <v>1.0956515266495537E-2</v>
      </c>
      <c r="LTI41" s="88">
        <f t="shared" ca="1" si="1075"/>
        <v>1.1646385812766301E-2</v>
      </c>
      <c r="LTJ41" s="88">
        <f t="shared" ca="1" si="1075"/>
        <v>1.4381875304581055E-2</v>
      </c>
      <c r="LTK41" s="88">
        <f t="shared" ca="1" si="1075"/>
        <v>1.0517633334083322E-2</v>
      </c>
      <c r="LTL41" s="88">
        <f t="shared" ca="1" si="1075"/>
        <v>1.1319710153681975E-2</v>
      </c>
      <c r="LTM41" s="88">
        <f t="shared" ca="1" si="1075"/>
        <v>1.1165941173023325E-2</v>
      </c>
      <c r="LTN41" s="88">
        <f t="shared" ca="1" si="1075"/>
        <v>1.0531947658416481E-2</v>
      </c>
      <c r="LTO41" s="88">
        <f t="shared" ca="1" si="1075"/>
        <v>1.1663680671548717E-2</v>
      </c>
      <c r="LTP41" s="88">
        <f t="shared" ca="1" si="1075"/>
        <v>1.1217352761063219E-2</v>
      </c>
      <c r="LTQ41" s="88">
        <f t="shared" ca="1" si="1075"/>
        <v>1.0292280991405344E-2</v>
      </c>
      <c r="LTR41" s="88">
        <f t="shared" ca="1" si="1389"/>
        <v>9.061959089050612E-3</v>
      </c>
      <c r="LTS41" s="88">
        <f t="shared" ca="1" si="1389"/>
        <v>8.0503002867660413E-3</v>
      </c>
      <c r="LTT41" s="88">
        <f t="shared" ca="1" si="1389"/>
        <v>9.5717557118155296E-3</v>
      </c>
      <c r="LTU41" s="88">
        <f t="shared" ca="1" si="1389"/>
        <v>1.1913470653254776E-2</v>
      </c>
      <c r="LTV41" s="88">
        <f t="shared" ca="1" si="1389"/>
        <v>1.3569557875134563E-2</v>
      </c>
      <c r="LTW41" s="88">
        <f t="shared" ca="1" si="1389"/>
        <v>1.0886926815132368E-2</v>
      </c>
      <c r="LTX41" s="88">
        <f t="shared" ca="1" si="1389"/>
        <v>1.0351830503866037E-2</v>
      </c>
      <c r="LTY41" s="88">
        <f t="shared" ca="1" si="1389"/>
        <v>1.0720067383595858E-2</v>
      </c>
      <c r="LTZ41" s="88">
        <f t="shared" ca="1" si="1389"/>
        <v>1.0149651017447289E-2</v>
      </c>
      <c r="LUA41" s="88">
        <f t="shared" ca="1" si="1389"/>
        <v>1.1685537969831636E-2</v>
      </c>
      <c r="LUB41" s="88">
        <f t="shared" ca="1" si="1389"/>
        <v>1.0222187934540567E-2</v>
      </c>
      <c r="LUC41" s="88">
        <f t="shared" ca="1" si="1389"/>
        <v>1.1085026611571071E-2</v>
      </c>
      <c r="LUD41" s="88">
        <f t="shared" ca="1" si="1389"/>
        <v>1.2586945824782243E-2</v>
      </c>
      <c r="LUE41" s="88">
        <f t="shared" ca="1" si="1389"/>
        <v>1.193832127237883E-2</v>
      </c>
      <c r="LUF41" s="88">
        <f t="shared" ca="1" si="1389"/>
        <v>1.1980215631890062E-2</v>
      </c>
      <c r="LUG41" s="88">
        <f t="shared" ca="1" si="1389"/>
        <v>1.1704310184897506E-2</v>
      </c>
      <c r="LUH41" s="88">
        <f t="shared" ref="LUH41:LUU56" ca="1" si="1546">$C40+$B$1*($B$2-$C40)*$B$7+$B$3*($C40^0.5)*$B$7*_xlfn.NORM.S.INV(RAND())</f>
        <v>1.1937176969710925E-2</v>
      </c>
      <c r="LUI41" s="88">
        <f t="shared" ca="1" si="1546"/>
        <v>1.0439723013338091E-2</v>
      </c>
      <c r="LUJ41" s="88">
        <f t="shared" ca="1" si="1546"/>
        <v>1.2321038054171474E-2</v>
      </c>
      <c r="LUK41" s="88">
        <f t="shared" ca="1" si="1546"/>
        <v>1.1689000280076899E-2</v>
      </c>
      <c r="LUL41" s="88">
        <f t="shared" ca="1" si="1546"/>
        <v>1.2234841745664483E-2</v>
      </c>
      <c r="LUM41" s="88">
        <f t="shared" ca="1" si="1546"/>
        <v>1.1163898365719647E-2</v>
      </c>
      <c r="LUN41" s="88">
        <f t="shared" ca="1" si="1546"/>
        <v>9.9866613249245135E-3</v>
      </c>
      <c r="LUO41" s="88">
        <f t="shared" ca="1" si="1546"/>
        <v>1.1625117899442169E-2</v>
      </c>
      <c r="LUP41" s="88">
        <f t="shared" ca="1" si="1546"/>
        <v>1.2087803161746537E-2</v>
      </c>
      <c r="LUQ41" s="88">
        <f t="shared" ca="1" si="1234"/>
        <v>1.0384811811938396E-2</v>
      </c>
      <c r="LUR41" s="88">
        <f t="shared" ca="1" si="1234"/>
        <v>1.0588299358011916E-2</v>
      </c>
      <c r="LUS41" s="88">
        <f t="shared" ca="1" si="1234"/>
        <v>9.5972084592925305E-3</v>
      </c>
      <c r="LUT41" s="88">
        <f t="shared" ca="1" si="1234"/>
        <v>1.1288806105501578E-2</v>
      </c>
      <c r="LUU41" s="88">
        <f t="shared" ca="1" si="1234"/>
        <v>1.00878877811094E-2</v>
      </c>
      <c r="LUV41" s="88">
        <f t="shared" ca="1" si="1234"/>
        <v>1.1162485675762293E-2</v>
      </c>
      <c r="LUW41" s="88">
        <f t="shared" ca="1" si="1234"/>
        <v>1.2069743665003598E-2</v>
      </c>
      <c r="LUX41" s="88">
        <f t="shared" ca="1" si="1234"/>
        <v>9.9758301374889731E-3</v>
      </c>
      <c r="LUY41" s="88">
        <f t="shared" ca="1" si="1234"/>
        <v>9.7119703015647735E-3</v>
      </c>
      <c r="LUZ41" s="88">
        <f t="shared" ca="1" si="1234"/>
        <v>1.3943536830561685E-2</v>
      </c>
      <c r="LVA41" s="88">
        <f t="shared" ca="1" si="1234"/>
        <v>9.7317110501737997E-3</v>
      </c>
      <c r="LVB41" s="88">
        <f t="shared" ca="1" si="1234"/>
        <v>1.0418374558054168E-2</v>
      </c>
      <c r="LVC41" s="88">
        <f t="shared" ca="1" si="1234"/>
        <v>1.243034831186845E-2</v>
      </c>
      <c r="LVD41" s="88">
        <f t="shared" ca="1" si="1234"/>
        <v>1.3545605197825024E-2</v>
      </c>
      <c r="LVE41" s="88">
        <f t="shared" ca="1" si="1234"/>
        <v>9.6270774975642306E-3</v>
      </c>
      <c r="LVF41" s="88">
        <f t="shared" ca="1" si="1234"/>
        <v>1.1661880377206939E-2</v>
      </c>
      <c r="LVG41" s="88">
        <f t="shared" ca="1" si="1234"/>
        <v>1.1299710475606491E-2</v>
      </c>
      <c r="LVH41" s="88">
        <f t="shared" ca="1" si="1234"/>
        <v>1.066328937824557E-2</v>
      </c>
      <c r="LVI41" s="88">
        <f t="shared" ca="1" si="1234"/>
        <v>9.8888139406511696E-3</v>
      </c>
      <c r="LVJ41" s="88">
        <f t="shared" ca="1" si="1234"/>
        <v>1.136137277399045E-2</v>
      </c>
      <c r="LVK41" s="88">
        <f t="shared" ca="1" si="1234"/>
        <v>1.1773643993173637E-2</v>
      </c>
      <c r="LVL41" s="88">
        <f t="shared" ca="1" si="1234"/>
        <v>1.0866441869058056E-2</v>
      </c>
      <c r="LVM41" s="88">
        <f t="shared" ca="1" si="1234"/>
        <v>1.1960874241739906E-2</v>
      </c>
      <c r="LVN41" s="88">
        <f t="shared" ca="1" si="1076"/>
        <v>1.1444069614036942E-2</v>
      </c>
      <c r="LVO41" s="88">
        <f t="shared" ca="1" si="1076"/>
        <v>1.1496710664526569E-2</v>
      </c>
      <c r="LVP41" s="88">
        <f t="shared" ca="1" si="1076"/>
        <v>1.0526481299742128E-2</v>
      </c>
      <c r="LVQ41" s="88">
        <f t="shared" ca="1" si="1076"/>
        <v>1.306596599666254E-2</v>
      </c>
      <c r="LVR41" s="88">
        <f t="shared" ca="1" si="1076"/>
        <v>1.1820169414083455E-2</v>
      </c>
      <c r="LVS41" s="88">
        <f t="shared" ca="1" si="1076"/>
        <v>1.0808667765567995E-2</v>
      </c>
      <c r="LVT41" s="88">
        <f t="shared" ca="1" si="1076"/>
        <v>1.0194886143193806E-2</v>
      </c>
      <c r="LVU41" s="88">
        <f t="shared" ca="1" si="1076"/>
        <v>1.1534319579141824E-2</v>
      </c>
      <c r="LVV41" s="88">
        <f t="shared" ca="1" si="1076"/>
        <v>1.1005294264942424E-2</v>
      </c>
      <c r="LVW41" s="88">
        <f t="shared" ca="1" si="1076"/>
        <v>1.1157750728397663E-2</v>
      </c>
      <c r="LVX41" s="88">
        <f t="shared" ca="1" si="1076"/>
        <v>9.7334674888561127E-3</v>
      </c>
      <c r="LVY41" s="88">
        <f t="shared" ca="1" si="1076"/>
        <v>9.6188674805111271E-3</v>
      </c>
      <c r="LVZ41" s="88">
        <f t="shared" ca="1" si="1076"/>
        <v>1.144629211686737E-2</v>
      </c>
      <c r="LWA41" s="88">
        <f t="shared" ca="1" si="1076"/>
        <v>1.1238883075551653E-2</v>
      </c>
      <c r="LWB41" s="88">
        <f t="shared" ca="1" si="1076"/>
        <v>1.1104238410828544E-2</v>
      </c>
      <c r="LWC41" s="88">
        <f t="shared" ca="1" si="1076"/>
        <v>1.0371583756097258E-2</v>
      </c>
      <c r="LWD41" s="88">
        <f t="shared" ca="1" si="1390"/>
        <v>1.1761720744997345E-2</v>
      </c>
      <c r="LWE41" s="88">
        <f t="shared" ca="1" si="1390"/>
        <v>1.1248968056598438E-2</v>
      </c>
      <c r="LWF41" s="88">
        <f t="shared" ca="1" si="1390"/>
        <v>1.0862956268580946E-2</v>
      </c>
      <c r="LWG41" s="88">
        <f t="shared" ca="1" si="1390"/>
        <v>1.0186360952898659E-2</v>
      </c>
      <c r="LWH41" s="88">
        <f t="shared" ca="1" si="1390"/>
        <v>1.2487298736144323E-2</v>
      </c>
      <c r="LWI41" s="88">
        <f t="shared" ca="1" si="1390"/>
        <v>9.8607936729608464E-3</v>
      </c>
      <c r="LWJ41" s="88">
        <f t="shared" ca="1" si="1390"/>
        <v>1.2100653523428153E-2</v>
      </c>
      <c r="LWK41" s="88">
        <f t="shared" ca="1" si="1390"/>
        <v>1.1085775993304131E-2</v>
      </c>
      <c r="LWL41" s="88">
        <f t="shared" ca="1" si="1390"/>
        <v>1.1549904977544077E-2</v>
      </c>
      <c r="LWM41" s="88">
        <f t="shared" ca="1" si="1390"/>
        <v>1.1639538528660176E-2</v>
      </c>
      <c r="LWN41" s="88">
        <f t="shared" ca="1" si="1390"/>
        <v>1.2792086830097769E-2</v>
      </c>
      <c r="LWO41" s="88">
        <f t="shared" ca="1" si="1390"/>
        <v>9.6593209668860164E-3</v>
      </c>
      <c r="LWP41" s="88">
        <f t="shared" ca="1" si="1390"/>
        <v>1.0455118347258732E-2</v>
      </c>
      <c r="LWQ41" s="88">
        <f t="shared" ca="1" si="1390"/>
        <v>1.2162190641197359E-2</v>
      </c>
      <c r="LWR41" s="88">
        <f t="shared" ca="1" si="1390"/>
        <v>1.325723059084848E-2</v>
      </c>
      <c r="LWS41" s="88">
        <f t="shared" ca="1" si="1390"/>
        <v>1.1247107765969822E-2</v>
      </c>
      <c r="LWT41" s="88">
        <f t="shared" ref="LWT41:LXG56" ca="1" si="1547">$C40+$B$1*($B$2-$C40)*$B$7+$B$3*($C40^0.5)*$B$7*_xlfn.NORM.S.INV(RAND())</f>
        <v>1.2649402286120296E-2</v>
      </c>
      <c r="LWU41" s="88">
        <f t="shared" ca="1" si="1547"/>
        <v>1.0910375003268762E-2</v>
      </c>
      <c r="LWV41" s="88">
        <f t="shared" ca="1" si="1547"/>
        <v>1.0548487418393513E-2</v>
      </c>
      <c r="LWW41" s="88">
        <f t="shared" ca="1" si="1547"/>
        <v>1.029174878214199E-2</v>
      </c>
      <c r="LWX41" s="88">
        <f t="shared" ca="1" si="1547"/>
        <v>1.3928765996025484E-2</v>
      </c>
      <c r="LWY41" s="88">
        <f t="shared" ca="1" si="1547"/>
        <v>1.2354445595766789E-2</v>
      </c>
      <c r="LWZ41" s="88">
        <f t="shared" ca="1" si="1547"/>
        <v>1.0792674292945859E-2</v>
      </c>
      <c r="LXA41" s="88">
        <f t="shared" ca="1" si="1547"/>
        <v>1.3812254419258489E-2</v>
      </c>
      <c r="LXB41" s="88">
        <f t="shared" ca="1" si="1547"/>
        <v>1.0278566890852634E-2</v>
      </c>
      <c r="LXC41" s="88">
        <f t="shared" ca="1" si="1235"/>
        <v>1.2002864378057445E-2</v>
      </c>
      <c r="LXD41" s="88">
        <f t="shared" ca="1" si="1235"/>
        <v>1.1488014290717672E-2</v>
      </c>
      <c r="LXE41" s="88">
        <f t="shared" ca="1" si="1235"/>
        <v>1.0159257617426705E-2</v>
      </c>
      <c r="LXF41" s="88">
        <f t="shared" ca="1" si="1235"/>
        <v>1.287128974489523E-2</v>
      </c>
      <c r="LXG41" s="88">
        <f t="shared" ca="1" si="1235"/>
        <v>1.1871650742687676E-2</v>
      </c>
      <c r="LXH41" s="88">
        <f t="shared" ca="1" si="1235"/>
        <v>1.347033709953664E-2</v>
      </c>
      <c r="LXI41" s="88">
        <f t="shared" ca="1" si="1235"/>
        <v>1.2566230192575509E-2</v>
      </c>
      <c r="LXJ41" s="88">
        <f t="shared" ca="1" si="1235"/>
        <v>1.1744076199811672E-2</v>
      </c>
      <c r="LXK41" s="88">
        <f t="shared" ca="1" si="1235"/>
        <v>1.2215272238261389E-2</v>
      </c>
      <c r="LXL41" s="88">
        <f t="shared" ca="1" si="1235"/>
        <v>9.7476353309389804E-3</v>
      </c>
      <c r="LXM41" s="88">
        <f t="shared" ca="1" si="1235"/>
        <v>1.0997308316131485E-2</v>
      </c>
      <c r="LXN41" s="88">
        <f t="shared" ca="1" si="1235"/>
        <v>1.2701868742052081E-2</v>
      </c>
      <c r="LXO41" s="88">
        <f t="shared" ca="1" si="1235"/>
        <v>1.1064650083593034E-2</v>
      </c>
      <c r="LXP41" s="88">
        <f t="shared" ca="1" si="1235"/>
        <v>1.0114463717494221E-2</v>
      </c>
      <c r="LXQ41" s="88">
        <f t="shared" ca="1" si="1235"/>
        <v>1.1206598957292065E-2</v>
      </c>
      <c r="LXR41" s="88">
        <f t="shared" ca="1" si="1235"/>
        <v>1.3216844016082896E-2</v>
      </c>
      <c r="LXS41" s="88">
        <f t="shared" ca="1" si="1235"/>
        <v>9.2967588456700986E-3</v>
      </c>
      <c r="LXT41" s="88">
        <f t="shared" ca="1" si="1235"/>
        <v>1.0871383192994275E-2</v>
      </c>
      <c r="LXU41" s="88">
        <f t="shared" ca="1" si="1235"/>
        <v>1.1364171412284683E-2</v>
      </c>
      <c r="LXV41" s="88">
        <f t="shared" ca="1" si="1235"/>
        <v>1.2259733129560406E-2</v>
      </c>
      <c r="LXW41" s="88">
        <f t="shared" ca="1" si="1235"/>
        <v>1.1533975879728608E-2</v>
      </c>
      <c r="LXX41" s="88">
        <f t="shared" ca="1" si="1235"/>
        <v>1.2888185960170084E-2</v>
      </c>
      <c r="LXY41" s="88">
        <f t="shared" ca="1" si="1235"/>
        <v>1.1258833313188565E-2</v>
      </c>
      <c r="LXZ41" s="88">
        <f t="shared" ca="1" si="1077"/>
        <v>1.174974558648326E-2</v>
      </c>
      <c r="LYA41" s="88">
        <f t="shared" ca="1" si="1077"/>
        <v>1.0157956620462942E-2</v>
      </c>
      <c r="LYB41" s="88">
        <f t="shared" ca="1" si="1077"/>
        <v>1.1976237583322459E-2</v>
      </c>
      <c r="LYC41" s="88">
        <f t="shared" ca="1" si="1077"/>
        <v>1.1982827660443486E-2</v>
      </c>
      <c r="LYD41" s="88">
        <f t="shared" ca="1" si="1077"/>
        <v>1.0135692024500183E-2</v>
      </c>
      <c r="LYE41" s="88">
        <f t="shared" ca="1" si="1077"/>
        <v>1.1706173886611897E-2</v>
      </c>
      <c r="LYF41" s="88">
        <f t="shared" ca="1" si="1077"/>
        <v>1.1830159487736023E-2</v>
      </c>
      <c r="LYG41" s="88">
        <f t="shared" ca="1" si="1077"/>
        <v>1.2973688405507134E-2</v>
      </c>
      <c r="LYH41" s="88">
        <f t="shared" ca="1" si="1077"/>
        <v>9.8961515352697805E-3</v>
      </c>
      <c r="LYI41" s="88">
        <f t="shared" ca="1" si="1077"/>
        <v>1.3201421445164133E-2</v>
      </c>
      <c r="LYJ41" s="88">
        <f t="shared" ca="1" si="1077"/>
        <v>1.1936868998881585E-2</v>
      </c>
      <c r="LYK41" s="88">
        <f t="shared" ca="1" si="1077"/>
        <v>1.2026690774142836E-2</v>
      </c>
      <c r="LYL41" s="88">
        <f t="shared" ca="1" si="1077"/>
        <v>1.0829207383098786E-2</v>
      </c>
      <c r="LYM41" s="88">
        <f t="shared" ca="1" si="1077"/>
        <v>1.0269602797135964E-2</v>
      </c>
      <c r="LYN41" s="88">
        <f t="shared" ca="1" si="1077"/>
        <v>8.904552923519311E-3</v>
      </c>
      <c r="LYO41" s="88">
        <f t="shared" ca="1" si="1077"/>
        <v>1.1757738045852008E-2</v>
      </c>
      <c r="LYP41" s="88">
        <f t="shared" ca="1" si="1391"/>
        <v>1.1226370366677568E-2</v>
      </c>
      <c r="LYQ41" s="88">
        <f t="shared" ca="1" si="1391"/>
        <v>1.331264711758914E-2</v>
      </c>
      <c r="LYR41" s="88">
        <f t="shared" ca="1" si="1391"/>
        <v>1.2684710519942959E-2</v>
      </c>
      <c r="LYS41" s="88">
        <f t="shared" ca="1" si="1391"/>
        <v>1.0864081206231776E-2</v>
      </c>
      <c r="LYT41" s="88">
        <f t="shared" ca="1" si="1391"/>
        <v>1.3298259469154599E-2</v>
      </c>
      <c r="LYU41" s="88">
        <f t="shared" ca="1" si="1391"/>
        <v>1.1343493537402945E-2</v>
      </c>
      <c r="LYV41" s="88">
        <f t="shared" ca="1" si="1391"/>
        <v>1.1199149914992976E-2</v>
      </c>
      <c r="LYW41" s="88">
        <f t="shared" ca="1" si="1391"/>
        <v>1.1620390972698725E-2</v>
      </c>
      <c r="LYX41" s="88">
        <f t="shared" ca="1" si="1391"/>
        <v>1.1690218192463265E-2</v>
      </c>
      <c r="LYY41" s="88">
        <f t="shared" ca="1" si="1391"/>
        <v>1.2675904263962191E-2</v>
      </c>
      <c r="LYZ41" s="88">
        <f t="shared" ca="1" si="1391"/>
        <v>9.8018140714622344E-3</v>
      </c>
      <c r="LZA41" s="88">
        <f t="shared" ca="1" si="1391"/>
        <v>8.7495091069165493E-3</v>
      </c>
      <c r="LZB41" s="88">
        <f t="shared" ca="1" si="1391"/>
        <v>1.0779155200430305E-2</v>
      </c>
      <c r="LZC41" s="88">
        <f t="shared" ca="1" si="1391"/>
        <v>1.0400465159791253E-2</v>
      </c>
      <c r="LZD41" s="88">
        <f t="shared" ca="1" si="1391"/>
        <v>9.4820658874010325E-3</v>
      </c>
      <c r="LZE41" s="88">
        <f t="shared" ca="1" si="1391"/>
        <v>1.0911831700321915E-2</v>
      </c>
      <c r="LZF41" s="88">
        <f t="shared" ref="LZF41:LZS56" ca="1" si="1548">$C40+$B$1*($B$2-$C40)*$B$7+$B$3*($C40^0.5)*$B$7*_xlfn.NORM.S.INV(RAND())</f>
        <v>1.1211908094173634E-2</v>
      </c>
      <c r="LZG41" s="88">
        <f t="shared" ca="1" si="1548"/>
        <v>1.1154046087831196E-2</v>
      </c>
      <c r="LZH41" s="88">
        <f t="shared" ca="1" si="1548"/>
        <v>1.2190757614191658E-2</v>
      </c>
      <c r="LZI41" s="88">
        <f t="shared" ca="1" si="1548"/>
        <v>1.1053353271447314E-2</v>
      </c>
      <c r="LZJ41" s="88">
        <f t="shared" ca="1" si="1548"/>
        <v>1.16503348643837E-2</v>
      </c>
      <c r="LZK41" s="88">
        <f t="shared" ca="1" si="1548"/>
        <v>1.2743795401836734E-2</v>
      </c>
      <c r="LZL41" s="88">
        <f t="shared" ca="1" si="1548"/>
        <v>1.1025142425960472E-2</v>
      </c>
      <c r="LZM41" s="88">
        <f t="shared" ca="1" si="1548"/>
        <v>1.2953178380438043E-2</v>
      </c>
      <c r="LZN41" s="88">
        <f t="shared" ca="1" si="1548"/>
        <v>1.0558866327975315E-2</v>
      </c>
      <c r="LZO41" s="88">
        <f t="shared" ca="1" si="1236"/>
        <v>1.0780225382603068E-2</v>
      </c>
      <c r="LZP41" s="88">
        <f t="shared" ca="1" si="1236"/>
        <v>1.2159397778918984E-2</v>
      </c>
      <c r="LZQ41" s="88">
        <f t="shared" ca="1" si="1236"/>
        <v>1.1740297336701726E-2</v>
      </c>
      <c r="LZR41" s="88">
        <f t="shared" ca="1" si="1236"/>
        <v>1.0816922785309817E-2</v>
      </c>
      <c r="LZS41" s="88">
        <f t="shared" ca="1" si="1236"/>
        <v>1.1098688206702572E-2</v>
      </c>
      <c r="LZT41" s="88">
        <f t="shared" ca="1" si="1236"/>
        <v>1.1335906294181308E-2</v>
      </c>
      <c r="LZU41" s="88">
        <f t="shared" ca="1" si="1236"/>
        <v>1.1610345123296688E-2</v>
      </c>
      <c r="LZV41" s="88">
        <f t="shared" ca="1" si="1236"/>
        <v>1.0261282367677389E-2</v>
      </c>
      <c r="LZW41" s="88">
        <f t="shared" ca="1" si="1236"/>
        <v>1.1010397793916956E-2</v>
      </c>
      <c r="LZX41" s="88">
        <f t="shared" ca="1" si="1236"/>
        <v>1.1580028243720265E-2</v>
      </c>
      <c r="LZY41" s="88">
        <f t="shared" ca="1" si="1236"/>
        <v>1.1723875828273439E-2</v>
      </c>
      <c r="LZZ41" s="88">
        <f t="shared" ca="1" si="1236"/>
        <v>1.2832323565734532E-2</v>
      </c>
      <c r="MAA41" s="88">
        <f t="shared" ca="1" si="1236"/>
        <v>1.0976014580923147E-2</v>
      </c>
      <c r="MAB41" s="88">
        <f t="shared" ca="1" si="1236"/>
        <v>1.1540397263256003E-2</v>
      </c>
      <c r="MAC41" s="88">
        <f t="shared" ca="1" si="1236"/>
        <v>1.0324354085622791E-2</v>
      </c>
      <c r="MAD41" s="88">
        <f t="shared" ca="1" si="1236"/>
        <v>1.0590417474903779E-2</v>
      </c>
      <c r="MAE41" s="88">
        <f t="shared" ca="1" si="1236"/>
        <v>1.0349513820504055E-2</v>
      </c>
      <c r="MAF41" s="88">
        <f t="shared" ca="1" si="1236"/>
        <v>1.1781283831126546E-2</v>
      </c>
      <c r="MAG41" s="88">
        <f t="shared" ca="1" si="1236"/>
        <v>1.1468804601317193E-2</v>
      </c>
      <c r="MAH41" s="88">
        <f t="shared" ca="1" si="1236"/>
        <v>1.0977644690183965E-2</v>
      </c>
      <c r="MAI41" s="88">
        <f t="shared" ca="1" si="1236"/>
        <v>1.2237150963449258E-2</v>
      </c>
      <c r="MAJ41" s="88">
        <f t="shared" ca="1" si="1236"/>
        <v>9.4582901830222339E-3</v>
      </c>
      <c r="MAK41" s="88">
        <f t="shared" ca="1" si="1236"/>
        <v>1.0918258292362025E-2</v>
      </c>
      <c r="MAL41" s="88">
        <f t="shared" ca="1" si="1078"/>
        <v>1.0290248951765293E-2</v>
      </c>
      <c r="MAM41" s="88">
        <f t="shared" ca="1" si="1078"/>
        <v>1.0651238975338066E-2</v>
      </c>
      <c r="MAN41" s="88">
        <f t="shared" ca="1" si="1078"/>
        <v>1.0880744107663629E-2</v>
      </c>
      <c r="MAO41" s="88">
        <f t="shared" ca="1" si="1078"/>
        <v>1.0979000617661218E-2</v>
      </c>
      <c r="MAP41" s="88">
        <f t="shared" ca="1" si="1078"/>
        <v>9.8682507657769456E-3</v>
      </c>
      <c r="MAQ41" s="88">
        <f t="shared" ca="1" si="1078"/>
        <v>1.1915800306912534E-2</v>
      </c>
      <c r="MAR41" s="88">
        <f t="shared" ca="1" si="1078"/>
        <v>1.037167275177002E-2</v>
      </c>
      <c r="MAS41" s="88">
        <f t="shared" ca="1" si="1078"/>
        <v>1.0518682491573393E-2</v>
      </c>
      <c r="MAT41" s="88">
        <f t="shared" ca="1" si="1078"/>
        <v>1.1208488425650117E-2</v>
      </c>
      <c r="MAU41" s="88">
        <f t="shared" ca="1" si="1078"/>
        <v>1.3052078774353423E-2</v>
      </c>
      <c r="MAV41" s="88">
        <f t="shared" ca="1" si="1078"/>
        <v>8.6563125451969321E-3</v>
      </c>
      <c r="MAW41" s="88">
        <f t="shared" ca="1" si="1078"/>
        <v>1.2001196908314384E-2</v>
      </c>
      <c r="MAX41" s="88">
        <f t="shared" ca="1" si="1078"/>
        <v>1.2550533171922118E-2</v>
      </c>
      <c r="MAY41" s="88">
        <f t="shared" ca="1" si="1078"/>
        <v>1.1561702825024257E-2</v>
      </c>
      <c r="MAZ41" s="88">
        <f t="shared" ca="1" si="1078"/>
        <v>1.1745175798257679E-2</v>
      </c>
      <c r="MBA41" s="88">
        <f t="shared" ca="1" si="1078"/>
        <v>9.5512201697217705E-3</v>
      </c>
      <c r="MBB41" s="88">
        <f t="shared" ca="1" si="1392"/>
        <v>1.336193850602284E-2</v>
      </c>
      <c r="MBC41" s="88">
        <f t="shared" ca="1" si="1392"/>
        <v>1.1100914054110412E-2</v>
      </c>
      <c r="MBD41" s="88">
        <f t="shared" ca="1" si="1392"/>
        <v>1.1545906528623357E-2</v>
      </c>
      <c r="MBE41" s="88">
        <f t="shared" ca="1" si="1392"/>
        <v>1.2044950907868756E-2</v>
      </c>
      <c r="MBF41" s="88">
        <f t="shared" ca="1" si="1392"/>
        <v>1.1000111168475707E-2</v>
      </c>
      <c r="MBG41" s="88">
        <f t="shared" ca="1" si="1392"/>
        <v>1.0029274198736605E-2</v>
      </c>
      <c r="MBH41" s="88">
        <f t="shared" ca="1" si="1392"/>
        <v>1.3123413875069849E-2</v>
      </c>
      <c r="MBI41" s="88">
        <f t="shared" ca="1" si="1392"/>
        <v>1.1904343817581025E-2</v>
      </c>
      <c r="MBJ41" s="88">
        <f t="shared" ca="1" si="1392"/>
        <v>1.2684043559802858E-2</v>
      </c>
      <c r="MBK41" s="88">
        <f t="shared" ca="1" si="1392"/>
        <v>1.0285935219506366E-2</v>
      </c>
      <c r="MBL41" s="88">
        <f t="shared" ca="1" si="1392"/>
        <v>1.0617787141756664E-2</v>
      </c>
      <c r="MBM41" s="88">
        <f t="shared" ca="1" si="1392"/>
        <v>8.7578030239536288E-3</v>
      </c>
      <c r="MBN41" s="88">
        <f t="shared" ca="1" si="1392"/>
        <v>1.2924357613465276E-2</v>
      </c>
      <c r="MBO41" s="88">
        <f t="shared" ca="1" si="1392"/>
        <v>1.1790367851512339E-2</v>
      </c>
      <c r="MBP41" s="88">
        <f t="shared" ca="1" si="1392"/>
        <v>1.1489279274467535E-2</v>
      </c>
      <c r="MBQ41" s="88">
        <f t="shared" ca="1" si="1392"/>
        <v>1.0738730700834228E-2</v>
      </c>
      <c r="MBR41" s="88">
        <f t="shared" ref="MBR41:MCE56" ca="1" si="1549">$C40+$B$1*($B$2-$C40)*$B$7+$B$3*($C40^0.5)*$B$7*_xlfn.NORM.S.INV(RAND())</f>
        <v>1.0291470852282988E-2</v>
      </c>
      <c r="MBS41" s="88">
        <f t="shared" ca="1" si="1549"/>
        <v>1.2110844174347003E-2</v>
      </c>
      <c r="MBT41" s="88">
        <f t="shared" ca="1" si="1549"/>
        <v>1.3198875305942498E-2</v>
      </c>
      <c r="MBU41" s="88">
        <f t="shared" ca="1" si="1549"/>
        <v>1.1559961666155992E-2</v>
      </c>
      <c r="MBV41" s="88">
        <f t="shared" ca="1" si="1549"/>
        <v>1.1796319650472269E-2</v>
      </c>
      <c r="MBW41" s="88">
        <f t="shared" ca="1" si="1549"/>
        <v>1.1669467211583471E-2</v>
      </c>
      <c r="MBX41" s="88">
        <f t="shared" ca="1" si="1549"/>
        <v>9.9492619315079099E-3</v>
      </c>
      <c r="MBY41" s="88">
        <f t="shared" ca="1" si="1549"/>
        <v>9.86305463846587E-3</v>
      </c>
      <c r="MBZ41" s="88">
        <f t="shared" ca="1" si="1549"/>
        <v>1.0191212163918977E-2</v>
      </c>
      <c r="MCA41" s="88">
        <f t="shared" ca="1" si="1237"/>
        <v>1.0943118652573077E-2</v>
      </c>
      <c r="MCB41" s="88">
        <f t="shared" ca="1" si="1237"/>
        <v>1.0444335296201221E-2</v>
      </c>
      <c r="MCC41" s="88">
        <f t="shared" ca="1" si="1237"/>
        <v>1.2506717085859129E-2</v>
      </c>
      <c r="MCD41" s="88">
        <f t="shared" ca="1" si="1237"/>
        <v>1.3041261419581864E-2</v>
      </c>
      <c r="MCE41" s="88">
        <f t="shared" ca="1" si="1237"/>
        <v>9.0951847319458417E-3</v>
      </c>
      <c r="MCF41" s="88">
        <f t="shared" ca="1" si="1237"/>
        <v>1.2396394037451578E-2</v>
      </c>
      <c r="MCG41" s="88">
        <f t="shared" ca="1" si="1237"/>
        <v>1.1612026075890467E-2</v>
      </c>
      <c r="MCH41" s="88">
        <f t="shared" ca="1" si="1237"/>
        <v>1.2097249393542266E-2</v>
      </c>
      <c r="MCI41" s="88">
        <f t="shared" ca="1" si="1237"/>
        <v>1.0316435731611229E-2</v>
      </c>
      <c r="MCJ41" s="88">
        <f t="shared" ca="1" si="1237"/>
        <v>1.0313397950323832E-2</v>
      </c>
      <c r="MCK41" s="88">
        <f t="shared" ca="1" si="1237"/>
        <v>1.1916746662473153E-2</v>
      </c>
      <c r="MCL41" s="88">
        <f t="shared" ca="1" si="1237"/>
        <v>1.3075325883860078E-2</v>
      </c>
      <c r="MCM41" s="88">
        <f t="shared" ca="1" si="1237"/>
        <v>1.2835861263599544E-2</v>
      </c>
      <c r="MCN41" s="88">
        <f t="shared" ca="1" si="1237"/>
        <v>9.8894576986523087E-3</v>
      </c>
      <c r="MCO41" s="88">
        <f t="shared" ca="1" si="1237"/>
        <v>1.1221275630596392E-2</v>
      </c>
      <c r="MCP41" s="88">
        <f t="shared" ca="1" si="1237"/>
        <v>1.2091257743722023E-2</v>
      </c>
      <c r="MCQ41" s="88">
        <f t="shared" ca="1" si="1237"/>
        <v>1.397153076113777E-2</v>
      </c>
      <c r="MCR41" s="88">
        <f t="shared" ca="1" si="1237"/>
        <v>1.0018599468411986E-2</v>
      </c>
      <c r="MCS41" s="88">
        <f t="shared" ca="1" si="1237"/>
        <v>9.3506129598546345E-3</v>
      </c>
      <c r="MCT41" s="88">
        <f t="shared" ca="1" si="1237"/>
        <v>1.2117210342869713E-2</v>
      </c>
      <c r="MCU41" s="88">
        <f t="shared" ca="1" si="1237"/>
        <v>1.0415163430147978E-2</v>
      </c>
      <c r="MCV41" s="88">
        <f t="shared" ca="1" si="1237"/>
        <v>9.707216634138538E-3</v>
      </c>
      <c r="MCW41" s="88">
        <f t="shared" ca="1" si="1237"/>
        <v>1.1165508714531567E-2</v>
      </c>
      <c r="MCX41" s="88">
        <f t="shared" ca="1" si="1079"/>
        <v>1.2718861553447654E-2</v>
      </c>
      <c r="MCY41" s="88">
        <f t="shared" ca="1" si="1079"/>
        <v>1.1130629495162178E-2</v>
      </c>
      <c r="MCZ41" s="88">
        <f t="shared" ca="1" si="1079"/>
        <v>1.1873165937145363E-2</v>
      </c>
      <c r="MDA41" s="88">
        <f t="shared" ca="1" si="1079"/>
        <v>1.2665499015084673E-2</v>
      </c>
      <c r="MDB41" s="88">
        <f t="shared" ca="1" si="1079"/>
        <v>1.0588801990759565E-2</v>
      </c>
      <c r="MDC41" s="88">
        <f t="shared" ca="1" si="1079"/>
        <v>9.2945559959540167E-3</v>
      </c>
      <c r="MDD41" s="88">
        <f t="shared" ca="1" si="1079"/>
        <v>1.1160199544121686E-2</v>
      </c>
      <c r="MDE41" s="88">
        <f t="shared" ca="1" si="1079"/>
        <v>1.076146212636624E-2</v>
      </c>
      <c r="MDF41" s="88">
        <f t="shared" ca="1" si="1079"/>
        <v>1.1900746008270796E-2</v>
      </c>
      <c r="MDG41" s="88">
        <f t="shared" ca="1" si="1079"/>
        <v>1.0361505090815421E-2</v>
      </c>
      <c r="MDH41" s="88">
        <f t="shared" ca="1" si="1079"/>
        <v>1.0962318035875385E-2</v>
      </c>
      <c r="MDI41" s="88">
        <f t="shared" ca="1" si="1079"/>
        <v>1.2385754453202134E-2</v>
      </c>
      <c r="MDJ41" s="88">
        <f t="shared" ca="1" si="1079"/>
        <v>9.3840661594335132E-3</v>
      </c>
      <c r="MDK41" s="88">
        <f t="shared" ca="1" si="1079"/>
        <v>1.1863093719095028E-2</v>
      </c>
      <c r="MDL41" s="88">
        <f t="shared" ca="1" si="1079"/>
        <v>1.2575572269165084E-2</v>
      </c>
      <c r="MDM41" s="88">
        <f t="shared" ca="1" si="1079"/>
        <v>1.0777696559300306E-2</v>
      </c>
      <c r="MDN41" s="88">
        <f t="shared" ca="1" si="1393"/>
        <v>1.2536102599162317E-2</v>
      </c>
      <c r="MDO41" s="88">
        <f t="shared" ca="1" si="1393"/>
        <v>1.2167779219653689E-2</v>
      </c>
      <c r="MDP41" s="88">
        <f t="shared" ca="1" si="1393"/>
        <v>1.0815709129921519E-2</v>
      </c>
      <c r="MDQ41" s="88">
        <f t="shared" ca="1" si="1393"/>
        <v>1.2817788184721731E-2</v>
      </c>
      <c r="MDR41" s="88">
        <f t="shared" ca="1" si="1393"/>
        <v>1.3022204251053956E-2</v>
      </c>
      <c r="MDS41" s="88">
        <f t="shared" ca="1" si="1393"/>
        <v>1.2038855242338303E-2</v>
      </c>
      <c r="MDT41" s="88">
        <f t="shared" ca="1" si="1393"/>
        <v>1.0066042726988817E-2</v>
      </c>
      <c r="MDU41" s="88">
        <f t="shared" ca="1" si="1393"/>
        <v>1.2565597266233939E-2</v>
      </c>
      <c r="MDV41" s="88">
        <f t="shared" ca="1" si="1393"/>
        <v>1.1877079479398618E-2</v>
      </c>
      <c r="MDW41" s="88">
        <f t="shared" ca="1" si="1393"/>
        <v>1.2152325922285644E-2</v>
      </c>
      <c r="MDX41" s="88">
        <f t="shared" ca="1" si="1393"/>
        <v>1.2891106983774589E-2</v>
      </c>
      <c r="MDY41" s="88">
        <f t="shared" ca="1" si="1393"/>
        <v>1.0856767375032465E-2</v>
      </c>
      <c r="MDZ41" s="88">
        <f t="shared" ca="1" si="1393"/>
        <v>1.1111509475932561E-2</v>
      </c>
      <c r="MEA41" s="88">
        <f t="shared" ca="1" si="1393"/>
        <v>9.4549988844660291E-3</v>
      </c>
      <c r="MEB41" s="88">
        <f t="shared" ca="1" si="1393"/>
        <v>1.1868569146593585E-2</v>
      </c>
      <c r="MEC41" s="88">
        <f t="shared" ca="1" si="1393"/>
        <v>1.2153732825937704E-2</v>
      </c>
      <c r="MED41" s="88">
        <f t="shared" ref="MED41:MEQ56" ca="1" si="1550">$C40+$B$1*($B$2-$C40)*$B$7+$B$3*($C40^0.5)*$B$7*_xlfn.NORM.S.INV(RAND())</f>
        <v>1.1141911524207402E-2</v>
      </c>
      <c r="MEE41" s="88">
        <f t="shared" ca="1" si="1550"/>
        <v>9.92905447671979E-3</v>
      </c>
      <c r="MEF41" s="88">
        <f t="shared" ca="1" si="1550"/>
        <v>9.9974286634795569E-3</v>
      </c>
      <c r="MEG41" s="88">
        <f t="shared" ca="1" si="1550"/>
        <v>1.1368626291807193E-2</v>
      </c>
      <c r="MEH41" s="88">
        <f t="shared" ca="1" si="1550"/>
        <v>1.2326110676959701E-2</v>
      </c>
      <c r="MEI41" s="88">
        <f t="shared" ca="1" si="1550"/>
        <v>1.2391088870429806E-2</v>
      </c>
      <c r="MEJ41" s="88">
        <f t="shared" ca="1" si="1550"/>
        <v>1.2843720642854954E-2</v>
      </c>
      <c r="MEK41" s="88">
        <f t="shared" ca="1" si="1550"/>
        <v>1.1141651333217399E-2</v>
      </c>
      <c r="MEL41" s="88">
        <f t="shared" ca="1" si="1550"/>
        <v>1.2038597624582672E-2</v>
      </c>
      <c r="MEM41" s="88">
        <f t="shared" ca="1" si="1238"/>
        <v>9.9828822409612893E-3</v>
      </c>
      <c r="MEN41" s="88">
        <f t="shared" ca="1" si="1238"/>
        <v>1.1221394786665012E-2</v>
      </c>
      <c r="MEO41" s="88">
        <f t="shared" ca="1" si="1238"/>
        <v>1.3063165087211275E-2</v>
      </c>
      <c r="MEP41" s="88">
        <f t="shared" ca="1" si="1238"/>
        <v>1.0913620784284563E-2</v>
      </c>
      <c r="MEQ41" s="88">
        <f t="shared" ca="1" si="1238"/>
        <v>1.080550587214201E-2</v>
      </c>
      <c r="MER41" s="88">
        <f t="shared" ca="1" si="1238"/>
        <v>9.6051726938575482E-3</v>
      </c>
      <c r="MES41" s="88">
        <f t="shared" ca="1" si="1238"/>
        <v>1.1634648707734525E-2</v>
      </c>
      <c r="MET41" s="88">
        <f t="shared" ca="1" si="1238"/>
        <v>1.0216622006453192E-2</v>
      </c>
      <c r="MEU41" s="88">
        <f t="shared" ca="1" si="1238"/>
        <v>1.4131237648402453E-2</v>
      </c>
      <c r="MEV41" s="88">
        <f t="shared" ca="1" si="1238"/>
        <v>9.2660246864575413E-3</v>
      </c>
      <c r="MEW41" s="88">
        <f t="shared" ca="1" si="1238"/>
        <v>1.0414343092229638E-2</v>
      </c>
      <c r="MEX41" s="88">
        <f t="shared" ca="1" si="1238"/>
        <v>1.128440409711853E-2</v>
      </c>
      <c r="MEY41" s="88">
        <f t="shared" ca="1" si="1238"/>
        <v>1.1883578522697148E-2</v>
      </c>
      <c r="MEZ41" s="88">
        <f t="shared" ca="1" si="1238"/>
        <v>1.1823973046290513E-2</v>
      </c>
      <c r="MFA41" s="88">
        <f t="shared" ca="1" si="1238"/>
        <v>1.193041981799233E-2</v>
      </c>
      <c r="MFB41" s="88">
        <f t="shared" ca="1" si="1238"/>
        <v>1.2800152859754941E-2</v>
      </c>
      <c r="MFC41" s="88">
        <f t="shared" ca="1" si="1238"/>
        <v>1.1892115042019757E-2</v>
      </c>
      <c r="MFD41" s="88">
        <f t="shared" ca="1" si="1238"/>
        <v>1.0939275926686308E-2</v>
      </c>
      <c r="MFE41" s="88">
        <f t="shared" ca="1" si="1238"/>
        <v>1.0540845107748656E-2</v>
      </c>
      <c r="MFF41" s="88">
        <f t="shared" ca="1" si="1238"/>
        <v>1.0971299439036809E-2</v>
      </c>
      <c r="MFG41" s="88">
        <f t="shared" ca="1" si="1238"/>
        <v>1.0643605304724272E-2</v>
      </c>
      <c r="MFH41" s="88">
        <f t="shared" ca="1" si="1238"/>
        <v>7.3416345933797061E-3</v>
      </c>
      <c r="MFI41" s="88">
        <f t="shared" ca="1" si="1238"/>
        <v>1.191424906349306E-2</v>
      </c>
      <c r="MFJ41" s="88">
        <f t="shared" ca="1" si="1080"/>
        <v>1.015055406741153E-2</v>
      </c>
      <c r="MFK41" s="88">
        <f t="shared" ca="1" si="1080"/>
        <v>1.1624144296346468E-2</v>
      </c>
      <c r="MFL41" s="88">
        <f t="shared" ca="1" si="1080"/>
        <v>1.162517877286029E-2</v>
      </c>
      <c r="MFM41" s="88">
        <f t="shared" ca="1" si="1080"/>
        <v>1.0559093026770404E-2</v>
      </c>
      <c r="MFN41" s="88">
        <f t="shared" ca="1" si="1080"/>
        <v>1.2632045739569411E-2</v>
      </c>
      <c r="MFO41" s="88">
        <f t="shared" ca="1" si="1080"/>
        <v>1.0230242026667115E-2</v>
      </c>
      <c r="MFP41" s="88">
        <f t="shared" ca="1" si="1080"/>
        <v>1.0502969066982741E-2</v>
      </c>
      <c r="MFQ41" s="88">
        <f t="shared" ca="1" si="1080"/>
        <v>1.237077613928695E-2</v>
      </c>
      <c r="MFR41" s="88">
        <f t="shared" ca="1" si="1080"/>
        <v>9.6388313095030018E-3</v>
      </c>
      <c r="MFS41" s="88">
        <f t="shared" ca="1" si="1080"/>
        <v>1.0305048094232301E-2</v>
      </c>
      <c r="MFT41" s="88">
        <f t="shared" ca="1" si="1080"/>
        <v>1.2257365982277469E-2</v>
      </c>
      <c r="MFU41" s="88">
        <f t="shared" ca="1" si="1080"/>
        <v>1.207078809698359E-2</v>
      </c>
      <c r="MFV41" s="88">
        <f t="shared" ca="1" si="1080"/>
        <v>1.3778188731642403E-2</v>
      </c>
      <c r="MFW41" s="88">
        <f t="shared" ca="1" si="1080"/>
        <v>1.124078254819052E-2</v>
      </c>
      <c r="MFX41" s="88">
        <f t="shared" ca="1" si="1080"/>
        <v>1.208953406283869E-2</v>
      </c>
      <c r="MFY41" s="88">
        <f t="shared" ca="1" si="1080"/>
        <v>1.1440001164993972E-2</v>
      </c>
      <c r="MFZ41" s="88">
        <f t="shared" ca="1" si="1394"/>
        <v>1.0374651890575532E-2</v>
      </c>
      <c r="MGA41" s="88">
        <f t="shared" ca="1" si="1394"/>
        <v>1.1289600565705373E-2</v>
      </c>
      <c r="MGB41" s="88">
        <f t="shared" ca="1" si="1394"/>
        <v>1.1449023483435574E-2</v>
      </c>
      <c r="MGC41" s="88">
        <f t="shared" ca="1" si="1394"/>
        <v>1.1826937327150552E-2</v>
      </c>
      <c r="MGD41" s="88">
        <f t="shared" ca="1" si="1394"/>
        <v>1.2449260324166204E-2</v>
      </c>
      <c r="MGE41" s="88">
        <f t="shared" ca="1" si="1394"/>
        <v>1.1009124337936625E-2</v>
      </c>
      <c r="MGF41" s="88">
        <f t="shared" ca="1" si="1394"/>
        <v>1.0736488323325357E-2</v>
      </c>
      <c r="MGG41" s="88">
        <f t="shared" ca="1" si="1394"/>
        <v>1.1002611978373662E-2</v>
      </c>
      <c r="MGH41" s="88">
        <f t="shared" ca="1" si="1394"/>
        <v>1.0618622146166391E-2</v>
      </c>
      <c r="MGI41" s="88">
        <f t="shared" ca="1" si="1394"/>
        <v>1.1851371994129582E-2</v>
      </c>
      <c r="MGJ41" s="88">
        <f t="shared" ca="1" si="1394"/>
        <v>8.4823905437016907E-3</v>
      </c>
      <c r="MGK41" s="88">
        <f t="shared" ca="1" si="1394"/>
        <v>1.1398592941871585E-2</v>
      </c>
      <c r="MGL41" s="88">
        <f t="shared" ca="1" si="1394"/>
        <v>1.148769345923486E-2</v>
      </c>
      <c r="MGM41" s="88">
        <f t="shared" ca="1" si="1394"/>
        <v>1.2178660439275363E-2</v>
      </c>
      <c r="MGN41" s="88">
        <f t="shared" ca="1" si="1394"/>
        <v>1.1808177644291656E-2</v>
      </c>
      <c r="MGO41" s="88">
        <f t="shared" ca="1" si="1394"/>
        <v>9.3073736103128201E-3</v>
      </c>
      <c r="MGP41" s="88">
        <f t="shared" ref="MGP41:MHC56" ca="1" si="1551">$C40+$B$1*($B$2-$C40)*$B$7+$B$3*($C40^0.5)*$B$7*_xlfn.NORM.S.INV(RAND())</f>
        <v>1.2043182955961488E-2</v>
      </c>
      <c r="MGQ41" s="88">
        <f t="shared" ca="1" si="1551"/>
        <v>1.0847953687606422E-2</v>
      </c>
      <c r="MGR41" s="88">
        <f t="shared" ca="1" si="1551"/>
        <v>1.1870987046870519E-2</v>
      </c>
      <c r="MGS41" s="88">
        <f t="shared" ca="1" si="1551"/>
        <v>1.2379104276750437E-2</v>
      </c>
      <c r="MGT41" s="88">
        <f t="shared" ca="1" si="1551"/>
        <v>1.2379689368856216E-2</v>
      </c>
      <c r="MGU41" s="88">
        <f t="shared" ca="1" si="1551"/>
        <v>1.1179623967603339E-2</v>
      </c>
      <c r="MGV41" s="88">
        <f t="shared" ca="1" si="1551"/>
        <v>9.6665952952780711E-3</v>
      </c>
      <c r="MGW41" s="88">
        <f t="shared" ca="1" si="1551"/>
        <v>1.1180001837797516E-2</v>
      </c>
      <c r="MGX41" s="88">
        <f t="shared" ca="1" si="1551"/>
        <v>1.2998741975130488E-2</v>
      </c>
      <c r="MGY41" s="88">
        <f t="shared" ca="1" si="1239"/>
        <v>1.2012656740529235E-2</v>
      </c>
      <c r="MGZ41" s="88">
        <f t="shared" ca="1" si="1239"/>
        <v>1.1831472736161761E-2</v>
      </c>
      <c r="MHA41" s="88">
        <f t="shared" ca="1" si="1239"/>
        <v>1.0965153157519536E-2</v>
      </c>
      <c r="MHB41" s="88">
        <f t="shared" ca="1" si="1239"/>
        <v>1.2118271932005587E-2</v>
      </c>
      <c r="MHC41" s="88">
        <f t="shared" ca="1" si="1239"/>
        <v>9.7836855801069749E-3</v>
      </c>
      <c r="MHD41" s="88">
        <f t="shared" ca="1" si="1239"/>
        <v>9.6677235180036257E-3</v>
      </c>
      <c r="MHE41" s="88">
        <f t="shared" ca="1" si="1239"/>
        <v>1.0654040234595255E-2</v>
      </c>
      <c r="MHF41" s="88">
        <f t="shared" ca="1" si="1239"/>
        <v>1.0374684785459533E-2</v>
      </c>
      <c r="MHG41" s="88">
        <f t="shared" ca="1" si="1239"/>
        <v>1.0593015865694498E-2</v>
      </c>
      <c r="MHH41" s="88">
        <f t="shared" ca="1" si="1239"/>
        <v>1.1926709818837018E-2</v>
      </c>
      <c r="MHI41" s="88">
        <f t="shared" ca="1" si="1239"/>
        <v>1.179866893568934E-2</v>
      </c>
      <c r="MHJ41" s="88">
        <f t="shared" ca="1" si="1239"/>
        <v>1.0743642360315185E-2</v>
      </c>
      <c r="MHK41" s="88">
        <f t="shared" ca="1" si="1239"/>
        <v>1.2285572556535989E-2</v>
      </c>
      <c r="MHL41" s="88">
        <f t="shared" ca="1" si="1239"/>
        <v>1.0227695881784453E-2</v>
      </c>
      <c r="MHM41" s="88">
        <f t="shared" ca="1" si="1239"/>
        <v>1.209090422108817E-2</v>
      </c>
      <c r="MHN41" s="88">
        <f t="shared" ca="1" si="1239"/>
        <v>1.2892756415020126E-2</v>
      </c>
      <c r="MHO41" s="88">
        <f t="shared" ca="1" si="1239"/>
        <v>1.2237172924976818E-2</v>
      </c>
      <c r="MHP41" s="88">
        <f t="shared" ca="1" si="1239"/>
        <v>1.1687893179149741E-2</v>
      </c>
      <c r="MHQ41" s="88">
        <f t="shared" ca="1" si="1239"/>
        <v>1.0363509513746183E-2</v>
      </c>
      <c r="MHR41" s="88">
        <f t="shared" ca="1" si="1239"/>
        <v>1.1314023234491251E-2</v>
      </c>
      <c r="MHS41" s="88">
        <f t="shared" ca="1" si="1239"/>
        <v>1.1482027618689061E-2</v>
      </c>
      <c r="MHT41" s="88">
        <f t="shared" ca="1" si="1239"/>
        <v>9.3883058354681387E-3</v>
      </c>
      <c r="MHU41" s="88">
        <f t="shared" ca="1" si="1239"/>
        <v>1.1206273435312802E-2</v>
      </c>
      <c r="MHV41" s="88">
        <f t="shared" ca="1" si="1081"/>
        <v>1.2317371841665923E-2</v>
      </c>
      <c r="MHW41" s="88">
        <f t="shared" ca="1" si="1081"/>
        <v>1.015565387086988E-2</v>
      </c>
      <c r="MHX41" s="88">
        <f t="shared" ca="1" si="1081"/>
        <v>9.9899970584215875E-3</v>
      </c>
      <c r="MHY41" s="88">
        <f t="shared" ca="1" si="1081"/>
        <v>1.182226298634379E-2</v>
      </c>
      <c r="MHZ41" s="88">
        <f t="shared" ca="1" si="1081"/>
        <v>1.04065602253907E-2</v>
      </c>
      <c r="MIA41" s="88">
        <f t="shared" ca="1" si="1081"/>
        <v>8.9274247286396415E-3</v>
      </c>
      <c r="MIB41" s="88">
        <f t="shared" ca="1" si="1081"/>
        <v>1.2143058797051172E-2</v>
      </c>
      <c r="MIC41" s="88">
        <f t="shared" ca="1" si="1081"/>
        <v>1.0487274203330704E-2</v>
      </c>
      <c r="MID41" s="88">
        <f t="shared" ca="1" si="1081"/>
        <v>1.0538243554494738E-2</v>
      </c>
      <c r="MIE41" s="88">
        <f t="shared" ca="1" si="1081"/>
        <v>1.1032746882649748E-2</v>
      </c>
      <c r="MIF41" s="88">
        <f t="shared" ca="1" si="1081"/>
        <v>1.1164081057237464E-2</v>
      </c>
      <c r="MIG41" s="88">
        <f t="shared" ca="1" si="1081"/>
        <v>1.193995040071566E-2</v>
      </c>
      <c r="MIH41" s="88">
        <f t="shared" ca="1" si="1081"/>
        <v>1.2072737251577139E-2</v>
      </c>
      <c r="MII41" s="88">
        <f t="shared" ca="1" si="1081"/>
        <v>1.0542538446800942E-2</v>
      </c>
      <c r="MIJ41" s="88">
        <f t="shared" ca="1" si="1081"/>
        <v>1.235630380883228E-2</v>
      </c>
      <c r="MIK41" s="88">
        <f t="shared" ca="1" si="1081"/>
        <v>1.1509266010863668E-2</v>
      </c>
      <c r="MIL41" s="88">
        <f t="shared" ca="1" si="1395"/>
        <v>1.1737505556011361E-2</v>
      </c>
      <c r="MIM41" s="88">
        <f t="shared" ca="1" si="1395"/>
        <v>1.0727602227769702E-2</v>
      </c>
      <c r="MIN41" s="88">
        <f t="shared" ca="1" si="1395"/>
        <v>1.3188730325677836E-2</v>
      </c>
      <c r="MIO41" s="88">
        <f t="shared" ca="1" si="1395"/>
        <v>1.1780263368979315E-2</v>
      </c>
      <c r="MIP41" s="88">
        <f t="shared" ca="1" si="1395"/>
        <v>1.272141119322634E-2</v>
      </c>
      <c r="MIQ41" s="88">
        <f t="shared" ca="1" si="1395"/>
        <v>1.0205908189773927E-2</v>
      </c>
      <c r="MIR41" s="88">
        <f t="shared" ca="1" si="1395"/>
        <v>9.9726009521918409E-3</v>
      </c>
      <c r="MIS41" s="88">
        <f t="shared" ca="1" si="1395"/>
        <v>1.0639965440646292E-2</v>
      </c>
      <c r="MIT41" s="88">
        <f t="shared" ca="1" si="1395"/>
        <v>1.2730626887102314E-2</v>
      </c>
      <c r="MIU41" s="88">
        <f t="shared" ca="1" si="1395"/>
        <v>1.2906381279268657E-2</v>
      </c>
      <c r="MIV41" s="88">
        <f t="shared" ca="1" si="1395"/>
        <v>9.5365978946586553E-3</v>
      </c>
      <c r="MIW41" s="88">
        <f t="shared" ca="1" si="1395"/>
        <v>9.8671792037646477E-3</v>
      </c>
      <c r="MIX41" s="88">
        <f t="shared" ca="1" si="1395"/>
        <v>1.1245031625720412E-2</v>
      </c>
      <c r="MIY41" s="88">
        <f t="shared" ca="1" si="1395"/>
        <v>1.2288653743343307E-2</v>
      </c>
      <c r="MIZ41" s="88">
        <f t="shared" ca="1" si="1395"/>
        <v>1.2441199054986024E-2</v>
      </c>
      <c r="MJA41" s="88">
        <f t="shared" ca="1" si="1395"/>
        <v>1.224013548829778E-2</v>
      </c>
      <c r="MJB41" s="88">
        <f t="shared" ref="MJB41:MJO56" ca="1" si="1552">$C40+$B$1*($B$2-$C40)*$B$7+$B$3*($C40^0.5)*$B$7*_xlfn.NORM.S.INV(RAND())</f>
        <v>1.0225487629019205E-2</v>
      </c>
      <c r="MJC41" s="88">
        <f t="shared" ca="1" si="1552"/>
        <v>1.0758436366743436E-2</v>
      </c>
      <c r="MJD41" s="88">
        <f t="shared" ca="1" si="1552"/>
        <v>1.3661841646725386E-2</v>
      </c>
      <c r="MJE41" s="88">
        <f t="shared" ca="1" si="1552"/>
        <v>1.1478592364946003E-2</v>
      </c>
      <c r="MJF41" s="88">
        <f t="shared" ca="1" si="1552"/>
        <v>1.1662808793792593E-2</v>
      </c>
      <c r="MJG41" s="88">
        <f t="shared" ca="1" si="1552"/>
        <v>1.081676694206821E-2</v>
      </c>
      <c r="MJH41" s="88">
        <f t="shared" ca="1" si="1552"/>
        <v>1.1435685667293478E-2</v>
      </c>
      <c r="MJI41" s="88">
        <f t="shared" ca="1" si="1552"/>
        <v>1.1928745449654658E-2</v>
      </c>
      <c r="MJJ41" s="88">
        <f t="shared" ca="1" si="1552"/>
        <v>1.0646152383361029E-2</v>
      </c>
      <c r="MJK41" s="88">
        <f t="shared" ca="1" si="1240"/>
        <v>1.1566679668594839E-2</v>
      </c>
      <c r="MJL41" s="88">
        <f t="shared" ca="1" si="1240"/>
        <v>1.10647783394556E-2</v>
      </c>
      <c r="MJM41" s="88">
        <f t="shared" ca="1" si="1240"/>
        <v>1.0656140404237716E-2</v>
      </c>
      <c r="MJN41" s="88">
        <f t="shared" ca="1" si="1240"/>
        <v>1.1646029940236632E-2</v>
      </c>
      <c r="MJO41" s="88">
        <f t="shared" ca="1" si="1240"/>
        <v>9.7871421617219539E-3</v>
      </c>
      <c r="MJP41" s="88">
        <f t="shared" ca="1" si="1240"/>
        <v>1.0181561484058377E-2</v>
      </c>
      <c r="MJQ41" s="88">
        <f t="shared" ca="1" si="1240"/>
        <v>1.122070629466216E-2</v>
      </c>
      <c r="MJR41" s="88">
        <f t="shared" ca="1" si="1240"/>
        <v>1.0311250297003539E-2</v>
      </c>
      <c r="MJS41" s="88">
        <f t="shared" ca="1" si="1240"/>
        <v>1.1241167911143591E-2</v>
      </c>
      <c r="MJT41" s="88">
        <f t="shared" ca="1" si="1240"/>
        <v>1.166770809298843E-2</v>
      </c>
      <c r="MJU41" s="88">
        <f t="shared" ca="1" si="1240"/>
        <v>1.1467116608608581E-2</v>
      </c>
      <c r="MJV41" s="88">
        <f t="shared" ca="1" si="1240"/>
        <v>1.0036906724338646E-2</v>
      </c>
      <c r="MJW41" s="88">
        <f t="shared" ca="1" si="1240"/>
        <v>1.2457415197883393E-2</v>
      </c>
      <c r="MJX41" s="88">
        <f t="shared" ca="1" si="1240"/>
        <v>1.077045753784865E-2</v>
      </c>
      <c r="MJY41" s="88">
        <f t="shared" ca="1" si="1240"/>
        <v>1.064545263398335E-2</v>
      </c>
      <c r="MJZ41" s="88">
        <f t="shared" ca="1" si="1240"/>
        <v>1.195320630388933E-2</v>
      </c>
      <c r="MKA41" s="88">
        <f t="shared" ca="1" si="1240"/>
        <v>1.1606008927535079E-2</v>
      </c>
      <c r="MKB41" s="88">
        <f t="shared" ca="1" si="1240"/>
        <v>1.1778692155599471E-2</v>
      </c>
      <c r="MKC41" s="88">
        <f t="shared" ca="1" si="1240"/>
        <v>1.1354684462445919E-2</v>
      </c>
      <c r="MKD41" s="88">
        <f t="shared" ca="1" si="1240"/>
        <v>1.0403408614249566E-2</v>
      </c>
      <c r="MKE41" s="88">
        <f t="shared" ca="1" si="1240"/>
        <v>1.0801410210974019E-2</v>
      </c>
      <c r="MKF41" s="88">
        <f t="shared" ca="1" si="1240"/>
        <v>9.7904619051853384E-3</v>
      </c>
      <c r="MKG41" s="88">
        <f t="shared" ca="1" si="1240"/>
        <v>1.1528886707018649E-2</v>
      </c>
      <c r="MKH41" s="88">
        <f t="shared" ca="1" si="1082"/>
        <v>1.2235522949619812E-2</v>
      </c>
      <c r="MKI41" s="88">
        <f t="shared" ca="1" si="1082"/>
        <v>1.1514203774904561E-2</v>
      </c>
      <c r="MKJ41" s="88">
        <f t="shared" ca="1" si="1082"/>
        <v>1.0546826150546258E-2</v>
      </c>
      <c r="MKK41" s="88">
        <f t="shared" ca="1" si="1082"/>
        <v>1.268598424582135E-2</v>
      </c>
      <c r="MKL41" s="88">
        <f t="shared" ca="1" si="1082"/>
        <v>9.1580376003138203E-3</v>
      </c>
      <c r="MKM41" s="88">
        <f t="shared" ca="1" si="1082"/>
        <v>1.2750726813010285E-2</v>
      </c>
      <c r="MKN41" s="88">
        <f t="shared" ca="1" si="1082"/>
        <v>1.2490071218682314E-2</v>
      </c>
      <c r="MKO41" s="88">
        <f t="shared" ca="1" si="1082"/>
        <v>1.2235443816680951E-2</v>
      </c>
      <c r="MKP41" s="88">
        <f t="shared" ca="1" si="1082"/>
        <v>1.3526988511480957E-2</v>
      </c>
      <c r="MKQ41" s="88">
        <f t="shared" ca="1" si="1082"/>
        <v>1.0325289527023688E-2</v>
      </c>
      <c r="MKR41" s="88">
        <f t="shared" ca="1" si="1082"/>
        <v>1.2107069362960392E-2</v>
      </c>
      <c r="MKS41" s="88">
        <f t="shared" ca="1" si="1082"/>
        <v>1.0690306089526059E-2</v>
      </c>
      <c r="MKT41" s="88">
        <f t="shared" ca="1" si="1082"/>
        <v>1.1469280193427141E-2</v>
      </c>
      <c r="MKU41" s="88">
        <f t="shared" ca="1" si="1082"/>
        <v>1.3972440056838387E-2</v>
      </c>
      <c r="MKV41" s="88">
        <f t="shared" ca="1" si="1082"/>
        <v>1.117424068186945E-2</v>
      </c>
      <c r="MKW41" s="88">
        <f t="shared" ca="1" si="1082"/>
        <v>1.2441881841956826E-2</v>
      </c>
      <c r="MKX41" s="88">
        <f t="shared" ca="1" si="1396"/>
        <v>1.1126717724264577E-2</v>
      </c>
      <c r="MKY41" s="88">
        <f t="shared" ca="1" si="1396"/>
        <v>1.2087603986358521E-2</v>
      </c>
      <c r="MKZ41" s="88">
        <f t="shared" ca="1" si="1396"/>
        <v>1.2587125078967847E-2</v>
      </c>
      <c r="MLA41" s="88">
        <f t="shared" ca="1" si="1396"/>
        <v>1.2173504616340661E-2</v>
      </c>
      <c r="MLB41" s="88">
        <f t="shared" ca="1" si="1396"/>
        <v>1.0755603556625E-2</v>
      </c>
      <c r="MLC41" s="88">
        <f t="shared" ca="1" si="1396"/>
        <v>1.2442866429894133E-2</v>
      </c>
      <c r="MLD41" s="88">
        <f t="shared" ca="1" si="1396"/>
        <v>1.122083965810158E-2</v>
      </c>
      <c r="MLE41" s="88">
        <f t="shared" ca="1" si="1396"/>
        <v>1.1509390762351605E-2</v>
      </c>
      <c r="MLF41" s="88">
        <f t="shared" ca="1" si="1396"/>
        <v>1.1470810524429463E-2</v>
      </c>
      <c r="MLG41" s="88">
        <f t="shared" ca="1" si="1396"/>
        <v>1.3204524439218955E-2</v>
      </c>
      <c r="MLH41" s="88">
        <f t="shared" ca="1" si="1396"/>
        <v>1.1292440523973804E-2</v>
      </c>
      <c r="MLI41" s="88">
        <f t="shared" ca="1" si="1396"/>
        <v>1.1154933069349268E-2</v>
      </c>
      <c r="MLJ41" s="88">
        <f t="shared" ca="1" si="1396"/>
        <v>1.1507812369173549E-2</v>
      </c>
      <c r="MLK41" s="88">
        <f t="shared" ca="1" si="1396"/>
        <v>1.1606119654109051E-2</v>
      </c>
      <c r="MLL41" s="88">
        <f t="shared" ca="1" si="1396"/>
        <v>1.278100180708395E-2</v>
      </c>
      <c r="MLM41" s="88">
        <f t="shared" ca="1" si="1396"/>
        <v>1.1208963444454659E-2</v>
      </c>
      <c r="MLN41" s="88">
        <f t="shared" ref="MLN41:MMA56" ca="1" si="1553">$C40+$B$1*($B$2-$C40)*$B$7+$B$3*($C40^0.5)*$B$7*_xlfn.NORM.S.INV(RAND())</f>
        <v>1.036702409990407E-2</v>
      </c>
      <c r="MLO41" s="88">
        <f t="shared" ca="1" si="1553"/>
        <v>1.1297420201264693E-2</v>
      </c>
      <c r="MLP41" s="88">
        <f t="shared" ca="1" si="1553"/>
        <v>1.2438397830051181E-2</v>
      </c>
      <c r="MLQ41" s="88">
        <f t="shared" ca="1" si="1553"/>
        <v>1.1467706252341548E-2</v>
      </c>
      <c r="MLR41" s="88">
        <f t="shared" ca="1" si="1553"/>
        <v>1.014773545233758E-2</v>
      </c>
      <c r="MLS41" s="88">
        <f t="shared" ca="1" si="1553"/>
        <v>1.1376580839511879E-2</v>
      </c>
      <c r="MLT41" s="88">
        <f t="shared" ca="1" si="1553"/>
        <v>1.0190846999272214E-2</v>
      </c>
      <c r="MLU41" s="88">
        <f t="shared" ca="1" si="1553"/>
        <v>1.0321705623867279E-2</v>
      </c>
      <c r="MLV41" s="88">
        <f t="shared" ca="1" si="1553"/>
        <v>1.0748984702779388E-2</v>
      </c>
      <c r="MLW41" s="88">
        <f t="shared" ca="1" si="1241"/>
        <v>1.2341892006815156E-2</v>
      </c>
      <c r="MLX41" s="88">
        <f t="shared" ca="1" si="1241"/>
        <v>1.09459321266057E-2</v>
      </c>
      <c r="MLY41" s="88">
        <f t="shared" ca="1" si="1241"/>
        <v>1.0796268357357204E-2</v>
      </c>
      <c r="MLZ41" s="88">
        <f t="shared" ca="1" si="1241"/>
        <v>1.3290140268010273E-2</v>
      </c>
      <c r="MMA41" s="88">
        <f t="shared" ca="1" si="1241"/>
        <v>1.2377871068446044E-2</v>
      </c>
      <c r="MMB41" s="88">
        <f t="shared" ca="1" si="1241"/>
        <v>1.3346115762299025E-2</v>
      </c>
      <c r="MMC41" s="88">
        <f t="shared" ca="1" si="1241"/>
        <v>1.3049536072965145E-2</v>
      </c>
      <c r="MMD41" s="88">
        <f t="shared" ca="1" si="1241"/>
        <v>1.1870845037620717E-2</v>
      </c>
      <c r="MME41" s="88">
        <f t="shared" ca="1" si="1241"/>
        <v>1.2524942604437357E-2</v>
      </c>
      <c r="MMF41" s="88">
        <f t="shared" ca="1" si="1241"/>
        <v>1.1098301620396335E-2</v>
      </c>
      <c r="MMG41" s="88">
        <f t="shared" ca="1" si="1241"/>
        <v>1.2467189278352459E-2</v>
      </c>
      <c r="MMH41" s="88">
        <f t="shared" ca="1" si="1241"/>
        <v>1.0724825365652233E-2</v>
      </c>
      <c r="MMI41" s="88">
        <f t="shared" ca="1" si="1241"/>
        <v>1.090620918171053E-2</v>
      </c>
      <c r="MMJ41" s="88">
        <f t="shared" ca="1" si="1241"/>
        <v>1.1847156964663971E-2</v>
      </c>
      <c r="MMK41" s="88">
        <f t="shared" ca="1" si="1241"/>
        <v>1.1835817360000826E-2</v>
      </c>
      <c r="MML41" s="88">
        <f t="shared" ca="1" si="1241"/>
        <v>9.3149133434317355E-3</v>
      </c>
      <c r="MMM41" s="88">
        <f t="shared" ca="1" si="1241"/>
        <v>1.3009996230943344E-2</v>
      </c>
      <c r="MMN41" s="88">
        <f t="shared" ca="1" si="1241"/>
        <v>1.0610250367127498E-2</v>
      </c>
      <c r="MMO41" s="88">
        <f t="shared" ca="1" si="1241"/>
        <v>1.2225139031481057E-2</v>
      </c>
      <c r="MMP41" s="88">
        <f t="shared" ca="1" si="1241"/>
        <v>1.1052097688619858E-2</v>
      </c>
      <c r="MMQ41" s="88">
        <f t="shared" ca="1" si="1241"/>
        <v>1.2249878448543266E-2</v>
      </c>
      <c r="MMR41" s="88">
        <f t="shared" ca="1" si="1241"/>
        <v>9.4456740333852193E-3</v>
      </c>
      <c r="MMS41" s="88">
        <f t="shared" ca="1" si="1241"/>
        <v>1.3341399175625159E-2</v>
      </c>
      <c r="MMT41" s="88">
        <f t="shared" ca="1" si="1083"/>
        <v>1.2357436531341495E-2</v>
      </c>
      <c r="MMU41" s="88">
        <f t="shared" ca="1" si="1083"/>
        <v>1.1683995157082381E-2</v>
      </c>
      <c r="MMV41" s="88">
        <f t="shared" ca="1" si="1083"/>
        <v>9.5436630813184424E-3</v>
      </c>
      <c r="MMW41" s="88">
        <f t="shared" ca="1" si="1083"/>
        <v>1.2490929960308917E-2</v>
      </c>
      <c r="MMX41" s="88">
        <f t="shared" ca="1" si="1083"/>
        <v>1.0440808856572345E-2</v>
      </c>
      <c r="MMY41" s="88">
        <f t="shared" ca="1" si="1083"/>
        <v>1.2066173660044663E-2</v>
      </c>
      <c r="MMZ41" s="88">
        <f t="shared" ca="1" si="1083"/>
        <v>1.0702357912757223E-2</v>
      </c>
      <c r="MNA41" s="88">
        <f t="shared" ca="1" si="1083"/>
        <v>1.1081653091494146E-2</v>
      </c>
      <c r="MNB41" s="88">
        <f t="shared" ca="1" si="1083"/>
        <v>1.1153637154310211E-2</v>
      </c>
      <c r="MNC41" s="88">
        <f t="shared" ca="1" si="1083"/>
        <v>1.2596260052470798E-2</v>
      </c>
      <c r="MND41" s="88">
        <f t="shared" ca="1" si="1083"/>
        <v>1.2459348245979759E-2</v>
      </c>
      <c r="MNE41" s="88">
        <f t="shared" ca="1" si="1083"/>
        <v>1.0417801665559431E-2</v>
      </c>
      <c r="MNF41" s="88">
        <f t="shared" ca="1" si="1083"/>
        <v>1.1831568919605353E-2</v>
      </c>
      <c r="MNG41" s="88">
        <f t="shared" ca="1" si="1083"/>
        <v>7.4331124534701577E-3</v>
      </c>
      <c r="MNH41" s="88">
        <f t="shared" ca="1" si="1083"/>
        <v>1.1266995399028829E-2</v>
      </c>
      <c r="MNI41" s="88">
        <f t="shared" ca="1" si="1083"/>
        <v>9.3852903610972156E-3</v>
      </c>
      <c r="MNJ41" s="88">
        <f t="shared" ca="1" si="1397"/>
        <v>1.0366701012161788E-2</v>
      </c>
      <c r="MNK41" s="88">
        <f t="shared" ca="1" si="1397"/>
        <v>1.1796969663075679E-2</v>
      </c>
      <c r="MNL41" s="88">
        <f t="shared" ca="1" si="1397"/>
        <v>1.1736881093826788E-2</v>
      </c>
      <c r="MNM41" s="88">
        <f t="shared" ca="1" si="1397"/>
        <v>1.0683133743400321E-2</v>
      </c>
      <c r="MNN41" s="88">
        <f t="shared" ca="1" si="1397"/>
        <v>1.0402981636347834E-2</v>
      </c>
      <c r="MNO41" s="88">
        <f t="shared" ca="1" si="1397"/>
        <v>1.1549267427698046E-2</v>
      </c>
      <c r="MNP41" s="88">
        <f t="shared" ca="1" si="1397"/>
        <v>9.4567991856432266E-3</v>
      </c>
      <c r="MNQ41" s="88">
        <f t="shared" ca="1" si="1397"/>
        <v>1.1300846526188768E-2</v>
      </c>
      <c r="MNR41" s="88">
        <f t="shared" ca="1" si="1397"/>
        <v>1.1677740956159959E-2</v>
      </c>
      <c r="MNS41" s="88">
        <f t="shared" ca="1" si="1397"/>
        <v>1.0591577787933038E-2</v>
      </c>
      <c r="MNT41" s="88">
        <f t="shared" ca="1" si="1397"/>
        <v>1.2590270605853932E-2</v>
      </c>
      <c r="MNU41" s="88">
        <f t="shared" ca="1" si="1397"/>
        <v>9.4035503696539378E-3</v>
      </c>
      <c r="MNV41" s="88">
        <f t="shared" ca="1" si="1397"/>
        <v>8.6447194939290265E-3</v>
      </c>
      <c r="MNW41" s="88">
        <f t="shared" ca="1" si="1397"/>
        <v>1.0220875181317417E-2</v>
      </c>
      <c r="MNX41" s="88">
        <f t="shared" ca="1" si="1397"/>
        <v>9.9961616463494322E-3</v>
      </c>
      <c r="MNY41" s="88">
        <f t="shared" ca="1" si="1397"/>
        <v>1.2138890487750404E-2</v>
      </c>
      <c r="MNZ41" s="88">
        <f t="shared" ref="MNZ41:MOM56" ca="1" si="1554">$C40+$B$1*($B$2-$C40)*$B$7+$B$3*($C40^0.5)*$B$7*_xlfn.NORM.S.INV(RAND())</f>
        <v>1.0404977155280342E-2</v>
      </c>
      <c r="MOA41" s="88">
        <f t="shared" ca="1" si="1554"/>
        <v>1.0709146294334469E-2</v>
      </c>
      <c r="MOB41" s="88">
        <f t="shared" ca="1" si="1554"/>
        <v>1.0330549164717758E-2</v>
      </c>
      <c r="MOC41" s="88">
        <f t="shared" ca="1" si="1554"/>
        <v>9.7135584469745101E-3</v>
      </c>
      <c r="MOD41" s="88">
        <f t="shared" ca="1" si="1554"/>
        <v>1.1052897372403888E-2</v>
      </c>
      <c r="MOE41" s="88">
        <f t="shared" ca="1" si="1554"/>
        <v>1.0929125624090111E-2</v>
      </c>
      <c r="MOF41" s="88">
        <f t="shared" ca="1" si="1554"/>
        <v>1.0764191457960183E-2</v>
      </c>
      <c r="MOG41" s="88">
        <f t="shared" ca="1" si="1554"/>
        <v>9.7921592643086044E-3</v>
      </c>
      <c r="MOH41" s="88">
        <f t="shared" ca="1" si="1554"/>
        <v>1.091197006766511E-2</v>
      </c>
      <c r="MOI41" s="88">
        <f t="shared" ca="1" si="1242"/>
        <v>1.2035413634815794E-2</v>
      </c>
      <c r="MOJ41" s="88">
        <f t="shared" ca="1" si="1242"/>
        <v>1.1693631836660513E-2</v>
      </c>
      <c r="MOK41" s="88">
        <f t="shared" ca="1" si="1242"/>
        <v>1.2174228312893437E-2</v>
      </c>
      <c r="MOL41" s="88">
        <f t="shared" ca="1" si="1242"/>
        <v>1.0620188049542706E-2</v>
      </c>
      <c r="MOM41" s="88">
        <f t="shared" ca="1" si="1242"/>
        <v>9.3642050299863454E-3</v>
      </c>
      <c r="MON41" s="88">
        <f t="shared" ca="1" si="1242"/>
        <v>1.0186850569568114E-2</v>
      </c>
      <c r="MOO41" s="88">
        <f t="shared" ca="1" si="1242"/>
        <v>1.1605018002721236E-2</v>
      </c>
      <c r="MOP41" s="88">
        <f t="shared" ca="1" si="1242"/>
        <v>1.2917366445533141E-2</v>
      </c>
      <c r="MOQ41" s="88">
        <f t="shared" ca="1" si="1242"/>
        <v>1.2265077416997814E-2</v>
      </c>
      <c r="MOR41" s="88">
        <f t="shared" ca="1" si="1242"/>
        <v>1.185000264431626E-2</v>
      </c>
      <c r="MOS41" s="88">
        <f t="shared" ca="1" si="1242"/>
        <v>1.1263438693675076E-2</v>
      </c>
      <c r="MOT41" s="88">
        <f t="shared" ca="1" si="1242"/>
        <v>1.0293128132664402E-2</v>
      </c>
      <c r="MOU41" s="88">
        <f t="shared" ca="1" si="1242"/>
        <v>1.1384855745701791E-2</v>
      </c>
      <c r="MOV41" s="88">
        <f t="shared" ca="1" si="1242"/>
        <v>1.193021730400398E-2</v>
      </c>
      <c r="MOW41" s="88">
        <f t="shared" ca="1" si="1242"/>
        <v>1.0740043883092394E-2</v>
      </c>
      <c r="MOX41" s="88">
        <f t="shared" ca="1" si="1242"/>
        <v>1.0482162917118402E-2</v>
      </c>
      <c r="MOY41" s="88">
        <f t="shared" ca="1" si="1242"/>
        <v>1.2870647283807778E-2</v>
      </c>
      <c r="MOZ41" s="88">
        <f t="shared" ca="1" si="1242"/>
        <v>1.2282412272026024E-2</v>
      </c>
      <c r="MPA41" s="88">
        <f t="shared" ca="1" si="1242"/>
        <v>1.2532029113699255E-2</v>
      </c>
      <c r="MPB41" s="88">
        <f t="shared" ca="1" si="1242"/>
        <v>1.0111521489296902E-2</v>
      </c>
      <c r="MPC41" s="88">
        <f t="shared" ca="1" si="1242"/>
        <v>1.0040346479503828E-2</v>
      </c>
      <c r="MPD41" s="88">
        <f t="shared" ca="1" si="1242"/>
        <v>1.2592060134553515E-2</v>
      </c>
      <c r="MPE41" s="88">
        <f t="shared" ca="1" si="1242"/>
        <v>1.2570590084159977E-2</v>
      </c>
      <c r="MPF41" s="88">
        <f t="shared" ca="1" si="1084"/>
        <v>9.9788640357811043E-3</v>
      </c>
      <c r="MPG41" s="88">
        <f t="shared" ca="1" si="1084"/>
        <v>9.9230106663012203E-3</v>
      </c>
      <c r="MPH41" s="88">
        <f t="shared" ca="1" si="1084"/>
        <v>1.0408743913424355E-2</v>
      </c>
      <c r="MPI41" s="88">
        <f t="shared" ca="1" si="1084"/>
        <v>1.2826500307881475E-2</v>
      </c>
      <c r="MPJ41" s="88">
        <f t="shared" ca="1" si="1084"/>
        <v>9.4492115092302507E-3</v>
      </c>
      <c r="MPK41" s="88">
        <f t="shared" ca="1" si="1084"/>
        <v>1.2207286494955691E-2</v>
      </c>
      <c r="MPL41" s="88">
        <f t="shared" ca="1" si="1084"/>
        <v>8.0531727975590838E-3</v>
      </c>
      <c r="MPM41" s="88">
        <f t="shared" ca="1" si="1084"/>
        <v>1.0707099346823493E-2</v>
      </c>
      <c r="MPN41" s="88">
        <f t="shared" ca="1" si="1084"/>
        <v>1.245962247511578E-2</v>
      </c>
      <c r="MPO41" s="88">
        <f t="shared" ca="1" si="1084"/>
        <v>1.0517477019758008E-2</v>
      </c>
      <c r="MPP41" s="88">
        <f t="shared" ca="1" si="1084"/>
        <v>9.4983667440522272E-3</v>
      </c>
      <c r="MPQ41" s="88">
        <f t="shared" ca="1" si="1084"/>
        <v>1.0267661633914321E-2</v>
      </c>
      <c r="MPR41" s="88">
        <f t="shared" ca="1" si="1084"/>
        <v>1.0194503814138991E-2</v>
      </c>
      <c r="MPS41" s="88">
        <f t="shared" ca="1" si="1084"/>
        <v>1.0863914036567432E-2</v>
      </c>
      <c r="MPT41" s="88">
        <f t="shared" ca="1" si="1084"/>
        <v>1.0799069103092824E-2</v>
      </c>
      <c r="MPU41" s="88">
        <f t="shared" ca="1" si="1084"/>
        <v>1.0352106652859364E-2</v>
      </c>
      <c r="MPV41" s="88">
        <f t="shared" ca="1" si="1398"/>
        <v>1.0425504883856304E-2</v>
      </c>
      <c r="MPW41" s="88">
        <f t="shared" ca="1" si="1398"/>
        <v>1.198702799424774E-2</v>
      </c>
      <c r="MPX41" s="88">
        <f t="shared" ca="1" si="1398"/>
        <v>8.254442043030703E-3</v>
      </c>
      <c r="MPY41" s="88">
        <f t="shared" ca="1" si="1398"/>
        <v>1.0591179877594861E-2</v>
      </c>
      <c r="MPZ41" s="88">
        <f t="shared" ca="1" si="1398"/>
        <v>1.2391233145832865E-2</v>
      </c>
      <c r="MQA41" s="88">
        <f t="shared" ca="1" si="1398"/>
        <v>1.2587753707481147E-2</v>
      </c>
      <c r="MQB41" s="88">
        <f t="shared" ca="1" si="1398"/>
        <v>8.9903249471097631E-3</v>
      </c>
      <c r="MQC41" s="88">
        <f t="shared" ca="1" si="1398"/>
        <v>1.0754168941230068E-2</v>
      </c>
      <c r="MQD41" s="88">
        <f t="shared" ca="1" si="1398"/>
        <v>1.0598778056040141E-2</v>
      </c>
      <c r="MQE41" s="88">
        <f t="shared" ca="1" si="1398"/>
        <v>9.1194578286757644E-3</v>
      </c>
      <c r="MQF41" s="88">
        <f t="shared" ca="1" si="1398"/>
        <v>1.0559977802357335E-2</v>
      </c>
      <c r="MQG41" s="88">
        <f t="shared" ca="1" si="1398"/>
        <v>1.0872385797335021E-2</v>
      </c>
      <c r="MQH41" s="88">
        <f t="shared" ca="1" si="1398"/>
        <v>1.3291497721161387E-2</v>
      </c>
      <c r="MQI41" s="88">
        <f t="shared" ca="1" si="1398"/>
        <v>1.131336734647867E-2</v>
      </c>
      <c r="MQJ41" s="88">
        <f t="shared" ca="1" si="1398"/>
        <v>1.2269628800584661E-2</v>
      </c>
      <c r="MQK41" s="88">
        <f t="shared" ca="1" si="1398"/>
        <v>1.005433448615151E-2</v>
      </c>
      <c r="MQL41" s="88">
        <f t="shared" ref="MQL41:MQY56" ca="1" si="1555">$C40+$B$1*($B$2-$C40)*$B$7+$B$3*($C40^0.5)*$B$7*_xlfn.NORM.S.INV(RAND())</f>
        <v>1.2260147231994777E-2</v>
      </c>
      <c r="MQM41" s="88">
        <f t="shared" ca="1" si="1555"/>
        <v>1.0293140542175208E-2</v>
      </c>
      <c r="MQN41" s="88">
        <f t="shared" ca="1" si="1555"/>
        <v>1.0166243451068127E-2</v>
      </c>
      <c r="MQO41" s="88">
        <f t="shared" ca="1" si="1555"/>
        <v>1.2222517826426733E-2</v>
      </c>
      <c r="MQP41" s="88">
        <f t="shared" ca="1" si="1555"/>
        <v>1.0127086322453092E-2</v>
      </c>
      <c r="MQQ41" s="88">
        <f t="shared" ca="1" si="1555"/>
        <v>1.0957266686886393E-2</v>
      </c>
      <c r="MQR41" s="88">
        <f t="shared" ca="1" si="1555"/>
        <v>1.1441320936587973E-2</v>
      </c>
      <c r="MQS41" s="88">
        <f t="shared" ca="1" si="1555"/>
        <v>1.1625824386530646E-2</v>
      </c>
      <c r="MQT41" s="88">
        <f t="shared" ca="1" si="1555"/>
        <v>1.1920330046338801E-2</v>
      </c>
      <c r="MQU41" s="88">
        <f t="shared" ca="1" si="1243"/>
        <v>9.5283746532285555E-3</v>
      </c>
      <c r="MQV41" s="88">
        <f t="shared" ca="1" si="1243"/>
        <v>1.1680943851586911E-2</v>
      </c>
      <c r="MQW41" s="88">
        <f t="shared" ca="1" si="1243"/>
        <v>1.1098926784749306E-2</v>
      </c>
      <c r="MQX41" s="88">
        <f t="shared" ca="1" si="1243"/>
        <v>1.1183291222010837E-2</v>
      </c>
      <c r="MQY41" s="88">
        <f t="shared" ca="1" si="1243"/>
        <v>1.0085599469677858E-2</v>
      </c>
      <c r="MQZ41" s="88">
        <f t="shared" ca="1" si="1243"/>
        <v>9.7083732174499098E-3</v>
      </c>
      <c r="MRA41" s="88">
        <f t="shared" ca="1" si="1243"/>
        <v>1.2410017689346232E-2</v>
      </c>
      <c r="MRB41" s="88">
        <f t="shared" ca="1" si="1243"/>
        <v>9.0648036042682324E-3</v>
      </c>
      <c r="MRC41" s="88">
        <f t="shared" ca="1" si="1243"/>
        <v>1.1135825350910325E-2</v>
      </c>
      <c r="MRD41" s="88">
        <f t="shared" ca="1" si="1243"/>
        <v>1.0891958798150149E-2</v>
      </c>
      <c r="MRE41" s="88">
        <f t="shared" ca="1" si="1243"/>
        <v>9.693438905672723E-3</v>
      </c>
      <c r="MRF41" s="88">
        <f t="shared" ca="1" si="1243"/>
        <v>1.1989895696035155E-2</v>
      </c>
      <c r="MRG41" s="88">
        <f t="shared" ca="1" si="1243"/>
        <v>1.1303990018582084E-2</v>
      </c>
      <c r="MRH41" s="88">
        <f t="shared" ca="1" si="1243"/>
        <v>9.6453059120711511E-3</v>
      </c>
      <c r="MRI41" s="88">
        <f t="shared" ca="1" si="1243"/>
        <v>1.1645799623878449E-2</v>
      </c>
      <c r="MRJ41" s="88">
        <f t="shared" ca="1" si="1243"/>
        <v>1.1830828451755223E-2</v>
      </c>
      <c r="MRK41" s="88">
        <f t="shared" ca="1" si="1243"/>
        <v>9.072834860276038E-3</v>
      </c>
      <c r="MRL41" s="88">
        <f t="shared" ca="1" si="1243"/>
        <v>9.3752570808081637E-3</v>
      </c>
      <c r="MRM41" s="88">
        <f t="shared" ca="1" si="1243"/>
        <v>1.235143967872818E-2</v>
      </c>
      <c r="MRN41" s="88">
        <f t="shared" ca="1" si="1243"/>
        <v>1.1090252992350469E-2</v>
      </c>
      <c r="MRO41" s="88">
        <f t="shared" ca="1" si="1243"/>
        <v>1.1354708462368822E-2</v>
      </c>
      <c r="MRP41" s="88">
        <f t="shared" ca="1" si="1243"/>
        <v>1.0847380293207077E-2</v>
      </c>
      <c r="MRQ41" s="88">
        <f t="shared" ca="1" si="1243"/>
        <v>1.1179443843413954E-2</v>
      </c>
      <c r="MRR41" s="88">
        <f t="shared" ca="1" si="1085"/>
        <v>1.1742080093705974E-2</v>
      </c>
      <c r="MRS41" s="88">
        <f t="shared" ca="1" si="1085"/>
        <v>9.8122012728282422E-3</v>
      </c>
      <c r="MRT41" s="88">
        <f t="shared" ca="1" si="1085"/>
        <v>1.121945507503325E-2</v>
      </c>
      <c r="MRU41" s="88">
        <f t="shared" ca="1" si="1085"/>
        <v>1.3299038698949042E-2</v>
      </c>
      <c r="MRV41" s="88">
        <f t="shared" ca="1" si="1085"/>
        <v>1.0141058452632329E-2</v>
      </c>
      <c r="MRW41" s="88">
        <f t="shared" ca="1" si="1085"/>
        <v>1.1181033638993218E-2</v>
      </c>
      <c r="MRX41" s="88">
        <f t="shared" ca="1" si="1085"/>
        <v>1.1383345194215508E-2</v>
      </c>
      <c r="MRY41" s="88">
        <f t="shared" ca="1" si="1085"/>
        <v>1.1185559450135902E-2</v>
      </c>
      <c r="MRZ41" s="88">
        <f t="shared" ca="1" si="1085"/>
        <v>1.3498938544147951E-2</v>
      </c>
      <c r="MSA41" s="88">
        <f t="shared" ca="1" si="1085"/>
        <v>1.1485234593784107E-2</v>
      </c>
      <c r="MSB41" s="88">
        <f t="shared" ca="1" si="1085"/>
        <v>1.2851398045231461E-2</v>
      </c>
      <c r="MSC41" s="88">
        <f t="shared" ca="1" si="1085"/>
        <v>1.0703818431157659E-2</v>
      </c>
      <c r="MSD41" s="88">
        <f t="shared" ca="1" si="1085"/>
        <v>1.0365918483466798E-2</v>
      </c>
      <c r="MSE41" s="88">
        <f t="shared" ca="1" si="1085"/>
        <v>1.2450070962588612E-2</v>
      </c>
      <c r="MSF41" s="88">
        <f t="shared" ca="1" si="1085"/>
        <v>1.1296341962238948E-2</v>
      </c>
      <c r="MSG41" s="88">
        <f t="shared" ca="1" si="1085"/>
        <v>1.076982661838161E-2</v>
      </c>
      <c r="MSH41" s="88">
        <f t="shared" ca="1" si="1399"/>
        <v>1.0348543692158697E-2</v>
      </c>
      <c r="MSI41" s="88">
        <f t="shared" ca="1" si="1399"/>
        <v>1.2075241327740089E-2</v>
      </c>
      <c r="MSJ41" s="88">
        <f t="shared" ca="1" si="1399"/>
        <v>1.1258989282625413E-2</v>
      </c>
      <c r="MSK41" s="88">
        <f t="shared" ca="1" si="1399"/>
        <v>9.9976355149358261E-3</v>
      </c>
      <c r="MSL41" s="88">
        <f t="shared" ca="1" si="1399"/>
        <v>1.1962504341967193E-2</v>
      </c>
      <c r="MSM41" s="88">
        <f t="shared" ca="1" si="1399"/>
        <v>1.144190371073492E-2</v>
      </c>
      <c r="MSN41" s="88">
        <f t="shared" ca="1" si="1399"/>
        <v>1.2942354880048568E-2</v>
      </c>
      <c r="MSO41" s="88">
        <f t="shared" ca="1" si="1399"/>
        <v>1.1813444985837047E-2</v>
      </c>
      <c r="MSP41" s="88">
        <f t="shared" ca="1" si="1399"/>
        <v>9.9629667236434301E-3</v>
      </c>
      <c r="MSQ41" s="88">
        <f t="shared" ca="1" si="1399"/>
        <v>8.8955575340287085E-3</v>
      </c>
      <c r="MSR41" s="88">
        <f t="shared" ca="1" si="1399"/>
        <v>1.0014194232464796E-2</v>
      </c>
      <c r="MSS41" s="88">
        <f t="shared" ca="1" si="1399"/>
        <v>1.126170325837802E-2</v>
      </c>
      <c r="MST41" s="88">
        <f t="shared" ca="1" si="1399"/>
        <v>1.1965826040199584E-2</v>
      </c>
      <c r="MSU41" s="88">
        <f t="shared" ca="1" si="1399"/>
        <v>1.124641742177717E-2</v>
      </c>
      <c r="MSV41" s="88">
        <f t="shared" ca="1" si="1399"/>
        <v>1.1694950817625293E-2</v>
      </c>
      <c r="MSW41" s="88">
        <f t="shared" ca="1" si="1399"/>
        <v>1.1915634270422019E-2</v>
      </c>
      <c r="MSX41" s="88">
        <f t="shared" ref="MSX41:MTK56" ca="1" si="1556">$C40+$B$1*($B$2-$C40)*$B$7+$B$3*($C40^0.5)*$B$7*_xlfn.NORM.S.INV(RAND())</f>
        <v>1.012125682895226E-2</v>
      </c>
      <c r="MSY41" s="88">
        <f t="shared" ca="1" si="1556"/>
        <v>1.1009776586867075E-2</v>
      </c>
      <c r="MSZ41" s="88">
        <f t="shared" ca="1" si="1556"/>
        <v>1.1514686944226792E-2</v>
      </c>
      <c r="MTA41" s="88">
        <f t="shared" ca="1" si="1556"/>
        <v>9.8593660532972152E-3</v>
      </c>
      <c r="MTB41" s="88">
        <f t="shared" ca="1" si="1556"/>
        <v>1.1044532062778278E-2</v>
      </c>
      <c r="MTC41" s="88">
        <f t="shared" ca="1" si="1556"/>
        <v>1.0895506375296416E-2</v>
      </c>
      <c r="MTD41" s="88">
        <f t="shared" ca="1" si="1556"/>
        <v>1.193252028270143E-2</v>
      </c>
      <c r="MTE41" s="88">
        <f t="shared" ca="1" si="1556"/>
        <v>9.0356912924101848E-3</v>
      </c>
      <c r="MTF41" s="88">
        <f t="shared" ca="1" si="1556"/>
        <v>9.0394915798978955E-3</v>
      </c>
      <c r="MTG41" s="88">
        <f t="shared" ca="1" si="1244"/>
        <v>1.1332865997725629E-2</v>
      </c>
      <c r="MTH41" s="88">
        <f t="shared" ca="1" si="1244"/>
        <v>9.5088324943837215E-3</v>
      </c>
      <c r="MTI41" s="88">
        <f t="shared" ca="1" si="1244"/>
        <v>1.1857736455947752E-2</v>
      </c>
      <c r="MTJ41" s="88">
        <f t="shared" ca="1" si="1244"/>
        <v>9.9892982737631794E-3</v>
      </c>
      <c r="MTK41" s="88">
        <f t="shared" ca="1" si="1244"/>
        <v>1.0234915174204037E-2</v>
      </c>
      <c r="MTL41" s="88">
        <f t="shared" ca="1" si="1244"/>
        <v>1.0392407884279801E-2</v>
      </c>
      <c r="MTM41" s="88">
        <f t="shared" ca="1" si="1244"/>
        <v>1.0999395547309533E-2</v>
      </c>
      <c r="MTN41" s="88">
        <f t="shared" ca="1" si="1244"/>
        <v>9.8695003465297405E-3</v>
      </c>
      <c r="MTO41" s="88">
        <f t="shared" ca="1" si="1244"/>
        <v>1.1438615516319159E-2</v>
      </c>
      <c r="MTP41" s="88">
        <f t="shared" ca="1" si="1244"/>
        <v>1.0181238504357037E-2</v>
      </c>
      <c r="MTQ41" s="88">
        <f t="shared" ca="1" si="1244"/>
        <v>1.357734427846774E-2</v>
      </c>
      <c r="MTR41" s="88">
        <f t="shared" ca="1" si="1244"/>
        <v>1.2592236609021881E-2</v>
      </c>
      <c r="MTS41" s="88">
        <f t="shared" ca="1" si="1244"/>
        <v>1.0082664054771684E-2</v>
      </c>
      <c r="MTT41" s="88">
        <f t="shared" ca="1" si="1244"/>
        <v>1.0640340623536096E-2</v>
      </c>
      <c r="MTU41" s="88">
        <f t="shared" ca="1" si="1244"/>
        <v>1.1317094110851007E-2</v>
      </c>
      <c r="MTV41" s="88">
        <f t="shared" ca="1" si="1244"/>
        <v>1.190213228098664E-2</v>
      </c>
      <c r="MTW41" s="88">
        <f t="shared" ca="1" si="1244"/>
        <v>1.0950484549277559E-2</v>
      </c>
      <c r="MTX41" s="88">
        <f t="shared" ca="1" si="1244"/>
        <v>1.1425935703658538E-2</v>
      </c>
      <c r="MTY41" s="88">
        <f t="shared" ca="1" si="1244"/>
        <v>1.173410678778827E-2</v>
      </c>
      <c r="MTZ41" s="88">
        <f t="shared" ca="1" si="1244"/>
        <v>9.5794080141005395E-3</v>
      </c>
      <c r="MUA41" s="88">
        <f t="shared" ca="1" si="1244"/>
        <v>1.0741572227546235E-2</v>
      </c>
      <c r="MUB41" s="88">
        <f t="shared" ca="1" si="1244"/>
        <v>1.1283507638566609E-2</v>
      </c>
      <c r="MUC41" s="88">
        <f t="shared" ca="1" si="1244"/>
        <v>9.9441056211314691E-3</v>
      </c>
      <c r="MUD41" s="88">
        <f t="shared" ca="1" si="1086"/>
        <v>1.2724532783575115E-2</v>
      </c>
      <c r="MUE41" s="88">
        <f t="shared" ca="1" si="1086"/>
        <v>9.896968067343203E-3</v>
      </c>
      <c r="MUF41" s="88">
        <f t="shared" ca="1" si="1086"/>
        <v>1.2077525064319396E-2</v>
      </c>
      <c r="MUG41" s="88">
        <f t="shared" ca="1" si="1086"/>
        <v>9.9734418795247373E-3</v>
      </c>
      <c r="MUH41" s="88">
        <f t="shared" ca="1" si="1086"/>
        <v>1.0033447399804628E-2</v>
      </c>
      <c r="MUI41" s="88">
        <f t="shared" ca="1" si="1086"/>
        <v>1.1222377472854362E-2</v>
      </c>
      <c r="MUJ41" s="88">
        <f t="shared" ca="1" si="1086"/>
        <v>1.1082858868989536E-2</v>
      </c>
      <c r="MUK41" s="88">
        <f t="shared" ca="1" si="1086"/>
        <v>1.1807030121326403E-2</v>
      </c>
      <c r="MUL41" s="88">
        <f t="shared" ca="1" si="1086"/>
        <v>1.1942580416515169E-2</v>
      </c>
      <c r="MUM41" s="88">
        <f t="shared" ca="1" si="1086"/>
        <v>1.1602227809841993E-2</v>
      </c>
      <c r="MUN41" s="88">
        <f t="shared" ca="1" si="1086"/>
        <v>9.5969476375861416E-3</v>
      </c>
      <c r="MUO41" s="88">
        <f t="shared" ca="1" si="1086"/>
        <v>1.0895470713979498E-2</v>
      </c>
      <c r="MUP41" s="88">
        <f t="shared" ca="1" si="1086"/>
        <v>9.8913783422629967E-3</v>
      </c>
      <c r="MUQ41" s="88">
        <f t="shared" ca="1" si="1086"/>
        <v>1.1762271803029661E-2</v>
      </c>
      <c r="MUR41" s="88">
        <f t="shared" ca="1" si="1086"/>
        <v>1.0707133499718195E-2</v>
      </c>
      <c r="MUS41" s="88">
        <f t="shared" ca="1" si="1086"/>
        <v>1.0727078748093838E-2</v>
      </c>
      <c r="MUT41" s="88">
        <f t="shared" ca="1" si="1400"/>
        <v>9.3178591799064382E-3</v>
      </c>
      <c r="MUU41" s="88">
        <f t="shared" ca="1" si="1400"/>
        <v>1.1658878236814645E-2</v>
      </c>
      <c r="MUV41" s="88">
        <f t="shared" ca="1" si="1400"/>
        <v>1.0829238570968992E-2</v>
      </c>
      <c r="MUW41" s="88">
        <f t="shared" ca="1" si="1400"/>
        <v>1.1557453515951704E-2</v>
      </c>
      <c r="MUX41" s="88">
        <f t="shared" ca="1" si="1400"/>
        <v>1.0872929296697649E-2</v>
      </c>
      <c r="MUY41" s="88">
        <f t="shared" ca="1" si="1400"/>
        <v>1.1307530086637154E-2</v>
      </c>
      <c r="MUZ41" s="88">
        <f t="shared" ca="1" si="1400"/>
        <v>1.0144062178193013E-2</v>
      </c>
      <c r="MVA41" s="88">
        <f t="shared" ca="1" si="1400"/>
        <v>1.2189186860936384E-2</v>
      </c>
      <c r="MVB41" s="88">
        <f t="shared" ca="1" si="1400"/>
        <v>1.0750999860277888E-2</v>
      </c>
      <c r="MVC41" s="88">
        <f t="shared" ca="1" si="1400"/>
        <v>1.1142990593551366E-2</v>
      </c>
      <c r="MVD41" s="88">
        <f t="shared" ca="1" si="1400"/>
        <v>1.198101832496197E-2</v>
      </c>
      <c r="MVE41" s="88">
        <f t="shared" ca="1" si="1400"/>
        <v>1.2064079911025725E-2</v>
      </c>
      <c r="MVF41" s="88">
        <f t="shared" ca="1" si="1400"/>
        <v>1.0342563436085054E-2</v>
      </c>
      <c r="MVG41" s="88">
        <f t="shared" ca="1" si="1400"/>
        <v>1.06589066241887E-2</v>
      </c>
      <c r="MVH41" s="88">
        <f t="shared" ca="1" si="1400"/>
        <v>1.2885813820835862E-2</v>
      </c>
      <c r="MVI41" s="88">
        <f t="shared" ca="1" si="1400"/>
        <v>1.3806646265172787E-2</v>
      </c>
      <c r="MVJ41" s="88">
        <f t="shared" ref="MVJ41:MVW56" ca="1" si="1557">$C40+$B$1*($B$2-$C40)*$B$7+$B$3*($C40^0.5)*$B$7*_xlfn.NORM.S.INV(RAND())</f>
        <v>1.2394273224156368E-2</v>
      </c>
      <c r="MVK41" s="88">
        <f t="shared" ca="1" si="1557"/>
        <v>1.0732105325164689E-2</v>
      </c>
      <c r="MVL41" s="88">
        <f t="shared" ca="1" si="1557"/>
        <v>1.0955297502032765E-2</v>
      </c>
      <c r="MVM41" s="88">
        <f t="shared" ca="1" si="1557"/>
        <v>1.1149635328047823E-2</v>
      </c>
      <c r="MVN41" s="88">
        <f t="shared" ca="1" si="1557"/>
        <v>1.0233553849007289E-2</v>
      </c>
      <c r="MVO41" s="88">
        <f t="shared" ca="1" si="1557"/>
        <v>1.0737213411561166E-2</v>
      </c>
      <c r="MVP41" s="88">
        <f t="shared" ca="1" si="1557"/>
        <v>9.727248812910495E-3</v>
      </c>
      <c r="MVQ41" s="88">
        <f t="shared" ca="1" si="1557"/>
        <v>1.0053116406839776E-2</v>
      </c>
      <c r="MVR41" s="88">
        <f t="shared" ca="1" si="1557"/>
        <v>9.9347455701101657E-3</v>
      </c>
      <c r="MVS41" s="88">
        <f t="shared" ca="1" si="1245"/>
        <v>1.2334591905115742E-2</v>
      </c>
      <c r="MVT41" s="88">
        <f t="shared" ca="1" si="1245"/>
        <v>9.9849584188860894E-3</v>
      </c>
      <c r="MVU41" s="88">
        <f t="shared" ca="1" si="1245"/>
        <v>1.1142687888125891E-2</v>
      </c>
      <c r="MVV41" s="88">
        <f t="shared" ca="1" si="1245"/>
        <v>1.2040514909821004E-2</v>
      </c>
      <c r="MVW41" s="88">
        <f t="shared" ca="1" si="1245"/>
        <v>1.1846904932539693E-2</v>
      </c>
      <c r="MVX41" s="88">
        <f t="shared" ca="1" si="1245"/>
        <v>1.030542119202512E-2</v>
      </c>
      <c r="MVY41" s="88">
        <f t="shared" ca="1" si="1245"/>
        <v>1.139567637328567E-2</v>
      </c>
      <c r="MVZ41" s="88">
        <f t="shared" ca="1" si="1245"/>
        <v>1.0840925315245982E-2</v>
      </c>
      <c r="MWA41" s="88">
        <f t="shared" ca="1" si="1245"/>
        <v>9.8911557576884732E-3</v>
      </c>
      <c r="MWB41" s="88">
        <f t="shared" ca="1" si="1245"/>
        <v>1.1078967068720177E-2</v>
      </c>
      <c r="MWC41" s="88">
        <f t="shared" ca="1" si="1245"/>
        <v>1.1091508218067507E-2</v>
      </c>
      <c r="MWD41" s="88">
        <f t="shared" ca="1" si="1245"/>
        <v>1.2357047937351097E-2</v>
      </c>
      <c r="MWE41" s="88">
        <f t="shared" ca="1" si="1245"/>
        <v>1.0938272459843856E-2</v>
      </c>
      <c r="MWF41" s="88">
        <f t="shared" ca="1" si="1245"/>
        <v>1.1219119986648438E-2</v>
      </c>
      <c r="MWG41" s="88">
        <f t="shared" ca="1" si="1245"/>
        <v>1.1641477651815174E-2</v>
      </c>
      <c r="MWH41" s="88">
        <f t="shared" ca="1" si="1245"/>
        <v>1.2020448708665926E-2</v>
      </c>
      <c r="MWI41" s="88">
        <f t="shared" ca="1" si="1245"/>
        <v>1.0009969503076845E-2</v>
      </c>
      <c r="MWJ41" s="88">
        <f t="shared" ca="1" si="1245"/>
        <v>1.208788174941693E-2</v>
      </c>
      <c r="MWK41" s="88">
        <f t="shared" ca="1" si="1245"/>
        <v>1.013814738195265E-2</v>
      </c>
      <c r="MWL41" s="88">
        <f t="shared" ca="1" si="1245"/>
        <v>1.1848287757585594E-2</v>
      </c>
      <c r="MWM41" s="88">
        <f t="shared" ca="1" si="1245"/>
        <v>1.0593601245098292E-2</v>
      </c>
      <c r="MWN41" s="88">
        <f t="shared" ca="1" si="1245"/>
        <v>1.1204102043654808E-2</v>
      </c>
      <c r="MWO41" s="88">
        <f t="shared" ca="1" si="1245"/>
        <v>1.117274554679396E-2</v>
      </c>
      <c r="MWP41" s="88">
        <f t="shared" ca="1" si="1087"/>
        <v>1.2711427108356297E-2</v>
      </c>
      <c r="MWQ41" s="88">
        <f t="shared" ca="1" si="1087"/>
        <v>1.0543681879356158E-2</v>
      </c>
      <c r="MWR41" s="88">
        <f t="shared" ca="1" si="1087"/>
        <v>1.0726803686174947E-2</v>
      </c>
      <c r="MWS41" s="88">
        <f t="shared" ca="1" si="1087"/>
        <v>1.1136080887798987E-2</v>
      </c>
      <c r="MWT41" s="88">
        <f t="shared" ca="1" si="1087"/>
        <v>1.2563180373083266E-2</v>
      </c>
      <c r="MWU41" s="88">
        <f t="shared" ca="1" si="1087"/>
        <v>1.1451365597199302E-2</v>
      </c>
      <c r="MWV41" s="88">
        <f t="shared" ca="1" si="1087"/>
        <v>1.1091836447640283E-2</v>
      </c>
      <c r="MWW41" s="88">
        <f t="shared" ca="1" si="1087"/>
        <v>1.1197952042055649E-2</v>
      </c>
      <c r="MWX41" s="88">
        <f t="shared" ca="1" si="1087"/>
        <v>1.2224697192188353E-2</v>
      </c>
      <c r="MWY41" s="88">
        <f t="shared" ca="1" si="1087"/>
        <v>1.1737423371448893E-2</v>
      </c>
      <c r="MWZ41" s="88">
        <f t="shared" ca="1" si="1087"/>
        <v>1.0470219606200475E-2</v>
      </c>
      <c r="MXA41" s="88">
        <f t="shared" ca="1" si="1087"/>
        <v>9.9601679633323521E-3</v>
      </c>
      <c r="MXB41" s="88">
        <f t="shared" ca="1" si="1087"/>
        <v>1.1634947337270749E-2</v>
      </c>
      <c r="MXC41" s="88">
        <f t="shared" ca="1" si="1087"/>
        <v>1.2784681794417371E-2</v>
      </c>
      <c r="MXD41" s="88">
        <f t="shared" ca="1" si="1087"/>
        <v>1.3071533704118475E-2</v>
      </c>
      <c r="MXE41" s="88">
        <f t="shared" ca="1" si="1087"/>
        <v>1.1265429646267386E-2</v>
      </c>
      <c r="MXF41" s="88">
        <f t="shared" ca="1" si="1401"/>
        <v>1.1919448761789492E-2</v>
      </c>
      <c r="MXG41" s="88">
        <f t="shared" ca="1" si="1401"/>
        <v>1.2139227139424719E-2</v>
      </c>
      <c r="MXH41" s="88">
        <f t="shared" ca="1" si="1401"/>
        <v>9.8627289809233906E-3</v>
      </c>
      <c r="MXI41" s="88">
        <f t="shared" ca="1" si="1401"/>
        <v>1.1497789258986176E-2</v>
      </c>
      <c r="MXJ41" s="88">
        <f t="shared" ca="1" si="1401"/>
        <v>1.2109641723807865E-2</v>
      </c>
      <c r="MXK41" s="88">
        <f t="shared" ca="1" si="1401"/>
        <v>1.1120204212246366E-2</v>
      </c>
      <c r="MXL41" s="88">
        <f t="shared" ca="1" si="1401"/>
        <v>1.054061555116129E-2</v>
      </c>
      <c r="MXM41" s="88">
        <f t="shared" ca="1" si="1401"/>
        <v>1.1223168296943042E-2</v>
      </c>
      <c r="MXN41" s="88">
        <f t="shared" ca="1" si="1401"/>
        <v>1.2274132172252709E-2</v>
      </c>
      <c r="MXO41" s="88">
        <f t="shared" ca="1" si="1401"/>
        <v>1.0704795463763383E-2</v>
      </c>
      <c r="MXP41" s="88">
        <f t="shared" ca="1" si="1401"/>
        <v>1.2718190691478551E-2</v>
      </c>
      <c r="MXQ41" s="88">
        <f t="shared" ca="1" si="1401"/>
        <v>8.6075460508161158E-3</v>
      </c>
      <c r="MXR41" s="88">
        <f t="shared" ca="1" si="1401"/>
        <v>1.3111471820996885E-2</v>
      </c>
      <c r="MXS41" s="88">
        <f t="shared" ca="1" si="1401"/>
        <v>1.118406075256206E-2</v>
      </c>
      <c r="MXT41" s="88">
        <f t="shared" ca="1" si="1401"/>
        <v>1.0397220541119054E-2</v>
      </c>
      <c r="MXU41" s="88">
        <f t="shared" ca="1" si="1401"/>
        <v>1.1345223880623773E-2</v>
      </c>
      <c r="MXV41" s="88">
        <f t="shared" ref="MXV41:MYI56" ca="1" si="1558">$C40+$B$1*($B$2-$C40)*$B$7+$B$3*($C40^0.5)*$B$7*_xlfn.NORM.S.INV(RAND())</f>
        <v>1.0172572414700268E-2</v>
      </c>
      <c r="MXW41" s="88">
        <f t="shared" ca="1" si="1558"/>
        <v>1.1060797939686699E-2</v>
      </c>
      <c r="MXX41" s="88">
        <f t="shared" ca="1" si="1558"/>
        <v>1.0675128758061373E-2</v>
      </c>
      <c r="MXY41" s="88">
        <f t="shared" ca="1" si="1558"/>
        <v>1.0987837117303167E-2</v>
      </c>
      <c r="MXZ41" s="88">
        <f t="shared" ca="1" si="1558"/>
        <v>1.1581616381922401E-2</v>
      </c>
      <c r="MYA41" s="88">
        <f t="shared" ca="1" si="1558"/>
        <v>1.2241376224484624E-2</v>
      </c>
      <c r="MYB41" s="88">
        <f t="shared" ca="1" si="1558"/>
        <v>1.1221907939906206E-2</v>
      </c>
      <c r="MYC41" s="88">
        <f t="shared" ca="1" si="1558"/>
        <v>1.0072972551982477E-2</v>
      </c>
      <c r="MYD41" s="88">
        <f t="shared" ca="1" si="1558"/>
        <v>1.0296496427928736E-2</v>
      </c>
      <c r="MYE41" s="88">
        <f t="shared" ca="1" si="1246"/>
        <v>1.0895407680319011E-2</v>
      </c>
      <c r="MYF41" s="88">
        <f t="shared" ca="1" si="1246"/>
        <v>1.0998532766721957E-2</v>
      </c>
      <c r="MYG41" s="88">
        <f t="shared" ca="1" si="1246"/>
        <v>1.1589239896764579E-2</v>
      </c>
      <c r="MYH41" s="88">
        <f t="shared" ca="1" si="1246"/>
        <v>1.12812852502766E-2</v>
      </c>
      <c r="MYI41" s="88">
        <f t="shared" ca="1" si="1246"/>
        <v>9.7615413022601322E-3</v>
      </c>
      <c r="MYJ41" s="88">
        <f t="shared" ca="1" si="1246"/>
        <v>1.2533127033567857E-2</v>
      </c>
      <c r="MYK41" s="88">
        <f t="shared" ca="1" si="1246"/>
        <v>9.9493344960015131E-3</v>
      </c>
      <c r="MYL41" s="88">
        <f t="shared" ca="1" si="1246"/>
        <v>1.1807968441429782E-2</v>
      </c>
      <c r="MYM41" s="88">
        <f t="shared" ca="1" si="1246"/>
        <v>1.0592344924503739E-2</v>
      </c>
      <c r="MYN41" s="88">
        <f t="shared" ca="1" si="1246"/>
        <v>1.0023439423027804E-2</v>
      </c>
      <c r="MYO41" s="88">
        <f t="shared" ca="1" si="1246"/>
        <v>8.8960694898412157E-3</v>
      </c>
      <c r="MYP41" s="88">
        <f t="shared" ca="1" si="1246"/>
        <v>1.1518316372326231E-2</v>
      </c>
      <c r="MYQ41" s="88">
        <f t="shared" ca="1" si="1246"/>
        <v>1.2046748388248693E-2</v>
      </c>
      <c r="MYR41" s="88">
        <f t="shared" ca="1" si="1246"/>
        <v>1.173799795014566E-2</v>
      </c>
      <c r="MYS41" s="88">
        <f t="shared" ca="1" si="1246"/>
        <v>9.5636291392036075E-3</v>
      </c>
      <c r="MYT41" s="88">
        <f t="shared" ca="1" si="1246"/>
        <v>1.2625447340390099E-2</v>
      </c>
      <c r="MYU41" s="88">
        <f t="shared" ca="1" si="1246"/>
        <v>9.6505040465564643E-3</v>
      </c>
      <c r="MYV41" s="88">
        <f t="shared" ca="1" si="1246"/>
        <v>1.0851330937438787E-2</v>
      </c>
      <c r="MYW41" s="88">
        <f t="shared" ca="1" si="1246"/>
        <v>1.0761349372729788E-2</v>
      </c>
      <c r="MYX41" s="88">
        <f t="shared" ca="1" si="1246"/>
        <v>1.154520360695451E-2</v>
      </c>
      <c r="MYY41" s="88">
        <f t="shared" ca="1" si="1246"/>
        <v>1.2030053201737593E-2</v>
      </c>
      <c r="MYZ41" s="88">
        <f t="shared" ca="1" si="1246"/>
        <v>1.2367063329095176E-2</v>
      </c>
      <c r="MZA41" s="88">
        <f t="shared" ca="1" si="1246"/>
        <v>1.1398926385438527E-2</v>
      </c>
      <c r="MZB41" s="88">
        <f t="shared" ca="1" si="1088"/>
        <v>1.2354364469786168E-2</v>
      </c>
      <c r="MZC41" s="88">
        <f t="shared" ca="1" si="1088"/>
        <v>1.0915025209345642E-2</v>
      </c>
      <c r="MZD41" s="88">
        <f t="shared" ca="1" si="1088"/>
        <v>1.151528698874379E-2</v>
      </c>
      <c r="MZE41" s="88">
        <f t="shared" ca="1" si="1088"/>
        <v>1.0294891253263118E-2</v>
      </c>
      <c r="MZF41" s="88">
        <f t="shared" ca="1" si="1088"/>
        <v>1.1416038146191814E-2</v>
      </c>
      <c r="MZG41" s="88">
        <f t="shared" ca="1" si="1088"/>
        <v>1.1048267862664315E-2</v>
      </c>
      <c r="MZH41" s="88">
        <f t="shared" ca="1" si="1088"/>
        <v>1.188214147221028E-2</v>
      </c>
      <c r="MZI41" s="88">
        <f t="shared" ca="1" si="1088"/>
        <v>1.041962173518471E-2</v>
      </c>
      <c r="MZJ41" s="88">
        <f t="shared" ca="1" si="1088"/>
        <v>1.249517788246382E-2</v>
      </c>
      <c r="MZK41" s="88">
        <f t="shared" ca="1" si="1088"/>
        <v>9.7252176653131409E-3</v>
      </c>
      <c r="MZL41" s="88">
        <f t="shared" ca="1" si="1088"/>
        <v>9.956796838303715E-3</v>
      </c>
      <c r="MZM41" s="88">
        <f t="shared" ca="1" si="1088"/>
        <v>9.8934946636728468E-3</v>
      </c>
      <c r="MZN41" s="88">
        <f t="shared" ca="1" si="1088"/>
        <v>1.1198818821903411E-2</v>
      </c>
      <c r="MZO41" s="88">
        <f t="shared" ca="1" si="1088"/>
        <v>1.3116124892034564E-2</v>
      </c>
      <c r="MZP41" s="88">
        <f t="shared" ca="1" si="1088"/>
        <v>9.3025080644712384E-3</v>
      </c>
      <c r="MZQ41" s="88">
        <f t="shared" ca="1" si="1088"/>
        <v>9.4254245833921488E-3</v>
      </c>
      <c r="MZR41" s="88">
        <f t="shared" ca="1" si="1402"/>
        <v>1.1876357429044779E-2</v>
      </c>
      <c r="MZS41" s="88">
        <f t="shared" ca="1" si="1402"/>
        <v>9.5867936627085388E-3</v>
      </c>
      <c r="MZT41" s="88">
        <f t="shared" ca="1" si="1402"/>
        <v>1.1340608603741194E-2</v>
      </c>
      <c r="MZU41" s="88">
        <f t="shared" ca="1" si="1402"/>
        <v>1.0512628961251692E-2</v>
      </c>
      <c r="MZV41" s="88">
        <f t="shared" ca="1" si="1402"/>
        <v>9.2521536996218543E-3</v>
      </c>
      <c r="MZW41" s="88">
        <f t="shared" ca="1" si="1402"/>
        <v>1.0057979685090226E-2</v>
      </c>
      <c r="MZX41" s="88">
        <f t="shared" ca="1" si="1402"/>
        <v>1.1484236801551669E-2</v>
      </c>
      <c r="MZY41" s="88">
        <f t="shared" ca="1" si="1402"/>
        <v>1.1614526865628463E-2</v>
      </c>
      <c r="MZZ41" s="88">
        <f t="shared" ca="1" si="1402"/>
        <v>1.2439865739671324E-2</v>
      </c>
      <c r="NAA41" s="88">
        <f t="shared" ca="1" si="1402"/>
        <v>9.6374691014350592E-3</v>
      </c>
      <c r="NAB41" s="88">
        <f t="shared" ca="1" si="1402"/>
        <v>1.2528483663973571E-2</v>
      </c>
      <c r="NAC41" s="88">
        <f t="shared" ca="1" si="1402"/>
        <v>1.1384027429100968E-2</v>
      </c>
      <c r="NAD41" s="88">
        <f t="shared" ca="1" si="1402"/>
        <v>1.0539313001440235E-2</v>
      </c>
      <c r="NAE41" s="88">
        <f t="shared" ca="1" si="1402"/>
        <v>1.2587606086985918E-2</v>
      </c>
      <c r="NAF41" s="88">
        <f t="shared" ca="1" si="1402"/>
        <v>9.8334439880118432E-3</v>
      </c>
      <c r="NAG41" s="88">
        <f t="shared" ca="1" si="1402"/>
        <v>9.505083559303509E-3</v>
      </c>
      <c r="NAH41" s="88">
        <f t="shared" ref="NAH41:NAU56" ca="1" si="1559">$C40+$B$1*($B$2-$C40)*$B$7+$B$3*($C40^0.5)*$B$7*_xlfn.NORM.S.INV(RAND())</f>
        <v>1.1161654589195481E-2</v>
      </c>
      <c r="NAI41" s="88">
        <f t="shared" ca="1" si="1559"/>
        <v>1.0504453392626255E-2</v>
      </c>
      <c r="NAJ41" s="88">
        <f t="shared" ca="1" si="1559"/>
        <v>8.5369893558103378E-3</v>
      </c>
      <c r="NAK41" s="88">
        <f t="shared" ca="1" si="1559"/>
        <v>9.0989833842719265E-3</v>
      </c>
      <c r="NAL41" s="88">
        <f t="shared" ca="1" si="1559"/>
        <v>1.018785961156291E-2</v>
      </c>
      <c r="NAM41" s="88">
        <f t="shared" ca="1" si="1559"/>
        <v>1.035907071506606E-2</v>
      </c>
      <c r="NAN41" s="88">
        <f t="shared" ca="1" si="1559"/>
        <v>1.0669862437847953E-2</v>
      </c>
      <c r="NAO41" s="88">
        <f t="shared" ca="1" si="1559"/>
        <v>1.185293952119491E-2</v>
      </c>
      <c r="NAP41" s="88">
        <f t="shared" ca="1" si="1559"/>
        <v>1.2225364820264721E-2</v>
      </c>
      <c r="NAQ41" s="88">
        <f t="shared" ca="1" si="1247"/>
        <v>1.2270196267708066E-2</v>
      </c>
      <c r="NAR41" s="88">
        <f t="shared" ca="1" si="1247"/>
        <v>9.9073818335159176E-3</v>
      </c>
      <c r="NAS41" s="88">
        <f t="shared" ca="1" si="1247"/>
        <v>9.557847663983739E-3</v>
      </c>
      <c r="NAT41" s="88">
        <f t="shared" ca="1" si="1247"/>
        <v>1.1949547587906492E-2</v>
      </c>
      <c r="NAU41" s="88">
        <f t="shared" ca="1" si="1247"/>
        <v>1.20662147501975E-2</v>
      </c>
      <c r="NAV41" s="88">
        <f t="shared" ca="1" si="1247"/>
        <v>1.1928731161058685E-2</v>
      </c>
      <c r="NAW41" s="88">
        <f t="shared" ca="1" si="1247"/>
        <v>1.0737955818931614E-2</v>
      </c>
      <c r="NAX41" s="88">
        <f t="shared" ca="1" si="1247"/>
        <v>1.0908198323248882E-2</v>
      </c>
      <c r="NAY41" s="88">
        <f t="shared" ca="1" si="1247"/>
        <v>1.1321998111688852E-2</v>
      </c>
      <c r="NAZ41" s="88">
        <f t="shared" ca="1" si="1247"/>
        <v>1.1187536291387622E-2</v>
      </c>
      <c r="NBA41" s="88">
        <f t="shared" ca="1" si="1247"/>
        <v>1.1611559130688507E-2</v>
      </c>
      <c r="NBB41" s="88">
        <f t="shared" ca="1" si="1247"/>
        <v>1.0834410912916419E-2</v>
      </c>
      <c r="NBC41" s="88">
        <f t="shared" ca="1" si="1247"/>
        <v>1.0560163509652075E-2</v>
      </c>
      <c r="NBD41" s="88">
        <f t="shared" ca="1" si="1247"/>
        <v>1.0697994317055221E-2</v>
      </c>
      <c r="NBE41" s="88">
        <f t="shared" ca="1" si="1247"/>
        <v>1.1354722815860578E-2</v>
      </c>
      <c r="NBF41" s="88">
        <f t="shared" ca="1" si="1247"/>
        <v>1.1843293001007813E-2</v>
      </c>
      <c r="NBG41" s="88">
        <f t="shared" ca="1" si="1247"/>
        <v>1.2111887413820278E-2</v>
      </c>
      <c r="NBH41" s="88">
        <f t="shared" ca="1" si="1247"/>
        <v>9.1586346639954182E-3</v>
      </c>
      <c r="NBI41" s="88">
        <f t="shared" ca="1" si="1247"/>
        <v>9.6620022197948206E-3</v>
      </c>
      <c r="NBJ41" s="88">
        <f t="shared" ca="1" si="1247"/>
        <v>1.0360600498024779E-2</v>
      </c>
      <c r="NBK41" s="88">
        <f t="shared" ca="1" si="1247"/>
        <v>1.253716935076378E-2</v>
      </c>
      <c r="NBL41" s="88">
        <f t="shared" ca="1" si="1247"/>
        <v>9.0866941333110456E-3</v>
      </c>
      <c r="NBM41" s="88">
        <f t="shared" ca="1" si="1247"/>
        <v>9.1846995018564134E-3</v>
      </c>
      <c r="NBN41" s="88">
        <f t="shared" ca="1" si="1089"/>
        <v>9.5634822246304305E-3</v>
      </c>
      <c r="NBO41" s="88">
        <f t="shared" ca="1" si="1089"/>
        <v>1.2232288837659979E-2</v>
      </c>
      <c r="NBP41" s="88">
        <f t="shared" ca="1" si="1089"/>
        <v>1.1823889540426562E-2</v>
      </c>
      <c r="NBQ41" s="88">
        <f t="shared" ca="1" si="1089"/>
        <v>1.0862315614650741E-2</v>
      </c>
      <c r="NBR41" s="88">
        <f t="shared" ca="1" si="1089"/>
        <v>1.0709203365144249E-2</v>
      </c>
      <c r="NBS41" s="88">
        <f t="shared" ca="1" si="1089"/>
        <v>1.2207342513911461E-2</v>
      </c>
      <c r="NBT41" s="88">
        <f t="shared" ca="1" si="1089"/>
        <v>1.1144168570789866E-2</v>
      </c>
      <c r="NBU41" s="88">
        <f t="shared" ca="1" si="1089"/>
        <v>1.0638376154013857E-2</v>
      </c>
      <c r="NBV41" s="88">
        <f t="shared" ca="1" si="1089"/>
        <v>9.9509183250402044E-3</v>
      </c>
      <c r="NBW41" s="88">
        <f t="shared" ca="1" si="1089"/>
        <v>1.1829769869509555E-2</v>
      </c>
      <c r="NBX41" s="88">
        <f t="shared" ca="1" si="1089"/>
        <v>1.1679856512989962E-2</v>
      </c>
      <c r="NBY41" s="88">
        <f t="shared" ca="1" si="1089"/>
        <v>9.9680575684939175E-3</v>
      </c>
      <c r="NBZ41" s="88">
        <f t="shared" ca="1" si="1089"/>
        <v>1.0875456770751942E-2</v>
      </c>
      <c r="NCA41" s="88">
        <f t="shared" ca="1" si="1089"/>
        <v>9.6835304721854948E-3</v>
      </c>
      <c r="NCB41" s="88">
        <f t="shared" ca="1" si="1089"/>
        <v>1.0535963630389561E-2</v>
      </c>
      <c r="NCC41" s="88">
        <f t="shared" ca="1" si="1089"/>
        <v>1.0337495894254945E-2</v>
      </c>
      <c r="NCD41" s="88">
        <f t="shared" ca="1" si="1403"/>
        <v>1.0577870457325875E-2</v>
      </c>
      <c r="NCE41" s="88">
        <f t="shared" ca="1" si="1403"/>
        <v>1.2549909835957534E-2</v>
      </c>
      <c r="NCF41" s="88">
        <f t="shared" ca="1" si="1403"/>
        <v>1.2898434272775781E-2</v>
      </c>
      <c r="NCG41" s="88">
        <f t="shared" ca="1" si="1403"/>
        <v>1.1178008024489219E-2</v>
      </c>
      <c r="NCH41" s="88">
        <f t="shared" ca="1" si="1403"/>
        <v>1.2216627491907262E-2</v>
      </c>
      <c r="NCI41" s="88">
        <f t="shared" ca="1" si="1403"/>
        <v>1.4136608806187619E-2</v>
      </c>
      <c r="NCJ41" s="88">
        <f t="shared" ca="1" si="1403"/>
        <v>1.1420320201438209E-2</v>
      </c>
      <c r="NCK41" s="88">
        <f t="shared" ca="1" si="1403"/>
        <v>1.2806974806378109E-2</v>
      </c>
      <c r="NCL41" s="88">
        <f t="shared" ca="1" si="1403"/>
        <v>1.108640144244249E-2</v>
      </c>
      <c r="NCM41" s="88">
        <f t="shared" ca="1" si="1403"/>
        <v>9.5722734800036315E-3</v>
      </c>
      <c r="NCN41" s="88">
        <f t="shared" ca="1" si="1403"/>
        <v>1.146761896704645E-2</v>
      </c>
      <c r="NCO41" s="88">
        <f t="shared" ca="1" si="1403"/>
        <v>1.0783210959807917E-2</v>
      </c>
      <c r="NCP41" s="88">
        <f t="shared" ca="1" si="1403"/>
        <v>1.1506346035501741E-2</v>
      </c>
      <c r="NCQ41" s="88">
        <f t="shared" ca="1" si="1403"/>
        <v>1.1765869789303454E-2</v>
      </c>
      <c r="NCR41" s="88">
        <f t="shared" ca="1" si="1403"/>
        <v>1.1284482529874618E-2</v>
      </c>
      <c r="NCS41" s="88">
        <f t="shared" ca="1" si="1403"/>
        <v>1.0849177033249396E-2</v>
      </c>
      <c r="NCT41" s="88">
        <f t="shared" ref="NCT41:NDG56" ca="1" si="1560">$C40+$B$1*($B$2-$C40)*$B$7+$B$3*($C40^0.5)*$B$7*_xlfn.NORM.S.INV(RAND())</f>
        <v>1.0201733485749577E-2</v>
      </c>
      <c r="NCU41" s="88">
        <f t="shared" ca="1" si="1560"/>
        <v>9.9703094284483429E-3</v>
      </c>
      <c r="NCV41" s="88">
        <f t="shared" ca="1" si="1560"/>
        <v>1.3064071185882105E-2</v>
      </c>
      <c r="NCW41" s="88">
        <f t="shared" ca="1" si="1560"/>
        <v>1.1243108651642993E-2</v>
      </c>
      <c r="NCX41" s="88">
        <f t="shared" ca="1" si="1560"/>
        <v>8.9504166387962894E-3</v>
      </c>
      <c r="NCY41" s="88">
        <f t="shared" ca="1" si="1560"/>
        <v>1.2036790247440442E-2</v>
      </c>
      <c r="NCZ41" s="88">
        <f t="shared" ca="1" si="1560"/>
        <v>1.1877880871217503E-2</v>
      </c>
      <c r="NDA41" s="88">
        <f t="shared" ca="1" si="1560"/>
        <v>1.0324047921833401E-2</v>
      </c>
      <c r="NDB41" s="88">
        <f t="shared" ca="1" si="1560"/>
        <v>1.2032512089429742E-2</v>
      </c>
      <c r="NDC41" s="88">
        <f t="shared" ca="1" si="1248"/>
        <v>1.0595859922530586E-2</v>
      </c>
      <c r="NDD41" s="88">
        <f t="shared" ca="1" si="1248"/>
        <v>1.2359947721031106E-2</v>
      </c>
      <c r="NDE41" s="88">
        <f t="shared" ca="1" si="1248"/>
        <v>1.1648972855927971E-2</v>
      </c>
      <c r="NDF41" s="88">
        <f t="shared" ca="1" si="1248"/>
        <v>1.2971314796488111E-2</v>
      </c>
      <c r="NDG41" s="88">
        <f t="shared" ca="1" si="1248"/>
        <v>9.4408727937092454E-3</v>
      </c>
      <c r="NDH41" s="88">
        <f t="shared" ca="1" si="1248"/>
        <v>1.2024313268126086E-2</v>
      </c>
      <c r="NDI41" s="88">
        <f t="shared" ca="1" si="1248"/>
        <v>1.1903577726475267E-2</v>
      </c>
      <c r="NDJ41" s="88">
        <f t="shared" ca="1" si="1248"/>
        <v>1.158365729113483E-2</v>
      </c>
      <c r="NDK41" s="88">
        <f t="shared" ca="1" si="1248"/>
        <v>9.7134836644662478E-3</v>
      </c>
      <c r="NDL41" s="88">
        <f t="shared" ca="1" si="1248"/>
        <v>1.1539958659320532E-2</v>
      </c>
      <c r="NDM41" s="88">
        <f t="shared" ca="1" si="1248"/>
        <v>1.1607123899654792E-2</v>
      </c>
      <c r="NDN41" s="88">
        <f t="shared" ca="1" si="1248"/>
        <v>1.2418662439462623E-2</v>
      </c>
      <c r="NDO41" s="88">
        <f t="shared" ca="1" si="1248"/>
        <v>1.1056326430304983E-2</v>
      </c>
      <c r="NDP41" s="88">
        <f t="shared" ca="1" si="1248"/>
        <v>1.2163301600609751E-2</v>
      </c>
      <c r="NDQ41" s="88">
        <f t="shared" ca="1" si="1248"/>
        <v>1.0738526919747545E-2</v>
      </c>
      <c r="NDR41" s="88">
        <f t="shared" ca="1" si="1248"/>
        <v>1.0586267962642901E-2</v>
      </c>
      <c r="NDS41" s="88">
        <f t="shared" ca="1" si="1248"/>
        <v>1.1572188314923541E-2</v>
      </c>
      <c r="NDT41" s="88">
        <f t="shared" ca="1" si="1248"/>
        <v>1.040545069394576E-2</v>
      </c>
      <c r="NDU41" s="88">
        <f t="shared" ca="1" si="1248"/>
        <v>9.5699076686634466E-3</v>
      </c>
      <c r="NDV41" s="88">
        <f t="shared" ca="1" si="1248"/>
        <v>1.2508316622022564E-2</v>
      </c>
      <c r="NDW41" s="88">
        <f t="shared" ca="1" si="1248"/>
        <v>1.0306312319315924E-2</v>
      </c>
      <c r="NDX41" s="88">
        <f t="shared" ca="1" si="1248"/>
        <v>1.0043181309605211E-2</v>
      </c>
      <c r="NDY41" s="88">
        <f t="shared" ca="1" si="1248"/>
        <v>1.037775235479714E-2</v>
      </c>
      <c r="NDZ41" s="88">
        <f t="shared" ca="1" si="1090"/>
        <v>1.1374071880346E-2</v>
      </c>
      <c r="NEA41" s="88">
        <f t="shared" ca="1" si="1090"/>
        <v>1.2021742969748294E-2</v>
      </c>
      <c r="NEB41" s="88">
        <f t="shared" ca="1" si="1090"/>
        <v>1.2232622077036567E-2</v>
      </c>
      <c r="NEC41" s="88">
        <f t="shared" ca="1" si="1090"/>
        <v>1.1146079270262361E-2</v>
      </c>
      <c r="NED41" s="88">
        <f t="shared" ca="1" si="1090"/>
        <v>1.0295962876688495E-2</v>
      </c>
      <c r="NEE41" s="88">
        <f t="shared" ca="1" si="1090"/>
        <v>1.1486406575881361E-2</v>
      </c>
      <c r="NEF41" s="88">
        <f t="shared" ca="1" si="1090"/>
        <v>1.1250593647134731E-2</v>
      </c>
      <c r="NEG41" s="88">
        <f t="shared" ca="1" si="1090"/>
        <v>9.5946726521399898E-3</v>
      </c>
      <c r="NEH41" s="88">
        <f t="shared" ca="1" si="1090"/>
        <v>1.1516564187377005E-2</v>
      </c>
      <c r="NEI41" s="88">
        <f t="shared" ca="1" si="1090"/>
        <v>9.7254105511304159E-3</v>
      </c>
      <c r="NEJ41" s="88">
        <f t="shared" ca="1" si="1090"/>
        <v>9.8530936812450589E-3</v>
      </c>
      <c r="NEK41" s="88">
        <f t="shared" ca="1" si="1090"/>
        <v>1.1356401658262029E-2</v>
      </c>
      <c r="NEL41" s="88">
        <f t="shared" ca="1" si="1090"/>
        <v>1.0959556560687461E-2</v>
      </c>
      <c r="NEM41" s="88">
        <f t="shared" ca="1" si="1090"/>
        <v>1.2380426297442949E-2</v>
      </c>
      <c r="NEN41" s="88">
        <f t="shared" ca="1" si="1090"/>
        <v>1.0724829117065996E-2</v>
      </c>
      <c r="NEO41" s="88">
        <f t="shared" ca="1" si="1090"/>
        <v>1.2872217604499379E-2</v>
      </c>
      <c r="NEP41" s="88">
        <f t="shared" ca="1" si="1404"/>
        <v>1.0672837017729217E-2</v>
      </c>
      <c r="NEQ41" s="88">
        <f t="shared" ca="1" si="1404"/>
        <v>1.0869915159214392E-2</v>
      </c>
      <c r="NER41" s="88">
        <f t="shared" ca="1" si="1404"/>
        <v>1.2406768584251045E-2</v>
      </c>
      <c r="NES41" s="88">
        <f t="shared" ca="1" si="1404"/>
        <v>1.1735752684938849E-2</v>
      </c>
      <c r="NET41" s="88">
        <f t="shared" ca="1" si="1404"/>
        <v>9.7840077239622694E-3</v>
      </c>
      <c r="NEU41" s="88">
        <f t="shared" ca="1" si="1404"/>
        <v>1.2524006375422196E-2</v>
      </c>
      <c r="NEV41" s="88">
        <f t="shared" ca="1" si="1404"/>
        <v>9.6059741576617966E-3</v>
      </c>
      <c r="NEW41" s="88">
        <f t="shared" ca="1" si="1404"/>
        <v>9.9393791999578904E-3</v>
      </c>
      <c r="NEX41" s="88">
        <f t="shared" ca="1" si="1404"/>
        <v>1.2538220664024387E-2</v>
      </c>
      <c r="NEY41" s="88">
        <f t="shared" ca="1" si="1404"/>
        <v>1.2956473597114146E-2</v>
      </c>
      <c r="NEZ41" s="88">
        <f t="shared" ca="1" si="1404"/>
        <v>1.1544361991910253E-2</v>
      </c>
      <c r="NFA41" s="88">
        <f t="shared" ca="1" si="1404"/>
        <v>1.2409177549186121E-2</v>
      </c>
      <c r="NFB41" s="88">
        <f t="shared" ca="1" si="1404"/>
        <v>1.0039400857545462E-2</v>
      </c>
      <c r="NFC41" s="88">
        <f t="shared" ca="1" si="1404"/>
        <v>1.0945214353735869E-2</v>
      </c>
      <c r="NFD41" s="88">
        <f t="shared" ca="1" si="1404"/>
        <v>1.3837093815425354E-2</v>
      </c>
      <c r="NFE41" s="88">
        <f t="shared" ca="1" si="1404"/>
        <v>1.1899247512434825E-2</v>
      </c>
      <c r="NFF41" s="88">
        <f t="shared" ref="NFF41:NFS56" ca="1" si="1561">$C40+$B$1*($B$2-$C40)*$B$7+$B$3*($C40^0.5)*$B$7*_xlfn.NORM.S.INV(RAND())</f>
        <v>1.2490081621239569E-2</v>
      </c>
      <c r="NFG41" s="88">
        <f t="shared" ca="1" si="1561"/>
        <v>1.0117304854016755E-2</v>
      </c>
      <c r="NFH41" s="88">
        <f t="shared" ca="1" si="1561"/>
        <v>1.1241802995155028E-2</v>
      </c>
      <c r="NFI41" s="88">
        <f t="shared" ca="1" si="1561"/>
        <v>1.1825280438019595E-2</v>
      </c>
      <c r="NFJ41" s="88">
        <f t="shared" ca="1" si="1561"/>
        <v>1.3104407604664926E-2</v>
      </c>
      <c r="NFK41" s="88">
        <f t="shared" ca="1" si="1561"/>
        <v>1.2973124922565396E-2</v>
      </c>
      <c r="NFL41" s="88">
        <f t="shared" ca="1" si="1561"/>
        <v>1.0720412410754415E-2</v>
      </c>
      <c r="NFM41" s="88">
        <f t="shared" ca="1" si="1561"/>
        <v>9.3281940687080095E-3</v>
      </c>
      <c r="NFN41" s="88">
        <f t="shared" ca="1" si="1561"/>
        <v>1.2011195269839304E-2</v>
      </c>
      <c r="NFO41" s="88">
        <f t="shared" ca="1" si="1249"/>
        <v>1.2795530747719051E-2</v>
      </c>
      <c r="NFP41" s="88">
        <f t="shared" ca="1" si="1249"/>
        <v>1.1430429459435095E-2</v>
      </c>
      <c r="NFQ41" s="88">
        <f t="shared" ca="1" si="1249"/>
        <v>1.0055008016963417E-2</v>
      </c>
      <c r="NFR41" s="88">
        <f t="shared" ca="1" si="1249"/>
        <v>1.1630619276954966E-2</v>
      </c>
      <c r="NFS41" s="88">
        <f t="shared" ca="1" si="1249"/>
        <v>1.1172970031555549E-2</v>
      </c>
      <c r="NFT41" s="88">
        <f t="shared" ca="1" si="1249"/>
        <v>1.1937504613859279E-2</v>
      </c>
      <c r="NFU41" s="88">
        <f t="shared" ca="1" si="1249"/>
        <v>1.0809805635843018E-2</v>
      </c>
      <c r="NFV41" s="88">
        <f t="shared" ca="1" si="1249"/>
        <v>9.5472757279780086E-3</v>
      </c>
      <c r="NFW41" s="88">
        <f t="shared" ca="1" si="1249"/>
        <v>9.7881450623022864E-3</v>
      </c>
      <c r="NFX41" s="88">
        <f t="shared" ca="1" si="1249"/>
        <v>1.1146130731392704E-2</v>
      </c>
      <c r="NFY41" s="88">
        <f t="shared" ca="1" si="1249"/>
        <v>9.9894697041320157E-3</v>
      </c>
      <c r="NFZ41" s="88">
        <f t="shared" ca="1" si="1249"/>
        <v>9.3635821130721147E-3</v>
      </c>
      <c r="NGA41" s="88">
        <f t="shared" ca="1" si="1249"/>
        <v>1.0160726910698862E-2</v>
      </c>
      <c r="NGB41" s="88">
        <f t="shared" ca="1" si="1249"/>
        <v>1.2133647139772892E-2</v>
      </c>
      <c r="NGC41" s="88">
        <f t="shared" ca="1" si="1249"/>
        <v>1.2918123959671251E-2</v>
      </c>
      <c r="NGD41" s="88">
        <f t="shared" ca="1" si="1249"/>
        <v>1.1050501913797672E-2</v>
      </c>
      <c r="NGE41" s="88">
        <f t="shared" ca="1" si="1249"/>
        <v>1.3741348564787561E-2</v>
      </c>
      <c r="NGF41" s="88">
        <f t="shared" ca="1" si="1249"/>
        <v>1.0010343682467289E-2</v>
      </c>
      <c r="NGG41" s="88">
        <f t="shared" ca="1" si="1249"/>
        <v>1.089342450641166E-2</v>
      </c>
      <c r="NGH41" s="88">
        <f t="shared" ca="1" si="1249"/>
        <v>1.0164284047281907E-2</v>
      </c>
      <c r="NGI41" s="88">
        <f t="shared" ca="1" si="1249"/>
        <v>1.3616803934674133E-2</v>
      </c>
      <c r="NGJ41" s="88">
        <f t="shared" ca="1" si="1249"/>
        <v>1.0807201455293793E-2</v>
      </c>
      <c r="NGK41" s="88">
        <f t="shared" ca="1" si="1249"/>
        <v>1.3392484114535206E-2</v>
      </c>
      <c r="NGL41" s="88">
        <f t="shared" ca="1" si="1091"/>
        <v>9.194164596825951E-3</v>
      </c>
      <c r="NGM41" s="88">
        <f t="shared" ca="1" si="1091"/>
        <v>1.202704632642241E-2</v>
      </c>
      <c r="NGN41" s="88">
        <f t="shared" ca="1" si="1091"/>
        <v>1.1528712060650403E-2</v>
      </c>
      <c r="NGO41" s="88">
        <f t="shared" ca="1" si="1091"/>
        <v>1.1482059118997291E-2</v>
      </c>
      <c r="NGP41" s="88">
        <f t="shared" ca="1" si="1091"/>
        <v>1.2296107743419153E-2</v>
      </c>
      <c r="NGQ41" s="88">
        <f t="shared" ca="1" si="1091"/>
        <v>1.181150679728497E-2</v>
      </c>
      <c r="NGR41" s="88">
        <f t="shared" ca="1" si="1091"/>
        <v>7.5784168135319459E-3</v>
      </c>
      <c r="NGS41" s="88">
        <f t="shared" ca="1" si="1091"/>
        <v>1.3585589465068326E-2</v>
      </c>
      <c r="NGT41" s="88">
        <f t="shared" ca="1" si="1091"/>
        <v>1.0091574065041402E-2</v>
      </c>
      <c r="NGU41" s="88">
        <f t="shared" ca="1" si="1091"/>
        <v>1.0508914135701342E-2</v>
      </c>
      <c r="NGV41" s="88">
        <f t="shared" ca="1" si="1091"/>
        <v>1.1021434660640549E-2</v>
      </c>
      <c r="NGW41" s="88">
        <f t="shared" ca="1" si="1091"/>
        <v>1.1792225257688055E-2</v>
      </c>
      <c r="NGX41" s="88">
        <f t="shared" ca="1" si="1091"/>
        <v>1.1014075791825072E-2</v>
      </c>
      <c r="NGY41" s="88">
        <f t="shared" ca="1" si="1091"/>
        <v>1.0446496321650765E-2</v>
      </c>
      <c r="NGZ41" s="88">
        <f t="shared" ca="1" si="1091"/>
        <v>1.1729666366453955E-2</v>
      </c>
      <c r="NHA41" s="88">
        <f t="shared" ca="1" si="1091"/>
        <v>1.0979145629660321E-2</v>
      </c>
      <c r="NHB41" s="88">
        <f t="shared" ca="1" si="1405"/>
        <v>1.0976703131473935E-2</v>
      </c>
      <c r="NHC41" s="88">
        <f t="shared" ca="1" si="1405"/>
        <v>1.2919453163885167E-2</v>
      </c>
      <c r="NHD41" s="88">
        <f t="shared" ca="1" si="1405"/>
        <v>1.0267402173927659E-2</v>
      </c>
      <c r="NHE41" s="88">
        <f t="shared" ca="1" si="1405"/>
        <v>1.0361126887209554E-2</v>
      </c>
      <c r="NHF41" s="88">
        <f t="shared" ca="1" si="1405"/>
        <v>1.1535106703098574E-2</v>
      </c>
      <c r="NHG41" s="88">
        <f t="shared" ca="1" si="1405"/>
        <v>1.2072957726691846E-2</v>
      </c>
      <c r="NHH41" s="88">
        <f t="shared" ca="1" si="1405"/>
        <v>1.1965411262467232E-2</v>
      </c>
      <c r="NHI41" s="88">
        <f t="shared" ca="1" si="1405"/>
        <v>1.1050038291416119E-2</v>
      </c>
      <c r="NHJ41" s="88">
        <f t="shared" ca="1" si="1405"/>
        <v>1.02858392584555E-2</v>
      </c>
      <c r="NHK41" s="88">
        <f t="shared" ca="1" si="1405"/>
        <v>1.0635355106394649E-2</v>
      </c>
      <c r="NHL41" s="88">
        <f t="shared" ca="1" si="1405"/>
        <v>1.1374397889493982E-2</v>
      </c>
      <c r="NHM41" s="88">
        <f t="shared" ca="1" si="1405"/>
        <v>9.6008541001697534E-3</v>
      </c>
      <c r="NHN41" s="88">
        <f t="shared" ca="1" si="1405"/>
        <v>1.0513619636242907E-2</v>
      </c>
      <c r="NHO41" s="88">
        <f t="shared" ca="1" si="1405"/>
        <v>1.1851885940339294E-2</v>
      </c>
      <c r="NHP41" s="88">
        <f t="shared" ca="1" si="1405"/>
        <v>1.3085145245973298E-2</v>
      </c>
      <c r="NHQ41" s="88">
        <f t="shared" ca="1" si="1405"/>
        <v>1.2494072293452696E-2</v>
      </c>
      <c r="NHR41" s="88">
        <f t="shared" ref="NHR41:NIE56" ca="1" si="1562">$C40+$B$1*($B$2-$C40)*$B$7+$B$3*($C40^0.5)*$B$7*_xlfn.NORM.S.INV(RAND())</f>
        <v>1.0708679854766614E-2</v>
      </c>
      <c r="NHS41" s="88">
        <f t="shared" ca="1" si="1562"/>
        <v>1.1966808482156931E-2</v>
      </c>
      <c r="NHT41" s="88">
        <f t="shared" ca="1" si="1562"/>
        <v>1.2144721315611793E-2</v>
      </c>
      <c r="NHU41" s="88">
        <f t="shared" ca="1" si="1562"/>
        <v>1.1044491388575939E-2</v>
      </c>
      <c r="NHV41" s="88">
        <f t="shared" ca="1" si="1562"/>
        <v>1.1487521465908614E-2</v>
      </c>
      <c r="NHW41" s="88">
        <f t="shared" ca="1" si="1562"/>
        <v>9.6418431802611105E-3</v>
      </c>
      <c r="NHX41" s="88">
        <f t="shared" ca="1" si="1562"/>
        <v>1.1657481045920223E-2</v>
      </c>
      <c r="NHY41" s="88">
        <f t="shared" ca="1" si="1562"/>
        <v>9.997288975035221E-3</v>
      </c>
      <c r="NHZ41" s="88">
        <f t="shared" ca="1" si="1562"/>
        <v>1.3206432512609346E-2</v>
      </c>
      <c r="NIA41" s="88">
        <f t="shared" ca="1" si="1250"/>
        <v>9.2760733995246557E-3</v>
      </c>
      <c r="NIB41" s="88">
        <f t="shared" ca="1" si="1250"/>
        <v>1.1354499410562375E-2</v>
      </c>
      <c r="NIC41" s="88">
        <f t="shared" ca="1" si="1250"/>
        <v>1.280243240825955E-2</v>
      </c>
      <c r="NID41" s="88">
        <f t="shared" ca="1" si="1250"/>
        <v>9.5158053254162552E-3</v>
      </c>
      <c r="NIE41" s="88">
        <f t="shared" ca="1" si="1250"/>
        <v>1.0362860230008921E-2</v>
      </c>
      <c r="NIF41" s="88">
        <f t="shared" ca="1" si="1250"/>
        <v>1.0961504587770289E-2</v>
      </c>
      <c r="NIG41" s="88">
        <f t="shared" ca="1" si="1250"/>
        <v>1.193053799902258E-2</v>
      </c>
      <c r="NIH41" s="88">
        <f t="shared" ca="1" si="1250"/>
        <v>1.0939004220356815E-2</v>
      </c>
      <c r="NII41" s="88">
        <f t="shared" ca="1" si="1250"/>
        <v>9.8506018308830313E-3</v>
      </c>
      <c r="NIJ41" s="88">
        <f t="shared" ca="1" si="1250"/>
        <v>1.134674104830492E-2</v>
      </c>
      <c r="NIK41" s="88">
        <f t="shared" ca="1" si="1250"/>
        <v>1.2355595854537854E-2</v>
      </c>
      <c r="NIL41" s="88">
        <f t="shared" ca="1" si="1250"/>
        <v>1.2537012442411528E-2</v>
      </c>
      <c r="NIM41" s="88">
        <f t="shared" ca="1" si="1250"/>
        <v>1.1395271372182301E-2</v>
      </c>
      <c r="NIN41" s="88">
        <f t="shared" ca="1" si="1250"/>
        <v>1.2928535357195353E-2</v>
      </c>
      <c r="NIO41" s="88">
        <f t="shared" ca="1" si="1250"/>
        <v>1.0978391176187444E-2</v>
      </c>
      <c r="NIP41" s="88">
        <f t="shared" ca="1" si="1250"/>
        <v>9.8470128812783598E-3</v>
      </c>
      <c r="NIQ41" s="88">
        <f t="shared" ca="1" si="1250"/>
        <v>1.0606690685879609E-2</v>
      </c>
      <c r="NIR41" s="88">
        <f t="shared" ca="1" si="1250"/>
        <v>1.1066912577910671E-2</v>
      </c>
      <c r="NIS41" s="88">
        <f t="shared" ca="1" si="1250"/>
        <v>1.1728171998035048E-2</v>
      </c>
      <c r="NIT41" s="88">
        <f t="shared" ca="1" si="1250"/>
        <v>1.0983928716035353E-2</v>
      </c>
      <c r="NIU41" s="88">
        <f t="shared" ca="1" si="1250"/>
        <v>1.3303917144864282E-2</v>
      </c>
      <c r="NIV41" s="88">
        <f t="shared" ca="1" si="1250"/>
        <v>1.0449572758274616E-2</v>
      </c>
      <c r="NIW41" s="88">
        <f t="shared" ca="1" si="1250"/>
        <v>1.1910676380645024E-2</v>
      </c>
      <c r="NIX41" s="88">
        <f t="shared" ca="1" si="1092"/>
        <v>1.2943341181906392E-2</v>
      </c>
      <c r="NIY41" s="88">
        <f t="shared" ca="1" si="1092"/>
        <v>1.0771264621695521E-2</v>
      </c>
      <c r="NIZ41" s="88">
        <f t="shared" ca="1" si="1092"/>
        <v>1.1273955868707757E-2</v>
      </c>
      <c r="NJA41" s="88">
        <f t="shared" ca="1" si="1092"/>
        <v>1.2562332625673507E-2</v>
      </c>
      <c r="NJB41" s="88">
        <f t="shared" ca="1" si="1092"/>
        <v>9.31691892423097E-3</v>
      </c>
      <c r="NJC41" s="88">
        <f t="shared" ca="1" si="1092"/>
        <v>1.2146391415311564E-2</v>
      </c>
      <c r="NJD41" s="88">
        <f t="shared" ca="1" si="1092"/>
        <v>1.1373852695362237E-2</v>
      </c>
      <c r="NJE41" s="88">
        <f t="shared" ca="1" si="1092"/>
        <v>1.1887973016379687E-2</v>
      </c>
      <c r="NJF41" s="88">
        <f t="shared" ca="1" si="1092"/>
        <v>1.0806925270574518E-2</v>
      </c>
      <c r="NJG41" s="88">
        <f t="shared" ca="1" si="1092"/>
        <v>1.2850537231380235E-2</v>
      </c>
      <c r="NJH41" s="88">
        <f t="shared" ca="1" si="1092"/>
        <v>9.5263966706335707E-3</v>
      </c>
      <c r="NJI41" s="88">
        <f t="shared" ca="1" si="1092"/>
        <v>9.398684292122584E-3</v>
      </c>
      <c r="NJJ41" s="88">
        <f t="shared" ca="1" si="1092"/>
        <v>1.1020758955321355E-2</v>
      </c>
      <c r="NJK41" s="88">
        <f t="shared" ca="1" si="1092"/>
        <v>1.1657604089753512E-2</v>
      </c>
      <c r="NJL41" s="88">
        <f t="shared" ca="1" si="1092"/>
        <v>1.2915464338485378E-2</v>
      </c>
      <c r="NJM41" s="88">
        <f t="shared" ca="1" si="1092"/>
        <v>1.1090132125735286E-2</v>
      </c>
      <c r="NJN41" s="88">
        <f t="shared" ca="1" si="1406"/>
        <v>1.2112785660110063E-2</v>
      </c>
      <c r="NJO41" s="88">
        <f t="shared" ca="1" si="1406"/>
        <v>1.1765561558879764E-2</v>
      </c>
      <c r="NJP41" s="88">
        <f t="shared" ca="1" si="1406"/>
        <v>9.8426827297884399E-3</v>
      </c>
      <c r="NJQ41" s="88">
        <f t="shared" ca="1" si="1406"/>
        <v>1.1935233941454553E-2</v>
      </c>
      <c r="NJR41" s="88">
        <f t="shared" ca="1" si="1406"/>
        <v>1.0551287070220506E-2</v>
      </c>
      <c r="NJS41" s="88">
        <f t="shared" ca="1" si="1406"/>
        <v>1.1577951043352883E-2</v>
      </c>
      <c r="NJT41" s="88">
        <f t="shared" ca="1" si="1406"/>
        <v>1.2936505629999187E-2</v>
      </c>
      <c r="NJU41" s="88">
        <f t="shared" ca="1" si="1406"/>
        <v>1.2168817259503379E-2</v>
      </c>
      <c r="NJV41" s="88">
        <f t="shared" ca="1" si="1406"/>
        <v>1.0578334484797922E-2</v>
      </c>
      <c r="NJW41" s="88">
        <f t="shared" ca="1" si="1406"/>
        <v>1.0888330741321799E-2</v>
      </c>
      <c r="NJX41" s="88">
        <f t="shared" ca="1" si="1406"/>
        <v>1.0597807626800239E-2</v>
      </c>
      <c r="NJY41" s="88">
        <f t="shared" ca="1" si="1406"/>
        <v>1.0872187894066862E-2</v>
      </c>
      <c r="NJZ41" s="88">
        <f t="shared" ca="1" si="1406"/>
        <v>1.0653497455775577E-2</v>
      </c>
      <c r="NKA41" s="88">
        <f t="shared" ca="1" si="1406"/>
        <v>1.0095687557698347E-2</v>
      </c>
      <c r="NKB41" s="88">
        <f t="shared" ca="1" si="1406"/>
        <v>1.0000465449916739E-2</v>
      </c>
      <c r="NKC41" s="88">
        <f t="shared" ca="1" si="1406"/>
        <v>1.0367452363714147E-2</v>
      </c>
      <c r="NKD41" s="88">
        <f t="shared" ref="NKD41:NKQ56" ca="1" si="1563">$C40+$B$1*($B$2-$C40)*$B$7+$B$3*($C40^0.5)*$B$7*_xlfn.NORM.S.INV(RAND())</f>
        <v>1.32462305450335E-2</v>
      </c>
      <c r="NKE41" s="88">
        <f t="shared" ca="1" si="1563"/>
        <v>1.1561064923029078E-2</v>
      </c>
      <c r="NKF41" s="88">
        <f t="shared" ca="1" si="1563"/>
        <v>1.3353616308462726E-2</v>
      </c>
      <c r="NKG41" s="88">
        <f t="shared" ca="1" si="1563"/>
        <v>1.0262788027870876E-2</v>
      </c>
      <c r="NKH41" s="88">
        <f t="shared" ca="1" si="1563"/>
        <v>1.0302828342142051E-2</v>
      </c>
      <c r="NKI41" s="88">
        <f t="shared" ca="1" si="1563"/>
        <v>1.0145213719889816E-2</v>
      </c>
      <c r="NKJ41" s="88">
        <f t="shared" ca="1" si="1563"/>
        <v>1.2033570119379933E-2</v>
      </c>
      <c r="NKK41" s="88">
        <f t="shared" ca="1" si="1563"/>
        <v>1.2447614390085118E-2</v>
      </c>
      <c r="NKL41" s="88">
        <f t="shared" ca="1" si="1563"/>
        <v>1.0940338617222989E-2</v>
      </c>
      <c r="NKM41" s="88">
        <f t="shared" ca="1" si="1251"/>
        <v>1.0275737685223848E-2</v>
      </c>
      <c r="NKN41" s="88">
        <f t="shared" ca="1" si="1251"/>
        <v>1.0751227304904687E-2</v>
      </c>
      <c r="NKO41" s="88">
        <f t="shared" ca="1" si="1251"/>
        <v>1.0409371730079081E-2</v>
      </c>
      <c r="NKP41" s="88">
        <f t="shared" ca="1" si="1251"/>
        <v>1.2396761927591081E-2</v>
      </c>
      <c r="NKQ41" s="88">
        <f t="shared" ca="1" si="1251"/>
        <v>1.2617746890357459E-2</v>
      </c>
      <c r="NKR41" s="88">
        <f t="shared" ca="1" si="1251"/>
        <v>1.2032684152741091E-2</v>
      </c>
      <c r="NKS41" s="88">
        <f t="shared" ca="1" si="1251"/>
        <v>1.1996950353202944E-2</v>
      </c>
      <c r="NKT41" s="88">
        <f t="shared" ca="1" si="1251"/>
        <v>1.0226276580975175E-2</v>
      </c>
      <c r="NKU41" s="88">
        <f t="shared" ca="1" si="1251"/>
        <v>1.1061354604493723E-2</v>
      </c>
      <c r="NKV41" s="88">
        <f t="shared" ca="1" si="1251"/>
        <v>1.0727289234261292E-2</v>
      </c>
      <c r="NKW41" s="88">
        <f t="shared" ca="1" si="1251"/>
        <v>9.3781733126067791E-3</v>
      </c>
      <c r="NKX41" s="88">
        <f t="shared" ca="1" si="1251"/>
        <v>1.1208109499201232E-2</v>
      </c>
      <c r="NKY41" s="88">
        <f t="shared" ca="1" si="1251"/>
        <v>9.2633156100721779E-3</v>
      </c>
      <c r="NKZ41" s="88">
        <f t="shared" ca="1" si="1251"/>
        <v>1.2457917622802248E-2</v>
      </c>
      <c r="NLA41" s="88">
        <f t="shared" ca="1" si="1251"/>
        <v>1.1943214523222409E-2</v>
      </c>
      <c r="NLB41" s="88">
        <f t="shared" ca="1" si="1251"/>
        <v>9.2009471785593384E-3</v>
      </c>
      <c r="NLC41" s="88">
        <f t="shared" ca="1" si="1251"/>
        <v>1.3585459286421915E-2</v>
      </c>
      <c r="NLD41" s="88">
        <f t="shared" ca="1" si="1251"/>
        <v>1.0021102527166998E-2</v>
      </c>
      <c r="NLE41" s="88">
        <f t="shared" ca="1" si="1251"/>
        <v>1.2542985928567608E-2</v>
      </c>
      <c r="NLF41" s="88">
        <f t="shared" ca="1" si="1251"/>
        <v>9.2388963591616448E-3</v>
      </c>
      <c r="NLG41" s="88">
        <f t="shared" ca="1" si="1251"/>
        <v>1.2549040388953075E-2</v>
      </c>
      <c r="NLH41" s="88">
        <f t="shared" ca="1" si="1251"/>
        <v>1.0687114399952296E-2</v>
      </c>
      <c r="NLI41" s="88">
        <f t="shared" ca="1" si="1251"/>
        <v>1.2393474967876985E-2</v>
      </c>
      <c r="NLJ41" s="88">
        <f t="shared" ca="1" si="1093"/>
        <v>1.2281432827631594E-2</v>
      </c>
      <c r="NLK41" s="88">
        <f t="shared" ca="1" si="1093"/>
        <v>1.1120179167544306E-2</v>
      </c>
      <c r="NLL41" s="88">
        <f t="shared" ca="1" si="1093"/>
        <v>1.1565051301350127E-2</v>
      </c>
      <c r="NLM41" s="88">
        <f t="shared" ca="1" si="1093"/>
        <v>9.9342173205479219E-3</v>
      </c>
      <c r="NLN41" s="88">
        <f t="shared" ca="1" si="1093"/>
        <v>9.9532449641617001E-3</v>
      </c>
      <c r="NLO41" s="88">
        <f t="shared" ca="1" si="1093"/>
        <v>1.0687728105601684E-2</v>
      </c>
      <c r="NLP41" s="88">
        <f t="shared" ca="1" si="1093"/>
        <v>9.5760352327699735E-3</v>
      </c>
      <c r="NLQ41" s="88">
        <f t="shared" ca="1" si="1093"/>
        <v>1.192205303102677E-2</v>
      </c>
      <c r="NLR41" s="88">
        <f t="shared" ca="1" si="1093"/>
        <v>1.0809247647175706E-2</v>
      </c>
      <c r="NLS41" s="88">
        <f t="shared" ca="1" si="1093"/>
        <v>1.2212498742791083E-2</v>
      </c>
      <c r="NLT41" s="88">
        <f t="shared" ca="1" si="1093"/>
        <v>1.4192906709788938E-2</v>
      </c>
      <c r="NLU41" s="88">
        <f t="shared" ca="1" si="1093"/>
        <v>1.0103013389669162E-2</v>
      </c>
      <c r="NLV41" s="88">
        <f t="shared" ca="1" si="1093"/>
        <v>9.780868738864178E-3</v>
      </c>
      <c r="NLW41" s="88">
        <f t="shared" ca="1" si="1093"/>
        <v>1.2536170572585027E-2</v>
      </c>
      <c r="NLX41" s="88">
        <f t="shared" ca="1" si="1093"/>
        <v>1.1563867158055343E-2</v>
      </c>
      <c r="NLY41" s="88">
        <f t="shared" ca="1" si="1093"/>
        <v>9.7528441906803154E-3</v>
      </c>
      <c r="NLZ41" s="88">
        <f t="shared" ca="1" si="1407"/>
        <v>1.2343580888811701E-2</v>
      </c>
      <c r="NMA41" s="88">
        <f t="shared" ca="1" si="1407"/>
        <v>9.1981448289383053E-3</v>
      </c>
      <c r="NMB41" s="88">
        <f t="shared" ca="1" si="1407"/>
        <v>1.166030121859438E-2</v>
      </c>
      <c r="NMC41" s="88">
        <f t="shared" ca="1" si="1407"/>
        <v>1.2344086543416843E-2</v>
      </c>
      <c r="NMD41" s="88">
        <f t="shared" ca="1" si="1407"/>
        <v>1.0971954936382136E-2</v>
      </c>
      <c r="NME41" s="88">
        <f t="shared" ca="1" si="1407"/>
        <v>1.315332255356831E-2</v>
      </c>
      <c r="NMF41" s="88">
        <f t="shared" ca="1" si="1407"/>
        <v>1.1328325478671752E-2</v>
      </c>
      <c r="NMG41" s="88">
        <f t="shared" ca="1" si="1407"/>
        <v>1.0323797995931834E-2</v>
      </c>
      <c r="NMH41" s="88">
        <f t="shared" ca="1" si="1407"/>
        <v>1.1396023509299278E-2</v>
      </c>
      <c r="NMI41" s="88">
        <f t="shared" ca="1" si="1407"/>
        <v>1.1968952079343724E-2</v>
      </c>
      <c r="NMJ41" s="88">
        <f t="shared" ca="1" si="1407"/>
        <v>1.0322955713268165E-2</v>
      </c>
      <c r="NMK41" s="88">
        <f t="shared" ca="1" si="1407"/>
        <v>1.050709967385012E-2</v>
      </c>
      <c r="NML41" s="88">
        <f t="shared" ca="1" si="1407"/>
        <v>1.1545790485266393E-2</v>
      </c>
      <c r="NMM41" s="88">
        <f t="shared" ca="1" si="1407"/>
        <v>1.1019307342128021E-2</v>
      </c>
      <c r="NMN41" s="88">
        <f t="shared" ca="1" si="1407"/>
        <v>1.0045938350628428E-2</v>
      </c>
      <c r="NMO41" s="88">
        <f t="shared" ca="1" si="1407"/>
        <v>9.8358933129120349E-3</v>
      </c>
      <c r="NMP41" s="88">
        <f t="shared" ref="NMP41:NNC56" ca="1" si="1564">$C40+$B$1*($B$2-$C40)*$B$7+$B$3*($C40^0.5)*$B$7*_xlfn.NORM.S.INV(RAND())</f>
        <v>1.1247621109202089E-2</v>
      </c>
      <c r="NMQ41" s="88">
        <f t="shared" ca="1" si="1564"/>
        <v>1.1378163345555468E-2</v>
      </c>
      <c r="NMR41" s="88">
        <f t="shared" ca="1" si="1564"/>
        <v>1.1728220559414939E-2</v>
      </c>
      <c r="NMS41" s="88">
        <f t="shared" ca="1" si="1564"/>
        <v>9.1121244175776245E-3</v>
      </c>
      <c r="NMT41" s="88">
        <f t="shared" ca="1" si="1564"/>
        <v>1.3068896304050967E-2</v>
      </c>
      <c r="NMU41" s="88">
        <f t="shared" ca="1" si="1564"/>
        <v>1.1085668247924979E-2</v>
      </c>
      <c r="NMV41" s="88">
        <f t="shared" ca="1" si="1564"/>
        <v>1.0359796175513691E-2</v>
      </c>
      <c r="NMW41" s="88">
        <f t="shared" ca="1" si="1564"/>
        <v>9.8152937462886274E-3</v>
      </c>
      <c r="NMX41" s="88">
        <f t="shared" ca="1" si="1564"/>
        <v>1.1884788509109255E-2</v>
      </c>
      <c r="NMY41" s="88">
        <f t="shared" ca="1" si="1252"/>
        <v>1.0910477393690396E-2</v>
      </c>
      <c r="NMZ41" s="88">
        <f t="shared" ca="1" si="1252"/>
        <v>1.0617160053412521E-2</v>
      </c>
      <c r="NNA41" s="88">
        <f t="shared" ca="1" si="1252"/>
        <v>9.556004718267716E-3</v>
      </c>
      <c r="NNB41" s="88">
        <f t="shared" ca="1" si="1252"/>
        <v>9.6176549665425038E-3</v>
      </c>
      <c r="NNC41" s="88">
        <f t="shared" ca="1" si="1252"/>
        <v>1.0734741190518777E-2</v>
      </c>
      <c r="NND41" s="88">
        <f t="shared" ca="1" si="1252"/>
        <v>9.728780919111002E-3</v>
      </c>
      <c r="NNE41" s="88">
        <f t="shared" ca="1" si="1252"/>
        <v>1.0999728891323784E-2</v>
      </c>
      <c r="NNF41" s="88">
        <f t="shared" ca="1" si="1252"/>
        <v>1.1404310330118817E-2</v>
      </c>
      <c r="NNG41" s="88">
        <f t="shared" ca="1" si="1252"/>
        <v>1.3217395512161953E-2</v>
      </c>
      <c r="NNH41" s="88">
        <f t="shared" ca="1" si="1252"/>
        <v>1.2531182792506892E-2</v>
      </c>
      <c r="NNI41" s="88">
        <f t="shared" ca="1" si="1252"/>
        <v>1.2313198575012545E-2</v>
      </c>
      <c r="NNJ41" s="88">
        <f t="shared" ca="1" si="1252"/>
        <v>1.2246084402311489E-2</v>
      </c>
      <c r="NNK41" s="88">
        <f t="shared" ca="1" si="1252"/>
        <v>1.0521862301286962E-2</v>
      </c>
      <c r="NNL41" s="88">
        <f t="shared" ca="1" si="1252"/>
        <v>1.1154788184031325E-2</v>
      </c>
      <c r="NNM41" s="88">
        <f t="shared" ca="1" si="1252"/>
        <v>1.1781652782296221E-2</v>
      </c>
      <c r="NNN41" s="88">
        <f t="shared" ca="1" si="1252"/>
        <v>1.1206938214818335E-2</v>
      </c>
      <c r="NNO41" s="88">
        <f t="shared" ca="1" si="1252"/>
        <v>1.1481797084150445E-2</v>
      </c>
      <c r="NNP41" s="88">
        <f t="shared" ca="1" si="1252"/>
        <v>1.0608655377386936E-2</v>
      </c>
      <c r="NNQ41" s="88">
        <f t="shared" ca="1" si="1252"/>
        <v>1.2555690046583513E-2</v>
      </c>
      <c r="NNR41" s="88">
        <f t="shared" ca="1" si="1252"/>
        <v>1.2597543912493448E-2</v>
      </c>
      <c r="NNS41" s="88">
        <f t="shared" ca="1" si="1252"/>
        <v>1.1423236667038733E-2</v>
      </c>
      <c r="NNT41" s="88">
        <f t="shared" ca="1" si="1252"/>
        <v>1.1885150650750438E-2</v>
      </c>
      <c r="NNU41" s="88">
        <f t="shared" ca="1" si="1252"/>
        <v>1.1438781696818804E-2</v>
      </c>
      <c r="NNV41" s="88">
        <f t="shared" ca="1" si="1094"/>
        <v>1.1035030673053349E-2</v>
      </c>
      <c r="NNW41" s="88">
        <f t="shared" ca="1" si="1094"/>
        <v>1.2625015073489633E-2</v>
      </c>
      <c r="NNX41" s="88">
        <f t="shared" ca="1" si="1094"/>
        <v>1.0742063126824986E-2</v>
      </c>
      <c r="NNY41" s="88">
        <f t="shared" ca="1" si="1094"/>
        <v>1.2213158065493812E-2</v>
      </c>
      <c r="NNZ41" s="88">
        <f t="shared" ca="1" si="1094"/>
        <v>1.0758576561428283E-2</v>
      </c>
      <c r="NOA41" s="88">
        <f t="shared" ca="1" si="1094"/>
        <v>1.1069848447629893E-2</v>
      </c>
      <c r="NOB41" s="88">
        <f t="shared" ca="1" si="1094"/>
        <v>1.0500082804898373E-2</v>
      </c>
      <c r="NOC41" s="88">
        <f t="shared" ca="1" si="1094"/>
        <v>1.0773423562012446E-2</v>
      </c>
      <c r="NOD41" s="88">
        <f t="shared" ca="1" si="1094"/>
        <v>1.1068654153164157E-2</v>
      </c>
      <c r="NOE41" s="88">
        <f t="shared" ca="1" si="1094"/>
        <v>8.4842989676717391E-3</v>
      </c>
      <c r="NOF41" s="88">
        <f t="shared" ca="1" si="1094"/>
        <v>1.149008915096357E-2</v>
      </c>
      <c r="NOG41" s="88">
        <f t="shared" ca="1" si="1094"/>
        <v>1.190401922890745E-2</v>
      </c>
      <c r="NOH41" s="88">
        <f t="shared" ca="1" si="1094"/>
        <v>1.0631486455227282E-2</v>
      </c>
      <c r="NOI41" s="88">
        <f t="shared" ca="1" si="1094"/>
        <v>1.0157674334309591E-2</v>
      </c>
      <c r="NOJ41" s="88">
        <f t="shared" ca="1" si="1094"/>
        <v>1.0442555741760161E-2</v>
      </c>
      <c r="NOK41" s="88">
        <f t="shared" ca="1" si="1094"/>
        <v>1.0649970272746015E-2</v>
      </c>
      <c r="NOL41" s="88">
        <f t="shared" ca="1" si="1408"/>
        <v>1.2901542816116945E-2</v>
      </c>
      <c r="NOM41" s="88">
        <f t="shared" ca="1" si="1408"/>
        <v>1.2160946110327205E-2</v>
      </c>
      <c r="NON41" s="88">
        <f t="shared" ca="1" si="1408"/>
        <v>1.1752300191573809E-2</v>
      </c>
      <c r="NOO41" s="88">
        <f t="shared" ca="1" si="1408"/>
        <v>1.1860856652315606E-2</v>
      </c>
      <c r="NOP41" s="88">
        <f t="shared" ca="1" si="1408"/>
        <v>1.1631994854272607E-2</v>
      </c>
      <c r="NOQ41" s="88">
        <f t="shared" ca="1" si="1408"/>
        <v>1.2183337685135024E-2</v>
      </c>
      <c r="NOR41" s="88">
        <f t="shared" ca="1" si="1408"/>
        <v>1.1518995391887846E-2</v>
      </c>
      <c r="NOS41" s="88">
        <f t="shared" ca="1" si="1408"/>
        <v>1.1885010545612227E-2</v>
      </c>
      <c r="NOT41" s="88">
        <f t="shared" ca="1" si="1408"/>
        <v>1.2175092652535593E-2</v>
      </c>
      <c r="NOU41" s="88">
        <f t="shared" ca="1" si="1408"/>
        <v>1.0327803903268536E-2</v>
      </c>
      <c r="NOV41" s="88">
        <f t="shared" ca="1" si="1408"/>
        <v>1.1667916889761978E-2</v>
      </c>
      <c r="NOW41" s="88">
        <f t="shared" ca="1" si="1408"/>
        <v>1.1774111044453216E-2</v>
      </c>
      <c r="NOX41" s="88">
        <f t="shared" ca="1" si="1408"/>
        <v>1.1782857425218016E-2</v>
      </c>
      <c r="NOY41" s="88">
        <f t="shared" ca="1" si="1408"/>
        <v>1.1615581925792162E-2</v>
      </c>
      <c r="NOZ41" s="88">
        <f t="shared" ca="1" si="1408"/>
        <v>1.0754453262247188E-2</v>
      </c>
      <c r="NPA41" s="88">
        <f t="shared" ca="1" si="1408"/>
        <v>1.2654503272476046E-2</v>
      </c>
      <c r="NPB41" s="88">
        <f t="shared" ref="NPB41:NPO56" ca="1" si="1565">$C40+$B$1*($B$2-$C40)*$B$7+$B$3*($C40^0.5)*$B$7*_xlfn.NORM.S.INV(RAND())</f>
        <v>1.0191817353786466E-2</v>
      </c>
      <c r="NPC41" s="88">
        <f t="shared" ca="1" si="1565"/>
        <v>1.0298863930613184E-2</v>
      </c>
      <c r="NPD41" s="88">
        <f t="shared" ca="1" si="1565"/>
        <v>1.2565540474586056E-2</v>
      </c>
      <c r="NPE41" s="88">
        <f t="shared" ca="1" si="1565"/>
        <v>1.0146796870847059E-2</v>
      </c>
      <c r="NPF41" s="88">
        <f t="shared" ca="1" si="1565"/>
        <v>1.2552669563783682E-2</v>
      </c>
      <c r="NPG41" s="88">
        <f t="shared" ca="1" si="1565"/>
        <v>1.0931909349916667E-2</v>
      </c>
      <c r="NPH41" s="88">
        <f t="shared" ca="1" si="1565"/>
        <v>1.3350820900724508E-2</v>
      </c>
      <c r="NPI41" s="88">
        <f t="shared" ca="1" si="1565"/>
        <v>8.6157803264401873E-3</v>
      </c>
      <c r="NPJ41" s="88">
        <f t="shared" ca="1" si="1565"/>
        <v>1.2183553568375149E-2</v>
      </c>
      <c r="NPK41" s="88">
        <f t="shared" ca="1" si="1253"/>
        <v>1.2272307055888457E-2</v>
      </c>
      <c r="NPL41" s="88">
        <f t="shared" ca="1" si="1253"/>
        <v>1.2978382269624512E-2</v>
      </c>
      <c r="NPM41" s="88">
        <f t="shared" ca="1" si="1253"/>
        <v>1.0547729403119994E-2</v>
      </c>
      <c r="NPN41" s="88">
        <f t="shared" ca="1" si="1253"/>
        <v>1.2354864710143177E-2</v>
      </c>
      <c r="NPO41" s="88">
        <f t="shared" ca="1" si="1253"/>
        <v>1.0476563801037111E-2</v>
      </c>
      <c r="NPP41" s="88">
        <f t="shared" ca="1" si="1253"/>
        <v>1.1627349975992801E-2</v>
      </c>
      <c r="NPQ41" s="88">
        <f t="shared" ca="1" si="1253"/>
        <v>1.1787960003144702E-2</v>
      </c>
      <c r="NPR41" s="88">
        <f t="shared" ca="1" si="1253"/>
        <v>1.1632387778526144E-2</v>
      </c>
      <c r="NPS41" s="88">
        <f t="shared" ca="1" si="1253"/>
        <v>1.1728382336890889E-2</v>
      </c>
      <c r="NPT41" s="88">
        <f t="shared" ca="1" si="1253"/>
        <v>1.164680296744078E-2</v>
      </c>
      <c r="NPU41" s="88">
        <f t="shared" ca="1" si="1253"/>
        <v>9.9709522230547482E-3</v>
      </c>
      <c r="NPV41" s="88">
        <f t="shared" ca="1" si="1253"/>
        <v>1.161361534984014E-2</v>
      </c>
      <c r="NPW41" s="88">
        <f t="shared" ca="1" si="1253"/>
        <v>1.2231023625645591E-2</v>
      </c>
      <c r="NPX41" s="88">
        <f t="shared" ca="1" si="1253"/>
        <v>1.0797057335094463E-2</v>
      </c>
      <c r="NPY41" s="88">
        <f t="shared" ca="1" si="1253"/>
        <v>1.0161051708478424E-2</v>
      </c>
      <c r="NPZ41" s="88">
        <f t="shared" ca="1" si="1253"/>
        <v>9.3607213741643044E-3</v>
      </c>
      <c r="NQA41" s="88">
        <f t="shared" ca="1" si="1253"/>
        <v>1.2347279447954534E-2</v>
      </c>
      <c r="NQB41" s="88">
        <f t="shared" ca="1" si="1253"/>
        <v>1.0967924631254825E-2</v>
      </c>
      <c r="NQC41" s="88">
        <f t="shared" ca="1" si="1253"/>
        <v>9.1577819852439284E-3</v>
      </c>
      <c r="NQD41" s="88">
        <f t="shared" ca="1" si="1253"/>
        <v>1.0963303977554293E-2</v>
      </c>
      <c r="NQE41" s="88">
        <f t="shared" ca="1" si="1253"/>
        <v>1.0828161684177801E-2</v>
      </c>
      <c r="NQF41" s="88">
        <f t="shared" ca="1" si="1253"/>
        <v>1.1629009658382582E-2</v>
      </c>
      <c r="NQG41" s="88">
        <f t="shared" ca="1" si="1253"/>
        <v>1.0473071550300332E-2</v>
      </c>
      <c r="NQH41" s="88">
        <f t="shared" ca="1" si="1095"/>
        <v>1.0958518758290308E-2</v>
      </c>
      <c r="NQI41" s="88">
        <f t="shared" ca="1" si="1095"/>
        <v>1.1377764312419847E-2</v>
      </c>
      <c r="NQJ41" s="88">
        <f t="shared" ca="1" si="1095"/>
        <v>1.0984300502566777E-2</v>
      </c>
      <c r="NQK41" s="88">
        <f t="shared" ca="1" si="1095"/>
        <v>1.4185357704571104E-2</v>
      </c>
      <c r="NQL41" s="88">
        <f t="shared" ca="1" si="1095"/>
        <v>1.2476152058294266E-2</v>
      </c>
      <c r="NQM41" s="88">
        <f t="shared" ca="1" si="1095"/>
        <v>1.096281361434513E-2</v>
      </c>
      <c r="NQN41" s="88">
        <f t="shared" ca="1" si="1095"/>
        <v>1.1416065252004783E-2</v>
      </c>
      <c r="NQO41" s="88">
        <f t="shared" ca="1" si="1095"/>
        <v>1.4269993299696439E-2</v>
      </c>
      <c r="NQP41" s="88">
        <f t="shared" ca="1" si="1095"/>
        <v>9.695704807686608E-3</v>
      </c>
      <c r="NQQ41" s="88">
        <f t="shared" ca="1" si="1095"/>
        <v>1.2543742297120094E-2</v>
      </c>
      <c r="NQR41" s="88">
        <f t="shared" ca="1" si="1095"/>
        <v>1.3236908445293346E-2</v>
      </c>
      <c r="NQS41" s="88">
        <f t="shared" ca="1" si="1095"/>
        <v>1.0847579599012993E-2</v>
      </c>
      <c r="NQT41" s="88">
        <f t="shared" ca="1" si="1095"/>
        <v>1.2771994690964007E-2</v>
      </c>
      <c r="NQU41" s="88">
        <f t="shared" ca="1" si="1095"/>
        <v>8.967375045237376E-3</v>
      </c>
      <c r="NQV41" s="88">
        <f t="shared" ca="1" si="1095"/>
        <v>1.0869225597041713E-2</v>
      </c>
      <c r="NQW41" s="88">
        <f t="shared" ca="1" si="1095"/>
        <v>1.2399526063180739E-2</v>
      </c>
      <c r="NQX41" s="88">
        <f t="shared" ca="1" si="1409"/>
        <v>9.3963252924995355E-3</v>
      </c>
      <c r="NQY41" s="88">
        <f t="shared" ca="1" si="1409"/>
        <v>1.1623109576710849E-2</v>
      </c>
      <c r="NQZ41" s="88">
        <f t="shared" ca="1" si="1409"/>
        <v>1.2017400111026868E-2</v>
      </c>
      <c r="NRA41" s="88">
        <f t="shared" ca="1" si="1409"/>
        <v>1.0884012206664373E-2</v>
      </c>
      <c r="NRB41" s="88">
        <f t="shared" ca="1" si="1409"/>
        <v>1.1132359635979841E-2</v>
      </c>
      <c r="NRC41" s="88">
        <f t="shared" ca="1" si="1409"/>
        <v>9.8750659117981272E-3</v>
      </c>
      <c r="NRD41" s="88">
        <f t="shared" ca="1" si="1409"/>
        <v>1.0663335563476557E-2</v>
      </c>
      <c r="NRE41" s="88">
        <f t="shared" ca="1" si="1409"/>
        <v>1.0049342038646929E-2</v>
      </c>
      <c r="NRF41" s="88">
        <f t="shared" ca="1" si="1409"/>
        <v>9.8841468268718972E-3</v>
      </c>
      <c r="NRG41" s="88">
        <f t="shared" ca="1" si="1409"/>
        <v>1.16293291330055E-2</v>
      </c>
      <c r="NRH41" s="88">
        <f t="shared" ca="1" si="1409"/>
        <v>9.7180910933354625E-3</v>
      </c>
      <c r="NRI41" s="88">
        <f t="shared" ca="1" si="1409"/>
        <v>1.1692138666271709E-2</v>
      </c>
      <c r="NRJ41" s="88">
        <f t="shared" ca="1" si="1409"/>
        <v>1.2773985661837715E-2</v>
      </c>
      <c r="NRK41" s="88">
        <f t="shared" ca="1" si="1409"/>
        <v>1.0992520717130451E-2</v>
      </c>
      <c r="NRL41" s="88">
        <f t="shared" ca="1" si="1409"/>
        <v>1.1992300532743061E-2</v>
      </c>
      <c r="NRM41" s="88">
        <f t="shared" ca="1" si="1409"/>
        <v>1.0891440154928883E-2</v>
      </c>
      <c r="NRN41" s="88">
        <f t="shared" ref="NRN41:NSA56" ca="1" si="1566">$C40+$B$1*($B$2-$C40)*$B$7+$B$3*($C40^0.5)*$B$7*_xlfn.NORM.S.INV(RAND())</f>
        <v>1.2114774867849331E-2</v>
      </c>
      <c r="NRO41" s="88">
        <f t="shared" ca="1" si="1566"/>
        <v>1.0473931611570819E-2</v>
      </c>
      <c r="NRP41" s="88">
        <f t="shared" ca="1" si="1566"/>
        <v>1.1276618857103732E-2</v>
      </c>
      <c r="NRQ41" s="88">
        <f t="shared" ca="1" si="1566"/>
        <v>1.0790021553269722E-2</v>
      </c>
      <c r="NRR41" s="88">
        <f t="shared" ca="1" si="1566"/>
        <v>1.0062214466791401E-2</v>
      </c>
      <c r="NRS41" s="88">
        <f t="shared" ca="1" si="1566"/>
        <v>8.8486405395416801E-3</v>
      </c>
      <c r="NRT41" s="88">
        <f t="shared" ca="1" si="1566"/>
        <v>1.1514632474753468E-2</v>
      </c>
      <c r="NRU41" s="88">
        <f t="shared" ca="1" si="1566"/>
        <v>1.1760180468641777E-2</v>
      </c>
      <c r="NRV41" s="88">
        <f t="shared" ca="1" si="1566"/>
        <v>1.2114424396497389E-2</v>
      </c>
      <c r="NRW41" s="88">
        <f t="shared" ca="1" si="1254"/>
        <v>1.2052774897454576E-2</v>
      </c>
      <c r="NRX41" s="88">
        <f t="shared" ca="1" si="1254"/>
        <v>1.1758386158949381E-2</v>
      </c>
      <c r="NRY41" s="88">
        <f t="shared" ca="1" si="1254"/>
        <v>1.2138559542412193E-2</v>
      </c>
      <c r="NRZ41" s="88">
        <f t="shared" ca="1" si="1254"/>
        <v>9.9918513642189965E-3</v>
      </c>
      <c r="NSA41" s="88">
        <f t="shared" ca="1" si="1254"/>
        <v>1.0733117381322257E-2</v>
      </c>
      <c r="NSB41" s="88">
        <f t="shared" ca="1" si="1254"/>
        <v>1.0157752938442181E-2</v>
      </c>
      <c r="NSC41" s="88">
        <f t="shared" ca="1" si="1254"/>
        <v>9.4054848011871812E-3</v>
      </c>
      <c r="NSD41" s="88">
        <f t="shared" ca="1" si="1254"/>
        <v>1.1907868562517182E-2</v>
      </c>
      <c r="NSE41" s="88">
        <f t="shared" ca="1" si="1254"/>
        <v>1.0719160451167029E-2</v>
      </c>
      <c r="NSF41" s="88">
        <f t="shared" ca="1" si="1254"/>
        <v>9.7191673141426935E-3</v>
      </c>
      <c r="NSG41" s="88">
        <f t="shared" ca="1" si="1254"/>
        <v>1.1204353256497889E-2</v>
      </c>
      <c r="NSH41" s="88">
        <f t="shared" ca="1" si="1254"/>
        <v>1.1358086403242056E-2</v>
      </c>
      <c r="NSI41" s="88">
        <f t="shared" ca="1" si="1254"/>
        <v>1.3767261947169658E-2</v>
      </c>
      <c r="NSJ41" s="88">
        <f t="shared" ca="1" si="1254"/>
        <v>9.7717651714899559E-3</v>
      </c>
      <c r="NSK41" s="88">
        <f t="shared" ca="1" si="1254"/>
        <v>9.2482567302578887E-3</v>
      </c>
      <c r="NSL41" s="88">
        <f t="shared" ca="1" si="1254"/>
        <v>9.5677131961213382E-3</v>
      </c>
      <c r="NSM41" s="88">
        <f t="shared" ca="1" si="1254"/>
        <v>1.3970776982368961E-2</v>
      </c>
      <c r="NSN41" s="88">
        <f t="shared" ca="1" si="1254"/>
        <v>1.0252129321738598E-2</v>
      </c>
      <c r="NSO41" s="88">
        <f t="shared" ca="1" si="1254"/>
        <v>8.0396322738562672E-3</v>
      </c>
      <c r="NSP41" s="88">
        <f t="shared" ca="1" si="1254"/>
        <v>1.3383784290652609E-2</v>
      </c>
      <c r="NSQ41" s="88">
        <f t="shared" ca="1" si="1254"/>
        <v>1.2656478219072259E-2</v>
      </c>
      <c r="NSR41" s="88">
        <f t="shared" ca="1" si="1254"/>
        <v>1.1732597585841173E-2</v>
      </c>
      <c r="NSS41" s="88">
        <f t="shared" ca="1" si="1254"/>
        <v>1.1777086464732243E-2</v>
      </c>
      <c r="NST41" s="88">
        <f t="shared" ca="1" si="1096"/>
        <v>1.0882256947826701E-2</v>
      </c>
      <c r="NSU41" s="88">
        <f t="shared" ca="1" si="1096"/>
        <v>1.0841144837169874E-2</v>
      </c>
      <c r="NSV41" s="88">
        <f t="shared" ca="1" si="1096"/>
        <v>1.1021254094736239E-2</v>
      </c>
      <c r="NSW41" s="88">
        <f t="shared" ca="1" si="1096"/>
        <v>1.1946916449929483E-2</v>
      </c>
      <c r="NSX41" s="88">
        <f t="shared" ca="1" si="1096"/>
        <v>1.222512674163E-2</v>
      </c>
      <c r="NSY41" s="88">
        <f t="shared" ca="1" si="1096"/>
        <v>1.2216885433221124E-2</v>
      </c>
      <c r="NSZ41" s="88">
        <f t="shared" ca="1" si="1096"/>
        <v>1.0860530197938187E-2</v>
      </c>
      <c r="NTA41" s="88">
        <f t="shared" ca="1" si="1096"/>
        <v>1.095123684244239E-2</v>
      </c>
      <c r="NTB41" s="88">
        <f t="shared" ca="1" si="1096"/>
        <v>1.2554267356663866E-2</v>
      </c>
      <c r="NTC41" s="88">
        <f t="shared" ca="1" si="1096"/>
        <v>1.111032115242502E-2</v>
      </c>
      <c r="NTD41" s="88">
        <f t="shared" ca="1" si="1096"/>
        <v>9.6511143603539677E-3</v>
      </c>
      <c r="NTE41" s="88">
        <f t="shared" ca="1" si="1096"/>
        <v>1.1332308982143382E-2</v>
      </c>
      <c r="NTF41" s="88">
        <f t="shared" ca="1" si="1096"/>
        <v>9.7216103005643532E-3</v>
      </c>
      <c r="NTG41" s="88">
        <f t="shared" ca="1" si="1096"/>
        <v>1.2517591366070599E-2</v>
      </c>
      <c r="NTH41" s="88">
        <f t="shared" ca="1" si="1096"/>
        <v>1.1423979188074524E-2</v>
      </c>
      <c r="NTI41" s="88">
        <f t="shared" ca="1" si="1096"/>
        <v>9.8686547475957034E-3</v>
      </c>
      <c r="NTJ41" s="88">
        <f t="shared" ca="1" si="1410"/>
        <v>1.3053083499272639E-2</v>
      </c>
      <c r="NTK41" s="88">
        <f t="shared" ca="1" si="1410"/>
        <v>1.3295235500699894E-2</v>
      </c>
      <c r="NTL41" s="88">
        <f t="shared" ca="1" si="1410"/>
        <v>9.2324080147438061E-3</v>
      </c>
      <c r="NTM41" s="88">
        <f t="shared" ca="1" si="1410"/>
        <v>1.0309138977668893E-2</v>
      </c>
      <c r="NTN41" s="88">
        <f t="shared" ca="1" si="1410"/>
        <v>1.0367196681854825E-2</v>
      </c>
      <c r="NTO41" s="88">
        <f t="shared" ca="1" si="1410"/>
        <v>1.1196932208245469E-2</v>
      </c>
      <c r="NTP41" s="88">
        <f t="shared" ca="1" si="1410"/>
        <v>1.1575910798414855E-2</v>
      </c>
      <c r="NTQ41" s="88">
        <f t="shared" ca="1" si="1410"/>
        <v>1.1102615062223034E-2</v>
      </c>
      <c r="NTR41" s="88">
        <f t="shared" ca="1" si="1410"/>
        <v>1.2701133690303634E-2</v>
      </c>
    </row>
    <row r="42" spans="1:10002" x14ac:dyDescent="0.3">
      <c r="A42" s="89">
        <f t="shared" ca="1" si="315"/>
        <v>7.9082958083979103E-3</v>
      </c>
      <c r="B42" s="88">
        <f t="shared" si="157"/>
        <v>2.333333333333333</v>
      </c>
      <c r="C42" s="88">
        <f t="shared" ca="1" si="1098"/>
        <v>1.1852369558198182E-2</v>
      </c>
      <c r="D42" s="88">
        <f t="shared" ca="1" si="1098"/>
        <v>1.3566581536064416E-2</v>
      </c>
      <c r="E42" s="88">
        <f t="shared" ca="1" si="1098"/>
        <v>1.1977142692909105E-2</v>
      </c>
      <c r="F42" s="88">
        <f t="shared" ca="1" si="1098"/>
        <v>1.0819139378475645E-2</v>
      </c>
      <c r="G42" s="88">
        <f t="shared" ca="1" si="1098"/>
        <v>1.0932463691188157E-2</v>
      </c>
      <c r="H42" s="88">
        <f t="shared" ca="1" si="1098"/>
        <v>1.2523950863720237E-2</v>
      </c>
      <c r="I42" s="88">
        <f t="shared" ca="1" si="1098"/>
        <v>1.3048715409542373E-2</v>
      </c>
      <c r="J42" s="88">
        <f t="shared" ca="1" si="1098"/>
        <v>1.2970610435008412E-2</v>
      </c>
      <c r="K42" s="88">
        <f t="shared" ca="1" si="1098"/>
        <v>1.0288715371059413E-2</v>
      </c>
      <c r="L42" s="88">
        <f t="shared" ca="1" si="1098"/>
        <v>1.0871613083367457E-2</v>
      </c>
      <c r="M42" s="88">
        <f t="shared" ca="1" si="1098"/>
        <v>1.2887024701516488E-2</v>
      </c>
      <c r="N42" s="88">
        <f t="shared" ca="1" si="1098"/>
        <v>1.2889759537383624E-2</v>
      </c>
      <c r="O42" s="88">
        <f t="shared" ca="1" si="1098"/>
        <v>1.2554070184482123E-2</v>
      </c>
      <c r="P42" s="88">
        <f t="shared" ca="1" si="1098"/>
        <v>1.2644360193244981E-2</v>
      </c>
      <c r="Q42" s="88">
        <f t="shared" ca="1" si="1098"/>
        <v>1.2011624396681833E-2</v>
      </c>
      <c r="R42" s="88">
        <f t="shared" ca="1" si="1098"/>
        <v>1.3522625152910734E-2</v>
      </c>
      <c r="S42" s="88">
        <f t="shared" ca="1" si="1411"/>
        <v>1.2768589300296193E-2</v>
      </c>
      <c r="T42" s="88">
        <f t="shared" ca="1" si="1411"/>
        <v>1.1093529624988293E-2</v>
      </c>
      <c r="U42" s="88">
        <f t="shared" ca="1" si="1411"/>
        <v>1.2451317931960306E-2</v>
      </c>
      <c r="V42" s="88">
        <f t="shared" ca="1" si="1411"/>
        <v>1.0932577913864594E-2</v>
      </c>
      <c r="W42" s="88">
        <f t="shared" ca="1" si="1411"/>
        <v>1.278743446691937E-2</v>
      </c>
      <c r="X42" s="88">
        <f t="shared" ca="1" si="1411"/>
        <v>1.2582186628395295E-2</v>
      </c>
      <c r="Y42" s="88">
        <f t="shared" ca="1" si="1411"/>
        <v>1.0429940197197837E-2</v>
      </c>
      <c r="Z42" s="88">
        <f t="shared" ca="1" si="1411"/>
        <v>1.1676513341306389E-2</v>
      </c>
      <c r="AA42" s="88">
        <f t="shared" ca="1" si="1411"/>
        <v>1.2295154810649279E-2</v>
      </c>
      <c r="AB42" s="88">
        <f t="shared" ca="1" si="1411"/>
        <v>1.3920138290760225E-2</v>
      </c>
      <c r="AC42" s="88">
        <f t="shared" ca="1" si="1411"/>
        <v>1.3776907332098255E-2</v>
      </c>
      <c r="AD42" s="88">
        <f t="shared" ca="1" si="1411"/>
        <v>1.1779183313285022E-2</v>
      </c>
      <c r="AE42" s="88">
        <f t="shared" ca="1" si="1411"/>
        <v>1.1436327184984805E-2</v>
      </c>
      <c r="AF42" s="88">
        <f t="shared" ca="1" si="1411"/>
        <v>1.2502411312406678E-2</v>
      </c>
      <c r="AG42" s="88">
        <f t="shared" ca="1" si="1411"/>
        <v>1.1865081108245062E-2</v>
      </c>
      <c r="AH42" s="88">
        <f t="shared" ca="1" si="1411"/>
        <v>1.2134385355465965E-2</v>
      </c>
      <c r="AI42" s="88">
        <f t="shared" ca="1" si="1099"/>
        <v>1.1987743532361227E-2</v>
      </c>
      <c r="AJ42" s="88">
        <f t="shared" ca="1" si="1099"/>
        <v>1.0456293332110884E-2</v>
      </c>
      <c r="AK42" s="88">
        <f t="shared" ca="1" si="1099"/>
        <v>1.121394049184936E-2</v>
      </c>
      <c r="AL42" s="88">
        <f t="shared" ca="1" si="1099"/>
        <v>1.2215243270742896E-2</v>
      </c>
      <c r="AM42" s="88">
        <f t="shared" ca="1" si="1099"/>
        <v>1.2115064930990179E-2</v>
      </c>
      <c r="AN42" s="88">
        <f t="shared" ca="1" si="1099"/>
        <v>1.1264454365709109E-2</v>
      </c>
      <c r="AO42" s="88">
        <f t="shared" ca="1" si="1099"/>
        <v>1.5358727072209175E-2</v>
      </c>
      <c r="AP42" s="88">
        <f t="shared" ca="1" si="1099"/>
        <v>1.3381071915959771E-2</v>
      </c>
      <c r="AQ42" s="88">
        <f t="shared" ca="1" si="1099"/>
        <v>1.2590078292123582E-2</v>
      </c>
      <c r="AR42" s="88">
        <f t="shared" ca="1" si="1099"/>
        <v>1.2384706509188482E-2</v>
      </c>
      <c r="AS42" s="88">
        <f t="shared" ca="1" si="1099"/>
        <v>1.5229983635057483E-2</v>
      </c>
      <c r="AT42" s="88">
        <f t="shared" ca="1" si="1099"/>
        <v>1.079822894622426E-2</v>
      </c>
      <c r="AU42" s="88">
        <f t="shared" ca="1" si="1099"/>
        <v>8.9596643370743745E-3</v>
      </c>
      <c r="AV42" s="88">
        <f t="shared" ca="1" si="1099"/>
        <v>1.4372029118435952E-2</v>
      </c>
      <c r="AW42" s="88">
        <f t="shared" ca="1" si="1099"/>
        <v>1.4646488221983542E-2</v>
      </c>
      <c r="AX42" s="88">
        <f t="shared" ca="1" si="1099"/>
        <v>1.1133169694459209E-2</v>
      </c>
      <c r="AY42" s="88">
        <f t="shared" ca="1" si="1099"/>
        <v>1.0849061519886672E-2</v>
      </c>
      <c r="AZ42" s="88">
        <f t="shared" ca="1" si="1099"/>
        <v>1.2178975448661186E-2</v>
      </c>
      <c r="BA42" s="88">
        <f t="shared" ca="1" si="1099"/>
        <v>1.0754362341389434E-2</v>
      </c>
      <c r="BB42" s="88">
        <f t="shared" ca="1" si="1099"/>
        <v>1.3441392429185942E-2</v>
      </c>
      <c r="BC42" s="88">
        <f t="shared" ca="1" si="1099"/>
        <v>1.3624212589889408E-2</v>
      </c>
      <c r="BD42" s="88">
        <f t="shared" ca="1" si="1099"/>
        <v>1.5719887269719866E-2</v>
      </c>
      <c r="BE42" s="88">
        <f t="shared" ca="1" si="1099"/>
        <v>1.1365059521433116E-2</v>
      </c>
      <c r="BF42" s="88">
        <f t="shared" ca="1" si="941"/>
        <v>1.18423384552678E-2</v>
      </c>
      <c r="BG42" s="88">
        <f t="shared" ca="1" si="941"/>
        <v>1.2680837216872284E-2</v>
      </c>
      <c r="BH42" s="88">
        <f t="shared" ca="1" si="941"/>
        <v>1.2732314386917246E-2</v>
      </c>
      <c r="BI42" s="88">
        <f t="shared" ca="1" si="941"/>
        <v>1.1457651614285629E-2</v>
      </c>
      <c r="BJ42" s="88">
        <f t="shared" ca="1" si="941"/>
        <v>1.2520723612848493E-2</v>
      </c>
      <c r="BK42" s="88">
        <f t="shared" ca="1" si="941"/>
        <v>1.1400492455486046E-2</v>
      </c>
      <c r="BL42" s="88">
        <f t="shared" ca="1" si="941"/>
        <v>1.2469747617635434E-2</v>
      </c>
      <c r="BM42" s="88">
        <f t="shared" ca="1" si="941"/>
        <v>1.2909328070577451E-2</v>
      </c>
      <c r="BN42" s="88">
        <f t="shared" ca="1" si="941"/>
        <v>1.0462992017683128E-2</v>
      </c>
      <c r="BO42" s="88">
        <f t="shared" ca="1" si="941"/>
        <v>1.2625606205302176E-2</v>
      </c>
      <c r="BP42" s="88">
        <f t="shared" ca="1" si="941"/>
        <v>1.2161225559185661E-2</v>
      </c>
      <c r="BQ42" s="88">
        <f t="shared" ca="1" si="941"/>
        <v>1.4818676368959203E-2</v>
      </c>
      <c r="BR42" s="88">
        <f t="shared" ca="1" si="941"/>
        <v>1.224491617037011E-2</v>
      </c>
      <c r="BS42" s="88">
        <f t="shared" ca="1" si="941"/>
        <v>1.0807744684221229E-2</v>
      </c>
      <c r="BT42" s="88">
        <f t="shared" ca="1" si="941"/>
        <v>1.1379372977805682E-2</v>
      </c>
      <c r="BU42" s="88">
        <f t="shared" ca="1" si="941"/>
        <v>1.260025823900294E-2</v>
      </c>
      <c r="BV42" s="88">
        <f t="shared" ca="1" si="1255"/>
        <v>1.2305160313345642E-2</v>
      </c>
      <c r="BW42" s="88">
        <f t="shared" ca="1" si="1255"/>
        <v>1.1768764120968674E-2</v>
      </c>
      <c r="BX42" s="88">
        <f t="shared" ca="1" si="1255"/>
        <v>1.221941095338715E-2</v>
      </c>
      <c r="BY42" s="88">
        <f t="shared" ca="1" si="1255"/>
        <v>1.2270907288353004E-2</v>
      </c>
      <c r="BZ42" s="88">
        <f t="shared" ca="1" si="1255"/>
        <v>1.2377658474322329E-2</v>
      </c>
      <c r="CA42" s="88">
        <f t="shared" ca="1" si="1255"/>
        <v>1.4612235666200268E-2</v>
      </c>
      <c r="CB42" s="88">
        <f t="shared" ca="1" si="1255"/>
        <v>1.2864975754346683E-2</v>
      </c>
      <c r="CC42" s="88">
        <f t="shared" ca="1" si="1255"/>
        <v>1.4373605553768636E-2</v>
      </c>
      <c r="CD42" s="88">
        <f t="shared" ca="1" si="1255"/>
        <v>1.3033878441413035E-2</v>
      </c>
      <c r="CE42" s="88">
        <f t="shared" ca="1" si="1255"/>
        <v>1.2149231845995869E-2</v>
      </c>
      <c r="CF42" s="88">
        <f t="shared" ca="1" si="1255"/>
        <v>1.2673641576699347E-2</v>
      </c>
      <c r="CG42" s="88">
        <f t="shared" ca="1" si="1255"/>
        <v>1.1380952850304689E-2</v>
      </c>
      <c r="CH42" s="88">
        <f t="shared" ca="1" si="1255"/>
        <v>1.1190055844075796E-2</v>
      </c>
      <c r="CI42" s="88">
        <f t="shared" ca="1" si="1255"/>
        <v>1.1685367363580081E-2</v>
      </c>
      <c r="CJ42" s="88">
        <f t="shared" ca="1" si="1255"/>
        <v>1.0740570575143099E-2</v>
      </c>
      <c r="CK42" s="88">
        <f t="shared" ca="1" si="1255"/>
        <v>1.1016184372276411E-2</v>
      </c>
      <c r="CL42" s="88">
        <f t="shared" ca="1" si="1412"/>
        <v>1.3609220150817319E-2</v>
      </c>
      <c r="CM42" s="88">
        <f t="shared" ca="1" si="1412"/>
        <v>1.3849615639596056E-2</v>
      </c>
      <c r="CN42" s="88">
        <f t="shared" ca="1" si="1412"/>
        <v>1.2907239927826301E-2</v>
      </c>
      <c r="CO42" s="88">
        <f t="shared" ca="1" si="1412"/>
        <v>1.0203413423207217E-2</v>
      </c>
      <c r="CP42" s="88">
        <f t="shared" ca="1" si="1412"/>
        <v>1.2609662066074329E-2</v>
      </c>
      <c r="CQ42" s="88">
        <f t="shared" ca="1" si="1412"/>
        <v>1.3462374961070694E-2</v>
      </c>
      <c r="CR42" s="88">
        <f t="shared" ca="1" si="1412"/>
        <v>1.2361500835296127E-2</v>
      </c>
      <c r="CS42" s="88">
        <f t="shared" ca="1" si="1412"/>
        <v>1.3242889418596826E-2</v>
      </c>
      <c r="CT42" s="88">
        <f t="shared" ca="1" si="1412"/>
        <v>1.2521330600396499E-2</v>
      </c>
      <c r="CU42" s="88">
        <f t="shared" ca="1" si="1100"/>
        <v>1.3722543626738254E-2</v>
      </c>
      <c r="CV42" s="88">
        <f t="shared" ca="1" si="1100"/>
        <v>1.133618819748029E-2</v>
      </c>
      <c r="CW42" s="88">
        <f t="shared" ca="1" si="1100"/>
        <v>1.3287432769509815E-2</v>
      </c>
      <c r="CX42" s="88">
        <f t="shared" ca="1" si="1100"/>
        <v>1.2465937655395854E-2</v>
      </c>
      <c r="CY42" s="88">
        <f t="shared" ca="1" si="1100"/>
        <v>1.3964136603736086E-2</v>
      </c>
      <c r="CZ42" s="88">
        <f t="shared" ca="1" si="1100"/>
        <v>1.3075433581208671E-2</v>
      </c>
      <c r="DA42" s="88">
        <f t="shared" ca="1" si="1100"/>
        <v>1.2376198754181384E-2</v>
      </c>
      <c r="DB42" s="88">
        <f t="shared" ca="1" si="1100"/>
        <v>1.2972037673278496E-2</v>
      </c>
      <c r="DC42" s="88">
        <f t="shared" ca="1" si="1100"/>
        <v>1.2055498043274927E-2</v>
      </c>
      <c r="DD42" s="88">
        <f t="shared" ca="1" si="1100"/>
        <v>1.2478591872742398E-2</v>
      </c>
      <c r="DE42" s="88">
        <f t="shared" ca="1" si="1100"/>
        <v>1.4100109648511615E-2</v>
      </c>
      <c r="DF42" s="88">
        <f t="shared" ca="1" si="1100"/>
        <v>1.5149843579018548E-2</v>
      </c>
      <c r="DG42" s="88">
        <f t="shared" ca="1" si="1100"/>
        <v>1.1480638717751049E-2</v>
      </c>
      <c r="DH42" s="88">
        <f t="shared" ca="1" si="1100"/>
        <v>1.1121757731004543E-2</v>
      </c>
      <c r="DI42" s="88">
        <f t="shared" ca="1" si="1100"/>
        <v>1.2338383829318181E-2</v>
      </c>
      <c r="DJ42" s="88">
        <f t="shared" ca="1" si="1100"/>
        <v>1.2282684932370927E-2</v>
      </c>
      <c r="DK42" s="88">
        <f t="shared" ca="1" si="1100"/>
        <v>1.1224201513978196E-2</v>
      </c>
      <c r="DL42" s="88">
        <f t="shared" ca="1" si="1100"/>
        <v>1.1793765424051757E-2</v>
      </c>
      <c r="DM42" s="88">
        <f t="shared" ca="1" si="1100"/>
        <v>1.1894256823824365E-2</v>
      </c>
      <c r="DN42" s="88">
        <f t="shared" ca="1" si="1100"/>
        <v>1.0961239383568971E-2</v>
      </c>
      <c r="DO42" s="88">
        <f t="shared" ca="1" si="1100"/>
        <v>1.0321733817176597E-2</v>
      </c>
      <c r="DP42" s="88">
        <f t="shared" ca="1" si="1100"/>
        <v>1.1161372203975561E-2</v>
      </c>
      <c r="DQ42" s="88">
        <f t="shared" ca="1" si="1100"/>
        <v>1.4792081774503699E-2</v>
      </c>
      <c r="DR42" s="88">
        <f t="shared" ca="1" si="942"/>
        <v>1.3659669753911544E-2</v>
      </c>
      <c r="DS42" s="88">
        <f t="shared" ca="1" si="942"/>
        <v>1.3043912895820743E-2</v>
      </c>
      <c r="DT42" s="88">
        <f t="shared" ca="1" si="942"/>
        <v>1.094952958223509E-2</v>
      </c>
      <c r="DU42" s="88">
        <f t="shared" ca="1" si="942"/>
        <v>1.3604250926194784E-2</v>
      </c>
      <c r="DV42" s="88">
        <f t="shared" ca="1" si="942"/>
        <v>1.1309443186642721E-2</v>
      </c>
      <c r="DW42" s="88">
        <f t="shared" ca="1" si="942"/>
        <v>1.1689070163488295E-2</v>
      </c>
      <c r="DX42" s="88">
        <f t="shared" ca="1" si="942"/>
        <v>1.2723769944099395E-2</v>
      </c>
      <c r="DY42" s="88">
        <f t="shared" ca="1" si="942"/>
        <v>1.0636730220452096E-2</v>
      </c>
      <c r="DZ42" s="88">
        <f t="shared" ca="1" si="942"/>
        <v>1.2602269822459881E-2</v>
      </c>
      <c r="EA42" s="88">
        <f t="shared" ca="1" si="942"/>
        <v>1.1725407996486116E-2</v>
      </c>
      <c r="EB42" s="88">
        <f t="shared" ca="1" si="942"/>
        <v>1.2171716371269257E-2</v>
      </c>
      <c r="EC42" s="88">
        <f t="shared" ca="1" si="942"/>
        <v>1.100528760335583E-2</v>
      </c>
      <c r="ED42" s="88">
        <f t="shared" ca="1" si="942"/>
        <v>1.3663757557062313E-2</v>
      </c>
      <c r="EE42" s="88">
        <f t="shared" ca="1" si="942"/>
        <v>1.3381735474867432E-2</v>
      </c>
      <c r="EF42" s="88">
        <f t="shared" ca="1" si="942"/>
        <v>1.2464216241891132E-2</v>
      </c>
      <c r="EG42" s="88">
        <f t="shared" ca="1" si="942"/>
        <v>1.3425365054566438E-2</v>
      </c>
      <c r="EH42" s="88">
        <f t="shared" ca="1" si="1256"/>
        <v>1.3366693575624261E-2</v>
      </c>
      <c r="EI42" s="88">
        <f t="shared" ca="1" si="1256"/>
        <v>1.1825652170125983E-2</v>
      </c>
      <c r="EJ42" s="88">
        <f t="shared" ca="1" si="1256"/>
        <v>1.2925968954086459E-2</v>
      </c>
      <c r="EK42" s="88">
        <f t="shared" ca="1" si="1256"/>
        <v>1.141219398586393E-2</v>
      </c>
      <c r="EL42" s="88">
        <f t="shared" ca="1" si="1256"/>
        <v>1.3160208568714211E-2</v>
      </c>
      <c r="EM42" s="88">
        <f t="shared" ca="1" si="1256"/>
        <v>1.3124175948553401E-2</v>
      </c>
      <c r="EN42" s="88">
        <f t="shared" ca="1" si="1256"/>
        <v>1.1739235059821102E-2</v>
      </c>
      <c r="EO42" s="88">
        <f t="shared" ca="1" si="1256"/>
        <v>9.5080758161893916E-3</v>
      </c>
      <c r="EP42" s="88">
        <f t="shared" ca="1" si="1256"/>
        <v>1.5029951983990627E-2</v>
      </c>
      <c r="EQ42" s="88">
        <f t="shared" ca="1" si="1256"/>
        <v>1.1975075738314115E-2</v>
      </c>
      <c r="ER42" s="88">
        <f t="shared" ca="1" si="1256"/>
        <v>9.2302495476097469E-3</v>
      </c>
      <c r="ES42" s="88">
        <f t="shared" ca="1" si="1256"/>
        <v>1.5063988273003072E-2</v>
      </c>
      <c r="ET42" s="88">
        <f t="shared" ca="1" si="1256"/>
        <v>1.4352727611576375E-2</v>
      </c>
      <c r="EU42" s="88">
        <f t="shared" ca="1" si="1256"/>
        <v>1.2083716944712214E-2</v>
      </c>
      <c r="EV42" s="88">
        <f t="shared" ca="1" si="1256"/>
        <v>1.271819757783977E-2</v>
      </c>
      <c r="EW42" s="88">
        <f t="shared" ca="1" si="1256"/>
        <v>1.2550764404823844E-2</v>
      </c>
      <c r="EX42" s="88">
        <f t="shared" ca="1" si="1413"/>
        <v>1.3033426695144488E-2</v>
      </c>
      <c r="EY42" s="88">
        <f t="shared" ca="1" si="1413"/>
        <v>1.0478458571628772E-2</v>
      </c>
      <c r="EZ42" s="88">
        <f t="shared" ca="1" si="1413"/>
        <v>1.285809699024101E-2</v>
      </c>
      <c r="FA42" s="88">
        <f t="shared" ca="1" si="1413"/>
        <v>1.4789998265417308E-2</v>
      </c>
      <c r="FB42" s="88">
        <f t="shared" ca="1" si="1413"/>
        <v>1.3332701816636065E-2</v>
      </c>
      <c r="FC42" s="88">
        <f t="shared" ca="1" si="1413"/>
        <v>1.3151143691251883E-2</v>
      </c>
      <c r="FD42" s="88">
        <f t="shared" ca="1" si="1413"/>
        <v>1.0598777439674061E-2</v>
      </c>
      <c r="FE42" s="88">
        <f t="shared" ca="1" si="1413"/>
        <v>1.2207103639449825E-2</v>
      </c>
      <c r="FF42" s="88">
        <f t="shared" ca="1" si="1413"/>
        <v>1.0439763810483407E-2</v>
      </c>
      <c r="FG42" s="88">
        <f t="shared" ca="1" si="1101"/>
        <v>1.1723741851606044E-2</v>
      </c>
      <c r="FH42" s="88">
        <f t="shared" ca="1" si="1101"/>
        <v>1.2649256861103908E-2</v>
      </c>
      <c r="FI42" s="88">
        <f t="shared" ca="1" si="1101"/>
        <v>1.3341571760609062E-2</v>
      </c>
      <c r="FJ42" s="88">
        <f t="shared" ca="1" si="1101"/>
        <v>1.1239848442943047E-2</v>
      </c>
      <c r="FK42" s="88">
        <f t="shared" ca="1" si="1101"/>
        <v>1.1800993894956561E-2</v>
      </c>
      <c r="FL42" s="88">
        <f t="shared" ca="1" si="1101"/>
        <v>9.6567316608253441E-3</v>
      </c>
      <c r="FM42" s="88">
        <f t="shared" ca="1" si="1101"/>
        <v>1.3396841652486901E-2</v>
      </c>
      <c r="FN42" s="88">
        <f t="shared" ca="1" si="1101"/>
        <v>1.3982265595169647E-2</v>
      </c>
      <c r="FO42" s="88">
        <f t="shared" ca="1" si="1101"/>
        <v>1.2037484051213496E-2</v>
      </c>
      <c r="FP42" s="88">
        <f t="shared" ca="1" si="1101"/>
        <v>1.154266015265085E-2</v>
      </c>
      <c r="FQ42" s="88">
        <f t="shared" ca="1" si="1101"/>
        <v>1.250823076442598E-2</v>
      </c>
      <c r="FR42" s="88">
        <f t="shared" ca="1" si="1101"/>
        <v>1.3175569170039682E-2</v>
      </c>
      <c r="FS42" s="88">
        <f t="shared" ca="1" si="1101"/>
        <v>1.3028735293926468E-2</v>
      </c>
      <c r="FT42" s="88">
        <f t="shared" ca="1" si="1101"/>
        <v>1.3337048332273794E-2</v>
      </c>
      <c r="FU42" s="88">
        <f t="shared" ca="1" si="1101"/>
        <v>1.2073967090665421E-2</v>
      </c>
      <c r="FV42" s="88">
        <f t="shared" ca="1" si="1101"/>
        <v>1.3514392213891962E-2</v>
      </c>
      <c r="FW42" s="88">
        <f t="shared" ca="1" si="1101"/>
        <v>1.2491184390749753E-2</v>
      </c>
      <c r="FX42" s="88">
        <f t="shared" ca="1" si="1101"/>
        <v>1.2593730008040344E-2</v>
      </c>
      <c r="FY42" s="88">
        <f t="shared" ca="1" si="1101"/>
        <v>1.1724076141367459E-2</v>
      </c>
      <c r="FZ42" s="88">
        <f t="shared" ca="1" si="1101"/>
        <v>1.0183613816837477E-2</v>
      </c>
      <c r="GA42" s="88">
        <f t="shared" ca="1" si="1101"/>
        <v>1.2968700834965503E-2</v>
      </c>
      <c r="GB42" s="88">
        <f t="shared" ca="1" si="1101"/>
        <v>1.0814594203071824E-2</v>
      </c>
      <c r="GC42" s="88">
        <f t="shared" ca="1" si="1101"/>
        <v>1.2834523265950325E-2</v>
      </c>
      <c r="GD42" s="88">
        <f t="shared" ca="1" si="943"/>
        <v>1.2466137933680012E-2</v>
      </c>
      <c r="GE42" s="88">
        <f t="shared" ca="1" si="943"/>
        <v>1.3171961909017486E-2</v>
      </c>
      <c r="GF42" s="88">
        <f t="shared" ca="1" si="943"/>
        <v>1.3562782134699709E-2</v>
      </c>
      <c r="GG42" s="88">
        <f t="shared" ca="1" si="943"/>
        <v>1.3754799618810952E-2</v>
      </c>
      <c r="GH42" s="88">
        <f t="shared" ca="1" si="943"/>
        <v>1.1232395428892414E-2</v>
      </c>
      <c r="GI42" s="88">
        <f t="shared" ca="1" si="943"/>
        <v>1.3840310559534613E-2</v>
      </c>
      <c r="GJ42" s="88">
        <f t="shared" ca="1" si="943"/>
        <v>1.3291369228286314E-2</v>
      </c>
      <c r="GK42" s="88">
        <f t="shared" ca="1" si="943"/>
        <v>1.2874127167598311E-2</v>
      </c>
      <c r="GL42" s="88">
        <f t="shared" ca="1" si="943"/>
        <v>1.3133393531960316E-2</v>
      </c>
      <c r="GM42" s="88">
        <f t="shared" ca="1" si="943"/>
        <v>1.2027841825805829E-2</v>
      </c>
      <c r="GN42" s="88">
        <f t="shared" ca="1" si="943"/>
        <v>1.2367989564114544E-2</v>
      </c>
      <c r="GO42" s="88">
        <f t="shared" ca="1" si="943"/>
        <v>1.1764396581750025E-2</v>
      </c>
      <c r="GP42" s="88">
        <f t="shared" ca="1" si="943"/>
        <v>1.1585034896392668E-2</v>
      </c>
      <c r="GQ42" s="88">
        <f t="shared" ca="1" si="943"/>
        <v>1.2927814424808457E-2</v>
      </c>
      <c r="GR42" s="88">
        <f t="shared" ca="1" si="943"/>
        <v>1.3077679732441796E-2</v>
      </c>
      <c r="GS42" s="88">
        <f t="shared" ca="1" si="943"/>
        <v>1.300109136110544E-2</v>
      </c>
      <c r="GT42" s="88">
        <f t="shared" ca="1" si="1257"/>
        <v>1.1825360277052967E-2</v>
      </c>
      <c r="GU42" s="88">
        <f t="shared" ca="1" si="1257"/>
        <v>1.1341423018351563E-2</v>
      </c>
      <c r="GV42" s="88">
        <f t="shared" ca="1" si="1257"/>
        <v>1.1003520428455231E-2</v>
      </c>
      <c r="GW42" s="88">
        <f t="shared" ca="1" si="1257"/>
        <v>1.5303978505023005E-2</v>
      </c>
      <c r="GX42" s="88">
        <f t="shared" ca="1" si="1257"/>
        <v>1.2678499470346794E-2</v>
      </c>
      <c r="GY42" s="88">
        <f t="shared" ca="1" si="1257"/>
        <v>1.2877548195454287E-2</v>
      </c>
      <c r="GZ42" s="88">
        <f t="shared" ca="1" si="1257"/>
        <v>1.2755633965401412E-2</v>
      </c>
      <c r="HA42" s="88">
        <f t="shared" ca="1" si="1257"/>
        <v>1.1817540269180631E-2</v>
      </c>
      <c r="HB42" s="88">
        <f t="shared" ca="1" si="1257"/>
        <v>1.2399828800071497E-2</v>
      </c>
      <c r="HC42" s="88">
        <f t="shared" ca="1" si="1257"/>
        <v>1.3789129496241125E-2</v>
      </c>
      <c r="HD42" s="88">
        <f t="shared" ca="1" si="1257"/>
        <v>1.2056692314137181E-2</v>
      </c>
      <c r="HE42" s="88">
        <f t="shared" ca="1" si="1257"/>
        <v>1.1797697438126213E-2</v>
      </c>
      <c r="HF42" s="88">
        <f t="shared" ca="1" si="1257"/>
        <v>1.0424275313204105E-2</v>
      </c>
      <c r="HG42" s="88">
        <f t="shared" ca="1" si="1257"/>
        <v>1.3746229087759626E-2</v>
      </c>
      <c r="HH42" s="88">
        <f t="shared" ca="1" si="1257"/>
        <v>1.3305434526050802E-2</v>
      </c>
      <c r="HI42" s="88">
        <f t="shared" ca="1" si="1257"/>
        <v>1.3832537851538873E-2</v>
      </c>
      <c r="HJ42" s="88">
        <f t="shared" ca="1" si="1414"/>
        <v>1.1890318194132526E-2</v>
      </c>
      <c r="HK42" s="88">
        <f t="shared" ca="1" si="1414"/>
        <v>1.262904525731514E-2</v>
      </c>
      <c r="HL42" s="88">
        <f t="shared" ca="1" si="1414"/>
        <v>1.1938198906138175E-2</v>
      </c>
      <c r="HM42" s="88">
        <f t="shared" ca="1" si="1414"/>
        <v>1.3708084250373332E-2</v>
      </c>
      <c r="HN42" s="88">
        <f t="shared" ca="1" si="1414"/>
        <v>1.1930457669038372E-2</v>
      </c>
      <c r="HO42" s="88">
        <f t="shared" ca="1" si="1414"/>
        <v>1.1403551336263872E-2</v>
      </c>
      <c r="HP42" s="88">
        <f t="shared" ca="1" si="1414"/>
        <v>1.3196038969695963E-2</v>
      </c>
      <c r="HQ42" s="88">
        <f t="shared" ca="1" si="1414"/>
        <v>1.1640263833470964E-2</v>
      </c>
      <c r="HR42" s="88">
        <f t="shared" ca="1" si="1414"/>
        <v>1.3805335801518348E-2</v>
      </c>
      <c r="HS42" s="88">
        <f t="shared" ca="1" si="1102"/>
        <v>1.2991994940970444E-2</v>
      </c>
      <c r="HT42" s="88">
        <f t="shared" ca="1" si="1102"/>
        <v>9.9540949787115703E-3</v>
      </c>
      <c r="HU42" s="88">
        <f t="shared" ca="1" si="1102"/>
        <v>1.2791840392802806E-2</v>
      </c>
      <c r="HV42" s="88">
        <f t="shared" ca="1" si="1102"/>
        <v>1.2792368868460288E-2</v>
      </c>
      <c r="HW42" s="88">
        <f t="shared" ca="1" si="1102"/>
        <v>1.2940587388430243E-2</v>
      </c>
      <c r="HX42" s="88">
        <f t="shared" ca="1" si="1102"/>
        <v>1.2692296331351414E-2</v>
      </c>
      <c r="HY42" s="88">
        <f t="shared" ca="1" si="1102"/>
        <v>1.3548512795630945E-2</v>
      </c>
      <c r="HZ42" s="88">
        <f t="shared" ca="1" si="1102"/>
        <v>1.393376926462021E-2</v>
      </c>
      <c r="IA42" s="88">
        <f t="shared" ca="1" si="1102"/>
        <v>1.2171068534812642E-2</v>
      </c>
      <c r="IB42" s="88">
        <f t="shared" ca="1" si="1102"/>
        <v>1.0876092300322989E-2</v>
      </c>
      <c r="IC42" s="88">
        <f t="shared" ca="1" si="1102"/>
        <v>1.047728021083676E-2</v>
      </c>
      <c r="ID42" s="88">
        <f t="shared" ca="1" si="1102"/>
        <v>1.3380087795559733E-2</v>
      </c>
      <c r="IE42" s="88">
        <f t="shared" ca="1" si="1102"/>
        <v>1.3890916106439539E-2</v>
      </c>
      <c r="IF42" s="88">
        <f t="shared" ca="1" si="1102"/>
        <v>1.1055041387904455E-2</v>
      </c>
      <c r="IG42" s="88">
        <f t="shared" ca="1" si="1102"/>
        <v>1.1078129581094137E-2</v>
      </c>
      <c r="IH42" s="88">
        <f t="shared" ca="1" si="1102"/>
        <v>1.1713886596193593E-2</v>
      </c>
      <c r="II42" s="88">
        <f t="shared" ca="1" si="1102"/>
        <v>1.2843456256006219E-2</v>
      </c>
      <c r="IJ42" s="88">
        <f t="shared" ca="1" si="1102"/>
        <v>1.2544599758746789E-2</v>
      </c>
      <c r="IK42" s="88">
        <f t="shared" ca="1" si="1102"/>
        <v>1.4282328364630434E-2</v>
      </c>
      <c r="IL42" s="88">
        <f t="shared" ca="1" si="1102"/>
        <v>1.4150117598203256E-2</v>
      </c>
      <c r="IM42" s="88">
        <f t="shared" ca="1" si="1102"/>
        <v>1.1112157714206148E-2</v>
      </c>
      <c r="IN42" s="88">
        <f t="shared" ca="1" si="1102"/>
        <v>1.3816626948328357E-2</v>
      </c>
      <c r="IO42" s="88">
        <f t="shared" ca="1" si="1102"/>
        <v>1.0926115311589437E-2</v>
      </c>
      <c r="IP42" s="88">
        <f t="shared" ca="1" si="944"/>
        <v>1.2071162084903218E-2</v>
      </c>
      <c r="IQ42" s="88">
        <f t="shared" ca="1" si="944"/>
        <v>1.187986394115687E-2</v>
      </c>
      <c r="IR42" s="88">
        <f t="shared" ca="1" si="944"/>
        <v>1.4071909124149833E-2</v>
      </c>
      <c r="IS42" s="88">
        <f t="shared" ca="1" si="944"/>
        <v>1.3524342627342839E-2</v>
      </c>
      <c r="IT42" s="88">
        <f t="shared" ca="1" si="944"/>
        <v>1.4419444327667372E-2</v>
      </c>
      <c r="IU42" s="88">
        <f t="shared" ca="1" si="944"/>
        <v>1.2935141102874883E-2</v>
      </c>
      <c r="IV42" s="88">
        <f t="shared" ca="1" si="944"/>
        <v>1.1338978992340432E-2</v>
      </c>
      <c r="IW42" s="88">
        <f t="shared" ca="1" si="944"/>
        <v>1.1585189533265185E-2</v>
      </c>
      <c r="IX42" s="88">
        <f t="shared" ca="1" si="944"/>
        <v>1.2679868635847816E-2</v>
      </c>
      <c r="IY42" s="88">
        <f t="shared" ca="1" si="944"/>
        <v>1.2963971491277079E-2</v>
      </c>
      <c r="IZ42" s="88">
        <f t="shared" ca="1" si="944"/>
        <v>1.1171701020385711E-2</v>
      </c>
      <c r="JA42" s="88">
        <f t="shared" ca="1" si="944"/>
        <v>1.3123810017688796E-2</v>
      </c>
      <c r="JB42" s="88">
        <f t="shared" ca="1" si="944"/>
        <v>1.2486340262781209E-2</v>
      </c>
      <c r="JC42" s="88">
        <f t="shared" ca="1" si="944"/>
        <v>1.4665141298701403E-2</v>
      </c>
      <c r="JD42" s="88">
        <f t="shared" ca="1" si="944"/>
        <v>1.3671194279532639E-2</v>
      </c>
      <c r="JE42" s="88">
        <f t="shared" ca="1" si="944"/>
        <v>1.3126725611002418E-2</v>
      </c>
      <c r="JF42" s="88">
        <f t="shared" ca="1" si="1258"/>
        <v>1.1826767285222526E-2</v>
      </c>
      <c r="JG42" s="88">
        <f t="shared" ca="1" si="1258"/>
        <v>1.3321506909154091E-2</v>
      </c>
      <c r="JH42" s="88">
        <f t="shared" ca="1" si="1258"/>
        <v>1.2453675390127242E-2</v>
      </c>
      <c r="JI42" s="88">
        <f t="shared" ca="1" si="1258"/>
        <v>1.1840838348088332E-2</v>
      </c>
      <c r="JJ42" s="88">
        <f t="shared" ca="1" si="1258"/>
        <v>1.3168706338718928E-2</v>
      </c>
      <c r="JK42" s="88">
        <f t="shared" ca="1" si="1258"/>
        <v>1.3561071989506858E-2</v>
      </c>
      <c r="JL42" s="88">
        <f t="shared" ca="1" si="1258"/>
        <v>1.304271066371176E-2</v>
      </c>
      <c r="JM42" s="88">
        <f t="shared" ca="1" si="1258"/>
        <v>1.0913361489999366E-2</v>
      </c>
      <c r="JN42" s="88">
        <f t="shared" ca="1" si="1258"/>
        <v>1.3699255459995983E-2</v>
      </c>
      <c r="JO42" s="88">
        <f t="shared" ca="1" si="1258"/>
        <v>1.4176982970877446E-2</v>
      </c>
      <c r="JP42" s="88">
        <f t="shared" ca="1" si="1258"/>
        <v>1.3846446264396777E-2</v>
      </c>
      <c r="JQ42" s="88">
        <f t="shared" ca="1" si="1258"/>
        <v>1.1136718629609082E-2</v>
      </c>
      <c r="JR42" s="88">
        <f t="shared" ca="1" si="1258"/>
        <v>1.3907566530152746E-2</v>
      </c>
      <c r="JS42" s="88">
        <f t="shared" ca="1" si="1258"/>
        <v>1.0226788497093988E-2</v>
      </c>
      <c r="JT42" s="88">
        <f t="shared" ca="1" si="1258"/>
        <v>1.3607769315062938E-2</v>
      </c>
      <c r="JU42" s="88">
        <f t="shared" ca="1" si="1258"/>
        <v>1.228958371448963E-2</v>
      </c>
      <c r="JV42" s="88">
        <f t="shared" ca="1" si="1415"/>
        <v>1.2267837657446871E-2</v>
      </c>
      <c r="JW42" s="88">
        <f t="shared" ca="1" si="1415"/>
        <v>1.3096511737432566E-2</v>
      </c>
      <c r="JX42" s="88">
        <f t="shared" ca="1" si="1415"/>
        <v>1.2065406631831369E-2</v>
      </c>
      <c r="JY42" s="88">
        <f t="shared" ca="1" si="1415"/>
        <v>1.1199378469606908E-2</v>
      </c>
      <c r="JZ42" s="88">
        <f t="shared" ca="1" si="1415"/>
        <v>1.3799790319688122E-2</v>
      </c>
      <c r="KA42" s="88">
        <f t="shared" ca="1" si="1415"/>
        <v>1.0527803132114355E-2</v>
      </c>
      <c r="KB42" s="88">
        <f t="shared" ca="1" si="1415"/>
        <v>1.2000196009966824E-2</v>
      </c>
      <c r="KC42" s="88">
        <f t="shared" ca="1" si="1415"/>
        <v>1.31999108213836E-2</v>
      </c>
      <c r="KD42" s="88">
        <f t="shared" ca="1" si="1415"/>
        <v>1.5899678520468807E-2</v>
      </c>
      <c r="KE42" s="88">
        <f t="shared" ca="1" si="1103"/>
        <v>1.29579615253791E-2</v>
      </c>
      <c r="KF42" s="88">
        <f t="shared" ca="1" si="1103"/>
        <v>1.1783435632121165E-2</v>
      </c>
      <c r="KG42" s="88">
        <f t="shared" ca="1" si="1103"/>
        <v>9.7844292391484396E-3</v>
      </c>
      <c r="KH42" s="88">
        <f t="shared" ca="1" si="1103"/>
        <v>1.5323754697384733E-2</v>
      </c>
      <c r="KI42" s="88">
        <f t="shared" ca="1" si="1103"/>
        <v>1.3833782625966955E-2</v>
      </c>
      <c r="KJ42" s="88">
        <f t="shared" ca="1" si="1103"/>
        <v>1.1202704238718556E-2</v>
      </c>
      <c r="KK42" s="88">
        <f t="shared" ca="1" si="1103"/>
        <v>1.2746589191116061E-2</v>
      </c>
      <c r="KL42" s="88">
        <f t="shared" ca="1" si="1103"/>
        <v>1.4215965684667585E-2</v>
      </c>
      <c r="KM42" s="88">
        <f t="shared" ca="1" si="1103"/>
        <v>1.160969502795421E-2</v>
      </c>
      <c r="KN42" s="88">
        <f t="shared" ca="1" si="1103"/>
        <v>1.2135706554970725E-2</v>
      </c>
      <c r="KO42" s="88">
        <f t="shared" ca="1" si="1103"/>
        <v>1.1001256505706283E-2</v>
      </c>
      <c r="KP42" s="88">
        <f t="shared" ca="1" si="1103"/>
        <v>1.3588115463805986E-2</v>
      </c>
      <c r="KQ42" s="88">
        <f t="shared" ca="1" si="1103"/>
        <v>1.154905859083852E-2</v>
      </c>
      <c r="KR42" s="88">
        <f t="shared" ca="1" si="1103"/>
        <v>1.2449446055232351E-2</v>
      </c>
      <c r="KS42" s="88">
        <f t="shared" ca="1" si="1103"/>
        <v>1.4025533614114722E-2</v>
      </c>
      <c r="KT42" s="88">
        <f t="shared" ca="1" si="1103"/>
        <v>1.0579711420882799E-2</v>
      </c>
      <c r="KU42" s="88">
        <f t="shared" ca="1" si="1103"/>
        <v>1.2097102586170222E-2</v>
      </c>
      <c r="KV42" s="88">
        <f t="shared" ca="1" si="1103"/>
        <v>1.3699628948262529E-2</v>
      </c>
      <c r="KW42" s="88">
        <f t="shared" ca="1" si="1103"/>
        <v>1.1589897702401555E-2</v>
      </c>
      <c r="KX42" s="88">
        <f t="shared" ca="1" si="1103"/>
        <v>1.3387473437585593E-2</v>
      </c>
      <c r="KY42" s="88">
        <f t="shared" ca="1" si="1103"/>
        <v>1.2188260709980013E-2</v>
      </c>
      <c r="KZ42" s="88">
        <f t="shared" ca="1" si="1103"/>
        <v>1.1907093798884343E-2</v>
      </c>
      <c r="LA42" s="88">
        <f t="shared" ca="1" si="1103"/>
        <v>1.1602471925499333E-2</v>
      </c>
      <c r="LB42" s="88">
        <f t="shared" ca="1" si="945"/>
        <v>1.2144670188251086E-2</v>
      </c>
      <c r="LC42" s="88">
        <f t="shared" ca="1" si="945"/>
        <v>1.0247677450133209E-2</v>
      </c>
      <c r="LD42" s="88">
        <f t="shared" ca="1" si="945"/>
        <v>1.0576105938767172E-2</v>
      </c>
      <c r="LE42" s="88">
        <f t="shared" ca="1" si="945"/>
        <v>1.1995283592119477E-2</v>
      </c>
      <c r="LF42" s="88">
        <f t="shared" ca="1" si="945"/>
        <v>1.119900797788499E-2</v>
      </c>
      <c r="LG42" s="88">
        <f t="shared" ca="1" si="945"/>
        <v>1.1539932540325946E-2</v>
      </c>
      <c r="LH42" s="88">
        <f t="shared" ca="1" si="945"/>
        <v>1.2055833277391265E-2</v>
      </c>
      <c r="LI42" s="88">
        <f t="shared" ca="1" si="945"/>
        <v>1.0266343861982519E-2</v>
      </c>
      <c r="LJ42" s="88">
        <f t="shared" ca="1" si="945"/>
        <v>1.2329590293328E-2</v>
      </c>
      <c r="LK42" s="88">
        <f t="shared" ca="1" si="945"/>
        <v>1.3507102094128334E-2</v>
      </c>
      <c r="LL42" s="88">
        <f t="shared" ca="1" si="945"/>
        <v>1.4172334821381015E-2</v>
      </c>
      <c r="LM42" s="88">
        <f t="shared" ca="1" si="945"/>
        <v>1.2941534764839287E-2</v>
      </c>
      <c r="LN42" s="88">
        <f t="shared" ca="1" si="945"/>
        <v>1.3172798930957425E-2</v>
      </c>
      <c r="LO42" s="88">
        <f t="shared" ca="1" si="945"/>
        <v>1.1372306144387631E-2</v>
      </c>
      <c r="LP42" s="88">
        <f t="shared" ca="1" si="945"/>
        <v>1.270585871356507E-2</v>
      </c>
      <c r="LQ42" s="88">
        <f t="shared" ca="1" si="945"/>
        <v>1.3431240162732727E-2</v>
      </c>
      <c r="LR42" s="88">
        <f t="shared" ca="1" si="1259"/>
        <v>1.2280008260594477E-2</v>
      </c>
      <c r="LS42" s="88">
        <f t="shared" ca="1" si="1259"/>
        <v>1.2626559129809856E-2</v>
      </c>
      <c r="LT42" s="88">
        <f t="shared" ca="1" si="1259"/>
        <v>1.1167089406551645E-2</v>
      </c>
      <c r="LU42" s="88">
        <f t="shared" ca="1" si="1259"/>
        <v>1.1517573316068928E-2</v>
      </c>
      <c r="LV42" s="88">
        <f t="shared" ca="1" si="1259"/>
        <v>1.0917264155056615E-2</v>
      </c>
      <c r="LW42" s="88">
        <f t="shared" ca="1" si="1259"/>
        <v>1.3489617387865799E-2</v>
      </c>
      <c r="LX42" s="88">
        <f t="shared" ca="1" si="1259"/>
        <v>1.2477017691609851E-2</v>
      </c>
      <c r="LY42" s="88">
        <f t="shared" ca="1" si="1259"/>
        <v>1.4048907786746952E-2</v>
      </c>
      <c r="LZ42" s="88">
        <f t="shared" ca="1" si="1259"/>
        <v>1.1449084804226484E-2</v>
      </c>
      <c r="MA42" s="88">
        <f t="shared" ca="1" si="1259"/>
        <v>1.5018106110290617E-2</v>
      </c>
      <c r="MB42" s="88">
        <f t="shared" ca="1" si="1259"/>
        <v>1.2278031137512597E-2</v>
      </c>
      <c r="MC42" s="88">
        <f t="shared" ca="1" si="1259"/>
        <v>1.1378135396860499E-2</v>
      </c>
      <c r="MD42" s="88">
        <f t="shared" ca="1" si="1259"/>
        <v>1.1646033125248999E-2</v>
      </c>
      <c r="ME42" s="88">
        <f t="shared" ca="1" si="1259"/>
        <v>1.1991871488805683E-2</v>
      </c>
      <c r="MF42" s="88">
        <f t="shared" ca="1" si="1259"/>
        <v>1.2363635003510048E-2</v>
      </c>
      <c r="MG42" s="88">
        <f t="shared" ca="1" si="1259"/>
        <v>1.5425631439006639E-2</v>
      </c>
      <c r="MH42" s="88">
        <f t="shared" ca="1" si="1416"/>
        <v>1.1986902405850862E-2</v>
      </c>
      <c r="MI42" s="88">
        <f t="shared" ca="1" si="1416"/>
        <v>1.3635036090061333E-2</v>
      </c>
      <c r="MJ42" s="88">
        <f t="shared" ca="1" si="1416"/>
        <v>1.0993318783200395E-2</v>
      </c>
      <c r="MK42" s="88">
        <f t="shared" ca="1" si="1416"/>
        <v>1.0796823479132068E-2</v>
      </c>
      <c r="ML42" s="88">
        <f t="shared" ca="1" si="1416"/>
        <v>1.2521380278252288E-2</v>
      </c>
      <c r="MM42" s="88">
        <f t="shared" ca="1" si="1416"/>
        <v>1.208365976982613E-2</v>
      </c>
      <c r="MN42" s="88">
        <f t="shared" ca="1" si="1416"/>
        <v>1.2530981365955252E-2</v>
      </c>
      <c r="MO42" s="88">
        <f t="shared" ca="1" si="1416"/>
        <v>1.2798356327324867E-2</v>
      </c>
      <c r="MP42" s="88">
        <f t="shared" ca="1" si="1416"/>
        <v>1.1610353453151572E-2</v>
      </c>
      <c r="MQ42" s="88">
        <f t="shared" ca="1" si="1104"/>
        <v>1.3241467636003239E-2</v>
      </c>
      <c r="MR42" s="88">
        <f t="shared" ca="1" si="1104"/>
        <v>1.264259575795393E-2</v>
      </c>
      <c r="MS42" s="88">
        <f t="shared" ca="1" si="1104"/>
        <v>1.3334583315128429E-2</v>
      </c>
      <c r="MT42" s="88">
        <f t="shared" ca="1" si="1104"/>
        <v>1.2646947840472936E-2</v>
      </c>
      <c r="MU42" s="88">
        <f t="shared" ca="1" si="1104"/>
        <v>1.3759230398286474E-2</v>
      </c>
      <c r="MV42" s="88">
        <f t="shared" ca="1" si="1104"/>
        <v>1.1189385684552348E-2</v>
      </c>
      <c r="MW42" s="88">
        <f t="shared" ca="1" si="1104"/>
        <v>1.4751303286547199E-2</v>
      </c>
      <c r="MX42" s="88">
        <f t="shared" ca="1" si="1104"/>
        <v>1.3072876984735509E-2</v>
      </c>
      <c r="MY42" s="88">
        <f t="shared" ca="1" si="1104"/>
        <v>1.2623000491628133E-2</v>
      </c>
      <c r="MZ42" s="88">
        <f t="shared" ca="1" si="1104"/>
        <v>1.3454236636276306E-2</v>
      </c>
      <c r="NA42" s="88">
        <f t="shared" ca="1" si="1104"/>
        <v>1.2926228832092936E-2</v>
      </c>
      <c r="NB42" s="88">
        <f t="shared" ca="1" si="1104"/>
        <v>1.2234575695980686E-2</v>
      </c>
      <c r="NC42" s="88">
        <f t="shared" ca="1" si="1104"/>
        <v>1.2628305037585068E-2</v>
      </c>
      <c r="ND42" s="88">
        <f t="shared" ca="1" si="1104"/>
        <v>1.5000311015546292E-2</v>
      </c>
      <c r="NE42" s="88">
        <f t="shared" ca="1" si="1104"/>
        <v>1.2376775106567039E-2</v>
      </c>
      <c r="NF42" s="88">
        <f t="shared" ca="1" si="1104"/>
        <v>1.1710573906059766E-2</v>
      </c>
      <c r="NG42" s="88">
        <f t="shared" ca="1" si="1104"/>
        <v>1.0912295175515643E-2</v>
      </c>
      <c r="NH42" s="88">
        <f t="shared" ca="1" si="1104"/>
        <v>1.1075943742431498E-2</v>
      </c>
      <c r="NI42" s="88">
        <f t="shared" ca="1" si="1104"/>
        <v>1.2757654112182229E-2</v>
      </c>
      <c r="NJ42" s="88">
        <f t="shared" ca="1" si="1104"/>
        <v>1.443788175257104E-2</v>
      </c>
      <c r="NK42" s="88">
        <f t="shared" ca="1" si="1104"/>
        <v>1.3326711836985639E-2</v>
      </c>
      <c r="NL42" s="88">
        <f t="shared" ca="1" si="1104"/>
        <v>1.292288124414513E-2</v>
      </c>
      <c r="NM42" s="88">
        <f t="shared" ca="1" si="1104"/>
        <v>1.3145829171405611E-2</v>
      </c>
      <c r="NN42" s="88">
        <f t="shared" ca="1" si="946"/>
        <v>1.2226816441820476E-2</v>
      </c>
      <c r="NO42" s="88">
        <f t="shared" ca="1" si="946"/>
        <v>1.3103350219454839E-2</v>
      </c>
      <c r="NP42" s="88">
        <f t="shared" ca="1" si="946"/>
        <v>1.1452040230525254E-2</v>
      </c>
      <c r="NQ42" s="88">
        <f t="shared" ca="1" si="946"/>
        <v>9.4529844317801353E-3</v>
      </c>
      <c r="NR42" s="88">
        <f t="shared" ca="1" si="946"/>
        <v>1.3198232380041995E-2</v>
      </c>
      <c r="NS42" s="88">
        <f t="shared" ca="1" si="946"/>
        <v>1.4606420143474961E-2</v>
      </c>
      <c r="NT42" s="88">
        <f t="shared" ca="1" si="946"/>
        <v>1.4254024427401119E-2</v>
      </c>
      <c r="NU42" s="88">
        <f t="shared" ca="1" si="946"/>
        <v>1.077865811223477E-2</v>
      </c>
      <c r="NV42" s="88">
        <f t="shared" ca="1" si="946"/>
        <v>8.5111034268918664E-3</v>
      </c>
      <c r="NW42" s="88">
        <f t="shared" ca="1" si="946"/>
        <v>1.4650310831886108E-2</v>
      </c>
      <c r="NX42" s="88">
        <f t="shared" ca="1" si="946"/>
        <v>1.1900742768878207E-2</v>
      </c>
      <c r="NY42" s="88">
        <f t="shared" ca="1" si="946"/>
        <v>1.3411605632079104E-2</v>
      </c>
      <c r="NZ42" s="88">
        <f t="shared" ca="1" si="946"/>
        <v>1.3776314825439305E-2</v>
      </c>
      <c r="OA42" s="88">
        <f t="shared" ca="1" si="946"/>
        <v>1.2422806549482395E-2</v>
      </c>
      <c r="OB42" s="88">
        <f t="shared" ca="1" si="946"/>
        <v>1.3311461071379403E-2</v>
      </c>
      <c r="OC42" s="88">
        <f t="shared" ca="1" si="946"/>
        <v>1.4593717573030827E-2</v>
      </c>
      <c r="OD42" s="88">
        <f t="shared" ca="1" si="1260"/>
        <v>1.2489552175111053E-2</v>
      </c>
      <c r="OE42" s="88">
        <f t="shared" ca="1" si="1260"/>
        <v>1.6131885035496781E-2</v>
      </c>
      <c r="OF42" s="88">
        <f t="shared" ca="1" si="1260"/>
        <v>1.3836489457048576E-2</v>
      </c>
      <c r="OG42" s="88">
        <f t="shared" ca="1" si="1260"/>
        <v>1.3036669195049259E-2</v>
      </c>
      <c r="OH42" s="88">
        <f t="shared" ca="1" si="1260"/>
        <v>1.1384060945736869E-2</v>
      </c>
      <c r="OI42" s="88">
        <f t="shared" ca="1" si="1260"/>
        <v>1.3284589458307247E-2</v>
      </c>
      <c r="OJ42" s="88">
        <f t="shared" ca="1" si="1260"/>
        <v>1.2696530093626819E-2</v>
      </c>
      <c r="OK42" s="88">
        <f t="shared" ca="1" si="1260"/>
        <v>1.3420059513306427E-2</v>
      </c>
      <c r="OL42" s="88">
        <f t="shared" ca="1" si="1260"/>
        <v>1.1990908353908744E-2</v>
      </c>
      <c r="OM42" s="88">
        <f t="shared" ca="1" si="1260"/>
        <v>1.1251221748727537E-2</v>
      </c>
      <c r="ON42" s="88">
        <f t="shared" ca="1" si="1260"/>
        <v>1.2432230417747546E-2</v>
      </c>
      <c r="OO42" s="88">
        <f t="shared" ca="1" si="1260"/>
        <v>1.2959394282248902E-2</v>
      </c>
      <c r="OP42" s="88">
        <f t="shared" ca="1" si="1260"/>
        <v>1.3465973185346159E-2</v>
      </c>
      <c r="OQ42" s="88">
        <f t="shared" ca="1" si="1260"/>
        <v>1.198623763950178E-2</v>
      </c>
      <c r="OR42" s="88">
        <f t="shared" ca="1" si="1260"/>
        <v>1.1973897860160287E-2</v>
      </c>
      <c r="OS42" s="88">
        <f t="shared" ca="1" si="1260"/>
        <v>1.1275049441606859E-2</v>
      </c>
      <c r="OT42" s="88">
        <f t="shared" ca="1" si="1417"/>
        <v>1.1521241512494281E-2</v>
      </c>
      <c r="OU42" s="88">
        <f t="shared" ca="1" si="1417"/>
        <v>1.2747250969673003E-2</v>
      </c>
      <c r="OV42" s="88">
        <f t="shared" ca="1" si="1417"/>
        <v>1.1121146353763659E-2</v>
      </c>
      <c r="OW42" s="88">
        <f t="shared" ca="1" si="1417"/>
        <v>1.3414362752875312E-2</v>
      </c>
      <c r="OX42" s="88">
        <f t="shared" ca="1" si="1417"/>
        <v>1.1527328268280006E-2</v>
      </c>
      <c r="OY42" s="88">
        <f t="shared" ca="1" si="1417"/>
        <v>1.0928818666244747E-2</v>
      </c>
      <c r="OZ42" s="88">
        <f t="shared" ca="1" si="1417"/>
        <v>1.2248194116313605E-2</v>
      </c>
      <c r="PA42" s="88">
        <f t="shared" ca="1" si="1417"/>
        <v>1.1936810662818714E-2</v>
      </c>
      <c r="PB42" s="88">
        <f t="shared" ca="1" si="1417"/>
        <v>1.2845965423121608E-2</v>
      </c>
      <c r="PC42" s="88">
        <f t="shared" ca="1" si="1105"/>
        <v>1.3004489506987399E-2</v>
      </c>
      <c r="PD42" s="88">
        <f t="shared" ca="1" si="1105"/>
        <v>1.3117173717903691E-2</v>
      </c>
      <c r="PE42" s="88">
        <f t="shared" ca="1" si="1105"/>
        <v>1.0386428887278774E-2</v>
      </c>
      <c r="PF42" s="88">
        <f t="shared" ca="1" si="1105"/>
        <v>1.3199114069564552E-2</v>
      </c>
      <c r="PG42" s="88">
        <f t="shared" ca="1" si="1105"/>
        <v>1.3600544799156563E-2</v>
      </c>
      <c r="PH42" s="88">
        <f t="shared" ca="1" si="1105"/>
        <v>1.0768154114451407E-2</v>
      </c>
      <c r="PI42" s="88">
        <f t="shared" ca="1" si="1105"/>
        <v>1.2266712043467297E-2</v>
      </c>
      <c r="PJ42" s="88">
        <f t="shared" ca="1" si="1105"/>
        <v>1.2574628856731948E-2</v>
      </c>
      <c r="PK42" s="88">
        <f t="shared" ca="1" si="1105"/>
        <v>1.2985477489943281E-2</v>
      </c>
      <c r="PL42" s="88">
        <f t="shared" ca="1" si="1105"/>
        <v>1.3864381803507943E-2</v>
      </c>
      <c r="PM42" s="88">
        <f t="shared" ca="1" si="1105"/>
        <v>1.1285289956215926E-2</v>
      </c>
      <c r="PN42" s="88">
        <f t="shared" ca="1" si="1105"/>
        <v>1.1880175748511365E-2</v>
      </c>
      <c r="PO42" s="88">
        <f t="shared" ca="1" si="1105"/>
        <v>1.0923539479660559E-2</v>
      </c>
      <c r="PP42" s="88">
        <f t="shared" ca="1" si="1105"/>
        <v>1.2730014505261737E-2</v>
      </c>
      <c r="PQ42" s="88">
        <f t="shared" ca="1" si="1105"/>
        <v>1.4746256818443168E-2</v>
      </c>
      <c r="PR42" s="88">
        <f t="shared" ca="1" si="1105"/>
        <v>1.4160928943566398E-2</v>
      </c>
      <c r="PS42" s="88">
        <f t="shared" ca="1" si="1105"/>
        <v>1.0169494503183796E-2</v>
      </c>
      <c r="PT42" s="88">
        <f t="shared" ca="1" si="1105"/>
        <v>1.2012445904977475E-2</v>
      </c>
      <c r="PU42" s="88">
        <f t="shared" ca="1" si="1105"/>
        <v>1.0253910821769671E-2</v>
      </c>
      <c r="PV42" s="88">
        <f t="shared" ca="1" si="1105"/>
        <v>1.2971443013723187E-2</v>
      </c>
      <c r="PW42" s="88">
        <f t="shared" ca="1" si="1105"/>
        <v>1.3210724023516742E-2</v>
      </c>
      <c r="PX42" s="88">
        <f t="shared" ca="1" si="1105"/>
        <v>1.3083590750832187E-2</v>
      </c>
      <c r="PY42" s="88">
        <f t="shared" ca="1" si="1105"/>
        <v>1.083186244766066E-2</v>
      </c>
      <c r="PZ42" s="88">
        <f t="shared" ca="1" si="947"/>
        <v>1.3484910533876879E-2</v>
      </c>
      <c r="QA42" s="88">
        <f t="shared" ca="1" si="947"/>
        <v>1.2311147489726827E-2</v>
      </c>
      <c r="QB42" s="88">
        <f t="shared" ca="1" si="947"/>
        <v>1.3314296308722454E-2</v>
      </c>
      <c r="QC42" s="88">
        <f t="shared" ca="1" si="947"/>
        <v>1.351983548501999E-2</v>
      </c>
      <c r="QD42" s="88">
        <f t="shared" ca="1" si="947"/>
        <v>1.2491324659878031E-2</v>
      </c>
      <c r="QE42" s="88">
        <f t="shared" ca="1" si="947"/>
        <v>1.1280156692644002E-2</v>
      </c>
      <c r="QF42" s="88">
        <f t="shared" ca="1" si="947"/>
        <v>1.0435028938012039E-2</v>
      </c>
      <c r="QG42" s="88">
        <f t="shared" ca="1" si="947"/>
        <v>1.343940985074627E-2</v>
      </c>
      <c r="QH42" s="88">
        <f t="shared" ca="1" si="947"/>
        <v>1.3341625626460008E-2</v>
      </c>
      <c r="QI42" s="88">
        <f t="shared" ca="1" si="947"/>
        <v>1.1976985387734531E-2</v>
      </c>
      <c r="QJ42" s="88">
        <f t="shared" ca="1" si="947"/>
        <v>1.1613121632729203E-2</v>
      </c>
      <c r="QK42" s="88">
        <f t="shared" ca="1" si="947"/>
        <v>1.2115754698555919E-2</v>
      </c>
      <c r="QL42" s="88">
        <f t="shared" ca="1" si="947"/>
        <v>1.4048942478754836E-2</v>
      </c>
      <c r="QM42" s="88">
        <f t="shared" ca="1" si="947"/>
        <v>1.2771634780402764E-2</v>
      </c>
      <c r="QN42" s="88">
        <f t="shared" ca="1" si="947"/>
        <v>1.0528163134249671E-2</v>
      </c>
      <c r="QO42" s="88">
        <f t="shared" ca="1" si="947"/>
        <v>1.1958909625349843E-2</v>
      </c>
      <c r="QP42" s="88">
        <f t="shared" ca="1" si="1261"/>
        <v>1.238786945128836E-2</v>
      </c>
      <c r="QQ42" s="88">
        <f t="shared" ca="1" si="1261"/>
        <v>1.4222101413532529E-2</v>
      </c>
      <c r="QR42" s="88">
        <f t="shared" ca="1" si="1261"/>
        <v>1.3865551795534919E-2</v>
      </c>
      <c r="QS42" s="88">
        <f t="shared" ca="1" si="1261"/>
        <v>1.222550785898489E-2</v>
      </c>
      <c r="QT42" s="88">
        <f t="shared" ca="1" si="1261"/>
        <v>1.240611522503593E-2</v>
      </c>
      <c r="QU42" s="88">
        <f t="shared" ca="1" si="1261"/>
        <v>1.2001141307166618E-2</v>
      </c>
      <c r="QV42" s="88">
        <f t="shared" ca="1" si="1261"/>
        <v>1.1976773476511935E-2</v>
      </c>
      <c r="QW42" s="88">
        <f t="shared" ca="1" si="1261"/>
        <v>1.3883690038447923E-2</v>
      </c>
      <c r="QX42" s="88">
        <f t="shared" ca="1" si="1261"/>
        <v>1.1694512459196109E-2</v>
      </c>
      <c r="QY42" s="88">
        <f t="shared" ca="1" si="1261"/>
        <v>1.4992138155669988E-2</v>
      </c>
      <c r="QZ42" s="88">
        <f t="shared" ca="1" si="1261"/>
        <v>1.2592175839146303E-2</v>
      </c>
      <c r="RA42" s="88">
        <f t="shared" ca="1" si="1261"/>
        <v>1.0796425917691239E-2</v>
      </c>
      <c r="RB42" s="88">
        <f t="shared" ca="1" si="1261"/>
        <v>1.3406829530255232E-2</v>
      </c>
      <c r="RC42" s="88">
        <f t="shared" ca="1" si="1261"/>
        <v>1.1571991087146077E-2</v>
      </c>
      <c r="RD42" s="88">
        <f t="shared" ca="1" si="1261"/>
        <v>1.1912414577678004E-2</v>
      </c>
      <c r="RE42" s="88">
        <f t="shared" ca="1" si="1261"/>
        <v>1.2796922587138137E-2</v>
      </c>
      <c r="RF42" s="88">
        <f t="shared" ca="1" si="1418"/>
        <v>1.2049661510288917E-2</v>
      </c>
      <c r="RG42" s="88">
        <f t="shared" ca="1" si="1418"/>
        <v>1.3476359230841917E-2</v>
      </c>
      <c r="RH42" s="88">
        <f t="shared" ca="1" si="1418"/>
        <v>1.3822564790968132E-2</v>
      </c>
      <c r="RI42" s="88">
        <f t="shared" ca="1" si="1418"/>
        <v>1.2071716831124912E-2</v>
      </c>
      <c r="RJ42" s="88">
        <f t="shared" ca="1" si="1418"/>
        <v>9.3893552157438658E-3</v>
      </c>
      <c r="RK42" s="88">
        <f t="shared" ca="1" si="1418"/>
        <v>1.4146121834509967E-2</v>
      </c>
      <c r="RL42" s="88">
        <f t="shared" ca="1" si="1418"/>
        <v>1.3508653086214586E-2</v>
      </c>
      <c r="RM42" s="88">
        <f t="shared" ca="1" si="1418"/>
        <v>1.3366882916726689E-2</v>
      </c>
      <c r="RN42" s="88">
        <f t="shared" ca="1" si="1418"/>
        <v>1.0464661775826348E-2</v>
      </c>
      <c r="RO42" s="88">
        <f t="shared" ca="1" si="1106"/>
        <v>1.1721000372917198E-2</v>
      </c>
      <c r="RP42" s="88">
        <f t="shared" ca="1" si="1106"/>
        <v>1.2403500269487359E-2</v>
      </c>
      <c r="RQ42" s="88">
        <f t="shared" ca="1" si="1106"/>
        <v>1.3809334166129797E-2</v>
      </c>
      <c r="RR42" s="88">
        <f t="shared" ca="1" si="1106"/>
        <v>1.1436923566355117E-2</v>
      </c>
      <c r="RS42" s="88">
        <f t="shared" ca="1" si="1106"/>
        <v>1.0932400912038936E-2</v>
      </c>
      <c r="RT42" s="88">
        <f t="shared" ca="1" si="1106"/>
        <v>1.2405104932372957E-2</v>
      </c>
      <c r="RU42" s="88">
        <f t="shared" ca="1" si="1106"/>
        <v>1.1914467321731405E-2</v>
      </c>
      <c r="RV42" s="88">
        <f t="shared" ca="1" si="1106"/>
        <v>1.4182621933313291E-2</v>
      </c>
      <c r="RW42" s="88">
        <f t="shared" ca="1" si="1106"/>
        <v>1.2459684949636535E-2</v>
      </c>
      <c r="RX42" s="88">
        <f t="shared" ca="1" si="1106"/>
        <v>1.2016074136031904E-2</v>
      </c>
      <c r="RY42" s="88">
        <f t="shared" ca="1" si="1106"/>
        <v>1.0072672387154692E-2</v>
      </c>
      <c r="RZ42" s="88">
        <f t="shared" ca="1" si="1106"/>
        <v>1.4776912444892019E-2</v>
      </c>
      <c r="SA42" s="88">
        <f t="shared" ca="1" si="1106"/>
        <v>1.4564237300272549E-2</v>
      </c>
      <c r="SB42" s="88">
        <f t="shared" ca="1" si="1106"/>
        <v>1.2991484937480504E-2</v>
      </c>
      <c r="SC42" s="88">
        <f t="shared" ca="1" si="1106"/>
        <v>1.2264598363617462E-2</v>
      </c>
      <c r="SD42" s="88">
        <f t="shared" ca="1" si="1106"/>
        <v>1.2158934920897382E-2</v>
      </c>
      <c r="SE42" s="88">
        <f t="shared" ca="1" si="1106"/>
        <v>1.3430253967070909E-2</v>
      </c>
      <c r="SF42" s="88">
        <f t="shared" ca="1" si="1106"/>
        <v>1.1728454016989857E-2</v>
      </c>
      <c r="SG42" s="88">
        <f t="shared" ca="1" si="1106"/>
        <v>1.2327422565363292E-2</v>
      </c>
      <c r="SH42" s="88">
        <f t="shared" ca="1" si="1106"/>
        <v>1.3199152221987075E-2</v>
      </c>
      <c r="SI42" s="88">
        <f t="shared" ca="1" si="1106"/>
        <v>1.1867791433143576E-2</v>
      </c>
      <c r="SJ42" s="88">
        <f t="shared" ca="1" si="1106"/>
        <v>1.0172461974664078E-2</v>
      </c>
      <c r="SK42" s="88">
        <f t="shared" ca="1" si="1106"/>
        <v>1.4363790474627448E-2</v>
      </c>
      <c r="SL42" s="88">
        <f t="shared" ca="1" si="948"/>
        <v>1.2877798859879655E-2</v>
      </c>
      <c r="SM42" s="88">
        <f t="shared" ca="1" si="948"/>
        <v>1.4188677021839206E-2</v>
      </c>
      <c r="SN42" s="88">
        <f t="shared" ca="1" si="948"/>
        <v>1.2244674798796866E-2</v>
      </c>
      <c r="SO42" s="88">
        <f t="shared" ca="1" si="948"/>
        <v>1.309464004332983E-2</v>
      </c>
      <c r="SP42" s="88">
        <f t="shared" ca="1" si="948"/>
        <v>1.1308816405852863E-2</v>
      </c>
      <c r="SQ42" s="88">
        <f t="shared" ca="1" si="948"/>
        <v>1.2304691839805098E-2</v>
      </c>
      <c r="SR42" s="88">
        <f t="shared" ca="1" si="948"/>
        <v>1.2484699855370021E-2</v>
      </c>
      <c r="SS42" s="88">
        <f t="shared" ca="1" si="948"/>
        <v>1.3510023216736191E-2</v>
      </c>
      <c r="ST42" s="88">
        <f t="shared" ca="1" si="948"/>
        <v>1.3164757853425805E-2</v>
      </c>
      <c r="SU42" s="88">
        <f t="shared" ca="1" si="948"/>
        <v>1.2510421811289954E-2</v>
      </c>
      <c r="SV42" s="88">
        <f t="shared" ca="1" si="948"/>
        <v>1.3799172143607664E-2</v>
      </c>
      <c r="SW42" s="88">
        <f t="shared" ca="1" si="948"/>
        <v>1.3051348160855031E-2</v>
      </c>
      <c r="SX42" s="88">
        <f t="shared" ca="1" si="948"/>
        <v>1.1380882086096078E-2</v>
      </c>
      <c r="SY42" s="88">
        <f t="shared" ca="1" si="948"/>
        <v>1.283320383432022E-2</v>
      </c>
      <c r="SZ42" s="88">
        <f t="shared" ca="1" si="948"/>
        <v>1.0937609896850241E-2</v>
      </c>
      <c r="TA42" s="88">
        <f t="shared" ca="1" si="948"/>
        <v>1.1711120454391523E-2</v>
      </c>
      <c r="TB42" s="88">
        <f t="shared" ca="1" si="1262"/>
        <v>1.3866769055572849E-2</v>
      </c>
      <c r="TC42" s="88">
        <f t="shared" ca="1" si="1262"/>
        <v>1.1347451729452439E-2</v>
      </c>
      <c r="TD42" s="88">
        <f t="shared" ca="1" si="1262"/>
        <v>1.2145711532858351E-2</v>
      </c>
      <c r="TE42" s="88">
        <f t="shared" ca="1" si="1262"/>
        <v>1.3171629586138451E-2</v>
      </c>
      <c r="TF42" s="88">
        <f t="shared" ca="1" si="1262"/>
        <v>1.3279535132606114E-2</v>
      </c>
      <c r="TG42" s="88">
        <f t="shared" ca="1" si="1262"/>
        <v>1.3481222070864888E-2</v>
      </c>
      <c r="TH42" s="88">
        <f t="shared" ca="1" si="1262"/>
        <v>1.0398573269876412E-2</v>
      </c>
      <c r="TI42" s="88">
        <f t="shared" ca="1" si="1262"/>
        <v>1.4175892576069537E-2</v>
      </c>
      <c r="TJ42" s="88">
        <f t="shared" ca="1" si="1262"/>
        <v>1.2213870861640375E-2</v>
      </c>
      <c r="TK42" s="88">
        <f t="shared" ca="1" si="1262"/>
        <v>1.3087649131592782E-2</v>
      </c>
      <c r="TL42" s="88">
        <f t="shared" ca="1" si="1262"/>
        <v>1.2072413144987535E-2</v>
      </c>
      <c r="TM42" s="88">
        <f t="shared" ca="1" si="1262"/>
        <v>1.2121757303619335E-2</v>
      </c>
      <c r="TN42" s="88">
        <f t="shared" ca="1" si="1262"/>
        <v>1.0933258702548741E-2</v>
      </c>
      <c r="TO42" s="88">
        <f t="shared" ca="1" si="1262"/>
        <v>1.3638777352423836E-2</v>
      </c>
      <c r="TP42" s="88">
        <f t="shared" ca="1" si="1262"/>
        <v>1.0449754001215679E-2</v>
      </c>
      <c r="TQ42" s="88">
        <f t="shared" ca="1" si="1262"/>
        <v>1.3067054113597073E-2</v>
      </c>
      <c r="TR42" s="88">
        <f t="shared" ca="1" si="1419"/>
        <v>1.240138391178015E-2</v>
      </c>
      <c r="TS42" s="88">
        <f t="shared" ca="1" si="1419"/>
        <v>1.2068803326642952E-2</v>
      </c>
      <c r="TT42" s="88">
        <f t="shared" ca="1" si="1419"/>
        <v>1.1896292088452611E-2</v>
      </c>
      <c r="TU42" s="88">
        <f t="shared" ca="1" si="1419"/>
        <v>1.2282815611893004E-2</v>
      </c>
      <c r="TV42" s="88">
        <f t="shared" ca="1" si="1419"/>
        <v>1.2793679011375299E-2</v>
      </c>
      <c r="TW42" s="88">
        <f t="shared" ca="1" si="1419"/>
        <v>1.1389359008115467E-2</v>
      </c>
      <c r="TX42" s="88">
        <f t="shared" ca="1" si="1419"/>
        <v>1.2722862721457595E-2</v>
      </c>
      <c r="TY42" s="88">
        <f t="shared" ca="1" si="1419"/>
        <v>1.2303014840346243E-2</v>
      </c>
      <c r="TZ42" s="88">
        <f t="shared" ca="1" si="1419"/>
        <v>1.4055465356955699E-2</v>
      </c>
      <c r="UA42" s="88">
        <f t="shared" ca="1" si="1107"/>
        <v>1.3077945543247246E-2</v>
      </c>
      <c r="UB42" s="88">
        <f t="shared" ca="1" si="1107"/>
        <v>1.3646129777882673E-2</v>
      </c>
      <c r="UC42" s="88">
        <f t="shared" ca="1" si="1107"/>
        <v>1.3427492913532678E-2</v>
      </c>
      <c r="UD42" s="88">
        <f t="shared" ca="1" si="1107"/>
        <v>1.3623654634536136E-2</v>
      </c>
      <c r="UE42" s="88">
        <f t="shared" ca="1" si="1107"/>
        <v>1.0874875766491956E-2</v>
      </c>
      <c r="UF42" s="88">
        <f t="shared" ca="1" si="1107"/>
        <v>1.1361528440438423E-2</v>
      </c>
      <c r="UG42" s="88">
        <f t="shared" ca="1" si="1107"/>
        <v>1.2896282873055024E-2</v>
      </c>
      <c r="UH42" s="88">
        <f t="shared" ca="1" si="1107"/>
        <v>1.1575399896185263E-2</v>
      </c>
      <c r="UI42" s="88">
        <f t="shared" ca="1" si="1107"/>
        <v>1.238728734977222E-2</v>
      </c>
      <c r="UJ42" s="88">
        <f t="shared" ca="1" si="1107"/>
        <v>1.3151985156369188E-2</v>
      </c>
      <c r="UK42" s="88">
        <f t="shared" ca="1" si="1107"/>
        <v>1.3728545128802392E-2</v>
      </c>
      <c r="UL42" s="88">
        <f t="shared" ca="1" si="1107"/>
        <v>1.3723418835344272E-2</v>
      </c>
      <c r="UM42" s="88">
        <f t="shared" ca="1" si="1107"/>
        <v>1.0979883188650615E-2</v>
      </c>
      <c r="UN42" s="88">
        <f t="shared" ca="1" si="1107"/>
        <v>1.3466216040837659E-2</v>
      </c>
      <c r="UO42" s="88">
        <f t="shared" ca="1" si="1107"/>
        <v>1.2125724508300588E-2</v>
      </c>
      <c r="UP42" s="88">
        <f t="shared" ca="1" si="1107"/>
        <v>1.2711460993541925E-2</v>
      </c>
      <c r="UQ42" s="88">
        <f t="shared" ca="1" si="1107"/>
        <v>1.1678584420269405E-2</v>
      </c>
      <c r="UR42" s="88">
        <f t="shared" ca="1" si="1107"/>
        <v>1.2460751970672953E-2</v>
      </c>
      <c r="US42" s="88">
        <f t="shared" ca="1" si="1107"/>
        <v>1.437650795990056E-2</v>
      </c>
      <c r="UT42" s="88">
        <f t="shared" ca="1" si="1107"/>
        <v>1.1736969701441835E-2</v>
      </c>
      <c r="UU42" s="88">
        <f t="shared" ca="1" si="1107"/>
        <v>1.3211646965883263E-2</v>
      </c>
      <c r="UV42" s="88">
        <f t="shared" ca="1" si="1107"/>
        <v>1.1145895840565172E-2</v>
      </c>
      <c r="UW42" s="88">
        <f t="shared" ca="1" si="1107"/>
        <v>1.2211022929996124E-2</v>
      </c>
      <c r="UX42" s="88">
        <f t="shared" ca="1" si="949"/>
        <v>1.2021340629285279E-2</v>
      </c>
      <c r="UY42" s="88">
        <f t="shared" ca="1" si="949"/>
        <v>1.2332304108773208E-2</v>
      </c>
      <c r="UZ42" s="88">
        <f t="shared" ca="1" si="949"/>
        <v>1.2449379798671284E-2</v>
      </c>
      <c r="VA42" s="88">
        <f t="shared" ca="1" si="949"/>
        <v>1.2805352742069896E-2</v>
      </c>
      <c r="VB42" s="88">
        <f t="shared" ca="1" si="949"/>
        <v>1.441202460691683E-2</v>
      </c>
      <c r="VC42" s="88">
        <f t="shared" ca="1" si="949"/>
        <v>1.337824016791701E-2</v>
      </c>
      <c r="VD42" s="88">
        <f t="shared" ca="1" si="949"/>
        <v>1.1888515867940163E-2</v>
      </c>
      <c r="VE42" s="88">
        <f t="shared" ca="1" si="949"/>
        <v>1.302810594301365E-2</v>
      </c>
      <c r="VF42" s="88">
        <f t="shared" ca="1" si="949"/>
        <v>1.1790065323853023E-2</v>
      </c>
      <c r="VG42" s="88">
        <f t="shared" ca="1" si="949"/>
        <v>1.096411397339446E-2</v>
      </c>
      <c r="VH42" s="88">
        <f t="shared" ca="1" si="949"/>
        <v>1.2023152444568575E-2</v>
      </c>
      <c r="VI42" s="88">
        <f t="shared" ca="1" si="949"/>
        <v>1.3924108580415819E-2</v>
      </c>
      <c r="VJ42" s="88">
        <f t="shared" ca="1" si="949"/>
        <v>1.3775972137628312E-2</v>
      </c>
      <c r="VK42" s="88">
        <f t="shared" ca="1" si="949"/>
        <v>1.1736278375669739E-2</v>
      </c>
      <c r="VL42" s="88">
        <f t="shared" ca="1" si="949"/>
        <v>1.0034668236122304E-2</v>
      </c>
      <c r="VM42" s="88">
        <f t="shared" ca="1" si="949"/>
        <v>1.2170547631865503E-2</v>
      </c>
      <c r="VN42" s="88">
        <f t="shared" ca="1" si="1263"/>
        <v>9.2454871605798777E-3</v>
      </c>
      <c r="VO42" s="88">
        <f t="shared" ca="1" si="1263"/>
        <v>1.3827507948042115E-2</v>
      </c>
      <c r="VP42" s="88">
        <f t="shared" ca="1" si="1263"/>
        <v>1.1335344878176197E-2</v>
      </c>
      <c r="VQ42" s="88">
        <f t="shared" ca="1" si="1263"/>
        <v>1.1677389697615071E-2</v>
      </c>
      <c r="VR42" s="88">
        <f t="shared" ca="1" si="1263"/>
        <v>1.1518324989022218E-2</v>
      </c>
      <c r="VS42" s="88">
        <f t="shared" ca="1" si="1263"/>
        <v>1.4801447552928906E-2</v>
      </c>
      <c r="VT42" s="88">
        <f t="shared" ca="1" si="1263"/>
        <v>1.3222666151979846E-2</v>
      </c>
      <c r="VU42" s="88">
        <f t="shared" ca="1" si="1263"/>
        <v>1.2918097014738112E-2</v>
      </c>
      <c r="VV42" s="88">
        <f t="shared" ca="1" si="1263"/>
        <v>1.3024113019278036E-2</v>
      </c>
      <c r="VW42" s="88">
        <f t="shared" ca="1" si="1263"/>
        <v>1.3268943964308463E-2</v>
      </c>
      <c r="VX42" s="88">
        <f t="shared" ca="1" si="1263"/>
        <v>1.2955056050564939E-2</v>
      </c>
      <c r="VY42" s="88">
        <f t="shared" ca="1" si="1263"/>
        <v>1.1723593388926975E-2</v>
      </c>
      <c r="VZ42" s="88">
        <f t="shared" ca="1" si="1263"/>
        <v>1.1345568186497406E-2</v>
      </c>
      <c r="WA42" s="88">
        <f t="shared" ca="1" si="1263"/>
        <v>1.3758921787490035E-2</v>
      </c>
      <c r="WB42" s="88">
        <f t="shared" ca="1" si="1263"/>
        <v>1.3645223024676773E-2</v>
      </c>
      <c r="WC42" s="88">
        <f t="shared" ca="1" si="1263"/>
        <v>1.2393301402909134E-2</v>
      </c>
      <c r="WD42" s="88">
        <f t="shared" ca="1" si="1420"/>
        <v>1.3310685785107508E-2</v>
      </c>
      <c r="WE42" s="88">
        <f t="shared" ca="1" si="1420"/>
        <v>1.1469146370359435E-2</v>
      </c>
      <c r="WF42" s="88">
        <f t="shared" ca="1" si="1420"/>
        <v>1.5384162438772218E-2</v>
      </c>
      <c r="WG42" s="88">
        <f t="shared" ca="1" si="1420"/>
        <v>1.3904506699313155E-2</v>
      </c>
      <c r="WH42" s="88">
        <f t="shared" ca="1" si="1420"/>
        <v>1.3303350379286136E-2</v>
      </c>
      <c r="WI42" s="88">
        <f t="shared" ca="1" si="1420"/>
        <v>1.2021034623363579E-2</v>
      </c>
      <c r="WJ42" s="88">
        <f t="shared" ca="1" si="1420"/>
        <v>1.1572409940792052E-2</v>
      </c>
      <c r="WK42" s="88">
        <f t="shared" ca="1" si="1420"/>
        <v>1.3425845158547504E-2</v>
      </c>
      <c r="WL42" s="88">
        <f t="shared" ca="1" si="1420"/>
        <v>1.3683233428781976E-2</v>
      </c>
      <c r="WM42" s="88">
        <f t="shared" ca="1" si="1108"/>
        <v>1.1206181033200441E-2</v>
      </c>
      <c r="WN42" s="88">
        <f t="shared" ca="1" si="1108"/>
        <v>1.2943576936452409E-2</v>
      </c>
      <c r="WO42" s="88">
        <f t="shared" ca="1" si="1108"/>
        <v>1.2796040377106951E-2</v>
      </c>
      <c r="WP42" s="88">
        <f t="shared" ca="1" si="1108"/>
        <v>1.3159724828461013E-2</v>
      </c>
      <c r="WQ42" s="88">
        <f t="shared" ca="1" si="1108"/>
        <v>1.0178451332236918E-2</v>
      </c>
      <c r="WR42" s="88">
        <f t="shared" ca="1" si="1108"/>
        <v>1.4238968589796175E-2</v>
      </c>
      <c r="WS42" s="88">
        <f t="shared" ca="1" si="1108"/>
        <v>1.2967040494394047E-2</v>
      </c>
      <c r="WT42" s="88">
        <f t="shared" ca="1" si="1108"/>
        <v>1.2540684874207689E-2</v>
      </c>
      <c r="WU42" s="88">
        <f t="shared" ca="1" si="1108"/>
        <v>1.369958657995447E-2</v>
      </c>
      <c r="WV42" s="88">
        <f t="shared" ca="1" si="1108"/>
        <v>1.2752712305070902E-2</v>
      </c>
      <c r="WW42" s="88">
        <f t="shared" ca="1" si="1108"/>
        <v>1.18833322551195E-2</v>
      </c>
      <c r="WX42" s="88">
        <f t="shared" ca="1" si="1108"/>
        <v>1.2964747859850632E-2</v>
      </c>
      <c r="WY42" s="88">
        <f t="shared" ca="1" si="1108"/>
        <v>1.228973589357334E-2</v>
      </c>
      <c r="WZ42" s="88">
        <f t="shared" ca="1" si="1108"/>
        <v>1.5334806365656227E-2</v>
      </c>
      <c r="XA42" s="88">
        <f t="shared" ca="1" si="1108"/>
        <v>1.1381051399138576E-2</v>
      </c>
      <c r="XB42" s="88">
        <f t="shared" ca="1" si="1108"/>
        <v>1.3496242601434005E-2</v>
      </c>
      <c r="XC42" s="88">
        <f t="shared" ca="1" si="1108"/>
        <v>1.2545415351356913E-2</v>
      </c>
      <c r="XD42" s="88">
        <f t="shared" ca="1" si="1108"/>
        <v>1.2801506202843808E-2</v>
      </c>
      <c r="XE42" s="88">
        <f t="shared" ca="1" si="1108"/>
        <v>1.1841164677312199E-2</v>
      </c>
      <c r="XF42" s="88">
        <f t="shared" ca="1" si="1108"/>
        <v>1.3223757016197525E-2</v>
      </c>
      <c r="XG42" s="88">
        <f t="shared" ca="1" si="1108"/>
        <v>1.3232640243195684E-2</v>
      </c>
      <c r="XH42" s="88">
        <f t="shared" ca="1" si="1108"/>
        <v>9.6456814493627793E-3</v>
      </c>
      <c r="XI42" s="88">
        <f t="shared" ca="1" si="1108"/>
        <v>1.2554183480624313E-2</v>
      </c>
      <c r="XJ42" s="88">
        <f t="shared" ca="1" si="950"/>
        <v>1.3238178447996539E-2</v>
      </c>
      <c r="XK42" s="88">
        <f t="shared" ca="1" si="950"/>
        <v>1.279245550682382E-2</v>
      </c>
      <c r="XL42" s="88">
        <f t="shared" ca="1" si="950"/>
        <v>1.2721432190924401E-2</v>
      </c>
      <c r="XM42" s="88">
        <f t="shared" ca="1" si="950"/>
        <v>1.0728955410756027E-2</v>
      </c>
      <c r="XN42" s="88">
        <f t="shared" ca="1" si="950"/>
        <v>1.1286089800406606E-2</v>
      </c>
      <c r="XO42" s="88">
        <f t="shared" ca="1" si="950"/>
        <v>1.2010347211336153E-2</v>
      </c>
      <c r="XP42" s="88">
        <f t="shared" ca="1" si="950"/>
        <v>1.2419894778343954E-2</v>
      </c>
      <c r="XQ42" s="88">
        <f t="shared" ca="1" si="950"/>
        <v>1.2199297203186615E-2</v>
      </c>
      <c r="XR42" s="88">
        <f t="shared" ca="1" si="950"/>
        <v>1.4307030769929258E-2</v>
      </c>
      <c r="XS42" s="88">
        <f t="shared" ca="1" si="950"/>
        <v>1.2730552193378692E-2</v>
      </c>
      <c r="XT42" s="88">
        <f t="shared" ca="1" si="950"/>
        <v>1.3641139487322007E-2</v>
      </c>
      <c r="XU42" s="88">
        <f t="shared" ca="1" si="950"/>
        <v>1.325422512079129E-2</v>
      </c>
      <c r="XV42" s="88">
        <f t="shared" ca="1" si="950"/>
        <v>1.140837728888512E-2</v>
      </c>
      <c r="XW42" s="88">
        <f t="shared" ca="1" si="950"/>
        <v>1.1558000459576948E-2</v>
      </c>
      <c r="XX42" s="88">
        <f t="shared" ca="1" si="950"/>
        <v>1.4085794626368152E-2</v>
      </c>
      <c r="XY42" s="88">
        <f t="shared" ca="1" si="950"/>
        <v>1.2586809932482021E-2</v>
      </c>
      <c r="XZ42" s="88">
        <f t="shared" ca="1" si="1264"/>
        <v>1.1092110247056756E-2</v>
      </c>
      <c r="YA42" s="88">
        <f t="shared" ca="1" si="1264"/>
        <v>1.3344727977208511E-2</v>
      </c>
      <c r="YB42" s="88">
        <f t="shared" ca="1" si="1264"/>
        <v>1.2123496516640823E-2</v>
      </c>
      <c r="YC42" s="88">
        <f t="shared" ca="1" si="1264"/>
        <v>1.3254543687024578E-2</v>
      </c>
      <c r="YD42" s="88">
        <f t="shared" ca="1" si="1264"/>
        <v>1.181989296444416E-2</v>
      </c>
      <c r="YE42" s="88">
        <f t="shared" ca="1" si="1264"/>
        <v>1.2940105583915985E-2</v>
      </c>
      <c r="YF42" s="88">
        <f t="shared" ca="1" si="1264"/>
        <v>1.2756404339125489E-2</v>
      </c>
      <c r="YG42" s="88">
        <f t="shared" ca="1" si="1264"/>
        <v>9.8742247010256932E-3</v>
      </c>
      <c r="YH42" s="88">
        <f t="shared" ca="1" si="1264"/>
        <v>1.276899853034812E-2</v>
      </c>
      <c r="YI42" s="88">
        <f t="shared" ca="1" si="1264"/>
        <v>1.2236486615221646E-2</v>
      </c>
      <c r="YJ42" s="88">
        <f t="shared" ca="1" si="1264"/>
        <v>1.5523798992470389E-2</v>
      </c>
      <c r="YK42" s="88">
        <f t="shared" ca="1" si="1264"/>
        <v>1.1401289014712421E-2</v>
      </c>
      <c r="YL42" s="88">
        <f t="shared" ca="1" si="1264"/>
        <v>1.2615385985748464E-2</v>
      </c>
      <c r="YM42" s="88">
        <f t="shared" ca="1" si="1264"/>
        <v>1.3392597110559354E-2</v>
      </c>
      <c r="YN42" s="88">
        <f t="shared" ca="1" si="1264"/>
        <v>1.0375790241955785E-2</v>
      </c>
      <c r="YO42" s="88">
        <f t="shared" ca="1" si="1264"/>
        <v>1.0611973067541832E-2</v>
      </c>
      <c r="YP42" s="88">
        <f t="shared" ca="1" si="1421"/>
        <v>1.2553250077385484E-2</v>
      </c>
      <c r="YQ42" s="88">
        <f t="shared" ca="1" si="1421"/>
        <v>1.2543797382259369E-2</v>
      </c>
      <c r="YR42" s="88">
        <f t="shared" ca="1" si="1421"/>
        <v>1.4599084245893958E-2</v>
      </c>
      <c r="YS42" s="88">
        <f t="shared" ca="1" si="1421"/>
        <v>1.2447048784641502E-2</v>
      </c>
      <c r="YT42" s="88">
        <f t="shared" ca="1" si="1421"/>
        <v>1.1905127550912798E-2</v>
      </c>
      <c r="YU42" s="88">
        <f t="shared" ca="1" si="1421"/>
        <v>1.3836306174184094E-2</v>
      </c>
      <c r="YV42" s="88">
        <f t="shared" ca="1" si="1421"/>
        <v>1.3432509951190412E-2</v>
      </c>
      <c r="YW42" s="88">
        <f t="shared" ca="1" si="1421"/>
        <v>1.2392688434004755E-2</v>
      </c>
      <c r="YX42" s="88">
        <f t="shared" ca="1" si="1421"/>
        <v>1.4414969088547749E-2</v>
      </c>
      <c r="YY42" s="88">
        <f t="shared" ca="1" si="1109"/>
        <v>1.1206191899206084E-2</v>
      </c>
      <c r="YZ42" s="88">
        <f t="shared" ca="1" si="1109"/>
        <v>1.1920733269289876E-2</v>
      </c>
      <c r="ZA42" s="88">
        <f t="shared" ca="1" si="1109"/>
        <v>1.1756808020500165E-2</v>
      </c>
      <c r="ZB42" s="88">
        <f t="shared" ca="1" si="1109"/>
        <v>1.1594389403868342E-2</v>
      </c>
      <c r="ZC42" s="88">
        <f t="shared" ca="1" si="1109"/>
        <v>1.3690227711773063E-2</v>
      </c>
      <c r="ZD42" s="88">
        <f t="shared" ca="1" si="1109"/>
        <v>1.1797886138794442E-2</v>
      </c>
      <c r="ZE42" s="88">
        <f t="shared" ca="1" si="1109"/>
        <v>1.2439053510506769E-2</v>
      </c>
      <c r="ZF42" s="88">
        <f t="shared" ca="1" si="1109"/>
        <v>1.366257073751577E-2</v>
      </c>
      <c r="ZG42" s="88">
        <f t="shared" ca="1" si="1109"/>
        <v>1.3655589827338678E-2</v>
      </c>
      <c r="ZH42" s="88">
        <f t="shared" ca="1" si="1109"/>
        <v>1.3277593273670533E-2</v>
      </c>
      <c r="ZI42" s="88">
        <f t="shared" ca="1" si="1109"/>
        <v>1.1311123068643965E-2</v>
      </c>
      <c r="ZJ42" s="88">
        <f t="shared" ca="1" si="1109"/>
        <v>1.1550067796190349E-2</v>
      </c>
      <c r="ZK42" s="88">
        <f t="shared" ca="1" si="1109"/>
        <v>1.143210427722488E-2</v>
      </c>
      <c r="ZL42" s="88">
        <f t="shared" ca="1" si="1109"/>
        <v>1.2713724678773445E-2</v>
      </c>
      <c r="ZM42" s="88">
        <f t="shared" ca="1" si="1109"/>
        <v>1.051670384326823E-2</v>
      </c>
      <c r="ZN42" s="88">
        <f t="shared" ca="1" si="1109"/>
        <v>1.2707146285711316E-2</v>
      </c>
      <c r="ZO42" s="88">
        <f t="shared" ca="1" si="1109"/>
        <v>1.0127638570595395E-2</v>
      </c>
      <c r="ZP42" s="88">
        <f t="shared" ca="1" si="1109"/>
        <v>1.13794851895841E-2</v>
      </c>
      <c r="ZQ42" s="88">
        <f t="shared" ca="1" si="1109"/>
        <v>1.20660808708413E-2</v>
      </c>
      <c r="ZR42" s="88">
        <f t="shared" ca="1" si="1109"/>
        <v>1.3451350726716048E-2</v>
      </c>
      <c r="ZS42" s="88">
        <f t="shared" ca="1" si="1109"/>
        <v>1.1003157397344664E-2</v>
      </c>
      <c r="ZT42" s="88">
        <f t="shared" ca="1" si="1109"/>
        <v>1.283928898457724E-2</v>
      </c>
      <c r="ZU42" s="88">
        <f t="shared" ca="1" si="1109"/>
        <v>1.259115907377345E-2</v>
      </c>
      <c r="ZV42" s="88">
        <f t="shared" ca="1" si="951"/>
        <v>1.322438453900077E-2</v>
      </c>
      <c r="ZW42" s="88">
        <f t="shared" ca="1" si="951"/>
        <v>1.4954180060868842E-2</v>
      </c>
      <c r="ZX42" s="88">
        <f t="shared" ca="1" si="951"/>
        <v>1.2368491660169033E-2</v>
      </c>
      <c r="ZY42" s="88">
        <f t="shared" ca="1" si="951"/>
        <v>1.2043305025524127E-2</v>
      </c>
      <c r="ZZ42" s="88">
        <f t="shared" ca="1" si="951"/>
        <v>1.2188072494306233E-2</v>
      </c>
      <c r="AAA42" s="88">
        <f t="shared" ca="1" si="951"/>
        <v>1.2762689030029029E-2</v>
      </c>
      <c r="AAB42" s="88">
        <f t="shared" ca="1" si="951"/>
        <v>1.3252802798134898E-2</v>
      </c>
      <c r="AAC42" s="88">
        <f t="shared" ca="1" si="951"/>
        <v>1.2329657911263805E-2</v>
      </c>
      <c r="AAD42" s="88">
        <f t="shared" ca="1" si="951"/>
        <v>1.2621777093811574E-2</v>
      </c>
      <c r="AAE42" s="88">
        <f t="shared" ca="1" si="951"/>
        <v>1.4600955769627345E-2</v>
      </c>
      <c r="AAF42" s="88">
        <f t="shared" ca="1" si="951"/>
        <v>1.1489644879198544E-2</v>
      </c>
      <c r="AAG42" s="88">
        <f t="shared" ca="1" si="951"/>
        <v>1.3456169269087775E-2</v>
      </c>
      <c r="AAH42" s="88">
        <f t="shared" ca="1" si="951"/>
        <v>1.5397572717061745E-2</v>
      </c>
      <c r="AAI42" s="88">
        <f t="shared" ca="1" si="951"/>
        <v>1.1752192674699994E-2</v>
      </c>
      <c r="AAJ42" s="88">
        <f t="shared" ca="1" si="951"/>
        <v>1.2686106179778014E-2</v>
      </c>
      <c r="AAK42" s="88">
        <f t="shared" ca="1" si="951"/>
        <v>1.2882782522613118E-2</v>
      </c>
      <c r="AAL42" s="88">
        <f t="shared" ca="1" si="1265"/>
        <v>1.3185859106098208E-2</v>
      </c>
      <c r="AAM42" s="88">
        <f t="shared" ca="1" si="1265"/>
        <v>1.088405534039727E-2</v>
      </c>
      <c r="AAN42" s="88">
        <f t="shared" ca="1" si="1265"/>
        <v>1.1936613516144678E-2</v>
      </c>
      <c r="AAO42" s="88">
        <f t="shared" ca="1" si="1265"/>
        <v>1.1515127248596414E-2</v>
      </c>
      <c r="AAP42" s="88">
        <f t="shared" ca="1" si="1265"/>
        <v>1.1739020134632313E-2</v>
      </c>
      <c r="AAQ42" s="88">
        <f t="shared" ca="1" si="1265"/>
        <v>1.3966746918462685E-2</v>
      </c>
      <c r="AAR42" s="88">
        <f t="shared" ca="1" si="1265"/>
        <v>1.4493776078839841E-2</v>
      </c>
      <c r="AAS42" s="88">
        <f t="shared" ca="1" si="1265"/>
        <v>1.2740206179984122E-2</v>
      </c>
      <c r="AAT42" s="88">
        <f t="shared" ca="1" si="1265"/>
        <v>1.3597815917992466E-2</v>
      </c>
      <c r="AAU42" s="88">
        <f t="shared" ca="1" si="1265"/>
        <v>1.2999082655835324E-2</v>
      </c>
      <c r="AAV42" s="88">
        <f t="shared" ca="1" si="1265"/>
        <v>1.2090385607066999E-2</v>
      </c>
      <c r="AAW42" s="88">
        <f t="shared" ca="1" si="1265"/>
        <v>1.4587407863132165E-2</v>
      </c>
      <c r="AAX42" s="88">
        <f t="shared" ca="1" si="1265"/>
        <v>1.2304406227416626E-2</v>
      </c>
      <c r="AAY42" s="88">
        <f t="shared" ca="1" si="1265"/>
        <v>1.3059448558569286E-2</v>
      </c>
      <c r="AAZ42" s="88">
        <f t="shared" ca="1" si="1265"/>
        <v>1.1654952062541999E-2</v>
      </c>
      <c r="ABA42" s="88">
        <f t="shared" ca="1" si="1265"/>
        <v>1.2436428623263602E-2</v>
      </c>
      <c r="ABB42" s="88">
        <f t="shared" ca="1" si="1422"/>
        <v>1.2465366136778599E-2</v>
      </c>
      <c r="ABC42" s="88">
        <f t="shared" ca="1" si="1422"/>
        <v>1.1540758701544498E-2</v>
      </c>
      <c r="ABD42" s="88">
        <f t="shared" ca="1" si="1422"/>
        <v>1.1903067432662914E-2</v>
      </c>
      <c r="ABE42" s="88">
        <f t="shared" ca="1" si="1422"/>
        <v>1.1297543561330269E-2</v>
      </c>
      <c r="ABF42" s="88">
        <f t="shared" ca="1" si="1422"/>
        <v>1.384383071384352E-2</v>
      </c>
      <c r="ABG42" s="88">
        <f t="shared" ca="1" si="1422"/>
        <v>1.11115312147241E-2</v>
      </c>
      <c r="ABH42" s="88">
        <f t="shared" ca="1" si="1422"/>
        <v>1.1994905403523257E-2</v>
      </c>
      <c r="ABI42" s="88">
        <f t="shared" ca="1" si="1422"/>
        <v>1.1111175070377181E-2</v>
      </c>
      <c r="ABJ42" s="88">
        <f t="shared" ca="1" si="1422"/>
        <v>1.1835832007878633E-2</v>
      </c>
      <c r="ABK42" s="88">
        <f t="shared" ca="1" si="1110"/>
        <v>1.1028268549232037E-2</v>
      </c>
      <c r="ABL42" s="88">
        <f t="shared" ca="1" si="1110"/>
        <v>1.2491739660851256E-2</v>
      </c>
      <c r="ABM42" s="88">
        <f t="shared" ca="1" si="1110"/>
        <v>1.3748949953961269E-2</v>
      </c>
      <c r="ABN42" s="88">
        <f t="shared" ca="1" si="1110"/>
        <v>1.1838613379821145E-2</v>
      </c>
      <c r="ABO42" s="88">
        <f t="shared" ca="1" si="1110"/>
        <v>1.1070308976596881E-2</v>
      </c>
      <c r="ABP42" s="88">
        <f t="shared" ca="1" si="1110"/>
        <v>1.2486818520645317E-2</v>
      </c>
      <c r="ABQ42" s="88">
        <f t="shared" ca="1" si="1110"/>
        <v>1.0997417239537921E-2</v>
      </c>
      <c r="ABR42" s="88">
        <f t="shared" ca="1" si="1110"/>
        <v>1.0921854960128921E-2</v>
      </c>
      <c r="ABS42" s="88">
        <f t="shared" ca="1" si="1110"/>
        <v>1.1765284987736753E-2</v>
      </c>
      <c r="ABT42" s="88">
        <f t="shared" ca="1" si="1110"/>
        <v>1.1712735345211608E-2</v>
      </c>
      <c r="ABU42" s="88">
        <f t="shared" ca="1" si="1110"/>
        <v>1.0818483748811973E-2</v>
      </c>
      <c r="ABV42" s="88">
        <f t="shared" ca="1" si="1110"/>
        <v>1.4539172703252359E-2</v>
      </c>
      <c r="ABW42" s="88">
        <f t="shared" ca="1" si="1110"/>
        <v>1.2183280426210337E-2</v>
      </c>
      <c r="ABX42" s="88">
        <f t="shared" ca="1" si="1110"/>
        <v>1.2683021165474434E-2</v>
      </c>
      <c r="ABY42" s="88">
        <f t="shared" ca="1" si="1110"/>
        <v>1.2212190375828985E-2</v>
      </c>
      <c r="ABZ42" s="88">
        <f t="shared" ca="1" si="1110"/>
        <v>1.4052394063082015E-2</v>
      </c>
      <c r="ACA42" s="88">
        <f t="shared" ca="1" si="1110"/>
        <v>1.0906486042430982E-2</v>
      </c>
      <c r="ACB42" s="88">
        <f t="shared" ca="1" si="1110"/>
        <v>1.271962876141885E-2</v>
      </c>
      <c r="ACC42" s="88">
        <f t="shared" ca="1" si="1110"/>
        <v>1.2936558492425866E-2</v>
      </c>
      <c r="ACD42" s="88">
        <f t="shared" ca="1" si="1110"/>
        <v>1.3117786660474738E-2</v>
      </c>
      <c r="ACE42" s="88">
        <f t="shared" ca="1" si="1110"/>
        <v>1.3327048384745067E-2</v>
      </c>
      <c r="ACF42" s="88">
        <f t="shared" ca="1" si="1110"/>
        <v>1.2716282014996133E-2</v>
      </c>
      <c r="ACG42" s="88">
        <f t="shared" ca="1" si="1110"/>
        <v>1.2103463066613664E-2</v>
      </c>
      <c r="ACH42" s="88">
        <f t="shared" ca="1" si="952"/>
        <v>1.2316671259314217E-2</v>
      </c>
      <c r="ACI42" s="88">
        <f t="shared" ca="1" si="952"/>
        <v>1.2905223005549218E-2</v>
      </c>
      <c r="ACJ42" s="88">
        <f t="shared" ca="1" si="952"/>
        <v>1.450640947837073E-2</v>
      </c>
      <c r="ACK42" s="88">
        <f t="shared" ca="1" si="952"/>
        <v>1.1615985604084611E-2</v>
      </c>
      <c r="ACL42" s="88">
        <f t="shared" ca="1" si="952"/>
        <v>1.2115280457999438E-2</v>
      </c>
      <c r="ACM42" s="88">
        <f t="shared" ca="1" si="952"/>
        <v>1.2943714798511441E-2</v>
      </c>
      <c r="ACN42" s="88">
        <f t="shared" ca="1" si="952"/>
        <v>1.322542137466241E-2</v>
      </c>
      <c r="ACO42" s="88">
        <f t="shared" ca="1" si="952"/>
        <v>1.1924286540501447E-2</v>
      </c>
      <c r="ACP42" s="88">
        <f t="shared" ca="1" si="952"/>
        <v>1.3340642318957296E-2</v>
      </c>
      <c r="ACQ42" s="88">
        <f t="shared" ca="1" si="952"/>
        <v>1.2467504221232625E-2</v>
      </c>
      <c r="ACR42" s="88">
        <f t="shared" ca="1" si="952"/>
        <v>1.2082106221197006E-2</v>
      </c>
      <c r="ACS42" s="88">
        <f t="shared" ca="1" si="952"/>
        <v>1.251847138413271E-2</v>
      </c>
      <c r="ACT42" s="88">
        <f t="shared" ca="1" si="952"/>
        <v>1.2904768673390426E-2</v>
      </c>
      <c r="ACU42" s="88">
        <f t="shared" ca="1" si="952"/>
        <v>1.4106660233466749E-2</v>
      </c>
      <c r="ACV42" s="88">
        <f t="shared" ca="1" si="952"/>
        <v>1.1323687454233665E-2</v>
      </c>
      <c r="ACW42" s="88">
        <f t="shared" ca="1" si="952"/>
        <v>1.3104029669978499E-2</v>
      </c>
      <c r="ACX42" s="88">
        <f t="shared" ca="1" si="1266"/>
        <v>1.3889759783901549E-2</v>
      </c>
      <c r="ACY42" s="88">
        <f t="shared" ca="1" si="1266"/>
        <v>1.031277245301112E-2</v>
      </c>
      <c r="ACZ42" s="88">
        <f t="shared" ca="1" si="1266"/>
        <v>1.2827912263626522E-2</v>
      </c>
      <c r="ADA42" s="88">
        <f t="shared" ca="1" si="1266"/>
        <v>1.3893461373856263E-2</v>
      </c>
      <c r="ADB42" s="88">
        <f t="shared" ca="1" si="1266"/>
        <v>1.3214666937223356E-2</v>
      </c>
      <c r="ADC42" s="88">
        <f t="shared" ca="1" si="1266"/>
        <v>1.3296964728833438E-2</v>
      </c>
      <c r="ADD42" s="88">
        <f t="shared" ca="1" si="1266"/>
        <v>1.2619731260201756E-2</v>
      </c>
      <c r="ADE42" s="88">
        <f t="shared" ca="1" si="1266"/>
        <v>1.404018786335413E-2</v>
      </c>
      <c r="ADF42" s="88">
        <f t="shared" ca="1" si="1266"/>
        <v>1.3962090249929168E-2</v>
      </c>
      <c r="ADG42" s="88">
        <f t="shared" ca="1" si="1266"/>
        <v>1.2796216665464849E-2</v>
      </c>
      <c r="ADH42" s="88">
        <f t="shared" ca="1" si="1266"/>
        <v>1.2716250325884186E-2</v>
      </c>
      <c r="ADI42" s="88">
        <f t="shared" ca="1" si="1266"/>
        <v>1.2847334741611594E-2</v>
      </c>
      <c r="ADJ42" s="88">
        <f t="shared" ca="1" si="1266"/>
        <v>1.3093324882905251E-2</v>
      </c>
      <c r="ADK42" s="88">
        <f t="shared" ca="1" si="1266"/>
        <v>1.2938630645678489E-2</v>
      </c>
      <c r="ADL42" s="88">
        <f t="shared" ca="1" si="1266"/>
        <v>1.2398496347250088E-2</v>
      </c>
      <c r="ADM42" s="88">
        <f t="shared" ca="1" si="1266"/>
        <v>1.0848527054761912E-2</v>
      </c>
      <c r="ADN42" s="88">
        <f t="shared" ca="1" si="1423"/>
        <v>1.3421159414234669E-2</v>
      </c>
      <c r="ADO42" s="88">
        <f t="shared" ca="1" si="1423"/>
        <v>1.2542515573525505E-2</v>
      </c>
      <c r="ADP42" s="88">
        <f t="shared" ca="1" si="1423"/>
        <v>1.2126595485990165E-2</v>
      </c>
      <c r="ADQ42" s="88">
        <f t="shared" ca="1" si="1423"/>
        <v>1.0119145914670714E-2</v>
      </c>
      <c r="ADR42" s="88">
        <f t="shared" ca="1" si="1423"/>
        <v>1.1956347343377541E-2</v>
      </c>
      <c r="ADS42" s="88">
        <f t="shared" ca="1" si="1423"/>
        <v>1.1160680297000868E-2</v>
      </c>
      <c r="ADT42" s="88">
        <f t="shared" ca="1" si="1423"/>
        <v>1.2469144413370855E-2</v>
      </c>
      <c r="ADU42" s="88">
        <f t="shared" ca="1" si="1423"/>
        <v>1.1899552778589385E-2</v>
      </c>
      <c r="ADV42" s="88">
        <f t="shared" ca="1" si="1423"/>
        <v>1.4182733725189477E-2</v>
      </c>
      <c r="ADW42" s="88">
        <f t="shared" ca="1" si="1111"/>
        <v>1.2559485158327388E-2</v>
      </c>
      <c r="ADX42" s="88">
        <f t="shared" ca="1" si="1111"/>
        <v>1.3914438802711053E-2</v>
      </c>
      <c r="ADY42" s="88">
        <f t="shared" ca="1" si="1111"/>
        <v>1.1195189167741867E-2</v>
      </c>
      <c r="ADZ42" s="88">
        <f t="shared" ca="1" si="1111"/>
        <v>1.2912592727566794E-2</v>
      </c>
      <c r="AEA42" s="88">
        <f t="shared" ca="1" si="1111"/>
        <v>1.4330614010952999E-2</v>
      </c>
      <c r="AEB42" s="88">
        <f t="shared" ca="1" si="1111"/>
        <v>1.3790265800635653E-2</v>
      </c>
      <c r="AEC42" s="88">
        <f t="shared" ca="1" si="1111"/>
        <v>1.5837899096786377E-2</v>
      </c>
      <c r="AED42" s="88">
        <f t="shared" ca="1" si="1111"/>
        <v>1.1537838330960512E-2</v>
      </c>
      <c r="AEE42" s="88">
        <f t="shared" ca="1" si="1111"/>
        <v>1.2068984450365298E-2</v>
      </c>
      <c r="AEF42" s="88">
        <f t="shared" ca="1" si="1111"/>
        <v>1.1062244135929997E-2</v>
      </c>
      <c r="AEG42" s="88">
        <f t="shared" ca="1" si="1111"/>
        <v>1.1750296511584667E-2</v>
      </c>
      <c r="AEH42" s="88">
        <f t="shared" ca="1" si="1111"/>
        <v>9.8020076834220635E-3</v>
      </c>
      <c r="AEI42" s="88">
        <f t="shared" ca="1" si="1111"/>
        <v>1.0608890847368555E-2</v>
      </c>
      <c r="AEJ42" s="88">
        <f t="shared" ca="1" si="1111"/>
        <v>1.0456230601277625E-2</v>
      </c>
      <c r="AEK42" s="88">
        <f t="shared" ca="1" si="1111"/>
        <v>1.1516391044482465E-2</v>
      </c>
      <c r="AEL42" s="88">
        <f t="shared" ca="1" si="1111"/>
        <v>1.2599358792270247E-2</v>
      </c>
      <c r="AEM42" s="88">
        <f t="shared" ca="1" si="1111"/>
        <v>1.2171524139786494E-2</v>
      </c>
      <c r="AEN42" s="88">
        <f t="shared" ca="1" si="1111"/>
        <v>1.1012791292614515E-2</v>
      </c>
      <c r="AEO42" s="88">
        <f t="shared" ca="1" si="1111"/>
        <v>1.3270978750656658E-2</v>
      </c>
      <c r="AEP42" s="88">
        <f t="shared" ca="1" si="1111"/>
        <v>1.2843522285900029E-2</v>
      </c>
      <c r="AEQ42" s="88">
        <f t="shared" ca="1" si="1111"/>
        <v>1.2083557220886745E-2</v>
      </c>
      <c r="AER42" s="88">
        <f t="shared" ca="1" si="1111"/>
        <v>1.3976445285338349E-2</v>
      </c>
      <c r="AES42" s="88">
        <f t="shared" ca="1" si="1111"/>
        <v>1.3440172671070522E-2</v>
      </c>
      <c r="AET42" s="88">
        <f t="shared" ca="1" si="953"/>
        <v>1.2341419168340894E-2</v>
      </c>
      <c r="AEU42" s="88">
        <f t="shared" ca="1" si="953"/>
        <v>1.2143193600432903E-2</v>
      </c>
      <c r="AEV42" s="88">
        <f t="shared" ca="1" si="953"/>
        <v>1.3615713533249182E-2</v>
      </c>
      <c r="AEW42" s="88">
        <f t="shared" ca="1" si="953"/>
        <v>1.0692517502950007E-2</v>
      </c>
      <c r="AEX42" s="88">
        <f t="shared" ca="1" si="953"/>
        <v>1.1910600531883839E-2</v>
      </c>
      <c r="AEY42" s="88">
        <f t="shared" ca="1" si="953"/>
        <v>1.3206555187956446E-2</v>
      </c>
      <c r="AEZ42" s="88">
        <f t="shared" ca="1" si="953"/>
        <v>1.2537362478712542E-2</v>
      </c>
      <c r="AFA42" s="88">
        <f t="shared" ca="1" si="953"/>
        <v>1.1436457717456196E-2</v>
      </c>
      <c r="AFB42" s="88">
        <f t="shared" ca="1" si="953"/>
        <v>1.3194430424299346E-2</v>
      </c>
      <c r="AFC42" s="88">
        <f t="shared" ca="1" si="953"/>
        <v>1.1655995356311262E-2</v>
      </c>
      <c r="AFD42" s="88">
        <f t="shared" ca="1" si="953"/>
        <v>1.296519300430057E-2</v>
      </c>
      <c r="AFE42" s="88">
        <f t="shared" ca="1" si="953"/>
        <v>1.0444217042179946E-2</v>
      </c>
      <c r="AFF42" s="88">
        <f t="shared" ca="1" si="953"/>
        <v>1.3234988772930468E-2</v>
      </c>
      <c r="AFG42" s="88">
        <f t="shared" ca="1" si="953"/>
        <v>1.3689847582577028E-2</v>
      </c>
      <c r="AFH42" s="88">
        <f t="shared" ca="1" si="953"/>
        <v>1.2554417460336987E-2</v>
      </c>
      <c r="AFI42" s="88">
        <f t="shared" ca="1" si="953"/>
        <v>1.3079277181664243E-2</v>
      </c>
      <c r="AFJ42" s="88">
        <f t="shared" ca="1" si="1267"/>
        <v>1.2749554991422414E-2</v>
      </c>
      <c r="AFK42" s="88">
        <f t="shared" ca="1" si="1267"/>
        <v>1.2899128092715009E-2</v>
      </c>
      <c r="AFL42" s="88">
        <f t="shared" ca="1" si="1267"/>
        <v>1.1728702782051396E-2</v>
      </c>
      <c r="AFM42" s="88">
        <f t="shared" ca="1" si="1267"/>
        <v>1.1646738205116405E-2</v>
      </c>
      <c r="AFN42" s="88">
        <f t="shared" ca="1" si="1267"/>
        <v>1.3093123788406973E-2</v>
      </c>
      <c r="AFO42" s="88">
        <f t="shared" ca="1" si="1267"/>
        <v>1.3516513164502676E-2</v>
      </c>
      <c r="AFP42" s="88">
        <f t="shared" ca="1" si="1267"/>
        <v>1.2023755930643145E-2</v>
      </c>
      <c r="AFQ42" s="88">
        <f t="shared" ca="1" si="1267"/>
        <v>1.2777415417763867E-2</v>
      </c>
      <c r="AFR42" s="88">
        <f t="shared" ca="1" si="1267"/>
        <v>1.2057912187353572E-2</v>
      </c>
      <c r="AFS42" s="88">
        <f t="shared" ca="1" si="1267"/>
        <v>1.3354593246202218E-2</v>
      </c>
      <c r="AFT42" s="88">
        <f t="shared" ca="1" si="1267"/>
        <v>1.4023638878207068E-2</v>
      </c>
      <c r="AFU42" s="88">
        <f t="shared" ca="1" si="1267"/>
        <v>1.1978642886630565E-2</v>
      </c>
      <c r="AFV42" s="88">
        <f t="shared" ca="1" si="1267"/>
        <v>1.2569180061376823E-2</v>
      </c>
      <c r="AFW42" s="88">
        <f t="shared" ca="1" si="1267"/>
        <v>1.3792436766531921E-2</v>
      </c>
      <c r="AFX42" s="88">
        <f t="shared" ca="1" si="1267"/>
        <v>1.1782969165455331E-2</v>
      </c>
      <c r="AFY42" s="88">
        <f t="shared" ca="1" si="1267"/>
        <v>1.2057156161590305E-2</v>
      </c>
      <c r="AFZ42" s="88">
        <f t="shared" ca="1" si="1424"/>
        <v>1.3482335943788143E-2</v>
      </c>
      <c r="AGA42" s="88">
        <f t="shared" ca="1" si="1424"/>
        <v>1.5481872976058745E-2</v>
      </c>
      <c r="AGB42" s="88">
        <f t="shared" ca="1" si="1424"/>
        <v>1.3020558160639196E-2</v>
      </c>
      <c r="AGC42" s="88">
        <f t="shared" ca="1" si="1424"/>
        <v>1.3606804210171151E-2</v>
      </c>
      <c r="AGD42" s="88">
        <f t="shared" ca="1" si="1424"/>
        <v>1.051146438013212E-2</v>
      </c>
      <c r="AGE42" s="88">
        <f t="shared" ca="1" si="1424"/>
        <v>1.3806787048988581E-2</v>
      </c>
      <c r="AGF42" s="88">
        <f t="shared" ca="1" si="1424"/>
        <v>1.2598716116194678E-2</v>
      </c>
      <c r="AGG42" s="88">
        <f t="shared" ca="1" si="1424"/>
        <v>1.1817765230942381E-2</v>
      </c>
      <c r="AGH42" s="88">
        <f t="shared" ca="1" si="1424"/>
        <v>1.6031547273109372E-2</v>
      </c>
      <c r="AGI42" s="88">
        <f t="shared" ca="1" si="1112"/>
        <v>1.2774127878856116E-2</v>
      </c>
      <c r="AGJ42" s="88">
        <f t="shared" ca="1" si="1112"/>
        <v>1.4450087592580901E-2</v>
      </c>
      <c r="AGK42" s="88">
        <f t="shared" ca="1" si="1112"/>
        <v>1.1720196021748406E-2</v>
      </c>
      <c r="AGL42" s="88">
        <f t="shared" ca="1" si="1112"/>
        <v>1.2078052899078812E-2</v>
      </c>
      <c r="AGM42" s="88">
        <f t="shared" ca="1" si="1112"/>
        <v>1.0060855856666769E-2</v>
      </c>
      <c r="AGN42" s="88">
        <f t="shared" ca="1" si="1112"/>
        <v>1.2336923260274534E-2</v>
      </c>
      <c r="AGO42" s="88">
        <f t="shared" ca="1" si="1112"/>
        <v>1.1689920473097172E-2</v>
      </c>
      <c r="AGP42" s="88">
        <f t="shared" ca="1" si="1112"/>
        <v>1.3088177788508928E-2</v>
      </c>
      <c r="AGQ42" s="88">
        <f t="shared" ca="1" si="1112"/>
        <v>1.46940254888809E-2</v>
      </c>
      <c r="AGR42" s="88">
        <f t="shared" ca="1" si="1112"/>
        <v>1.2275853136699847E-2</v>
      </c>
      <c r="AGS42" s="88">
        <f t="shared" ca="1" si="1112"/>
        <v>1.0634713016972783E-2</v>
      </c>
      <c r="AGT42" s="88">
        <f t="shared" ca="1" si="1112"/>
        <v>1.3145083587987492E-2</v>
      </c>
      <c r="AGU42" s="88">
        <f t="shared" ca="1" si="1112"/>
        <v>1.1942718786620969E-2</v>
      </c>
      <c r="AGV42" s="88">
        <f t="shared" ca="1" si="1112"/>
        <v>1.3928749562768572E-2</v>
      </c>
      <c r="AGW42" s="88">
        <f t="shared" ca="1" si="1112"/>
        <v>1.0598253746089742E-2</v>
      </c>
      <c r="AGX42" s="88">
        <f t="shared" ca="1" si="1112"/>
        <v>1.2001094449230082E-2</v>
      </c>
      <c r="AGY42" s="88">
        <f t="shared" ca="1" si="1112"/>
        <v>1.4621217313367005E-2</v>
      </c>
      <c r="AGZ42" s="88">
        <f t="shared" ca="1" si="1112"/>
        <v>1.2557945282245984E-2</v>
      </c>
      <c r="AHA42" s="88">
        <f t="shared" ca="1" si="1112"/>
        <v>1.3294237888480503E-2</v>
      </c>
      <c r="AHB42" s="88">
        <f t="shared" ca="1" si="1112"/>
        <v>1.3050661708025895E-2</v>
      </c>
      <c r="AHC42" s="88">
        <f t="shared" ca="1" si="1112"/>
        <v>1.4312203360749284E-2</v>
      </c>
      <c r="AHD42" s="88">
        <f t="shared" ca="1" si="1112"/>
        <v>1.4053752150655175E-2</v>
      </c>
      <c r="AHE42" s="88">
        <f t="shared" ca="1" si="1112"/>
        <v>1.2042115391684413E-2</v>
      </c>
      <c r="AHF42" s="88">
        <f t="shared" ca="1" si="954"/>
        <v>1.2110577226754907E-2</v>
      </c>
      <c r="AHG42" s="88">
        <f t="shared" ca="1" si="954"/>
        <v>1.23977961288276E-2</v>
      </c>
      <c r="AHH42" s="88">
        <f t="shared" ca="1" si="954"/>
        <v>1.172577140967759E-2</v>
      </c>
      <c r="AHI42" s="88">
        <f t="shared" ca="1" si="954"/>
        <v>1.3141188529117168E-2</v>
      </c>
      <c r="AHJ42" s="88">
        <f t="shared" ca="1" si="954"/>
        <v>1.429711298210563E-2</v>
      </c>
      <c r="AHK42" s="88">
        <f t="shared" ca="1" si="954"/>
        <v>1.3244409600831985E-2</v>
      </c>
      <c r="AHL42" s="88">
        <f t="shared" ca="1" si="954"/>
        <v>1.287626020019385E-2</v>
      </c>
      <c r="AHM42" s="88">
        <f t="shared" ca="1" si="954"/>
        <v>1.2527722269087454E-2</v>
      </c>
      <c r="AHN42" s="88">
        <f t="shared" ca="1" si="954"/>
        <v>1.1980174592017355E-2</v>
      </c>
      <c r="AHO42" s="88">
        <f t="shared" ca="1" si="954"/>
        <v>9.5677448209737313E-3</v>
      </c>
      <c r="AHP42" s="88">
        <f t="shared" ca="1" si="954"/>
        <v>1.3295868624949417E-2</v>
      </c>
      <c r="AHQ42" s="88">
        <f t="shared" ca="1" si="954"/>
        <v>1.314474406439645E-2</v>
      </c>
      <c r="AHR42" s="88">
        <f t="shared" ca="1" si="954"/>
        <v>1.4694307865740837E-2</v>
      </c>
      <c r="AHS42" s="88">
        <f t="shared" ca="1" si="954"/>
        <v>1.2995671443572767E-2</v>
      </c>
      <c r="AHT42" s="88">
        <f t="shared" ca="1" si="954"/>
        <v>1.4308012517514767E-2</v>
      </c>
      <c r="AHU42" s="88">
        <f t="shared" ca="1" si="954"/>
        <v>1.4014180950370984E-2</v>
      </c>
      <c r="AHV42" s="88">
        <f t="shared" ca="1" si="1268"/>
        <v>1.2215702913491614E-2</v>
      </c>
      <c r="AHW42" s="88">
        <f t="shared" ca="1" si="1268"/>
        <v>1.2590793912624692E-2</v>
      </c>
      <c r="AHX42" s="88">
        <f t="shared" ca="1" si="1268"/>
        <v>1.3951627058314899E-2</v>
      </c>
      <c r="AHY42" s="88">
        <f t="shared" ca="1" si="1268"/>
        <v>1.2427929620577149E-2</v>
      </c>
      <c r="AHZ42" s="88">
        <f t="shared" ca="1" si="1268"/>
        <v>1.2058697026718249E-2</v>
      </c>
      <c r="AIA42" s="88">
        <f t="shared" ca="1" si="1268"/>
        <v>1.2519346878497617E-2</v>
      </c>
      <c r="AIB42" s="88">
        <f t="shared" ca="1" si="1268"/>
        <v>1.1910751787338112E-2</v>
      </c>
      <c r="AIC42" s="88">
        <f t="shared" ca="1" si="1268"/>
        <v>1.41249487757264E-2</v>
      </c>
      <c r="AID42" s="88">
        <f t="shared" ca="1" si="1268"/>
        <v>1.3038396635501761E-2</v>
      </c>
      <c r="AIE42" s="88">
        <f t="shared" ca="1" si="1268"/>
        <v>1.2850645717877411E-2</v>
      </c>
      <c r="AIF42" s="88">
        <f t="shared" ca="1" si="1268"/>
        <v>1.0306235245847496E-2</v>
      </c>
      <c r="AIG42" s="88">
        <f t="shared" ca="1" si="1268"/>
        <v>1.0976126834375367E-2</v>
      </c>
      <c r="AIH42" s="88">
        <f t="shared" ca="1" si="1268"/>
        <v>1.2480619551073834E-2</v>
      </c>
      <c r="AII42" s="88">
        <f t="shared" ca="1" si="1268"/>
        <v>1.1049819721880521E-2</v>
      </c>
      <c r="AIJ42" s="88">
        <f t="shared" ca="1" si="1268"/>
        <v>1.2687513266867505E-2</v>
      </c>
      <c r="AIK42" s="88">
        <f t="shared" ca="1" si="1268"/>
        <v>1.3082265848693181E-2</v>
      </c>
      <c r="AIL42" s="88">
        <f t="shared" ca="1" si="1425"/>
        <v>1.3634623773389752E-2</v>
      </c>
      <c r="AIM42" s="88">
        <f t="shared" ca="1" si="1425"/>
        <v>1.2047620490403425E-2</v>
      </c>
      <c r="AIN42" s="88">
        <f t="shared" ca="1" si="1425"/>
        <v>1.3978138346337772E-2</v>
      </c>
      <c r="AIO42" s="88">
        <f t="shared" ca="1" si="1425"/>
        <v>1.2468785397234249E-2</v>
      </c>
      <c r="AIP42" s="88">
        <f t="shared" ca="1" si="1425"/>
        <v>1.2405122597984944E-2</v>
      </c>
      <c r="AIQ42" s="88">
        <f t="shared" ca="1" si="1425"/>
        <v>1.2835501677163295E-2</v>
      </c>
      <c r="AIR42" s="88">
        <f t="shared" ca="1" si="1425"/>
        <v>1.2977209034335713E-2</v>
      </c>
      <c r="AIS42" s="88">
        <f t="shared" ca="1" si="1425"/>
        <v>1.3197036517702928E-2</v>
      </c>
      <c r="AIT42" s="88">
        <f t="shared" ca="1" si="1425"/>
        <v>1.1519934677009069E-2</v>
      </c>
      <c r="AIU42" s="88">
        <f t="shared" ca="1" si="1113"/>
        <v>1.3343129090822692E-2</v>
      </c>
      <c r="AIV42" s="88">
        <f t="shared" ca="1" si="1113"/>
        <v>1.3512400235720309E-2</v>
      </c>
      <c r="AIW42" s="88">
        <f t="shared" ca="1" si="1113"/>
        <v>1.2540090245982866E-2</v>
      </c>
      <c r="AIX42" s="88">
        <f t="shared" ca="1" si="1113"/>
        <v>1.3555411835697775E-2</v>
      </c>
      <c r="AIY42" s="88">
        <f t="shared" ca="1" si="1113"/>
        <v>1.2092914270549406E-2</v>
      </c>
      <c r="AIZ42" s="88">
        <f t="shared" ca="1" si="1113"/>
        <v>9.0258917423469576E-3</v>
      </c>
      <c r="AJA42" s="88">
        <f t="shared" ca="1" si="1113"/>
        <v>1.1463100196792732E-2</v>
      </c>
      <c r="AJB42" s="88">
        <f t="shared" ca="1" si="1113"/>
        <v>1.4324033781595873E-2</v>
      </c>
      <c r="AJC42" s="88">
        <f t="shared" ca="1" si="1113"/>
        <v>1.4048566151421967E-2</v>
      </c>
      <c r="AJD42" s="88">
        <f t="shared" ca="1" si="1113"/>
        <v>1.2605809496452514E-2</v>
      </c>
      <c r="AJE42" s="88">
        <f t="shared" ca="1" si="1113"/>
        <v>1.4121122539687871E-2</v>
      </c>
      <c r="AJF42" s="88">
        <f t="shared" ca="1" si="1113"/>
        <v>1.3478263640585804E-2</v>
      </c>
      <c r="AJG42" s="88">
        <f t="shared" ca="1" si="1113"/>
        <v>1.2709800937095308E-2</v>
      </c>
      <c r="AJH42" s="88">
        <f t="shared" ca="1" si="1113"/>
        <v>1.1303042855775405E-2</v>
      </c>
      <c r="AJI42" s="88">
        <f t="shared" ca="1" si="1113"/>
        <v>1.0878861402623214E-2</v>
      </c>
      <c r="AJJ42" s="88">
        <f t="shared" ca="1" si="1113"/>
        <v>1.2363664192412822E-2</v>
      </c>
      <c r="AJK42" s="88">
        <f t="shared" ca="1" si="1113"/>
        <v>1.296510563271972E-2</v>
      </c>
      <c r="AJL42" s="88">
        <f t="shared" ca="1" si="1113"/>
        <v>1.5098417904596869E-2</v>
      </c>
      <c r="AJM42" s="88">
        <f t="shared" ca="1" si="1113"/>
        <v>1.2643480965132292E-2</v>
      </c>
      <c r="AJN42" s="88">
        <f t="shared" ca="1" si="1113"/>
        <v>1.3706967414567114E-2</v>
      </c>
      <c r="AJO42" s="88">
        <f t="shared" ca="1" si="1113"/>
        <v>1.2035911826750127E-2</v>
      </c>
      <c r="AJP42" s="88">
        <f t="shared" ca="1" si="1113"/>
        <v>1.2829121147298362E-2</v>
      </c>
      <c r="AJQ42" s="88">
        <f t="shared" ca="1" si="1113"/>
        <v>1.2515704599015829E-2</v>
      </c>
      <c r="AJR42" s="88">
        <f t="shared" ca="1" si="955"/>
        <v>1.4378886391236217E-2</v>
      </c>
      <c r="AJS42" s="88">
        <f t="shared" ca="1" si="955"/>
        <v>1.3224192463012143E-2</v>
      </c>
      <c r="AJT42" s="88">
        <f t="shared" ca="1" si="955"/>
        <v>1.3140328689030653E-2</v>
      </c>
      <c r="AJU42" s="88">
        <f t="shared" ca="1" si="955"/>
        <v>1.302455564496708E-2</v>
      </c>
      <c r="AJV42" s="88">
        <f t="shared" ca="1" si="955"/>
        <v>1.3918322097278462E-2</v>
      </c>
      <c r="AJW42" s="88">
        <f t="shared" ca="1" si="955"/>
        <v>1.2328725426669475E-2</v>
      </c>
      <c r="AJX42" s="88">
        <f t="shared" ca="1" si="955"/>
        <v>1.163028646659532E-2</v>
      </c>
      <c r="AJY42" s="88">
        <f t="shared" ca="1" si="955"/>
        <v>1.3663659298411549E-2</v>
      </c>
      <c r="AJZ42" s="88">
        <f t="shared" ca="1" si="955"/>
        <v>1.0609526856117208E-2</v>
      </c>
      <c r="AKA42" s="88">
        <f t="shared" ca="1" si="955"/>
        <v>1.3314569360700766E-2</v>
      </c>
      <c r="AKB42" s="88">
        <f t="shared" ca="1" si="955"/>
        <v>1.3044151155666244E-2</v>
      </c>
      <c r="AKC42" s="88">
        <f t="shared" ca="1" si="955"/>
        <v>1.2264790805037932E-2</v>
      </c>
      <c r="AKD42" s="88">
        <f t="shared" ca="1" si="955"/>
        <v>1.4965277088603172E-2</v>
      </c>
      <c r="AKE42" s="88">
        <f t="shared" ca="1" si="955"/>
        <v>1.5156183720608818E-2</v>
      </c>
      <c r="AKF42" s="88">
        <f t="shared" ca="1" si="955"/>
        <v>1.2639684860954051E-2</v>
      </c>
      <c r="AKG42" s="88">
        <f t="shared" ca="1" si="955"/>
        <v>1.2010404892356025E-2</v>
      </c>
      <c r="AKH42" s="88">
        <f t="shared" ca="1" si="1269"/>
        <v>1.3102720127671597E-2</v>
      </c>
      <c r="AKI42" s="88">
        <f t="shared" ca="1" si="1269"/>
        <v>1.2812534322869745E-2</v>
      </c>
      <c r="AKJ42" s="88">
        <f t="shared" ca="1" si="1269"/>
        <v>1.2716260335780376E-2</v>
      </c>
      <c r="AKK42" s="88">
        <f t="shared" ca="1" si="1269"/>
        <v>1.0525063578935952E-2</v>
      </c>
      <c r="AKL42" s="88">
        <f t="shared" ca="1" si="1269"/>
        <v>1.4123627104535182E-2</v>
      </c>
      <c r="AKM42" s="88">
        <f t="shared" ca="1" si="1269"/>
        <v>1.2960531498600825E-2</v>
      </c>
      <c r="AKN42" s="88">
        <f t="shared" ca="1" si="1269"/>
        <v>1.1641458500575281E-2</v>
      </c>
      <c r="AKO42" s="88">
        <f t="shared" ca="1" si="1269"/>
        <v>1.3674971628344341E-2</v>
      </c>
      <c r="AKP42" s="88">
        <f t="shared" ca="1" si="1269"/>
        <v>1.1986242500715635E-2</v>
      </c>
      <c r="AKQ42" s="88">
        <f t="shared" ca="1" si="1269"/>
        <v>1.0786124563763063E-2</v>
      </c>
      <c r="AKR42" s="88">
        <f t="shared" ca="1" si="1269"/>
        <v>1.29722783542298E-2</v>
      </c>
      <c r="AKS42" s="88">
        <f t="shared" ca="1" si="1269"/>
        <v>1.2119614239537091E-2</v>
      </c>
      <c r="AKT42" s="88">
        <f t="shared" ca="1" si="1269"/>
        <v>1.3894648388226858E-2</v>
      </c>
      <c r="AKU42" s="88">
        <f t="shared" ca="1" si="1269"/>
        <v>1.2160851387743705E-2</v>
      </c>
      <c r="AKV42" s="88">
        <f t="shared" ca="1" si="1269"/>
        <v>1.2035913829308399E-2</v>
      </c>
      <c r="AKW42" s="88">
        <f t="shared" ca="1" si="1269"/>
        <v>1.3379391966153269E-2</v>
      </c>
      <c r="AKX42" s="88">
        <f t="shared" ca="1" si="1426"/>
        <v>1.1800631249741234E-2</v>
      </c>
      <c r="AKY42" s="88">
        <f t="shared" ca="1" si="1426"/>
        <v>1.2129774684491822E-2</v>
      </c>
      <c r="AKZ42" s="88">
        <f t="shared" ca="1" si="1426"/>
        <v>1.1467309598321493E-2</v>
      </c>
      <c r="ALA42" s="88">
        <f t="shared" ca="1" si="1426"/>
        <v>1.2194403059377017E-2</v>
      </c>
      <c r="ALB42" s="88">
        <f t="shared" ca="1" si="1426"/>
        <v>1.2643258727893672E-2</v>
      </c>
      <c r="ALC42" s="88">
        <f t="shared" ca="1" si="1426"/>
        <v>1.2234948086036458E-2</v>
      </c>
      <c r="ALD42" s="88">
        <f t="shared" ca="1" si="1426"/>
        <v>1.3347603173791536E-2</v>
      </c>
      <c r="ALE42" s="88">
        <f t="shared" ca="1" si="1426"/>
        <v>1.0433184770219987E-2</v>
      </c>
      <c r="ALF42" s="88">
        <f t="shared" ca="1" si="1426"/>
        <v>1.2381766192827316E-2</v>
      </c>
      <c r="ALG42" s="88">
        <f t="shared" ca="1" si="1114"/>
        <v>1.2764856502714394E-2</v>
      </c>
      <c r="ALH42" s="88">
        <f t="shared" ca="1" si="1114"/>
        <v>1.1614360383184162E-2</v>
      </c>
      <c r="ALI42" s="88">
        <f t="shared" ca="1" si="1114"/>
        <v>1.2815048500715681E-2</v>
      </c>
      <c r="ALJ42" s="88">
        <f t="shared" ca="1" si="1114"/>
        <v>1.0190981317481243E-2</v>
      </c>
      <c r="ALK42" s="88">
        <f t="shared" ca="1" si="1114"/>
        <v>1.248686031467541E-2</v>
      </c>
      <c r="ALL42" s="88">
        <f t="shared" ca="1" si="1114"/>
        <v>1.4350154849592822E-2</v>
      </c>
      <c r="ALM42" s="88">
        <f t="shared" ca="1" si="1114"/>
        <v>1.1363151476371127E-2</v>
      </c>
      <c r="ALN42" s="88">
        <f t="shared" ca="1" si="1114"/>
        <v>1.2916831159145305E-2</v>
      </c>
      <c r="ALO42" s="88">
        <f t="shared" ca="1" si="1114"/>
        <v>1.351462717284789E-2</v>
      </c>
      <c r="ALP42" s="88">
        <f t="shared" ca="1" si="1114"/>
        <v>1.2326015299643471E-2</v>
      </c>
      <c r="ALQ42" s="88">
        <f t="shared" ca="1" si="1114"/>
        <v>1.2049635738990549E-2</v>
      </c>
      <c r="ALR42" s="88">
        <f t="shared" ca="1" si="1114"/>
        <v>1.3940512321676608E-2</v>
      </c>
      <c r="ALS42" s="88">
        <f t="shared" ca="1" si="1114"/>
        <v>1.2612519175260547E-2</v>
      </c>
      <c r="ALT42" s="88">
        <f t="shared" ca="1" si="1114"/>
        <v>1.2320262783358947E-2</v>
      </c>
      <c r="ALU42" s="88">
        <f t="shared" ca="1" si="1114"/>
        <v>1.0117968749067723E-2</v>
      </c>
      <c r="ALV42" s="88">
        <f t="shared" ca="1" si="1114"/>
        <v>1.2450077014179569E-2</v>
      </c>
      <c r="ALW42" s="88">
        <f t="shared" ca="1" si="1114"/>
        <v>1.159277575064714E-2</v>
      </c>
      <c r="ALX42" s="88">
        <f t="shared" ca="1" si="1114"/>
        <v>1.276104273566347E-2</v>
      </c>
      <c r="ALY42" s="88">
        <f t="shared" ca="1" si="1114"/>
        <v>8.9075487192267506E-3</v>
      </c>
      <c r="ALZ42" s="88">
        <f t="shared" ca="1" si="1114"/>
        <v>1.282711902823336E-2</v>
      </c>
      <c r="AMA42" s="88">
        <f t="shared" ca="1" si="1114"/>
        <v>1.412379301027711E-2</v>
      </c>
      <c r="AMB42" s="88">
        <f t="shared" ca="1" si="1114"/>
        <v>1.506870422452351E-2</v>
      </c>
      <c r="AMC42" s="88">
        <f t="shared" ca="1" si="1114"/>
        <v>1.1532722133595148E-2</v>
      </c>
      <c r="AMD42" s="88">
        <f t="shared" ca="1" si="956"/>
        <v>1.0982942068589515E-2</v>
      </c>
      <c r="AME42" s="88">
        <f t="shared" ca="1" si="956"/>
        <v>1.2158357124362765E-2</v>
      </c>
      <c r="AMF42" s="88">
        <f t="shared" ca="1" si="956"/>
        <v>1.3437336681391961E-2</v>
      </c>
      <c r="AMG42" s="88">
        <f t="shared" ca="1" si="956"/>
        <v>1.2412679356439848E-2</v>
      </c>
      <c r="AMH42" s="88">
        <f t="shared" ca="1" si="956"/>
        <v>1.3314567702235731E-2</v>
      </c>
      <c r="AMI42" s="88">
        <f t="shared" ca="1" si="956"/>
        <v>1.2914516010081201E-2</v>
      </c>
      <c r="AMJ42" s="88">
        <f t="shared" ca="1" si="956"/>
        <v>1.1451224278538015E-2</v>
      </c>
      <c r="AMK42" s="88">
        <f t="shared" ca="1" si="956"/>
        <v>1.1359240680618143E-2</v>
      </c>
      <c r="AML42" s="88">
        <f t="shared" ca="1" si="956"/>
        <v>1.363263444354235E-2</v>
      </c>
      <c r="AMM42" s="88">
        <f t="shared" ca="1" si="956"/>
        <v>9.2902991090704195E-3</v>
      </c>
      <c r="AMN42" s="88">
        <f t="shared" ca="1" si="956"/>
        <v>1.0275755971574997E-2</v>
      </c>
      <c r="AMO42" s="88">
        <f t="shared" ca="1" si="956"/>
        <v>9.1679110832553756E-3</v>
      </c>
      <c r="AMP42" s="88">
        <f t="shared" ca="1" si="956"/>
        <v>1.1532570502156307E-2</v>
      </c>
      <c r="AMQ42" s="88">
        <f t="shared" ca="1" si="956"/>
        <v>1.2503090602551822E-2</v>
      </c>
      <c r="AMR42" s="88">
        <f t="shared" ca="1" si="956"/>
        <v>1.3196895316914245E-2</v>
      </c>
      <c r="AMS42" s="88">
        <f t="shared" ca="1" si="956"/>
        <v>1.2017050711387374E-2</v>
      </c>
      <c r="AMT42" s="88">
        <f t="shared" ca="1" si="1270"/>
        <v>1.2566357250613372E-2</v>
      </c>
      <c r="AMU42" s="88">
        <f t="shared" ca="1" si="1270"/>
        <v>1.2964376231474992E-2</v>
      </c>
      <c r="AMV42" s="88">
        <f t="shared" ca="1" si="1270"/>
        <v>1.3346777021279102E-2</v>
      </c>
      <c r="AMW42" s="88">
        <f t="shared" ca="1" si="1270"/>
        <v>1.3400679426444342E-2</v>
      </c>
      <c r="AMX42" s="88">
        <f t="shared" ca="1" si="1270"/>
        <v>1.4984445967308437E-2</v>
      </c>
      <c r="AMY42" s="88">
        <f t="shared" ca="1" si="1270"/>
        <v>1.3553437411686737E-2</v>
      </c>
      <c r="AMZ42" s="88">
        <f t="shared" ca="1" si="1270"/>
        <v>1.2087503268659743E-2</v>
      </c>
      <c r="ANA42" s="88">
        <f t="shared" ca="1" si="1270"/>
        <v>1.3194206892499402E-2</v>
      </c>
      <c r="ANB42" s="88">
        <f t="shared" ca="1" si="1270"/>
        <v>1.3042459249299278E-2</v>
      </c>
      <c r="ANC42" s="88">
        <f t="shared" ca="1" si="1270"/>
        <v>1.2635798713193263E-2</v>
      </c>
      <c r="AND42" s="88">
        <f t="shared" ca="1" si="1270"/>
        <v>1.1765545253953284E-2</v>
      </c>
      <c r="ANE42" s="88">
        <f t="shared" ca="1" si="1270"/>
        <v>1.1849836319052447E-2</v>
      </c>
      <c r="ANF42" s="88">
        <f t="shared" ca="1" si="1270"/>
        <v>1.1515476031608499E-2</v>
      </c>
      <c r="ANG42" s="88">
        <f t="shared" ca="1" si="1270"/>
        <v>1.1633558532369168E-2</v>
      </c>
      <c r="ANH42" s="88">
        <f t="shared" ca="1" si="1270"/>
        <v>1.220699979455428E-2</v>
      </c>
      <c r="ANI42" s="88">
        <f t="shared" ca="1" si="1270"/>
        <v>1.2841307365892347E-2</v>
      </c>
      <c r="ANJ42" s="88">
        <f t="shared" ca="1" si="1427"/>
        <v>1.1940134513042462E-2</v>
      </c>
      <c r="ANK42" s="88">
        <f t="shared" ca="1" si="1427"/>
        <v>1.2784463191415194E-2</v>
      </c>
      <c r="ANL42" s="88">
        <f t="shared" ca="1" si="1427"/>
        <v>1.110536577525313E-2</v>
      </c>
      <c r="ANM42" s="88">
        <f t="shared" ca="1" si="1427"/>
        <v>1.1911283651497134E-2</v>
      </c>
      <c r="ANN42" s="88">
        <f t="shared" ca="1" si="1427"/>
        <v>1.2699668162741663E-2</v>
      </c>
      <c r="ANO42" s="88">
        <f t="shared" ca="1" si="1427"/>
        <v>1.3204314458329588E-2</v>
      </c>
      <c r="ANP42" s="88">
        <f t="shared" ca="1" si="1427"/>
        <v>1.2477964175627285E-2</v>
      </c>
      <c r="ANQ42" s="88">
        <f t="shared" ca="1" si="1427"/>
        <v>1.0847481512581261E-2</v>
      </c>
      <c r="ANR42" s="88">
        <f t="shared" ca="1" si="1427"/>
        <v>1.2477758144183605E-2</v>
      </c>
      <c r="ANS42" s="88">
        <f t="shared" ca="1" si="1115"/>
        <v>1.3966018206865619E-2</v>
      </c>
      <c r="ANT42" s="88">
        <f t="shared" ca="1" si="1115"/>
        <v>1.3268945439936721E-2</v>
      </c>
      <c r="ANU42" s="88">
        <f t="shared" ca="1" si="1115"/>
        <v>1.4500757269461231E-2</v>
      </c>
      <c r="ANV42" s="88">
        <f t="shared" ca="1" si="1115"/>
        <v>1.0879827255167427E-2</v>
      </c>
      <c r="ANW42" s="88">
        <f t="shared" ca="1" si="1115"/>
        <v>1.3391553369776852E-2</v>
      </c>
      <c r="ANX42" s="88">
        <f t="shared" ca="1" si="1115"/>
        <v>1.2049598691369108E-2</v>
      </c>
      <c r="ANY42" s="88">
        <f t="shared" ca="1" si="1115"/>
        <v>1.2557960573492359E-2</v>
      </c>
      <c r="ANZ42" s="88">
        <f t="shared" ca="1" si="1115"/>
        <v>1.0495711465494495E-2</v>
      </c>
      <c r="AOA42" s="88">
        <f t="shared" ca="1" si="1115"/>
        <v>1.1540665590733329E-2</v>
      </c>
      <c r="AOB42" s="88">
        <f t="shared" ca="1" si="1115"/>
        <v>1.1373019279308307E-2</v>
      </c>
      <c r="AOC42" s="88">
        <f t="shared" ca="1" si="1115"/>
        <v>1.1526084282214183E-2</v>
      </c>
      <c r="AOD42" s="88">
        <f t="shared" ca="1" si="1115"/>
        <v>1.5046957164968209E-2</v>
      </c>
      <c r="AOE42" s="88">
        <f t="shared" ca="1" si="1115"/>
        <v>1.4876566282368931E-2</v>
      </c>
      <c r="AOF42" s="88">
        <f t="shared" ca="1" si="1115"/>
        <v>1.2650915059115126E-2</v>
      </c>
      <c r="AOG42" s="88">
        <f t="shared" ca="1" si="1115"/>
        <v>1.3252101283237954E-2</v>
      </c>
      <c r="AOH42" s="88">
        <f t="shared" ca="1" si="1115"/>
        <v>1.0781053007695373E-2</v>
      </c>
      <c r="AOI42" s="88">
        <f t="shared" ca="1" si="1115"/>
        <v>9.716231966270427E-3</v>
      </c>
      <c r="AOJ42" s="88">
        <f t="shared" ca="1" si="1115"/>
        <v>1.1824973517299197E-2</v>
      </c>
      <c r="AOK42" s="88">
        <f t="shared" ca="1" si="1115"/>
        <v>1.1757700696959717E-2</v>
      </c>
      <c r="AOL42" s="88">
        <f t="shared" ca="1" si="1115"/>
        <v>1.4488294711905703E-2</v>
      </c>
      <c r="AOM42" s="88">
        <f t="shared" ca="1" si="1115"/>
        <v>1.0945529778053291E-2</v>
      </c>
      <c r="AON42" s="88">
        <f t="shared" ca="1" si="1115"/>
        <v>1.1426411058083381E-2</v>
      </c>
      <c r="AOO42" s="88">
        <f t="shared" ca="1" si="1115"/>
        <v>1.4119478295236687E-2</v>
      </c>
      <c r="AOP42" s="88">
        <f t="shared" ca="1" si="957"/>
        <v>1.0309929615595818E-2</v>
      </c>
      <c r="AOQ42" s="88">
        <f t="shared" ca="1" si="957"/>
        <v>1.1373713649042341E-2</v>
      </c>
      <c r="AOR42" s="88">
        <f t="shared" ca="1" si="957"/>
        <v>1.3467224430019163E-2</v>
      </c>
      <c r="AOS42" s="88">
        <f t="shared" ca="1" si="957"/>
        <v>1.2111674669543257E-2</v>
      </c>
      <c r="AOT42" s="88">
        <f t="shared" ca="1" si="957"/>
        <v>1.3462281864754637E-2</v>
      </c>
      <c r="AOU42" s="88">
        <f t="shared" ca="1" si="957"/>
        <v>1.121097196048264E-2</v>
      </c>
      <c r="AOV42" s="88">
        <f t="shared" ca="1" si="957"/>
        <v>1.3848351207996476E-2</v>
      </c>
      <c r="AOW42" s="88">
        <f t="shared" ca="1" si="957"/>
        <v>1.0196000293767812E-2</v>
      </c>
      <c r="AOX42" s="88">
        <f t="shared" ca="1" si="957"/>
        <v>1.304286687454158E-2</v>
      </c>
      <c r="AOY42" s="88">
        <f t="shared" ca="1" si="957"/>
        <v>1.3246319484829312E-2</v>
      </c>
      <c r="AOZ42" s="88">
        <f t="shared" ca="1" si="957"/>
        <v>1.2981463237444094E-2</v>
      </c>
      <c r="APA42" s="88">
        <f t="shared" ca="1" si="957"/>
        <v>1.1373314139909876E-2</v>
      </c>
      <c r="APB42" s="88">
        <f t="shared" ca="1" si="957"/>
        <v>1.2637784711143848E-2</v>
      </c>
      <c r="APC42" s="88">
        <f t="shared" ca="1" si="957"/>
        <v>1.0500187855755721E-2</v>
      </c>
      <c r="APD42" s="88">
        <f t="shared" ca="1" si="957"/>
        <v>1.3421712033198672E-2</v>
      </c>
      <c r="APE42" s="88">
        <f t="shared" ca="1" si="957"/>
        <v>1.2771249519858186E-2</v>
      </c>
      <c r="APF42" s="88">
        <f t="shared" ca="1" si="1271"/>
        <v>1.2120990425609246E-2</v>
      </c>
      <c r="APG42" s="88">
        <f t="shared" ca="1" si="1271"/>
        <v>1.2373833646034041E-2</v>
      </c>
      <c r="APH42" s="88">
        <f t="shared" ca="1" si="1271"/>
        <v>1.1198362940456126E-2</v>
      </c>
      <c r="API42" s="88">
        <f t="shared" ca="1" si="1271"/>
        <v>1.2683645260165369E-2</v>
      </c>
      <c r="APJ42" s="88">
        <f t="shared" ca="1" si="1271"/>
        <v>1.3746547859133306E-2</v>
      </c>
      <c r="APK42" s="88">
        <f t="shared" ca="1" si="1271"/>
        <v>1.2202532975450929E-2</v>
      </c>
      <c r="APL42" s="88">
        <f t="shared" ca="1" si="1271"/>
        <v>1.2582087679739262E-2</v>
      </c>
      <c r="APM42" s="88">
        <f t="shared" ca="1" si="1271"/>
        <v>1.4492591410743856E-2</v>
      </c>
      <c r="APN42" s="88">
        <f t="shared" ca="1" si="1271"/>
        <v>1.2103942206610097E-2</v>
      </c>
      <c r="APO42" s="88">
        <f t="shared" ca="1" si="1271"/>
        <v>1.3073776310320149E-2</v>
      </c>
      <c r="APP42" s="88">
        <f t="shared" ca="1" si="1271"/>
        <v>1.36017700013498E-2</v>
      </c>
      <c r="APQ42" s="88">
        <f t="shared" ca="1" si="1271"/>
        <v>1.1036918530116941E-2</v>
      </c>
      <c r="APR42" s="88">
        <f t="shared" ca="1" si="1271"/>
        <v>1.3159063278906445E-2</v>
      </c>
      <c r="APS42" s="88">
        <f t="shared" ca="1" si="1271"/>
        <v>1.5183831783748533E-2</v>
      </c>
      <c r="APT42" s="88">
        <f t="shared" ca="1" si="1271"/>
        <v>1.136965030367062E-2</v>
      </c>
      <c r="APU42" s="88">
        <f t="shared" ca="1" si="1271"/>
        <v>1.3956266342993665E-2</v>
      </c>
      <c r="APV42" s="88">
        <f t="shared" ca="1" si="1428"/>
        <v>1.0947068898057973E-2</v>
      </c>
      <c r="APW42" s="88">
        <f t="shared" ca="1" si="1428"/>
        <v>1.4444134521732476E-2</v>
      </c>
      <c r="APX42" s="88">
        <f t="shared" ca="1" si="1428"/>
        <v>1.0897525633186817E-2</v>
      </c>
      <c r="APY42" s="88">
        <f t="shared" ca="1" si="1428"/>
        <v>1.2403470308149658E-2</v>
      </c>
      <c r="APZ42" s="88">
        <f t="shared" ca="1" si="1428"/>
        <v>1.1222967753063163E-2</v>
      </c>
      <c r="AQA42" s="88">
        <f t="shared" ca="1" si="1428"/>
        <v>1.3308897879384695E-2</v>
      </c>
      <c r="AQB42" s="88">
        <f t="shared" ca="1" si="1428"/>
        <v>1.4158373686484569E-2</v>
      </c>
      <c r="AQC42" s="88">
        <f t="shared" ca="1" si="1428"/>
        <v>1.18711850385883E-2</v>
      </c>
      <c r="AQD42" s="88">
        <f t="shared" ca="1" si="1428"/>
        <v>1.0047952842273873E-2</v>
      </c>
      <c r="AQE42" s="88">
        <f t="shared" ca="1" si="1116"/>
        <v>1.3593771204167332E-2</v>
      </c>
      <c r="AQF42" s="88">
        <f t="shared" ca="1" si="1116"/>
        <v>1.3485149592104194E-2</v>
      </c>
      <c r="AQG42" s="88">
        <f t="shared" ca="1" si="1116"/>
        <v>1.1494360930624843E-2</v>
      </c>
      <c r="AQH42" s="88">
        <f t="shared" ca="1" si="1116"/>
        <v>1.1399735222001028E-2</v>
      </c>
      <c r="AQI42" s="88">
        <f t="shared" ca="1" si="1116"/>
        <v>1.3506541140238524E-2</v>
      </c>
      <c r="AQJ42" s="88">
        <f t="shared" ca="1" si="1116"/>
        <v>1.2557061269294251E-2</v>
      </c>
      <c r="AQK42" s="88">
        <f t="shared" ca="1" si="1116"/>
        <v>1.2348604300887354E-2</v>
      </c>
      <c r="AQL42" s="88">
        <f t="shared" ca="1" si="1116"/>
        <v>1.2112614928342173E-2</v>
      </c>
      <c r="AQM42" s="88">
        <f t="shared" ca="1" si="1116"/>
        <v>1.2391681106435223E-2</v>
      </c>
      <c r="AQN42" s="88">
        <f t="shared" ca="1" si="1116"/>
        <v>1.3349552414213615E-2</v>
      </c>
      <c r="AQO42" s="88">
        <f t="shared" ca="1" si="1116"/>
        <v>1.2816676993516957E-2</v>
      </c>
      <c r="AQP42" s="88">
        <f t="shared" ca="1" si="1116"/>
        <v>9.5873782639117593E-3</v>
      </c>
      <c r="AQQ42" s="88">
        <f t="shared" ca="1" si="1116"/>
        <v>1.3987008802771738E-2</v>
      </c>
      <c r="AQR42" s="88">
        <f t="shared" ca="1" si="1116"/>
        <v>1.161904227863835E-2</v>
      </c>
      <c r="AQS42" s="88">
        <f t="shared" ca="1" si="1116"/>
        <v>8.5093981156602952E-3</v>
      </c>
      <c r="AQT42" s="88">
        <f t="shared" ca="1" si="1116"/>
        <v>1.1611330156614854E-2</v>
      </c>
      <c r="AQU42" s="88">
        <f t="shared" ca="1" si="1116"/>
        <v>1.4090363727550421E-2</v>
      </c>
      <c r="AQV42" s="88">
        <f t="shared" ca="1" si="1116"/>
        <v>1.1757060524951042E-2</v>
      </c>
      <c r="AQW42" s="88">
        <f t="shared" ca="1" si="1116"/>
        <v>1.286724908908655E-2</v>
      </c>
      <c r="AQX42" s="88">
        <f t="shared" ca="1" si="1116"/>
        <v>1.2955427308015743E-2</v>
      </c>
      <c r="AQY42" s="88">
        <f t="shared" ca="1" si="1116"/>
        <v>1.156872471083324E-2</v>
      </c>
      <c r="AQZ42" s="88">
        <f t="shared" ca="1" si="1116"/>
        <v>1.254899215768765E-2</v>
      </c>
      <c r="ARA42" s="88">
        <f t="shared" ca="1" si="1116"/>
        <v>1.2836371740634345E-2</v>
      </c>
      <c r="ARB42" s="88">
        <f t="shared" ca="1" si="958"/>
        <v>1.0536516926252348E-2</v>
      </c>
      <c r="ARC42" s="88">
        <f t="shared" ca="1" si="958"/>
        <v>1.2722415739374418E-2</v>
      </c>
      <c r="ARD42" s="88">
        <f t="shared" ca="1" si="958"/>
        <v>1.233658568276878E-2</v>
      </c>
      <c r="ARE42" s="88">
        <f t="shared" ca="1" si="958"/>
        <v>1.2625594867750042E-2</v>
      </c>
      <c r="ARF42" s="88">
        <f t="shared" ca="1" si="958"/>
        <v>1.2477979662010889E-2</v>
      </c>
      <c r="ARG42" s="88">
        <f t="shared" ca="1" si="958"/>
        <v>1.2399443255642632E-2</v>
      </c>
      <c r="ARH42" s="88">
        <f t="shared" ca="1" si="958"/>
        <v>1.2901896143709284E-2</v>
      </c>
      <c r="ARI42" s="88">
        <f t="shared" ca="1" si="958"/>
        <v>1.0411016930474514E-2</v>
      </c>
      <c r="ARJ42" s="88">
        <f t="shared" ca="1" si="958"/>
        <v>1.3951719704282353E-2</v>
      </c>
      <c r="ARK42" s="88">
        <f t="shared" ca="1" si="958"/>
        <v>1.2323391813929907E-2</v>
      </c>
      <c r="ARL42" s="88">
        <f t="shared" ca="1" si="958"/>
        <v>1.3086880030433798E-2</v>
      </c>
      <c r="ARM42" s="88">
        <f t="shared" ca="1" si="958"/>
        <v>1.2856559759753921E-2</v>
      </c>
      <c r="ARN42" s="88">
        <f t="shared" ca="1" si="958"/>
        <v>1.4617877350332788E-2</v>
      </c>
      <c r="ARO42" s="88">
        <f t="shared" ca="1" si="958"/>
        <v>1.3383089799252996E-2</v>
      </c>
      <c r="ARP42" s="88">
        <f t="shared" ca="1" si="958"/>
        <v>1.4114529558351794E-2</v>
      </c>
      <c r="ARQ42" s="88">
        <f t="shared" ca="1" si="958"/>
        <v>1.5335124315724324E-2</v>
      </c>
      <c r="ARR42" s="88">
        <f t="shared" ca="1" si="1272"/>
        <v>1.3105955992557915E-2</v>
      </c>
      <c r="ARS42" s="88">
        <f t="shared" ca="1" si="1272"/>
        <v>1.3297889861057347E-2</v>
      </c>
      <c r="ART42" s="88">
        <f t="shared" ca="1" si="1272"/>
        <v>1.1594343201398679E-2</v>
      </c>
      <c r="ARU42" s="88">
        <f t="shared" ca="1" si="1272"/>
        <v>1.1418899082484566E-2</v>
      </c>
      <c r="ARV42" s="88">
        <f t="shared" ca="1" si="1272"/>
        <v>1.3993598783530507E-2</v>
      </c>
      <c r="ARW42" s="88">
        <f t="shared" ca="1" si="1272"/>
        <v>1.0803521409040461E-2</v>
      </c>
      <c r="ARX42" s="88">
        <f t="shared" ca="1" si="1272"/>
        <v>1.0837983874599258E-2</v>
      </c>
      <c r="ARY42" s="88">
        <f t="shared" ca="1" si="1272"/>
        <v>9.6417758044429862E-3</v>
      </c>
      <c r="ARZ42" s="88">
        <f t="shared" ca="1" si="1272"/>
        <v>9.507746535605429E-3</v>
      </c>
      <c r="ASA42" s="88">
        <f t="shared" ca="1" si="1272"/>
        <v>1.1271390185424869E-2</v>
      </c>
      <c r="ASB42" s="88">
        <f t="shared" ca="1" si="1272"/>
        <v>1.1287449465663952E-2</v>
      </c>
      <c r="ASC42" s="88">
        <f t="shared" ca="1" si="1272"/>
        <v>1.2773602001589165E-2</v>
      </c>
      <c r="ASD42" s="88">
        <f t="shared" ca="1" si="1272"/>
        <v>1.2737728453229024E-2</v>
      </c>
      <c r="ASE42" s="88">
        <f t="shared" ca="1" si="1272"/>
        <v>1.263243689907923E-2</v>
      </c>
      <c r="ASF42" s="88">
        <f t="shared" ca="1" si="1272"/>
        <v>1.3765935480710988E-2</v>
      </c>
      <c r="ASG42" s="88">
        <f t="shared" ca="1" si="1272"/>
        <v>1.224511606240767E-2</v>
      </c>
      <c r="ASH42" s="88">
        <f t="shared" ca="1" si="1429"/>
        <v>1.2807116782555144E-2</v>
      </c>
      <c r="ASI42" s="88">
        <f t="shared" ca="1" si="1429"/>
        <v>1.2161778331803E-2</v>
      </c>
      <c r="ASJ42" s="88">
        <f t="shared" ca="1" si="1429"/>
        <v>1.3566570249563977E-2</v>
      </c>
      <c r="ASK42" s="88">
        <f t="shared" ca="1" si="1429"/>
        <v>1.0849114962134039E-2</v>
      </c>
      <c r="ASL42" s="88">
        <f t="shared" ca="1" si="1429"/>
        <v>1.1132378975323817E-2</v>
      </c>
      <c r="ASM42" s="88">
        <f t="shared" ca="1" si="1429"/>
        <v>1.2448229055086741E-2</v>
      </c>
      <c r="ASN42" s="88">
        <f t="shared" ca="1" si="1429"/>
        <v>1.1538314488798728E-2</v>
      </c>
      <c r="ASO42" s="88">
        <f t="shared" ca="1" si="1429"/>
        <v>1.4168911586347446E-2</v>
      </c>
      <c r="ASP42" s="88">
        <f t="shared" ca="1" si="1429"/>
        <v>1.1079824786305634E-2</v>
      </c>
      <c r="ASQ42" s="88">
        <f t="shared" ca="1" si="1117"/>
        <v>1.1433408405576929E-2</v>
      </c>
      <c r="ASR42" s="88">
        <f t="shared" ca="1" si="1117"/>
        <v>1.0527198056322684E-2</v>
      </c>
      <c r="ASS42" s="88">
        <f t="shared" ca="1" si="1117"/>
        <v>1.0261225149206158E-2</v>
      </c>
      <c r="AST42" s="88">
        <f t="shared" ca="1" si="1117"/>
        <v>1.1291771601749021E-2</v>
      </c>
      <c r="ASU42" s="88">
        <f t="shared" ca="1" si="1117"/>
        <v>1.2113585217474569E-2</v>
      </c>
      <c r="ASV42" s="88">
        <f t="shared" ca="1" si="1117"/>
        <v>1.1757958508052056E-2</v>
      </c>
      <c r="ASW42" s="88">
        <f t="shared" ca="1" si="1117"/>
        <v>1.3449933422584919E-2</v>
      </c>
      <c r="ASX42" s="88">
        <f t="shared" ca="1" si="1117"/>
        <v>1.1484986279669306E-2</v>
      </c>
      <c r="ASY42" s="88">
        <f t="shared" ca="1" si="1117"/>
        <v>1.1981032905094951E-2</v>
      </c>
      <c r="ASZ42" s="88">
        <f t="shared" ca="1" si="1117"/>
        <v>1.4403932888636369E-2</v>
      </c>
      <c r="ATA42" s="88">
        <f t="shared" ca="1" si="1117"/>
        <v>1.1960691889639937E-2</v>
      </c>
      <c r="ATB42" s="88">
        <f t="shared" ca="1" si="1117"/>
        <v>1.1705586803253671E-2</v>
      </c>
      <c r="ATC42" s="88">
        <f t="shared" ca="1" si="1117"/>
        <v>1.2013603463481307E-2</v>
      </c>
      <c r="ATD42" s="88">
        <f t="shared" ca="1" si="1117"/>
        <v>1.3851288476651114E-2</v>
      </c>
      <c r="ATE42" s="88">
        <f t="shared" ca="1" si="1117"/>
        <v>1.0887727108743479E-2</v>
      </c>
      <c r="ATF42" s="88">
        <f t="shared" ca="1" si="1117"/>
        <v>1.3384206863921713E-2</v>
      </c>
      <c r="ATG42" s="88">
        <f t="shared" ca="1" si="1117"/>
        <v>1.3009315553193014E-2</v>
      </c>
      <c r="ATH42" s="88">
        <f t="shared" ca="1" si="1117"/>
        <v>1.1973316694806202E-2</v>
      </c>
      <c r="ATI42" s="88">
        <f t="shared" ca="1" si="1117"/>
        <v>1.1996222342085144E-2</v>
      </c>
      <c r="ATJ42" s="88">
        <f t="shared" ca="1" si="1117"/>
        <v>9.997789073217073E-3</v>
      </c>
      <c r="ATK42" s="88">
        <f t="shared" ca="1" si="1117"/>
        <v>1.360748123005559E-2</v>
      </c>
      <c r="ATL42" s="88">
        <f t="shared" ca="1" si="1117"/>
        <v>1.0110835669362607E-2</v>
      </c>
      <c r="ATM42" s="88">
        <f t="shared" ca="1" si="1117"/>
        <v>1.4175844741681549E-2</v>
      </c>
      <c r="ATN42" s="88">
        <f t="shared" ca="1" si="959"/>
        <v>1.4602675348924881E-2</v>
      </c>
      <c r="ATO42" s="88">
        <f t="shared" ca="1" si="959"/>
        <v>1.502500512337486E-2</v>
      </c>
      <c r="ATP42" s="88">
        <f t="shared" ca="1" si="959"/>
        <v>1.1286935732012606E-2</v>
      </c>
      <c r="ATQ42" s="88">
        <f t="shared" ca="1" si="959"/>
        <v>1.1736036726786723E-2</v>
      </c>
      <c r="ATR42" s="88">
        <f t="shared" ca="1" si="959"/>
        <v>1.4646422852894333E-2</v>
      </c>
      <c r="ATS42" s="88">
        <f t="shared" ca="1" si="959"/>
        <v>1.2207693678440098E-2</v>
      </c>
      <c r="ATT42" s="88">
        <f t="shared" ca="1" si="959"/>
        <v>1.3301859895198101E-2</v>
      </c>
      <c r="ATU42" s="88">
        <f t="shared" ca="1" si="959"/>
        <v>1.1831106321552492E-2</v>
      </c>
      <c r="ATV42" s="88">
        <f t="shared" ca="1" si="959"/>
        <v>1.1971241133092142E-2</v>
      </c>
      <c r="ATW42" s="88">
        <f t="shared" ca="1" si="959"/>
        <v>1.4449365102294366E-2</v>
      </c>
      <c r="ATX42" s="88">
        <f t="shared" ca="1" si="959"/>
        <v>1.2537487654860652E-2</v>
      </c>
      <c r="ATY42" s="88">
        <f t="shared" ca="1" si="959"/>
        <v>1.3564458593037116E-2</v>
      </c>
      <c r="ATZ42" s="88">
        <f t="shared" ca="1" si="959"/>
        <v>1.1537264140094402E-2</v>
      </c>
      <c r="AUA42" s="88">
        <f t="shared" ca="1" si="959"/>
        <v>1.2305711514873089E-2</v>
      </c>
      <c r="AUB42" s="88">
        <f t="shared" ca="1" si="959"/>
        <v>1.3086417475715349E-2</v>
      </c>
      <c r="AUC42" s="88">
        <f t="shared" ca="1" si="959"/>
        <v>1.1773221854136897E-2</v>
      </c>
      <c r="AUD42" s="88">
        <f t="shared" ca="1" si="1273"/>
        <v>1.3343268712555105E-2</v>
      </c>
      <c r="AUE42" s="88">
        <f t="shared" ca="1" si="1273"/>
        <v>1.1709583867547132E-2</v>
      </c>
      <c r="AUF42" s="88">
        <f t="shared" ca="1" si="1273"/>
        <v>1.4250060123512827E-2</v>
      </c>
      <c r="AUG42" s="88">
        <f t="shared" ca="1" si="1273"/>
        <v>1.390497371133714E-2</v>
      </c>
      <c r="AUH42" s="88">
        <f t="shared" ca="1" si="1273"/>
        <v>1.3930553343003855E-2</v>
      </c>
      <c r="AUI42" s="88">
        <f t="shared" ca="1" si="1273"/>
        <v>1.1848859562110471E-2</v>
      </c>
      <c r="AUJ42" s="88">
        <f t="shared" ca="1" si="1273"/>
        <v>1.1017439066960514E-2</v>
      </c>
      <c r="AUK42" s="88">
        <f t="shared" ca="1" si="1273"/>
        <v>1.2070222852314282E-2</v>
      </c>
      <c r="AUL42" s="88">
        <f t="shared" ca="1" si="1273"/>
        <v>1.1602787680390459E-2</v>
      </c>
      <c r="AUM42" s="88">
        <f t="shared" ca="1" si="1273"/>
        <v>1.1329152453518841E-2</v>
      </c>
      <c r="AUN42" s="88">
        <f t="shared" ca="1" si="1273"/>
        <v>1.3445723654123375E-2</v>
      </c>
      <c r="AUO42" s="88">
        <f t="shared" ca="1" si="1273"/>
        <v>1.2330485217480307E-2</v>
      </c>
      <c r="AUP42" s="88">
        <f t="shared" ca="1" si="1273"/>
        <v>1.0684776468394108E-2</v>
      </c>
      <c r="AUQ42" s="88">
        <f t="shared" ca="1" si="1273"/>
        <v>1.2305383899287748E-2</v>
      </c>
      <c r="AUR42" s="88">
        <f t="shared" ca="1" si="1273"/>
        <v>1.1880605679526143E-2</v>
      </c>
      <c r="AUS42" s="88">
        <f t="shared" ca="1" si="1273"/>
        <v>1.1682880017243347E-2</v>
      </c>
      <c r="AUT42" s="88">
        <f t="shared" ca="1" si="1430"/>
        <v>1.2643744486662983E-2</v>
      </c>
      <c r="AUU42" s="88">
        <f t="shared" ca="1" si="1430"/>
        <v>1.3340505128883649E-2</v>
      </c>
      <c r="AUV42" s="88">
        <f t="shared" ca="1" si="1430"/>
        <v>1.2663201130674012E-2</v>
      </c>
      <c r="AUW42" s="88">
        <f t="shared" ca="1" si="1430"/>
        <v>1.1988165858384726E-2</v>
      </c>
      <c r="AUX42" s="88">
        <f t="shared" ca="1" si="1430"/>
        <v>1.1822002708685985E-2</v>
      </c>
      <c r="AUY42" s="88">
        <f t="shared" ca="1" si="1430"/>
        <v>1.2161751014317769E-2</v>
      </c>
      <c r="AUZ42" s="88">
        <f t="shared" ca="1" si="1430"/>
        <v>1.1811051201915404E-2</v>
      </c>
      <c r="AVA42" s="88">
        <f t="shared" ca="1" si="1430"/>
        <v>1.1536330737652964E-2</v>
      </c>
      <c r="AVB42" s="88">
        <f t="shared" ca="1" si="1430"/>
        <v>1.178927537324965E-2</v>
      </c>
      <c r="AVC42" s="88">
        <f t="shared" ca="1" si="1118"/>
        <v>1.1267183116497837E-2</v>
      </c>
      <c r="AVD42" s="88">
        <f t="shared" ca="1" si="1118"/>
        <v>1.3540084502267159E-2</v>
      </c>
      <c r="AVE42" s="88">
        <f t="shared" ca="1" si="1118"/>
        <v>1.2175190235187238E-2</v>
      </c>
      <c r="AVF42" s="88">
        <f t="shared" ca="1" si="1118"/>
        <v>1.2014715477181416E-2</v>
      </c>
      <c r="AVG42" s="88">
        <f t="shared" ca="1" si="1118"/>
        <v>1.2018132680799393E-2</v>
      </c>
      <c r="AVH42" s="88">
        <f t="shared" ca="1" si="1118"/>
        <v>1.1652354622121485E-2</v>
      </c>
      <c r="AVI42" s="88">
        <f t="shared" ca="1" si="1118"/>
        <v>1.1240314863337604E-2</v>
      </c>
      <c r="AVJ42" s="88">
        <f t="shared" ca="1" si="1118"/>
        <v>1.2817257346056109E-2</v>
      </c>
      <c r="AVK42" s="88">
        <f t="shared" ca="1" si="1118"/>
        <v>1.2561277971160868E-2</v>
      </c>
      <c r="AVL42" s="88">
        <f t="shared" ca="1" si="1118"/>
        <v>1.4268808802148536E-2</v>
      </c>
      <c r="AVM42" s="88">
        <f t="shared" ca="1" si="1118"/>
        <v>1.1914251068046323E-2</v>
      </c>
      <c r="AVN42" s="88">
        <f t="shared" ca="1" si="1118"/>
        <v>1.0376350690623901E-2</v>
      </c>
      <c r="AVO42" s="88">
        <f t="shared" ca="1" si="1118"/>
        <v>1.2908796537215352E-2</v>
      </c>
      <c r="AVP42" s="88">
        <f t="shared" ca="1" si="1118"/>
        <v>1.2650554675688671E-2</v>
      </c>
      <c r="AVQ42" s="88">
        <f t="shared" ca="1" si="1118"/>
        <v>1.3018439658144296E-2</v>
      </c>
      <c r="AVR42" s="88">
        <f t="shared" ca="1" si="1118"/>
        <v>1.2892615400648906E-2</v>
      </c>
      <c r="AVS42" s="88">
        <f t="shared" ca="1" si="1118"/>
        <v>1.2302887108507026E-2</v>
      </c>
      <c r="AVT42" s="88">
        <f t="shared" ca="1" si="1118"/>
        <v>1.1397805466478016E-2</v>
      </c>
      <c r="AVU42" s="88">
        <f t="shared" ca="1" si="1118"/>
        <v>1.1898527922497178E-2</v>
      </c>
      <c r="AVV42" s="88">
        <f t="shared" ca="1" si="1118"/>
        <v>1.5282596797448891E-2</v>
      </c>
      <c r="AVW42" s="88">
        <f t="shared" ca="1" si="1118"/>
        <v>1.0446799957686896E-2</v>
      </c>
      <c r="AVX42" s="88">
        <f t="shared" ca="1" si="1118"/>
        <v>1.1340211892569408E-2</v>
      </c>
      <c r="AVY42" s="88">
        <f t="shared" ca="1" si="1118"/>
        <v>1.2593380158773308E-2</v>
      </c>
      <c r="AVZ42" s="88">
        <f t="shared" ca="1" si="960"/>
        <v>1.3888423903772557E-2</v>
      </c>
      <c r="AWA42" s="88">
        <f t="shared" ca="1" si="960"/>
        <v>1.1977404138746503E-2</v>
      </c>
      <c r="AWB42" s="88">
        <f t="shared" ca="1" si="960"/>
        <v>1.0960245691778859E-2</v>
      </c>
      <c r="AWC42" s="88">
        <f t="shared" ca="1" si="960"/>
        <v>1.0309393271683401E-2</v>
      </c>
      <c r="AWD42" s="88">
        <f t="shared" ca="1" si="960"/>
        <v>1.177817750205361E-2</v>
      </c>
      <c r="AWE42" s="88">
        <f t="shared" ca="1" si="960"/>
        <v>1.1130631817636641E-2</v>
      </c>
      <c r="AWF42" s="88">
        <f t="shared" ca="1" si="960"/>
        <v>1.1261866627472375E-2</v>
      </c>
      <c r="AWG42" s="88">
        <f t="shared" ca="1" si="960"/>
        <v>1.4924015211322476E-2</v>
      </c>
      <c r="AWH42" s="88">
        <f t="shared" ca="1" si="960"/>
        <v>1.2974974594945633E-2</v>
      </c>
      <c r="AWI42" s="88">
        <f t="shared" ca="1" si="960"/>
        <v>1.3335056354416886E-2</v>
      </c>
      <c r="AWJ42" s="88">
        <f t="shared" ca="1" si="960"/>
        <v>1.2864906280484924E-2</v>
      </c>
      <c r="AWK42" s="88">
        <f t="shared" ca="1" si="960"/>
        <v>1.1105813122897804E-2</v>
      </c>
      <c r="AWL42" s="88">
        <f t="shared" ca="1" si="960"/>
        <v>1.2382798367898356E-2</v>
      </c>
      <c r="AWM42" s="88">
        <f t="shared" ca="1" si="960"/>
        <v>1.231068637510593E-2</v>
      </c>
      <c r="AWN42" s="88">
        <f t="shared" ca="1" si="960"/>
        <v>1.0701950437946918E-2</v>
      </c>
      <c r="AWO42" s="88">
        <f t="shared" ca="1" si="960"/>
        <v>1.3594902625297677E-2</v>
      </c>
      <c r="AWP42" s="88">
        <f t="shared" ca="1" si="1274"/>
        <v>1.1296483029572407E-2</v>
      </c>
      <c r="AWQ42" s="88">
        <f t="shared" ca="1" si="1274"/>
        <v>1.2225023697967954E-2</v>
      </c>
      <c r="AWR42" s="88">
        <f t="shared" ca="1" si="1274"/>
        <v>1.3439326836465841E-2</v>
      </c>
      <c r="AWS42" s="88">
        <f t="shared" ca="1" si="1274"/>
        <v>1.2152239925573311E-2</v>
      </c>
      <c r="AWT42" s="88">
        <f t="shared" ca="1" si="1274"/>
        <v>1.1929020187255869E-2</v>
      </c>
      <c r="AWU42" s="88">
        <f t="shared" ca="1" si="1274"/>
        <v>1.2887003623331516E-2</v>
      </c>
      <c r="AWV42" s="88">
        <f t="shared" ca="1" si="1274"/>
        <v>1.2689570134599081E-2</v>
      </c>
      <c r="AWW42" s="88">
        <f t="shared" ca="1" si="1274"/>
        <v>1.3575966737791939E-2</v>
      </c>
      <c r="AWX42" s="88">
        <f t="shared" ca="1" si="1274"/>
        <v>1.229794903097272E-2</v>
      </c>
      <c r="AWY42" s="88">
        <f t="shared" ca="1" si="1274"/>
        <v>1.1951318123992895E-2</v>
      </c>
      <c r="AWZ42" s="88">
        <f t="shared" ca="1" si="1274"/>
        <v>1.2677079449525118E-2</v>
      </c>
      <c r="AXA42" s="88">
        <f t="shared" ca="1" si="1274"/>
        <v>1.2624053620918566E-2</v>
      </c>
      <c r="AXB42" s="88">
        <f t="shared" ca="1" si="1274"/>
        <v>1.0326266035686796E-2</v>
      </c>
      <c r="AXC42" s="88">
        <f t="shared" ca="1" si="1274"/>
        <v>1.4142331064823738E-2</v>
      </c>
      <c r="AXD42" s="88">
        <f t="shared" ca="1" si="1274"/>
        <v>1.3771499782330379E-2</v>
      </c>
      <c r="AXE42" s="88">
        <f t="shared" ca="1" si="1274"/>
        <v>1.165239617649869E-2</v>
      </c>
      <c r="AXF42" s="88">
        <f t="shared" ca="1" si="1431"/>
        <v>1.3224068532010538E-2</v>
      </c>
      <c r="AXG42" s="88">
        <f t="shared" ca="1" si="1431"/>
        <v>1.0777896257418394E-2</v>
      </c>
      <c r="AXH42" s="88">
        <f t="shared" ca="1" si="1431"/>
        <v>1.2136479095944818E-2</v>
      </c>
      <c r="AXI42" s="88">
        <f t="shared" ca="1" si="1431"/>
        <v>1.3000338394202752E-2</v>
      </c>
      <c r="AXJ42" s="88">
        <f t="shared" ca="1" si="1431"/>
        <v>1.3409656380258933E-2</v>
      </c>
      <c r="AXK42" s="88">
        <f t="shared" ca="1" si="1431"/>
        <v>1.2329898060320151E-2</v>
      </c>
      <c r="AXL42" s="88">
        <f t="shared" ca="1" si="1431"/>
        <v>1.4061225852659842E-2</v>
      </c>
      <c r="AXM42" s="88">
        <f t="shared" ca="1" si="1431"/>
        <v>1.2740367535572082E-2</v>
      </c>
      <c r="AXN42" s="88">
        <f t="shared" ca="1" si="1431"/>
        <v>1.2755326357376428E-2</v>
      </c>
      <c r="AXO42" s="88">
        <f t="shared" ca="1" si="1119"/>
        <v>1.425288305791144E-2</v>
      </c>
      <c r="AXP42" s="88">
        <f t="shared" ca="1" si="1119"/>
        <v>1.2123349072690116E-2</v>
      </c>
      <c r="AXQ42" s="88">
        <f t="shared" ca="1" si="1119"/>
        <v>1.3178828124093237E-2</v>
      </c>
      <c r="AXR42" s="88">
        <f t="shared" ca="1" si="1119"/>
        <v>1.1897089472602275E-2</v>
      </c>
      <c r="AXS42" s="88">
        <f t="shared" ca="1" si="1119"/>
        <v>1.3021685690350978E-2</v>
      </c>
      <c r="AXT42" s="88">
        <f t="shared" ca="1" si="1119"/>
        <v>1.3943464555099839E-2</v>
      </c>
      <c r="AXU42" s="88">
        <f t="shared" ca="1" si="1119"/>
        <v>1.4965711975973154E-2</v>
      </c>
      <c r="AXV42" s="88">
        <f t="shared" ca="1" si="1119"/>
        <v>1.4700791641558738E-2</v>
      </c>
      <c r="AXW42" s="88">
        <f t="shared" ca="1" si="1119"/>
        <v>1.2358028621843396E-2</v>
      </c>
      <c r="AXX42" s="88">
        <f t="shared" ca="1" si="1119"/>
        <v>1.1670363311475362E-2</v>
      </c>
      <c r="AXY42" s="88">
        <f t="shared" ca="1" si="1119"/>
        <v>1.3300404051323031E-2</v>
      </c>
      <c r="AXZ42" s="88">
        <f t="shared" ca="1" si="1119"/>
        <v>1.2361918494425028E-2</v>
      </c>
      <c r="AYA42" s="88">
        <f t="shared" ca="1" si="1119"/>
        <v>1.1379646565182757E-2</v>
      </c>
      <c r="AYB42" s="88">
        <f t="shared" ca="1" si="1119"/>
        <v>1.0670995841099276E-2</v>
      </c>
      <c r="AYC42" s="88">
        <f t="shared" ca="1" si="1119"/>
        <v>1.3921322496298162E-2</v>
      </c>
      <c r="AYD42" s="88">
        <f t="shared" ca="1" si="1119"/>
        <v>1.1973314522080508E-2</v>
      </c>
      <c r="AYE42" s="88">
        <f t="shared" ca="1" si="1119"/>
        <v>1.2402364073581513E-2</v>
      </c>
      <c r="AYF42" s="88">
        <f t="shared" ca="1" si="1119"/>
        <v>1.2742288851803694E-2</v>
      </c>
      <c r="AYG42" s="88">
        <f t="shared" ca="1" si="1119"/>
        <v>1.3872609086719393E-2</v>
      </c>
      <c r="AYH42" s="88">
        <f t="shared" ca="1" si="1119"/>
        <v>1.3401567743815001E-2</v>
      </c>
      <c r="AYI42" s="88">
        <f t="shared" ca="1" si="1119"/>
        <v>1.2767483792859894E-2</v>
      </c>
      <c r="AYJ42" s="88">
        <f t="shared" ca="1" si="1119"/>
        <v>1.2173886725382214E-2</v>
      </c>
      <c r="AYK42" s="88">
        <f t="shared" ca="1" si="1119"/>
        <v>1.2020138916385963E-2</v>
      </c>
      <c r="AYL42" s="88">
        <f t="shared" ca="1" si="961"/>
        <v>1.3910274162099752E-2</v>
      </c>
      <c r="AYM42" s="88">
        <f t="shared" ca="1" si="961"/>
        <v>1.2382479443105035E-2</v>
      </c>
      <c r="AYN42" s="88">
        <f t="shared" ca="1" si="961"/>
        <v>1.2713345311778498E-2</v>
      </c>
      <c r="AYO42" s="88">
        <f t="shared" ca="1" si="961"/>
        <v>1.3030160825161318E-2</v>
      </c>
      <c r="AYP42" s="88">
        <f t="shared" ca="1" si="961"/>
        <v>1.275968553419375E-2</v>
      </c>
      <c r="AYQ42" s="88">
        <f t="shared" ca="1" si="961"/>
        <v>1.3196351158835285E-2</v>
      </c>
      <c r="AYR42" s="88">
        <f t="shared" ca="1" si="961"/>
        <v>1.2679422409683304E-2</v>
      </c>
      <c r="AYS42" s="88">
        <f t="shared" ca="1" si="961"/>
        <v>1.1184650565312693E-2</v>
      </c>
      <c r="AYT42" s="88">
        <f t="shared" ca="1" si="961"/>
        <v>1.4351678369940921E-2</v>
      </c>
      <c r="AYU42" s="88">
        <f t="shared" ca="1" si="961"/>
        <v>1.1997561127169092E-2</v>
      </c>
      <c r="AYV42" s="88">
        <f t="shared" ca="1" si="961"/>
        <v>1.2504393623239241E-2</v>
      </c>
      <c r="AYW42" s="88">
        <f t="shared" ca="1" si="961"/>
        <v>1.3076679189522726E-2</v>
      </c>
      <c r="AYX42" s="88">
        <f t="shared" ca="1" si="961"/>
        <v>1.1708046079358644E-2</v>
      </c>
      <c r="AYY42" s="88">
        <f t="shared" ca="1" si="961"/>
        <v>1.382551936955745E-2</v>
      </c>
      <c r="AYZ42" s="88">
        <f t="shared" ca="1" si="961"/>
        <v>1.3222831859914991E-2</v>
      </c>
      <c r="AZA42" s="88">
        <f t="shared" ca="1" si="961"/>
        <v>1.3489625417435303E-2</v>
      </c>
      <c r="AZB42" s="88">
        <f t="shared" ca="1" si="1275"/>
        <v>1.2730907898980379E-2</v>
      </c>
      <c r="AZC42" s="88">
        <f t="shared" ca="1" si="1275"/>
        <v>1.3066069008757718E-2</v>
      </c>
      <c r="AZD42" s="88">
        <f t="shared" ca="1" si="1275"/>
        <v>1.4590499161057105E-2</v>
      </c>
      <c r="AZE42" s="88">
        <f t="shared" ca="1" si="1275"/>
        <v>1.2000919235833624E-2</v>
      </c>
      <c r="AZF42" s="88">
        <f t="shared" ca="1" si="1275"/>
        <v>1.1298402923769744E-2</v>
      </c>
      <c r="AZG42" s="88">
        <f t="shared" ca="1" si="1275"/>
        <v>1.4294453923441836E-2</v>
      </c>
      <c r="AZH42" s="88">
        <f t="shared" ca="1" si="1275"/>
        <v>1.2808501599710089E-2</v>
      </c>
      <c r="AZI42" s="88">
        <f t="shared" ca="1" si="1275"/>
        <v>1.2838756411639521E-2</v>
      </c>
      <c r="AZJ42" s="88">
        <f t="shared" ca="1" si="1275"/>
        <v>1.1273563464060908E-2</v>
      </c>
      <c r="AZK42" s="88">
        <f t="shared" ca="1" si="1275"/>
        <v>1.1731928039903061E-2</v>
      </c>
      <c r="AZL42" s="88">
        <f t="shared" ca="1" si="1275"/>
        <v>1.4212920157076894E-2</v>
      </c>
      <c r="AZM42" s="88">
        <f t="shared" ca="1" si="1275"/>
        <v>1.4041538045555935E-2</v>
      </c>
      <c r="AZN42" s="88">
        <f t="shared" ca="1" si="1275"/>
        <v>1.1685221904041272E-2</v>
      </c>
      <c r="AZO42" s="88">
        <f t="shared" ca="1" si="1275"/>
        <v>1.1466549719390392E-2</v>
      </c>
      <c r="AZP42" s="88">
        <f t="shared" ca="1" si="1275"/>
        <v>1.1163559284550409E-2</v>
      </c>
      <c r="AZQ42" s="88">
        <f t="shared" ca="1" si="1275"/>
        <v>1.4430923592026015E-2</v>
      </c>
      <c r="AZR42" s="88">
        <f t="shared" ca="1" si="1432"/>
        <v>1.1999101257968759E-2</v>
      </c>
      <c r="AZS42" s="88">
        <f t="shared" ca="1" si="1432"/>
        <v>1.2307172730318691E-2</v>
      </c>
      <c r="AZT42" s="88">
        <f t="shared" ca="1" si="1432"/>
        <v>1.262545678735892E-2</v>
      </c>
      <c r="AZU42" s="88">
        <f t="shared" ca="1" si="1432"/>
        <v>1.2142415564084144E-2</v>
      </c>
      <c r="AZV42" s="88">
        <f t="shared" ca="1" si="1432"/>
        <v>1.099069299470256E-2</v>
      </c>
      <c r="AZW42" s="88">
        <f t="shared" ca="1" si="1432"/>
        <v>1.1947956850944722E-2</v>
      </c>
      <c r="AZX42" s="88">
        <f t="shared" ca="1" si="1432"/>
        <v>1.300701951168369E-2</v>
      </c>
      <c r="AZY42" s="88">
        <f t="shared" ca="1" si="1432"/>
        <v>1.0916711859517127E-2</v>
      </c>
      <c r="AZZ42" s="88">
        <f t="shared" ca="1" si="1432"/>
        <v>1.2772411055593401E-2</v>
      </c>
      <c r="BAA42" s="88">
        <f t="shared" ca="1" si="1120"/>
        <v>1.2107489260097928E-2</v>
      </c>
      <c r="BAB42" s="88">
        <f t="shared" ca="1" si="1120"/>
        <v>1.2495178623918751E-2</v>
      </c>
      <c r="BAC42" s="88">
        <f t="shared" ca="1" si="1120"/>
        <v>1.2153307086527962E-2</v>
      </c>
      <c r="BAD42" s="88">
        <f t="shared" ca="1" si="1120"/>
        <v>1.1087093889868201E-2</v>
      </c>
      <c r="BAE42" s="88">
        <f t="shared" ca="1" si="1120"/>
        <v>1.1158236274858376E-2</v>
      </c>
      <c r="BAF42" s="88">
        <f t="shared" ca="1" si="1120"/>
        <v>1.2042299774265974E-2</v>
      </c>
      <c r="BAG42" s="88">
        <f t="shared" ca="1" si="1120"/>
        <v>1.1941566282167424E-2</v>
      </c>
      <c r="BAH42" s="88">
        <f t="shared" ca="1" si="1120"/>
        <v>1.312132298784742E-2</v>
      </c>
      <c r="BAI42" s="88">
        <f t="shared" ca="1" si="1120"/>
        <v>1.2458556953674482E-2</v>
      </c>
      <c r="BAJ42" s="88">
        <f t="shared" ca="1" si="1120"/>
        <v>1.0584885376140531E-2</v>
      </c>
      <c r="BAK42" s="88">
        <f t="shared" ca="1" si="1120"/>
        <v>1.3162284170594849E-2</v>
      </c>
      <c r="BAL42" s="88">
        <f t="shared" ca="1" si="1120"/>
        <v>1.3420807875608429E-2</v>
      </c>
      <c r="BAM42" s="88">
        <f t="shared" ca="1" si="1120"/>
        <v>1.1658961022302575E-2</v>
      </c>
      <c r="BAN42" s="88">
        <f t="shared" ca="1" si="1120"/>
        <v>9.9160903944786744E-3</v>
      </c>
      <c r="BAO42" s="88">
        <f t="shared" ca="1" si="1120"/>
        <v>1.0552695632074212E-2</v>
      </c>
      <c r="BAP42" s="88">
        <f t="shared" ca="1" si="1120"/>
        <v>1.2569517860667262E-2</v>
      </c>
      <c r="BAQ42" s="88">
        <f t="shared" ca="1" si="1120"/>
        <v>1.4365024518744128E-2</v>
      </c>
      <c r="BAR42" s="88">
        <f t="shared" ca="1" si="1120"/>
        <v>1.3803677237845223E-2</v>
      </c>
      <c r="BAS42" s="88">
        <f t="shared" ca="1" si="1120"/>
        <v>1.2563687405823401E-2</v>
      </c>
      <c r="BAT42" s="88">
        <f t="shared" ca="1" si="1120"/>
        <v>1.1619639410548461E-2</v>
      </c>
      <c r="BAU42" s="88">
        <f t="shared" ca="1" si="1120"/>
        <v>1.2834307483090841E-2</v>
      </c>
      <c r="BAV42" s="88">
        <f t="shared" ca="1" si="1120"/>
        <v>1.2684710660390506E-2</v>
      </c>
      <c r="BAW42" s="88">
        <f t="shared" ca="1" si="1120"/>
        <v>1.1419253810268735E-2</v>
      </c>
      <c r="BAX42" s="88">
        <f t="shared" ca="1" si="962"/>
        <v>1.2460175521280439E-2</v>
      </c>
      <c r="BAY42" s="88">
        <f t="shared" ca="1" si="962"/>
        <v>1.0399444056143974E-2</v>
      </c>
      <c r="BAZ42" s="88">
        <f t="shared" ca="1" si="962"/>
        <v>1.3804667354649299E-2</v>
      </c>
      <c r="BBA42" s="88">
        <f t="shared" ca="1" si="962"/>
        <v>1.4731518108023195E-2</v>
      </c>
      <c r="BBB42" s="88">
        <f t="shared" ca="1" si="962"/>
        <v>1.1942132067618872E-2</v>
      </c>
      <c r="BBC42" s="88">
        <f t="shared" ca="1" si="962"/>
        <v>1.3732327148052944E-2</v>
      </c>
      <c r="BBD42" s="88">
        <f t="shared" ca="1" si="962"/>
        <v>1.2394921834043705E-2</v>
      </c>
      <c r="BBE42" s="88">
        <f t="shared" ca="1" si="962"/>
        <v>1.2913172403745173E-2</v>
      </c>
      <c r="BBF42" s="88">
        <f t="shared" ca="1" si="962"/>
        <v>1.2591547003078022E-2</v>
      </c>
      <c r="BBG42" s="88">
        <f t="shared" ca="1" si="962"/>
        <v>1.2864162217921953E-2</v>
      </c>
      <c r="BBH42" s="88">
        <f t="shared" ca="1" si="962"/>
        <v>1.1094025448010239E-2</v>
      </c>
      <c r="BBI42" s="88">
        <f t="shared" ca="1" si="962"/>
        <v>1.3358132589214025E-2</v>
      </c>
      <c r="BBJ42" s="88">
        <f t="shared" ca="1" si="962"/>
        <v>1.269757188781011E-2</v>
      </c>
      <c r="BBK42" s="88">
        <f t="shared" ca="1" si="962"/>
        <v>1.1389305044925118E-2</v>
      </c>
      <c r="BBL42" s="88">
        <f t="shared" ca="1" si="962"/>
        <v>1.2666141906558591E-2</v>
      </c>
      <c r="BBM42" s="88">
        <f t="shared" ca="1" si="962"/>
        <v>1.2215213984748688E-2</v>
      </c>
      <c r="BBN42" s="88">
        <f t="shared" ca="1" si="1276"/>
        <v>1.2590792470882276E-2</v>
      </c>
      <c r="BBO42" s="88">
        <f t="shared" ca="1" si="1276"/>
        <v>1.1211191949846815E-2</v>
      </c>
      <c r="BBP42" s="88">
        <f t="shared" ca="1" si="1276"/>
        <v>1.3272704553090113E-2</v>
      </c>
      <c r="BBQ42" s="88">
        <f t="shared" ca="1" si="1276"/>
        <v>1.0263261793394421E-2</v>
      </c>
      <c r="BBR42" s="88">
        <f t="shared" ca="1" si="1276"/>
        <v>9.42491793903091E-3</v>
      </c>
      <c r="BBS42" s="88">
        <f t="shared" ca="1" si="1276"/>
        <v>1.196267357711203E-2</v>
      </c>
      <c r="BBT42" s="88">
        <f t="shared" ca="1" si="1276"/>
        <v>1.2631631799659645E-2</v>
      </c>
      <c r="BBU42" s="88">
        <f t="shared" ca="1" si="1276"/>
        <v>9.8159056558086016E-3</v>
      </c>
      <c r="BBV42" s="88">
        <f t="shared" ca="1" si="1276"/>
        <v>1.1551571251996545E-2</v>
      </c>
      <c r="BBW42" s="88">
        <f t="shared" ca="1" si="1276"/>
        <v>1.3264391396560236E-2</v>
      </c>
      <c r="BBX42" s="88">
        <f t="shared" ca="1" si="1276"/>
        <v>1.2435775968187122E-2</v>
      </c>
      <c r="BBY42" s="88">
        <f t="shared" ca="1" si="1276"/>
        <v>1.0590791695899313E-2</v>
      </c>
      <c r="BBZ42" s="88">
        <f t="shared" ca="1" si="1276"/>
        <v>1.3429236853377453E-2</v>
      </c>
      <c r="BCA42" s="88">
        <f t="shared" ca="1" si="1276"/>
        <v>1.2706745734335608E-2</v>
      </c>
      <c r="BCB42" s="88">
        <f t="shared" ca="1" si="1276"/>
        <v>1.388286362460589E-2</v>
      </c>
      <c r="BCC42" s="88">
        <f t="shared" ca="1" si="1276"/>
        <v>1.1756147347916667E-2</v>
      </c>
      <c r="BCD42" s="88">
        <f t="shared" ca="1" si="1433"/>
        <v>1.3799632316778301E-2</v>
      </c>
      <c r="BCE42" s="88">
        <f t="shared" ca="1" si="1433"/>
        <v>1.2255121597678654E-2</v>
      </c>
      <c r="BCF42" s="88">
        <f t="shared" ca="1" si="1433"/>
        <v>1.2940035383953441E-2</v>
      </c>
      <c r="BCG42" s="88">
        <f t="shared" ca="1" si="1433"/>
        <v>1.2051689695159908E-2</v>
      </c>
      <c r="BCH42" s="88">
        <f t="shared" ca="1" si="1433"/>
        <v>1.2217438204507471E-2</v>
      </c>
      <c r="BCI42" s="88">
        <f t="shared" ca="1" si="1433"/>
        <v>1.4425281782166278E-2</v>
      </c>
      <c r="BCJ42" s="88">
        <f t="shared" ca="1" si="1433"/>
        <v>9.1102812948261093E-3</v>
      </c>
      <c r="BCK42" s="88">
        <f t="shared" ca="1" si="1433"/>
        <v>1.3537234985482573E-2</v>
      </c>
      <c r="BCL42" s="88">
        <f t="shared" ca="1" si="1433"/>
        <v>1.2786880991659219E-2</v>
      </c>
      <c r="BCM42" s="88">
        <f t="shared" ca="1" si="1121"/>
        <v>1.1969516135226559E-2</v>
      </c>
      <c r="BCN42" s="88">
        <f t="shared" ca="1" si="1121"/>
        <v>1.0516018913769711E-2</v>
      </c>
      <c r="BCO42" s="88">
        <f t="shared" ca="1" si="1121"/>
        <v>1.3434831303365653E-2</v>
      </c>
      <c r="BCP42" s="88">
        <f t="shared" ca="1" si="1121"/>
        <v>1.1382406066411208E-2</v>
      </c>
      <c r="BCQ42" s="88">
        <f t="shared" ca="1" si="1121"/>
        <v>1.2547495756346292E-2</v>
      </c>
      <c r="BCR42" s="88">
        <f t="shared" ca="1" si="1121"/>
        <v>1.2691156791281848E-2</v>
      </c>
      <c r="BCS42" s="88">
        <f t="shared" ca="1" si="1121"/>
        <v>1.0874405641593286E-2</v>
      </c>
      <c r="BCT42" s="88">
        <f t="shared" ca="1" si="1121"/>
        <v>1.2661322283678505E-2</v>
      </c>
      <c r="BCU42" s="88">
        <f t="shared" ca="1" si="1121"/>
        <v>1.2027779948919917E-2</v>
      </c>
      <c r="BCV42" s="88">
        <f t="shared" ca="1" si="1121"/>
        <v>1.1266575129122257E-2</v>
      </c>
      <c r="BCW42" s="88">
        <f t="shared" ca="1" si="1121"/>
        <v>1.1731290190808838E-2</v>
      </c>
      <c r="BCX42" s="88">
        <f t="shared" ca="1" si="1121"/>
        <v>1.3365891327315541E-2</v>
      </c>
      <c r="BCY42" s="88">
        <f t="shared" ca="1" si="1121"/>
        <v>1.1481358621170267E-2</v>
      </c>
      <c r="BCZ42" s="88">
        <f t="shared" ca="1" si="1121"/>
        <v>1.4951224236524403E-2</v>
      </c>
      <c r="BDA42" s="88">
        <f t="shared" ca="1" si="1121"/>
        <v>1.1873944288152829E-2</v>
      </c>
      <c r="BDB42" s="88">
        <f t="shared" ca="1" si="1121"/>
        <v>1.1135540600325466E-2</v>
      </c>
      <c r="BDC42" s="88">
        <f t="shared" ca="1" si="1121"/>
        <v>1.1762420192794465E-2</v>
      </c>
      <c r="BDD42" s="88">
        <f t="shared" ca="1" si="1121"/>
        <v>1.1738447207094767E-2</v>
      </c>
      <c r="BDE42" s="88">
        <f t="shared" ca="1" si="1121"/>
        <v>1.0824978979298502E-2</v>
      </c>
      <c r="BDF42" s="88">
        <f t="shared" ca="1" si="1121"/>
        <v>1.2441616475408323E-2</v>
      </c>
      <c r="BDG42" s="88">
        <f t="shared" ca="1" si="1121"/>
        <v>1.1812605474246269E-2</v>
      </c>
      <c r="BDH42" s="88">
        <f t="shared" ca="1" si="1121"/>
        <v>1.2723326323360595E-2</v>
      </c>
      <c r="BDI42" s="88">
        <f t="shared" ca="1" si="1121"/>
        <v>1.1736139288515961E-2</v>
      </c>
      <c r="BDJ42" s="88">
        <f t="shared" ca="1" si="963"/>
        <v>1.212348082285738E-2</v>
      </c>
      <c r="BDK42" s="88">
        <f t="shared" ca="1" si="963"/>
        <v>1.2073359464066232E-2</v>
      </c>
      <c r="BDL42" s="88">
        <f t="shared" ca="1" si="963"/>
        <v>1.2631500867284427E-2</v>
      </c>
      <c r="BDM42" s="88">
        <f t="shared" ca="1" si="963"/>
        <v>1.0765187879052451E-2</v>
      </c>
      <c r="BDN42" s="88">
        <f t="shared" ca="1" si="963"/>
        <v>1.3590899839799393E-2</v>
      </c>
      <c r="BDO42" s="88">
        <f t="shared" ca="1" si="963"/>
        <v>1.2684424903587316E-2</v>
      </c>
      <c r="BDP42" s="88">
        <f t="shared" ca="1" si="963"/>
        <v>1.2070951425509329E-2</v>
      </c>
      <c r="BDQ42" s="88">
        <f t="shared" ca="1" si="963"/>
        <v>1.1235240094976878E-2</v>
      </c>
      <c r="BDR42" s="88">
        <f t="shared" ca="1" si="963"/>
        <v>1.2548480993661282E-2</v>
      </c>
      <c r="BDS42" s="88">
        <f t="shared" ca="1" si="963"/>
        <v>1.3418860645656358E-2</v>
      </c>
      <c r="BDT42" s="88">
        <f t="shared" ca="1" si="963"/>
        <v>1.0616304915996166E-2</v>
      </c>
      <c r="BDU42" s="88">
        <f t="shared" ca="1" si="963"/>
        <v>1.314374133479654E-2</v>
      </c>
      <c r="BDV42" s="88">
        <f t="shared" ca="1" si="963"/>
        <v>1.1022740578417121E-2</v>
      </c>
      <c r="BDW42" s="88">
        <f t="shared" ca="1" si="963"/>
        <v>1.2002011421140234E-2</v>
      </c>
      <c r="BDX42" s="88">
        <f t="shared" ca="1" si="963"/>
        <v>1.3487472947270211E-2</v>
      </c>
      <c r="BDY42" s="88">
        <f t="shared" ca="1" si="963"/>
        <v>1.3481538088963914E-2</v>
      </c>
      <c r="BDZ42" s="88">
        <f t="shared" ca="1" si="1277"/>
        <v>1.2263643535388282E-2</v>
      </c>
      <c r="BEA42" s="88">
        <f t="shared" ca="1" si="1277"/>
        <v>1.0142391188671634E-2</v>
      </c>
      <c r="BEB42" s="88">
        <f t="shared" ca="1" si="1277"/>
        <v>1.3305180377260408E-2</v>
      </c>
      <c r="BEC42" s="88">
        <f t="shared" ca="1" si="1277"/>
        <v>1.1906824426818952E-2</v>
      </c>
      <c r="BED42" s="88">
        <f t="shared" ca="1" si="1277"/>
        <v>1.1671776917151521E-2</v>
      </c>
      <c r="BEE42" s="88">
        <f t="shared" ca="1" si="1277"/>
        <v>1.2260861064300185E-2</v>
      </c>
      <c r="BEF42" s="88">
        <f t="shared" ca="1" si="1277"/>
        <v>1.2624074537851778E-2</v>
      </c>
      <c r="BEG42" s="88">
        <f t="shared" ca="1" si="1277"/>
        <v>1.3175677069609971E-2</v>
      </c>
      <c r="BEH42" s="88">
        <f t="shared" ca="1" si="1277"/>
        <v>1.2779718359647052E-2</v>
      </c>
      <c r="BEI42" s="88">
        <f t="shared" ca="1" si="1277"/>
        <v>1.1367270365203777E-2</v>
      </c>
      <c r="BEJ42" s="88">
        <f t="shared" ca="1" si="1277"/>
        <v>9.2097136432975416E-3</v>
      </c>
      <c r="BEK42" s="88">
        <f t="shared" ca="1" si="1277"/>
        <v>1.3351901453767145E-2</v>
      </c>
      <c r="BEL42" s="88">
        <f t="shared" ca="1" si="1277"/>
        <v>1.0551647349216957E-2</v>
      </c>
      <c r="BEM42" s="88">
        <f t="shared" ca="1" si="1277"/>
        <v>8.9355752064383866E-3</v>
      </c>
      <c r="BEN42" s="88">
        <f t="shared" ca="1" si="1277"/>
        <v>1.2492253959306109E-2</v>
      </c>
      <c r="BEO42" s="88">
        <f t="shared" ca="1" si="1277"/>
        <v>1.3119015787232898E-2</v>
      </c>
      <c r="BEP42" s="88">
        <f t="shared" ca="1" si="1434"/>
        <v>1.2124013084745451E-2</v>
      </c>
      <c r="BEQ42" s="88">
        <f t="shared" ca="1" si="1434"/>
        <v>1.3126870864918283E-2</v>
      </c>
      <c r="BER42" s="88">
        <f t="shared" ca="1" si="1434"/>
        <v>1.254189011421945E-2</v>
      </c>
      <c r="BES42" s="88">
        <f t="shared" ca="1" si="1434"/>
        <v>1.2622275103604093E-2</v>
      </c>
      <c r="BET42" s="88">
        <f t="shared" ca="1" si="1434"/>
        <v>1.1775406459819867E-2</v>
      </c>
      <c r="BEU42" s="88">
        <f t="shared" ca="1" si="1434"/>
        <v>1.3320700364568928E-2</v>
      </c>
      <c r="BEV42" s="88">
        <f t="shared" ca="1" si="1434"/>
        <v>1.183890833250288E-2</v>
      </c>
      <c r="BEW42" s="88">
        <f t="shared" ca="1" si="1434"/>
        <v>1.3550853568169407E-2</v>
      </c>
      <c r="BEX42" s="88">
        <f t="shared" ca="1" si="1434"/>
        <v>1.2744571567369817E-2</v>
      </c>
      <c r="BEY42" s="88">
        <f t="shared" ca="1" si="1122"/>
        <v>1.2120265737106919E-2</v>
      </c>
      <c r="BEZ42" s="88">
        <f t="shared" ca="1" si="1122"/>
        <v>1.1947327887321004E-2</v>
      </c>
      <c r="BFA42" s="88">
        <f t="shared" ca="1" si="1122"/>
        <v>1.2688446273293463E-2</v>
      </c>
      <c r="BFB42" s="88">
        <f t="shared" ca="1" si="1122"/>
        <v>1.2098364007284533E-2</v>
      </c>
      <c r="BFC42" s="88">
        <f t="shared" ca="1" si="1122"/>
        <v>1.3480717016660086E-2</v>
      </c>
      <c r="BFD42" s="88">
        <f t="shared" ca="1" si="1122"/>
        <v>1.1191033618799417E-2</v>
      </c>
      <c r="BFE42" s="88">
        <f t="shared" ca="1" si="1122"/>
        <v>1.0616345869154107E-2</v>
      </c>
      <c r="BFF42" s="88">
        <f t="shared" ca="1" si="1122"/>
        <v>1.1021821138721561E-2</v>
      </c>
      <c r="BFG42" s="88">
        <f t="shared" ca="1" si="1122"/>
        <v>8.9776803885338371E-3</v>
      </c>
      <c r="BFH42" s="88">
        <f t="shared" ca="1" si="1122"/>
        <v>1.1097061716046481E-2</v>
      </c>
      <c r="BFI42" s="88">
        <f t="shared" ca="1" si="1122"/>
        <v>1.15747184600374E-2</v>
      </c>
      <c r="BFJ42" s="88">
        <f t="shared" ca="1" si="1122"/>
        <v>1.2106492226803453E-2</v>
      </c>
      <c r="BFK42" s="88">
        <f t="shared" ca="1" si="1122"/>
        <v>1.4980792503651297E-2</v>
      </c>
      <c r="BFL42" s="88">
        <f t="shared" ca="1" si="1122"/>
        <v>1.321470694334464E-2</v>
      </c>
      <c r="BFM42" s="88">
        <f t="shared" ca="1" si="1122"/>
        <v>1.2775369558564937E-2</v>
      </c>
      <c r="BFN42" s="88">
        <f t="shared" ca="1" si="1122"/>
        <v>1.3386034211816965E-2</v>
      </c>
      <c r="BFO42" s="88">
        <f t="shared" ca="1" si="1122"/>
        <v>1.277556474774391E-2</v>
      </c>
      <c r="BFP42" s="88">
        <f t="shared" ca="1" si="1122"/>
        <v>1.388123253683265E-2</v>
      </c>
      <c r="BFQ42" s="88">
        <f t="shared" ca="1" si="1122"/>
        <v>1.3101930278907143E-2</v>
      </c>
      <c r="BFR42" s="88">
        <f t="shared" ca="1" si="1122"/>
        <v>1.2456718696518763E-2</v>
      </c>
      <c r="BFS42" s="88">
        <f t="shared" ca="1" si="1122"/>
        <v>1.1011229649757558E-2</v>
      </c>
      <c r="BFT42" s="88">
        <f t="shared" ca="1" si="1122"/>
        <v>1.3924193573634627E-2</v>
      </c>
      <c r="BFU42" s="88">
        <f t="shared" ca="1" si="1122"/>
        <v>1.155155995346E-2</v>
      </c>
      <c r="BFV42" s="88">
        <f t="shared" ca="1" si="964"/>
        <v>1.2895029756308117E-2</v>
      </c>
      <c r="BFW42" s="88">
        <f t="shared" ca="1" si="964"/>
        <v>1.3041963528661483E-2</v>
      </c>
      <c r="BFX42" s="88">
        <f t="shared" ca="1" si="964"/>
        <v>1.1956083988883193E-2</v>
      </c>
      <c r="BFY42" s="88">
        <f t="shared" ca="1" si="964"/>
        <v>1.3276886551146349E-2</v>
      </c>
      <c r="BFZ42" s="88">
        <f t="shared" ca="1" si="964"/>
        <v>1.3139596319199266E-2</v>
      </c>
      <c r="BGA42" s="88">
        <f t="shared" ca="1" si="964"/>
        <v>1.3758340624304279E-2</v>
      </c>
      <c r="BGB42" s="88">
        <f t="shared" ca="1" si="964"/>
        <v>1.2841572831597E-2</v>
      </c>
      <c r="BGC42" s="88">
        <f t="shared" ca="1" si="964"/>
        <v>1.2197169876280138E-2</v>
      </c>
      <c r="BGD42" s="88">
        <f t="shared" ca="1" si="964"/>
        <v>1.1244385064447268E-2</v>
      </c>
      <c r="BGE42" s="88">
        <f t="shared" ca="1" si="964"/>
        <v>1.3988489158682789E-2</v>
      </c>
      <c r="BGF42" s="88">
        <f t="shared" ca="1" si="964"/>
        <v>1.3278112334411982E-2</v>
      </c>
      <c r="BGG42" s="88">
        <f t="shared" ca="1" si="964"/>
        <v>1.1551568513045188E-2</v>
      </c>
      <c r="BGH42" s="88">
        <f t="shared" ca="1" si="964"/>
        <v>1.1589332270110267E-2</v>
      </c>
      <c r="BGI42" s="88">
        <f t="shared" ca="1" si="964"/>
        <v>1.2507393631168411E-2</v>
      </c>
      <c r="BGJ42" s="88">
        <f t="shared" ca="1" si="964"/>
        <v>1.301760532909866E-2</v>
      </c>
      <c r="BGK42" s="88">
        <f t="shared" ca="1" si="964"/>
        <v>1.3037628545862493E-2</v>
      </c>
      <c r="BGL42" s="88">
        <f t="shared" ca="1" si="1278"/>
        <v>1.0461155633094188E-2</v>
      </c>
      <c r="BGM42" s="88">
        <f t="shared" ca="1" si="1278"/>
        <v>1.1441564858234681E-2</v>
      </c>
      <c r="BGN42" s="88">
        <f t="shared" ca="1" si="1278"/>
        <v>1.2417855499698359E-2</v>
      </c>
      <c r="BGO42" s="88">
        <f t="shared" ca="1" si="1278"/>
        <v>1.211568953117932E-2</v>
      </c>
      <c r="BGP42" s="88">
        <f t="shared" ca="1" si="1278"/>
        <v>1.2341186617796072E-2</v>
      </c>
      <c r="BGQ42" s="88">
        <f t="shared" ca="1" si="1278"/>
        <v>1.2344720866285798E-2</v>
      </c>
      <c r="BGR42" s="88">
        <f t="shared" ca="1" si="1278"/>
        <v>1.2958090122299261E-2</v>
      </c>
      <c r="BGS42" s="88">
        <f t="shared" ca="1" si="1278"/>
        <v>1.2267220558316699E-2</v>
      </c>
      <c r="BGT42" s="88">
        <f t="shared" ca="1" si="1278"/>
        <v>1.3278761124696295E-2</v>
      </c>
      <c r="BGU42" s="88">
        <f t="shared" ca="1" si="1278"/>
        <v>1.179423805539561E-2</v>
      </c>
      <c r="BGV42" s="88">
        <f t="shared" ca="1" si="1278"/>
        <v>1.2474459843120332E-2</v>
      </c>
      <c r="BGW42" s="88">
        <f t="shared" ca="1" si="1278"/>
        <v>1.3963413100373832E-2</v>
      </c>
      <c r="BGX42" s="88">
        <f t="shared" ca="1" si="1278"/>
        <v>1.1994864619803293E-2</v>
      </c>
      <c r="BGY42" s="88">
        <f t="shared" ca="1" si="1278"/>
        <v>1.1863799707222487E-2</v>
      </c>
      <c r="BGZ42" s="88">
        <f t="shared" ca="1" si="1278"/>
        <v>1.4177315288634879E-2</v>
      </c>
      <c r="BHA42" s="88">
        <f t="shared" ca="1" si="1278"/>
        <v>1.1750132916908749E-2</v>
      </c>
      <c r="BHB42" s="88">
        <f t="shared" ca="1" si="1435"/>
        <v>1.2104457649340119E-2</v>
      </c>
      <c r="BHC42" s="88">
        <f t="shared" ca="1" si="1435"/>
        <v>1.4262567736889293E-2</v>
      </c>
      <c r="BHD42" s="88">
        <f t="shared" ca="1" si="1435"/>
        <v>1.4836129307065411E-2</v>
      </c>
      <c r="BHE42" s="88">
        <f t="shared" ca="1" si="1435"/>
        <v>1.3711663393379247E-2</v>
      </c>
      <c r="BHF42" s="88">
        <f t="shared" ca="1" si="1435"/>
        <v>1.3380623155848485E-2</v>
      </c>
      <c r="BHG42" s="88">
        <f t="shared" ca="1" si="1435"/>
        <v>1.2168518759390854E-2</v>
      </c>
      <c r="BHH42" s="88">
        <f t="shared" ca="1" si="1435"/>
        <v>1.4629961102674621E-2</v>
      </c>
      <c r="BHI42" s="88">
        <f t="shared" ca="1" si="1435"/>
        <v>1.3094597349733752E-2</v>
      </c>
      <c r="BHJ42" s="88">
        <f t="shared" ca="1" si="1435"/>
        <v>1.1682714914445204E-2</v>
      </c>
      <c r="BHK42" s="88">
        <f t="shared" ca="1" si="1123"/>
        <v>9.0682247718730409E-3</v>
      </c>
      <c r="BHL42" s="88">
        <f t="shared" ca="1" si="1123"/>
        <v>1.1007369445533561E-2</v>
      </c>
      <c r="BHM42" s="88">
        <f t="shared" ca="1" si="1123"/>
        <v>1.1430139570886181E-2</v>
      </c>
      <c r="BHN42" s="88">
        <f t="shared" ca="1" si="1123"/>
        <v>1.116877585703962E-2</v>
      </c>
      <c r="BHO42" s="88">
        <f t="shared" ca="1" si="1123"/>
        <v>1.2634608495370464E-2</v>
      </c>
      <c r="BHP42" s="88">
        <f t="shared" ca="1" si="1123"/>
        <v>9.7405207260626396E-3</v>
      </c>
      <c r="BHQ42" s="88">
        <f t="shared" ca="1" si="1123"/>
        <v>1.0479403912533065E-2</v>
      </c>
      <c r="BHR42" s="88">
        <f t="shared" ca="1" si="1123"/>
        <v>1.1907835124381158E-2</v>
      </c>
      <c r="BHS42" s="88">
        <f t="shared" ca="1" si="1123"/>
        <v>1.198535239421113E-2</v>
      </c>
      <c r="BHT42" s="88">
        <f t="shared" ca="1" si="1123"/>
        <v>1.2672781296563605E-2</v>
      </c>
      <c r="BHU42" s="88">
        <f t="shared" ca="1" si="1123"/>
        <v>1.3107428504257043E-2</v>
      </c>
      <c r="BHV42" s="88">
        <f t="shared" ca="1" si="1123"/>
        <v>1.2602843253062978E-2</v>
      </c>
      <c r="BHW42" s="88">
        <f t="shared" ca="1" si="1123"/>
        <v>1.4159510065486615E-2</v>
      </c>
      <c r="BHX42" s="88">
        <f t="shared" ca="1" si="1123"/>
        <v>1.3106400016989634E-2</v>
      </c>
      <c r="BHY42" s="88">
        <f t="shared" ca="1" si="1123"/>
        <v>1.2340423404356355E-2</v>
      </c>
      <c r="BHZ42" s="88">
        <f t="shared" ca="1" si="1123"/>
        <v>1.2835505469415408E-2</v>
      </c>
      <c r="BIA42" s="88">
        <f t="shared" ca="1" si="1123"/>
        <v>1.1695442696861645E-2</v>
      </c>
      <c r="BIB42" s="88">
        <f t="shared" ca="1" si="1123"/>
        <v>1.2055109645523077E-2</v>
      </c>
      <c r="BIC42" s="88">
        <f t="shared" ca="1" si="1123"/>
        <v>1.3321680539360232E-2</v>
      </c>
      <c r="BID42" s="88">
        <f t="shared" ca="1" si="1123"/>
        <v>1.2294360008206868E-2</v>
      </c>
      <c r="BIE42" s="88">
        <f t="shared" ca="1" si="1123"/>
        <v>1.3341311699761117E-2</v>
      </c>
      <c r="BIF42" s="88">
        <f t="shared" ca="1" si="1123"/>
        <v>1.2611875390802255E-2</v>
      </c>
      <c r="BIG42" s="88">
        <f t="shared" ca="1" si="1123"/>
        <v>1.3808097820663367E-2</v>
      </c>
      <c r="BIH42" s="88">
        <f t="shared" ca="1" si="965"/>
        <v>9.6544324958294583E-3</v>
      </c>
      <c r="BII42" s="88">
        <f t="shared" ca="1" si="965"/>
        <v>7.9082958083979103E-3</v>
      </c>
      <c r="BIJ42" s="88">
        <f t="shared" ca="1" si="965"/>
        <v>1.0690229113946847E-2</v>
      </c>
      <c r="BIK42" s="88">
        <f t="shared" ca="1" si="965"/>
        <v>1.3463011875725879E-2</v>
      </c>
      <c r="BIL42" s="88">
        <f t="shared" ca="1" si="965"/>
        <v>1.1481880295468389E-2</v>
      </c>
      <c r="BIM42" s="88">
        <f t="shared" ca="1" si="965"/>
        <v>1.3171874068884551E-2</v>
      </c>
      <c r="BIN42" s="88">
        <f t="shared" ca="1" si="965"/>
        <v>1.2603122759461818E-2</v>
      </c>
      <c r="BIO42" s="88">
        <f t="shared" ca="1" si="965"/>
        <v>1.1387377895879385E-2</v>
      </c>
      <c r="BIP42" s="88">
        <f t="shared" ca="1" si="965"/>
        <v>1.2275987424789334E-2</v>
      </c>
      <c r="BIQ42" s="88">
        <f t="shared" ca="1" si="965"/>
        <v>1.2380047687170846E-2</v>
      </c>
      <c r="BIR42" s="88">
        <f t="shared" ca="1" si="965"/>
        <v>1.2487097185564143E-2</v>
      </c>
      <c r="BIS42" s="88">
        <f t="shared" ca="1" si="965"/>
        <v>1.1448906978628423E-2</v>
      </c>
      <c r="BIT42" s="88">
        <f t="shared" ca="1" si="965"/>
        <v>1.3095093268640607E-2</v>
      </c>
      <c r="BIU42" s="88">
        <f t="shared" ca="1" si="965"/>
        <v>1.1968638902446541E-2</v>
      </c>
      <c r="BIV42" s="88">
        <f t="shared" ca="1" si="965"/>
        <v>1.3194289650062327E-2</v>
      </c>
      <c r="BIW42" s="88">
        <f t="shared" ca="1" si="965"/>
        <v>1.3140835745974353E-2</v>
      </c>
      <c r="BIX42" s="88">
        <f t="shared" ca="1" si="1279"/>
        <v>1.28415924489947E-2</v>
      </c>
      <c r="BIY42" s="88">
        <f t="shared" ca="1" si="1279"/>
        <v>1.0990642441259019E-2</v>
      </c>
      <c r="BIZ42" s="88">
        <f t="shared" ca="1" si="1279"/>
        <v>1.2056185808760309E-2</v>
      </c>
      <c r="BJA42" s="88">
        <f t="shared" ca="1" si="1279"/>
        <v>1.3557733171757251E-2</v>
      </c>
      <c r="BJB42" s="88">
        <f t="shared" ca="1" si="1279"/>
        <v>1.5329042787506028E-2</v>
      </c>
      <c r="BJC42" s="88">
        <f t="shared" ca="1" si="1279"/>
        <v>1.4803072217842848E-2</v>
      </c>
      <c r="BJD42" s="88">
        <f t="shared" ca="1" si="1279"/>
        <v>9.9777798516805568E-3</v>
      </c>
      <c r="BJE42" s="88">
        <f t="shared" ca="1" si="1279"/>
        <v>1.3348980424090717E-2</v>
      </c>
      <c r="BJF42" s="88">
        <f t="shared" ca="1" si="1279"/>
        <v>1.3163008102443686E-2</v>
      </c>
      <c r="BJG42" s="88">
        <f t="shared" ca="1" si="1279"/>
        <v>1.1219782466565287E-2</v>
      </c>
      <c r="BJH42" s="88">
        <f t="shared" ca="1" si="1279"/>
        <v>1.3038510818049054E-2</v>
      </c>
      <c r="BJI42" s="88">
        <f t="shared" ca="1" si="1279"/>
        <v>1.297589822926438E-2</v>
      </c>
      <c r="BJJ42" s="88">
        <f t="shared" ca="1" si="1279"/>
        <v>1.4114184429590644E-2</v>
      </c>
      <c r="BJK42" s="88">
        <f t="shared" ca="1" si="1279"/>
        <v>1.209187588296028E-2</v>
      </c>
      <c r="BJL42" s="88">
        <f t="shared" ca="1" si="1279"/>
        <v>1.1525553932168362E-2</v>
      </c>
      <c r="BJM42" s="88">
        <f t="shared" ca="1" si="1279"/>
        <v>1.3357898628904144E-2</v>
      </c>
      <c r="BJN42" s="88">
        <f t="shared" ca="1" si="1436"/>
        <v>1.3382594982635984E-2</v>
      </c>
      <c r="BJO42" s="88">
        <f t="shared" ca="1" si="1436"/>
        <v>1.1087231320531318E-2</v>
      </c>
      <c r="BJP42" s="88">
        <f t="shared" ca="1" si="1436"/>
        <v>1.1471643028780574E-2</v>
      </c>
      <c r="BJQ42" s="88">
        <f t="shared" ca="1" si="1436"/>
        <v>1.3770117162532075E-2</v>
      </c>
      <c r="BJR42" s="88">
        <f t="shared" ca="1" si="1436"/>
        <v>1.1929195823477252E-2</v>
      </c>
      <c r="BJS42" s="88">
        <f t="shared" ca="1" si="1436"/>
        <v>1.1631465078864619E-2</v>
      </c>
      <c r="BJT42" s="88">
        <f t="shared" ca="1" si="1436"/>
        <v>1.1649228946843618E-2</v>
      </c>
      <c r="BJU42" s="88">
        <f t="shared" ca="1" si="1436"/>
        <v>1.2201936771510918E-2</v>
      </c>
      <c r="BJV42" s="88">
        <f t="shared" ca="1" si="1436"/>
        <v>1.3164299061401966E-2</v>
      </c>
      <c r="BJW42" s="88">
        <f t="shared" ca="1" si="1124"/>
        <v>1.2358288583175231E-2</v>
      </c>
      <c r="BJX42" s="88">
        <f t="shared" ca="1" si="1124"/>
        <v>1.1782887871951935E-2</v>
      </c>
      <c r="BJY42" s="88">
        <f t="shared" ca="1" si="1124"/>
        <v>1.2549233981989202E-2</v>
      </c>
      <c r="BJZ42" s="88">
        <f t="shared" ca="1" si="1124"/>
        <v>1.2074340560862264E-2</v>
      </c>
      <c r="BKA42" s="88">
        <f t="shared" ca="1" si="1124"/>
        <v>1.0963292922432187E-2</v>
      </c>
      <c r="BKB42" s="88">
        <f t="shared" ca="1" si="1124"/>
        <v>1.1809089636461685E-2</v>
      </c>
      <c r="BKC42" s="88">
        <f t="shared" ca="1" si="1124"/>
        <v>1.2934289699689228E-2</v>
      </c>
      <c r="BKD42" s="88">
        <f t="shared" ca="1" si="1124"/>
        <v>1.3333806375674773E-2</v>
      </c>
      <c r="BKE42" s="88">
        <f t="shared" ca="1" si="1124"/>
        <v>1.2226650387476367E-2</v>
      </c>
      <c r="BKF42" s="88">
        <f t="shared" ca="1" si="1124"/>
        <v>1.4031323190939604E-2</v>
      </c>
      <c r="BKG42" s="88">
        <f t="shared" ca="1" si="1124"/>
        <v>1.1899776054516493E-2</v>
      </c>
      <c r="BKH42" s="88">
        <f t="shared" ca="1" si="1124"/>
        <v>1.2578935164189424E-2</v>
      </c>
      <c r="BKI42" s="88">
        <f t="shared" ca="1" si="1124"/>
        <v>1.3139430839087272E-2</v>
      </c>
      <c r="BKJ42" s="88">
        <f t="shared" ca="1" si="1124"/>
        <v>1.2270089982639561E-2</v>
      </c>
      <c r="BKK42" s="88">
        <f t="shared" ca="1" si="1124"/>
        <v>1.2223572449080813E-2</v>
      </c>
      <c r="BKL42" s="88">
        <f t="shared" ca="1" si="1124"/>
        <v>1.4074620280951973E-2</v>
      </c>
      <c r="BKM42" s="88">
        <f t="shared" ca="1" si="1124"/>
        <v>1.4496416972502263E-2</v>
      </c>
      <c r="BKN42" s="88">
        <f t="shared" ca="1" si="1124"/>
        <v>1.3110542044171607E-2</v>
      </c>
      <c r="BKO42" s="88">
        <f t="shared" ca="1" si="1124"/>
        <v>1.1560196174566639E-2</v>
      </c>
      <c r="BKP42" s="88">
        <f t="shared" ca="1" si="1124"/>
        <v>1.2558430344219204E-2</v>
      </c>
      <c r="BKQ42" s="88">
        <f t="shared" ca="1" si="1124"/>
        <v>1.3011193862273949E-2</v>
      </c>
      <c r="BKR42" s="88">
        <f t="shared" ca="1" si="1124"/>
        <v>1.3164676495557156E-2</v>
      </c>
      <c r="BKS42" s="88">
        <f t="shared" ca="1" si="1124"/>
        <v>1.1492625433450393E-2</v>
      </c>
      <c r="BKT42" s="88">
        <f t="shared" ca="1" si="966"/>
        <v>1.3208924905196158E-2</v>
      </c>
      <c r="BKU42" s="88">
        <f t="shared" ca="1" si="966"/>
        <v>1.0956351161208815E-2</v>
      </c>
      <c r="BKV42" s="88">
        <f t="shared" ca="1" si="966"/>
        <v>1.3936279383905811E-2</v>
      </c>
      <c r="BKW42" s="88">
        <f t="shared" ca="1" si="966"/>
        <v>1.3225466631922297E-2</v>
      </c>
      <c r="BKX42" s="88">
        <f t="shared" ca="1" si="966"/>
        <v>1.4783896191811474E-2</v>
      </c>
      <c r="BKY42" s="88">
        <f t="shared" ca="1" si="966"/>
        <v>1.105386581038079E-2</v>
      </c>
      <c r="BKZ42" s="88">
        <f t="shared" ca="1" si="966"/>
        <v>1.1404710227579058E-2</v>
      </c>
      <c r="BLA42" s="88">
        <f t="shared" ca="1" si="966"/>
        <v>1.2981612852107161E-2</v>
      </c>
      <c r="BLB42" s="88">
        <f t="shared" ca="1" si="966"/>
        <v>1.0588930157275231E-2</v>
      </c>
      <c r="BLC42" s="88">
        <f t="shared" ca="1" si="966"/>
        <v>1.3092725711044535E-2</v>
      </c>
      <c r="BLD42" s="88">
        <f t="shared" ca="1" si="966"/>
        <v>1.1070801161490562E-2</v>
      </c>
      <c r="BLE42" s="88">
        <f t="shared" ca="1" si="966"/>
        <v>1.1232634693928517E-2</v>
      </c>
      <c r="BLF42" s="88">
        <f t="shared" ca="1" si="966"/>
        <v>1.3164483909340104E-2</v>
      </c>
      <c r="BLG42" s="88">
        <f t="shared" ca="1" si="966"/>
        <v>1.210985630830177E-2</v>
      </c>
      <c r="BLH42" s="88">
        <f t="shared" ca="1" si="966"/>
        <v>1.3455630359493161E-2</v>
      </c>
      <c r="BLI42" s="88">
        <f t="shared" ca="1" si="966"/>
        <v>1.3920868848508603E-2</v>
      </c>
      <c r="BLJ42" s="88">
        <f t="shared" ca="1" si="1280"/>
        <v>1.2423396858335701E-2</v>
      </c>
      <c r="BLK42" s="88">
        <f t="shared" ca="1" si="1280"/>
        <v>1.2474844905073199E-2</v>
      </c>
      <c r="BLL42" s="88">
        <f t="shared" ca="1" si="1280"/>
        <v>1.2887088966838486E-2</v>
      </c>
      <c r="BLM42" s="88">
        <f t="shared" ca="1" si="1280"/>
        <v>1.1369935694141253E-2</v>
      </c>
      <c r="BLN42" s="88">
        <f t="shared" ca="1" si="1280"/>
        <v>1.3995499129707307E-2</v>
      </c>
      <c r="BLO42" s="88">
        <f t="shared" ca="1" si="1280"/>
        <v>1.3268763391625485E-2</v>
      </c>
      <c r="BLP42" s="88">
        <f t="shared" ca="1" si="1280"/>
        <v>1.3385040977446892E-2</v>
      </c>
      <c r="BLQ42" s="88">
        <f t="shared" ca="1" si="1280"/>
        <v>1.3447272633654944E-2</v>
      </c>
      <c r="BLR42" s="88">
        <f t="shared" ca="1" si="1280"/>
        <v>1.3191575897341318E-2</v>
      </c>
      <c r="BLS42" s="88">
        <f t="shared" ca="1" si="1280"/>
        <v>1.2241117881568219E-2</v>
      </c>
      <c r="BLT42" s="88">
        <f t="shared" ca="1" si="1280"/>
        <v>1.3952724451847184E-2</v>
      </c>
      <c r="BLU42" s="88">
        <f t="shared" ca="1" si="1280"/>
        <v>1.2419554555137758E-2</v>
      </c>
      <c r="BLV42" s="88">
        <f t="shared" ca="1" si="1280"/>
        <v>1.4409663457684081E-2</v>
      </c>
      <c r="BLW42" s="88">
        <f t="shared" ca="1" si="1280"/>
        <v>1.1543533173542083E-2</v>
      </c>
      <c r="BLX42" s="88">
        <f t="shared" ca="1" si="1280"/>
        <v>1.3515962132699171E-2</v>
      </c>
      <c r="BLY42" s="88">
        <f t="shared" ca="1" si="1280"/>
        <v>1.4041656144466967E-2</v>
      </c>
      <c r="BLZ42" s="88">
        <f t="shared" ca="1" si="1437"/>
        <v>1.4713861084634071E-2</v>
      </c>
      <c r="BMA42" s="88">
        <f t="shared" ca="1" si="1437"/>
        <v>1.239364246795715E-2</v>
      </c>
      <c r="BMB42" s="88">
        <f t="shared" ca="1" si="1437"/>
        <v>1.3065496764007884E-2</v>
      </c>
      <c r="BMC42" s="88">
        <f t="shared" ca="1" si="1437"/>
        <v>1.1816101801758204E-2</v>
      </c>
      <c r="BMD42" s="88">
        <f t="shared" ca="1" si="1437"/>
        <v>1.1495423318815963E-2</v>
      </c>
      <c r="BME42" s="88">
        <f t="shared" ca="1" si="1437"/>
        <v>1.3351579914511504E-2</v>
      </c>
      <c r="BMF42" s="88">
        <f t="shared" ca="1" si="1437"/>
        <v>1.2844654564956842E-2</v>
      </c>
      <c r="BMG42" s="88">
        <f t="shared" ca="1" si="1437"/>
        <v>1.1292879806712749E-2</v>
      </c>
      <c r="BMH42" s="88">
        <f t="shared" ca="1" si="1437"/>
        <v>1.2128942606962886E-2</v>
      </c>
      <c r="BMI42" s="88">
        <f t="shared" ca="1" si="1125"/>
        <v>1.2249023464698991E-2</v>
      </c>
      <c r="BMJ42" s="88">
        <f t="shared" ca="1" si="1125"/>
        <v>1.278799809180111E-2</v>
      </c>
      <c r="BMK42" s="88">
        <f t="shared" ca="1" si="1125"/>
        <v>1.3347931957803585E-2</v>
      </c>
      <c r="BML42" s="88">
        <f t="shared" ca="1" si="1125"/>
        <v>1.1152000635767715E-2</v>
      </c>
      <c r="BMM42" s="88">
        <f t="shared" ca="1" si="1125"/>
        <v>1.2651560149052301E-2</v>
      </c>
      <c r="BMN42" s="88">
        <f t="shared" ca="1" si="1125"/>
        <v>1.0140731606741645E-2</v>
      </c>
      <c r="BMO42" s="88">
        <f t="shared" ca="1" si="1125"/>
        <v>1.2558287666117492E-2</v>
      </c>
      <c r="BMP42" s="88">
        <f t="shared" ca="1" si="1125"/>
        <v>1.3838672742803601E-2</v>
      </c>
      <c r="BMQ42" s="88">
        <f t="shared" ca="1" si="1125"/>
        <v>1.0972511041887638E-2</v>
      </c>
      <c r="BMR42" s="88">
        <f t="shared" ca="1" si="1125"/>
        <v>1.3090830307307295E-2</v>
      </c>
      <c r="BMS42" s="88">
        <f t="shared" ca="1" si="1125"/>
        <v>1.0679004780625091E-2</v>
      </c>
      <c r="BMT42" s="88">
        <f t="shared" ca="1" si="1125"/>
        <v>1.3020170938957468E-2</v>
      </c>
      <c r="BMU42" s="88">
        <f t="shared" ca="1" si="1125"/>
        <v>1.1808712192116712E-2</v>
      </c>
      <c r="BMV42" s="88">
        <f t="shared" ca="1" si="1125"/>
        <v>1.4186482943959038E-2</v>
      </c>
      <c r="BMW42" s="88">
        <f t="shared" ca="1" si="1125"/>
        <v>1.30668113916834E-2</v>
      </c>
      <c r="BMX42" s="88">
        <f t="shared" ca="1" si="1125"/>
        <v>1.3684102693665412E-2</v>
      </c>
      <c r="BMY42" s="88">
        <f t="shared" ca="1" si="1125"/>
        <v>1.043780563841233E-2</v>
      </c>
      <c r="BMZ42" s="88">
        <f t="shared" ca="1" si="1125"/>
        <v>1.1899268573165865E-2</v>
      </c>
      <c r="BNA42" s="88">
        <f t="shared" ca="1" si="1125"/>
        <v>1.1409612788779628E-2</v>
      </c>
      <c r="BNB42" s="88">
        <f t="shared" ca="1" si="1125"/>
        <v>1.1287011246533139E-2</v>
      </c>
      <c r="BNC42" s="88">
        <f t="shared" ca="1" si="1125"/>
        <v>1.1853661788937589E-2</v>
      </c>
      <c r="BND42" s="88">
        <f t="shared" ca="1" si="1125"/>
        <v>1.2900597180208064E-2</v>
      </c>
      <c r="BNE42" s="88">
        <f t="shared" ca="1" si="1125"/>
        <v>1.2837675111879342E-2</v>
      </c>
      <c r="BNF42" s="88">
        <f t="shared" ca="1" si="967"/>
        <v>1.1138813402076002E-2</v>
      </c>
      <c r="BNG42" s="88">
        <f t="shared" ca="1" si="967"/>
        <v>1.2430995254982861E-2</v>
      </c>
      <c r="BNH42" s="88">
        <f t="shared" ca="1" si="967"/>
        <v>1.1759717979871853E-2</v>
      </c>
      <c r="BNI42" s="88">
        <f t="shared" ca="1" si="967"/>
        <v>1.2821646671715104E-2</v>
      </c>
      <c r="BNJ42" s="88">
        <f t="shared" ca="1" si="967"/>
        <v>1.1925143948578647E-2</v>
      </c>
      <c r="BNK42" s="88">
        <f t="shared" ca="1" si="967"/>
        <v>1.091838555584595E-2</v>
      </c>
      <c r="BNL42" s="88">
        <f t="shared" ca="1" si="967"/>
        <v>1.1843311813496092E-2</v>
      </c>
      <c r="BNM42" s="88">
        <f t="shared" ca="1" si="967"/>
        <v>1.337045301230649E-2</v>
      </c>
      <c r="BNN42" s="88">
        <f t="shared" ca="1" si="967"/>
        <v>1.1050120512526315E-2</v>
      </c>
      <c r="BNO42" s="88">
        <f t="shared" ca="1" si="967"/>
        <v>1.1840495295161766E-2</v>
      </c>
      <c r="BNP42" s="88">
        <f t="shared" ca="1" si="967"/>
        <v>1.1035634591244826E-2</v>
      </c>
      <c r="BNQ42" s="88">
        <f t="shared" ca="1" si="967"/>
        <v>1.2008253580700515E-2</v>
      </c>
      <c r="BNR42" s="88">
        <f t="shared" ca="1" si="967"/>
        <v>1.2183266734026895E-2</v>
      </c>
      <c r="BNS42" s="88">
        <f t="shared" ca="1" si="967"/>
        <v>9.7180508574902409E-3</v>
      </c>
      <c r="BNT42" s="88">
        <f t="shared" ca="1" si="967"/>
        <v>1.193573251141661E-2</v>
      </c>
      <c r="BNU42" s="88">
        <f t="shared" ca="1" si="967"/>
        <v>1.110725100318069E-2</v>
      </c>
      <c r="BNV42" s="88">
        <f t="shared" ca="1" si="1281"/>
        <v>1.2873983615973295E-2</v>
      </c>
      <c r="BNW42" s="88">
        <f t="shared" ca="1" si="1281"/>
        <v>1.2526245286062544E-2</v>
      </c>
      <c r="BNX42" s="88">
        <f t="shared" ca="1" si="1281"/>
        <v>1.1258143129046933E-2</v>
      </c>
      <c r="BNY42" s="88">
        <f t="shared" ca="1" si="1281"/>
        <v>1.113241508716387E-2</v>
      </c>
      <c r="BNZ42" s="88">
        <f t="shared" ca="1" si="1281"/>
        <v>1.0044580976560455E-2</v>
      </c>
      <c r="BOA42" s="88">
        <f t="shared" ca="1" si="1281"/>
        <v>1.1352155966234949E-2</v>
      </c>
      <c r="BOB42" s="88">
        <f t="shared" ca="1" si="1281"/>
        <v>1.1919828357055691E-2</v>
      </c>
      <c r="BOC42" s="88">
        <f t="shared" ca="1" si="1281"/>
        <v>1.3383206657765311E-2</v>
      </c>
      <c r="BOD42" s="88">
        <f t="shared" ca="1" si="1281"/>
        <v>1.0990099087669524E-2</v>
      </c>
      <c r="BOE42" s="88">
        <f t="shared" ca="1" si="1281"/>
        <v>1.2672665157804379E-2</v>
      </c>
      <c r="BOF42" s="88">
        <f t="shared" ca="1" si="1281"/>
        <v>1.3164123414918761E-2</v>
      </c>
      <c r="BOG42" s="88">
        <f t="shared" ca="1" si="1281"/>
        <v>1.1488774582488651E-2</v>
      </c>
      <c r="BOH42" s="88">
        <f t="shared" ca="1" si="1281"/>
        <v>1.3205497735722903E-2</v>
      </c>
      <c r="BOI42" s="88">
        <f t="shared" ca="1" si="1281"/>
        <v>1.2394040262203034E-2</v>
      </c>
      <c r="BOJ42" s="88">
        <f t="shared" ca="1" si="1281"/>
        <v>1.0035458085986163E-2</v>
      </c>
      <c r="BOK42" s="88">
        <f t="shared" ca="1" si="1281"/>
        <v>1.4359126971154903E-2</v>
      </c>
      <c r="BOL42" s="88">
        <f t="shared" ca="1" si="1438"/>
        <v>1.4217639480551065E-2</v>
      </c>
      <c r="BOM42" s="88">
        <f t="shared" ca="1" si="1438"/>
        <v>1.4513916107303675E-2</v>
      </c>
      <c r="BON42" s="88">
        <f t="shared" ca="1" si="1438"/>
        <v>1.1866200951213834E-2</v>
      </c>
      <c r="BOO42" s="88">
        <f t="shared" ca="1" si="1438"/>
        <v>1.1382241012468189E-2</v>
      </c>
      <c r="BOP42" s="88">
        <f t="shared" ca="1" si="1438"/>
        <v>1.4965373610326403E-2</v>
      </c>
      <c r="BOQ42" s="88">
        <f t="shared" ca="1" si="1438"/>
        <v>1.2384055233938891E-2</v>
      </c>
      <c r="BOR42" s="88">
        <f t="shared" ca="1" si="1438"/>
        <v>1.2531176862355874E-2</v>
      </c>
      <c r="BOS42" s="88">
        <f t="shared" ca="1" si="1438"/>
        <v>1.1537634623390403E-2</v>
      </c>
      <c r="BOT42" s="88">
        <f t="shared" ca="1" si="1438"/>
        <v>1.2484491125326876E-2</v>
      </c>
      <c r="BOU42" s="88">
        <f t="shared" ca="1" si="1126"/>
        <v>1.2494471099383534E-2</v>
      </c>
      <c r="BOV42" s="88">
        <f t="shared" ca="1" si="1126"/>
        <v>1.1234302187075532E-2</v>
      </c>
      <c r="BOW42" s="88">
        <f t="shared" ca="1" si="1126"/>
        <v>1.4097697058739334E-2</v>
      </c>
      <c r="BOX42" s="88">
        <f t="shared" ca="1" si="1126"/>
        <v>1.279131617477049E-2</v>
      </c>
      <c r="BOY42" s="88">
        <f t="shared" ca="1" si="1126"/>
        <v>1.2711463229980374E-2</v>
      </c>
      <c r="BOZ42" s="88">
        <f t="shared" ca="1" si="1126"/>
        <v>1.2508089659757776E-2</v>
      </c>
      <c r="BPA42" s="88">
        <f t="shared" ca="1" si="1126"/>
        <v>1.2020150474481531E-2</v>
      </c>
      <c r="BPB42" s="88">
        <f t="shared" ca="1" si="1126"/>
        <v>1.493975310933119E-2</v>
      </c>
      <c r="BPC42" s="88">
        <f t="shared" ca="1" si="1126"/>
        <v>1.4497510553480399E-2</v>
      </c>
      <c r="BPD42" s="88">
        <f t="shared" ca="1" si="1126"/>
        <v>9.6242038894924602E-3</v>
      </c>
      <c r="BPE42" s="88">
        <f t="shared" ca="1" si="1126"/>
        <v>1.3583685504939274E-2</v>
      </c>
      <c r="BPF42" s="88">
        <f t="shared" ca="1" si="1126"/>
        <v>1.3623090678163721E-2</v>
      </c>
      <c r="BPG42" s="88">
        <f t="shared" ca="1" si="1126"/>
        <v>1.2326552891479433E-2</v>
      </c>
      <c r="BPH42" s="88">
        <f t="shared" ca="1" si="1126"/>
        <v>1.4514232275372897E-2</v>
      </c>
      <c r="BPI42" s="88">
        <f t="shared" ca="1" si="1126"/>
        <v>1.3439604314531785E-2</v>
      </c>
      <c r="BPJ42" s="88">
        <f t="shared" ca="1" si="1126"/>
        <v>1.2504799359051071E-2</v>
      </c>
      <c r="BPK42" s="88">
        <f t="shared" ca="1" si="1126"/>
        <v>1.3279440014735263E-2</v>
      </c>
      <c r="BPL42" s="88">
        <f t="shared" ca="1" si="1126"/>
        <v>1.1321567031766427E-2</v>
      </c>
      <c r="BPM42" s="88">
        <f t="shared" ca="1" si="1126"/>
        <v>1.391934274699556E-2</v>
      </c>
      <c r="BPN42" s="88">
        <f t="shared" ca="1" si="1126"/>
        <v>1.1980659084788346E-2</v>
      </c>
      <c r="BPO42" s="88">
        <f t="shared" ca="1" si="1126"/>
        <v>1.3042647652343975E-2</v>
      </c>
      <c r="BPP42" s="88">
        <f t="shared" ca="1" si="1126"/>
        <v>1.3676866696575727E-2</v>
      </c>
      <c r="BPQ42" s="88">
        <f t="shared" ca="1" si="1126"/>
        <v>1.1004813564315602E-2</v>
      </c>
      <c r="BPR42" s="88">
        <f t="shared" ca="1" si="968"/>
        <v>1.0946285623660448E-2</v>
      </c>
      <c r="BPS42" s="88">
        <f t="shared" ca="1" si="968"/>
        <v>1.1758294344714872E-2</v>
      </c>
      <c r="BPT42" s="88">
        <f t="shared" ca="1" si="968"/>
        <v>1.1555238601517274E-2</v>
      </c>
      <c r="BPU42" s="88">
        <f t="shared" ca="1" si="968"/>
        <v>1.2655249180972685E-2</v>
      </c>
      <c r="BPV42" s="88">
        <f t="shared" ca="1" si="968"/>
        <v>9.9728187223523026E-3</v>
      </c>
      <c r="BPW42" s="88">
        <f t="shared" ca="1" si="968"/>
        <v>1.162567613319967E-2</v>
      </c>
      <c r="BPX42" s="88">
        <f t="shared" ca="1" si="968"/>
        <v>1.0999791742947015E-2</v>
      </c>
      <c r="BPY42" s="88">
        <f t="shared" ca="1" si="968"/>
        <v>1.3193360814021265E-2</v>
      </c>
      <c r="BPZ42" s="88">
        <f t="shared" ca="1" si="968"/>
        <v>1.2545674381146003E-2</v>
      </c>
      <c r="BQA42" s="88">
        <f t="shared" ca="1" si="968"/>
        <v>1.1937423891229813E-2</v>
      </c>
      <c r="BQB42" s="88">
        <f t="shared" ca="1" si="968"/>
        <v>1.3103494256774139E-2</v>
      </c>
      <c r="BQC42" s="88">
        <f t="shared" ca="1" si="968"/>
        <v>1.2508337684805651E-2</v>
      </c>
      <c r="BQD42" s="88">
        <f t="shared" ca="1" si="968"/>
        <v>1.3585814690436565E-2</v>
      </c>
      <c r="BQE42" s="88">
        <f t="shared" ca="1" si="968"/>
        <v>1.291636423054862E-2</v>
      </c>
      <c r="BQF42" s="88">
        <f t="shared" ca="1" si="968"/>
        <v>1.3080515817559632E-2</v>
      </c>
      <c r="BQG42" s="88">
        <f t="shared" ca="1" si="968"/>
        <v>1.1665079082642695E-2</v>
      </c>
      <c r="BQH42" s="88">
        <f t="shared" ca="1" si="1282"/>
        <v>1.2521317671703105E-2</v>
      </c>
      <c r="BQI42" s="88">
        <f t="shared" ca="1" si="1282"/>
        <v>1.3768541681585171E-2</v>
      </c>
      <c r="BQJ42" s="88">
        <f t="shared" ca="1" si="1282"/>
        <v>1.2138698952748665E-2</v>
      </c>
      <c r="BQK42" s="88">
        <f t="shared" ca="1" si="1282"/>
        <v>1.2743542784573233E-2</v>
      </c>
      <c r="BQL42" s="88">
        <f t="shared" ca="1" si="1282"/>
        <v>1.4381577348677042E-2</v>
      </c>
      <c r="BQM42" s="88">
        <f t="shared" ca="1" si="1282"/>
        <v>1.0185445854252654E-2</v>
      </c>
      <c r="BQN42" s="88">
        <f t="shared" ca="1" si="1282"/>
        <v>1.2518764947009917E-2</v>
      </c>
      <c r="BQO42" s="88">
        <f t="shared" ca="1" si="1282"/>
        <v>1.239624091324068E-2</v>
      </c>
      <c r="BQP42" s="88">
        <f t="shared" ca="1" si="1282"/>
        <v>1.245987598147353E-2</v>
      </c>
      <c r="BQQ42" s="88">
        <f t="shared" ca="1" si="1282"/>
        <v>1.2028832603527804E-2</v>
      </c>
      <c r="BQR42" s="88">
        <f t="shared" ca="1" si="1282"/>
        <v>1.2981822618576009E-2</v>
      </c>
      <c r="BQS42" s="88">
        <f t="shared" ca="1" si="1282"/>
        <v>1.1598883854027934E-2</v>
      </c>
      <c r="BQT42" s="88">
        <f t="shared" ca="1" si="1282"/>
        <v>1.2585519861722169E-2</v>
      </c>
      <c r="BQU42" s="88">
        <f t="shared" ca="1" si="1282"/>
        <v>1.2229305029793223E-2</v>
      </c>
      <c r="BQV42" s="88">
        <f t="shared" ca="1" si="1282"/>
        <v>1.1662216153972034E-2</v>
      </c>
      <c r="BQW42" s="88">
        <f t="shared" ca="1" si="1282"/>
        <v>1.1849127975557001E-2</v>
      </c>
      <c r="BQX42" s="88">
        <f t="shared" ca="1" si="1439"/>
        <v>1.1775537658654592E-2</v>
      </c>
      <c r="BQY42" s="88">
        <f t="shared" ca="1" si="1439"/>
        <v>1.2090850514153371E-2</v>
      </c>
      <c r="BQZ42" s="88">
        <f t="shared" ca="1" si="1439"/>
        <v>1.3160750409881577E-2</v>
      </c>
      <c r="BRA42" s="88">
        <f t="shared" ca="1" si="1439"/>
        <v>1.2293207219783152E-2</v>
      </c>
      <c r="BRB42" s="88">
        <f t="shared" ca="1" si="1439"/>
        <v>1.1132141496335573E-2</v>
      </c>
      <c r="BRC42" s="88">
        <f t="shared" ca="1" si="1439"/>
        <v>1.0047846430611202E-2</v>
      </c>
      <c r="BRD42" s="88">
        <f t="shared" ca="1" si="1439"/>
        <v>1.3939839826002652E-2</v>
      </c>
      <c r="BRE42" s="88">
        <f t="shared" ca="1" si="1439"/>
        <v>1.2193371908313232E-2</v>
      </c>
      <c r="BRF42" s="88">
        <f t="shared" ca="1" si="1439"/>
        <v>1.4016851090255779E-2</v>
      </c>
      <c r="BRG42" s="88">
        <f t="shared" ca="1" si="1127"/>
        <v>1.2759173237768864E-2</v>
      </c>
      <c r="BRH42" s="88">
        <f t="shared" ca="1" si="1127"/>
        <v>1.4239198507402727E-2</v>
      </c>
      <c r="BRI42" s="88">
        <f t="shared" ca="1" si="1127"/>
        <v>1.1503989491663034E-2</v>
      </c>
      <c r="BRJ42" s="88">
        <f t="shared" ca="1" si="1127"/>
        <v>1.2485725545020252E-2</v>
      </c>
      <c r="BRK42" s="88">
        <f t="shared" ca="1" si="1127"/>
        <v>1.2550298209125834E-2</v>
      </c>
      <c r="BRL42" s="88">
        <f t="shared" ca="1" si="1127"/>
        <v>9.2845184843096604E-3</v>
      </c>
      <c r="BRM42" s="88">
        <f t="shared" ca="1" si="1127"/>
        <v>1.2202027174443256E-2</v>
      </c>
      <c r="BRN42" s="88">
        <f t="shared" ca="1" si="1127"/>
        <v>1.2747515039969926E-2</v>
      </c>
      <c r="BRO42" s="88">
        <f t="shared" ca="1" si="1127"/>
        <v>1.1684325438756079E-2</v>
      </c>
      <c r="BRP42" s="88">
        <f t="shared" ca="1" si="1127"/>
        <v>1.5248648082261505E-2</v>
      </c>
      <c r="BRQ42" s="88">
        <f t="shared" ca="1" si="1127"/>
        <v>1.2761122722999769E-2</v>
      </c>
      <c r="BRR42" s="88">
        <f t="shared" ca="1" si="1127"/>
        <v>1.2418189468292354E-2</v>
      </c>
      <c r="BRS42" s="88">
        <f t="shared" ca="1" si="1127"/>
        <v>1.4536884464546394E-2</v>
      </c>
      <c r="BRT42" s="88">
        <f t="shared" ca="1" si="1127"/>
        <v>1.1067618669307144E-2</v>
      </c>
      <c r="BRU42" s="88">
        <f t="shared" ca="1" si="1127"/>
        <v>1.1652438959031191E-2</v>
      </c>
      <c r="BRV42" s="88">
        <f t="shared" ca="1" si="1127"/>
        <v>1.4738335687215909E-2</v>
      </c>
      <c r="BRW42" s="88">
        <f t="shared" ca="1" si="1127"/>
        <v>1.3461285261418762E-2</v>
      </c>
      <c r="BRX42" s="88">
        <f t="shared" ca="1" si="1127"/>
        <v>1.4554690879641466E-2</v>
      </c>
      <c r="BRY42" s="88">
        <f t="shared" ca="1" si="1127"/>
        <v>1.1429561666908582E-2</v>
      </c>
      <c r="BRZ42" s="88">
        <f t="shared" ca="1" si="1127"/>
        <v>1.182663881364703E-2</v>
      </c>
      <c r="BSA42" s="88">
        <f t="shared" ca="1" si="1127"/>
        <v>1.3591436936911479E-2</v>
      </c>
      <c r="BSB42" s="88">
        <f t="shared" ca="1" si="1127"/>
        <v>1.3191923898610793E-2</v>
      </c>
      <c r="BSC42" s="88">
        <f t="shared" ca="1" si="1127"/>
        <v>1.392916736070157E-2</v>
      </c>
      <c r="BSD42" s="88">
        <f t="shared" ca="1" si="969"/>
        <v>1.3494171211131249E-2</v>
      </c>
      <c r="BSE42" s="88">
        <f t="shared" ca="1" si="969"/>
        <v>1.2939677928447585E-2</v>
      </c>
      <c r="BSF42" s="88">
        <f t="shared" ca="1" si="969"/>
        <v>1.2717896590742907E-2</v>
      </c>
      <c r="BSG42" s="88">
        <f t="shared" ca="1" si="969"/>
        <v>1.0410978300932721E-2</v>
      </c>
      <c r="BSH42" s="88">
        <f t="shared" ca="1" si="969"/>
        <v>1.0806773711066003E-2</v>
      </c>
      <c r="BSI42" s="88">
        <f t="shared" ca="1" si="969"/>
        <v>1.4266869585134227E-2</v>
      </c>
      <c r="BSJ42" s="88">
        <f t="shared" ca="1" si="969"/>
        <v>1.1502065131484211E-2</v>
      </c>
      <c r="BSK42" s="88">
        <f t="shared" ca="1" si="969"/>
        <v>1.3000611694673465E-2</v>
      </c>
      <c r="BSL42" s="88">
        <f t="shared" ca="1" si="969"/>
        <v>1.3468106841784117E-2</v>
      </c>
      <c r="BSM42" s="88">
        <f t="shared" ca="1" si="969"/>
        <v>1.2573856364732069E-2</v>
      </c>
      <c r="BSN42" s="88">
        <f t="shared" ca="1" si="969"/>
        <v>1.1072610110014461E-2</v>
      </c>
      <c r="BSO42" s="88">
        <f t="shared" ca="1" si="969"/>
        <v>1.4555511804554581E-2</v>
      </c>
      <c r="BSP42" s="88">
        <f t="shared" ca="1" si="969"/>
        <v>1.0275681972208853E-2</v>
      </c>
      <c r="BSQ42" s="88">
        <f t="shared" ca="1" si="969"/>
        <v>1.0401093940731583E-2</v>
      </c>
      <c r="BSR42" s="88">
        <f t="shared" ca="1" si="969"/>
        <v>1.1344515320095531E-2</v>
      </c>
      <c r="BSS42" s="88">
        <f t="shared" ca="1" si="969"/>
        <v>1.2819241441640167E-2</v>
      </c>
      <c r="BST42" s="88">
        <f t="shared" ca="1" si="1283"/>
        <v>1.2013733611451426E-2</v>
      </c>
      <c r="BSU42" s="88">
        <f t="shared" ca="1" si="1283"/>
        <v>1.1915614659917962E-2</v>
      </c>
      <c r="BSV42" s="88">
        <f t="shared" ca="1" si="1283"/>
        <v>1.3218311198493201E-2</v>
      </c>
      <c r="BSW42" s="88">
        <f t="shared" ca="1" si="1283"/>
        <v>1.1340999600802853E-2</v>
      </c>
      <c r="BSX42" s="88">
        <f t="shared" ca="1" si="1283"/>
        <v>1.2982663636186971E-2</v>
      </c>
      <c r="BSY42" s="88">
        <f t="shared" ca="1" si="1283"/>
        <v>1.0748445169451802E-2</v>
      </c>
      <c r="BSZ42" s="88">
        <f t="shared" ca="1" si="1283"/>
        <v>1.3358221550194281E-2</v>
      </c>
      <c r="BTA42" s="88">
        <f t="shared" ca="1" si="1283"/>
        <v>1.1860558615655506E-2</v>
      </c>
      <c r="BTB42" s="88">
        <f t="shared" ca="1" si="1283"/>
        <v>1.1065846883383032E-2</v>
      </c>
      <c r="BTC42" s="88">
        <f t="shared" ca="1" si="1283"/>
        <v>1.2427845398436463E-2</v>
      </c>
      <c r="BTD42" s="88">
        <f t="shared" ca="1" si="1283"/>
        <v>1.1499512906514828E-2</v>
      </c>
      <c r="BTE42" s="88">
        <f t="shared" ca="1" si="1283"/>
        <v>1.1809823214742476E-2</v>
      </c>
      <c r="BTF42" s="88">
        <f t="shared" ca="1" si="1283"/>
        <v>1.2160158313641433E-2</v>
      </c>
      <c r="BTG42" s="88">
        <f t="shared" ca="1" si="1283"/>
        <v>1.2001024544198791E-2</v>
      </c>
      <c r="BTH42" s="88">
        <f t="shared" ca="1" si="1283"/>
        <v>1.1582473682105743E-2</v>
      </c>
      <c r="BTI42" s="88">
        <f t="shared" ca="1" si="1283"/>
        <v>1.1217095442195641E-2</v>
      </c>
      <c r="BTJ42" s="88">
        <f t="shared" ca="1" si="1440"/>
        <v>1.2150957026293581E-2</v>
      </c>
      <c r="BTK42" s="88">
        <f t="shared" ca="1" si="1440"/>
        <v>1.2372024635371079E-2</v>
      </c>
      <c r="BTL42" s="88">
        <f t="shared" ca="1" si="1440"/>
        <v>1.3500054152037909E-2</v>
      </c>
      <c r="BTM42" s="88">
        <f t="shared" ca="1" si="1440"/>
        <v>1.2043197449561211E-2</v>
      </c>
      <c r="BTN42" s="88">
        <f t="shared" ca="1" si="1440"/>
        <v>1.2438737986475242E-2</v>
      </c>
      <c r="BTO42" s="88">
        <f t="shared" ca="1" si="1440"/>
        <v>1.4939219261485287E-2</v>
      </c>
      <c r="BTP42" s="88">
        <f t="shared" ca="1" si="1440"/>
        <v>1.0355660043482335E-2</v>
      </c>
      <c r="BTQ42" s="88">
        <f t="shared" ca="1" si="1440"/>
        <v>1.2868914568523045E-2</v>
      </c>
      <c r="BTR42" s="88">
        <f t="shared" ca="1" si="1440"/>
        <v>1.343845519835192E-2</v>
      </c>
      <c r="BTS42" s="88">
        <f t="shared" ca="1" si="1128"/>
        <v>1.2563691671332504E-2</v>
      </c>
      <c r="BTT42" s="88">
        <f t="shared" ca="1" si="1128"/>
        <v>1.1026582632969795E-2</v>
      </c>
      <c r="BTU42" s="88">
        <f t="shared" ca="1" si="1128"/>
        <v>1.1582231457950409E-2</v>
      </c>
      <c r="BTV42" s="88">
        <f t="shared" ca="1" si="1128"/>
        <v>1.1525581938557716E-2</v>
      </c>
      <c r="BTW42" s="88">
        <f t="shared" ca="1" si="1128"/>
        <v>1.1292183369661443E-2</v>
      </c>
      <c r="BTX42" s="88">
        <f t="shared" ca="1" si="1128"/>
        <v>1.1128776311902316E-2</v>
      </c>
      <c r="BTY42" s="88">
        <f t="shared" ca="1" si="1128"/>
        <v>1.1071558960801709E-2</v>
      </c>
      <c r="BTZ42" s="88">
        <f t="shared" ca="1" si="1128"/>
        <v>1.1848343040276599E-2</v>
      </c>
      <c r="BUA42" s="88">
        <f t="shared" ca="1" si="1128"/>
        <v>1.3716293660926276E-2</v>
      </c>
      <c r="BUB42" s="88">
        <f t="shared" ca="1" si="1128"/>
        <v>1.2499246161188252E-2</v>
      </c>
      <c r="BUC42" s="88">
        <f t="shared" ca="1" si="1128"/>
        <v>1.3187125441583073E-2</v>
      </c>
      <c r="BUD42" s="88">
        <f t="shared" ca="1" si="1128"/>
        <v>1.3059204127799566E-2</v>
      </c>
      <c r="BUE42" s="88">
        <f t="shared" ca="1" si="1128"/>
        <v>1.0857165179169357E-2</v>
      </c>
      <c r="BUF42" s="88">
        <f t="shared" ca="1" si="1128"/>
        <v>1.2799482913498658E-2</v>
      </c>
      <c r="BUG42" s="88">
        <f t="shared" ca="1" si="1128"/>
        <v>1.3179562068644513E-2</v>
      </c>
      <c r="BUH42" s="88">
        <f t="shared" ca="1" si="1128"/>
        <v>1.0976652092658022E-2</v>
      </c>
      <c r="BUI42" s="88">
        <f t="shared" ca="1" si="1128"/>
        <v>1.3133978633637636E-2</v>
      </c>
      <c r="BUJ42" s="88">
        <f t="shared" ca="1" si="1128"/>
        <v>1.1355274311191771E-2</v>
      </c>
      <c r="BUK42" s="88">
        <f t="shared" ca="1" si="1128"/>
        <v>1.2607087750420205E-2</v>
      </c>
      <c r="BUL42" s="88">
        <f t="shared" ca="1" si="1128"/>
        <v>1.4263753130029018E-2</v>
      </c>
      <c r="BUM42" s="88">
        <f t="shared" ca="1" si="1128"/>
        <v>1.4843020327669593E-2</v>
      </c>
      <c r="BUN42" s="88">
        <f t="shared" ca="1" si="1128"/>
        <v>1.3702264454396538E-2</v>
      </c>
      <c r="BUO42" s="88">
        <f t="shared" ca="1" si="1128"/>
        <v>1.0395897471749021E-2</v>
      </c>
      <c r="BUP42" s="88">
        <f t="shared" ca="1" si="970"/>
        <v>1.3967164811804886E-2</v>
      </c>
      <c r="BUQ42" s="88">
        <f t="shared" ca="1" si="970"/>
        <v>1.0730585053882058E-2</v>
      </c>
      <c r="BUR42" s="88">
        <f t="shared" ca="1" si="970"/>
        <v>1.4857143786852657E-2</v>
      </c>
      <c r="BUS42" s="88">
        <f t="shared" ca="1" si="970"/>
        <v>1.2142966209511942E-2</v>
      </c>
      <c r="BUT42" s="88">
        <f t="shared" ca="1" si="970"/>
        <v>1.2106597895426261E-2</v>
      </c>
      <c r="BUU42" s="88">
        <f t="shared" ca="1" si="970"/>
        <v>1.3722986369256293E-2</v>
      </c>
      <c r="BUV42" s="88">
        <f t="shared" ca="1" si="970"/>
        <v>1.2930523939227048E-2</v>
      </c>
      <c r="BUW42" s="88">
        <f t="shared" ca="1" si="970"/>
        <v>1.1322294018987411E-2</v>
      </c>
      <c r="BUX42" s="88">
        <f t="shared" ca="1" si="970"/>
        <v>1.3058887265105412E-2</v>
      </c>
      <c r="BUY42" s="88">
        <f t="shared" ca="1" si="970"/>
        <v>1.3944019424270988E-2</v>
      </c>
      <c r="BUZ42" s="88">
        <f t="shared" ca="1" si="970"/>
        <v>1.2231300962095418E-2</v>
      </c>
      <c r="BVA42" s="88">
        <f t="shared" ca="1" si="970"/>
        <v>1.4335323191644702E-2</v>
      </c>
      <c r="BVB42" s="88">
        <f t="shared" ca="1" si="970"/>
        <v>1.2931999661304238E-2</v>
      </c>
      <c r="BVC42" s="88">
        <f t="shared" ca="1" si="970"/>
        <v>1.3590955239913658E-2</v>
      </c>
      <c r="BVD42" s="88">
        <f t="shared" ca="1" si="970"/>
        <v>1.1487492266120882E-2</v>
      </c>
      <c r="BVE42" s="88">
        <f t="shared" ca="1" si="970"/>
        <v>1.2726788316835009E-2</v>
      </c>
      <c r="BVF42" s="88">
        <f t="shared" ca="1" si="1284"/>
        <v>9.9764378024422805E-3</v>
      </c>
      <c r="BVG42" s="88">
        <f t="shared" ca="1" si="1284"/>
        <v>1.2906420671814372E-2</v>
      </c>
      <c r="BVH42" s="88">
        <f t="shared" ca="1" si="1284"/>
        <v>1.21451463376123E-2</v>
      </c>
      <c r="BVI42" s="88">
        <f t="shared" ca="1" si="1284"/>
        <v>1.5085834621886942E-2</v>
      </c>
      <c r="BVJ42" s="88">
        <f t="shared" ca="1" si="1284"/>
        <v>1.3109264845554336E-2</v>
      </c>
      <c r="BVK42" s="88">
        <f t="shared" ca="1" si="1284"/>
        <v>1.3564462423448749E-2</v>
      </c>
      <c r="BVL42" s="88">
        <f t="shared" ca="1" si="1284"/>
        <v>1.3503953513658278E-2</v>
      </c>
      <c r="BVM42" s="88">
        <f t="shared" ca="1" si="1284"/>
        <v>1.121818844635169E-2</v>
      </c>
      <c r="BVN42" s="88">
        <f t="shared" ca="1" si="1284"/>
        <v>1.4149052356908335E-2</v>
      </c>
      <c r="BVO42" s="88">
        <f t="shared" ca="1" si="1284"/>
        <v>1.0996751030144945E-2</v>
      </c>
      <c r="BVP42" s="88">
        <f t="shared" ca="1" si="1284"/>
        <v>1.4109252860748069E-2</v>
      </c>
      <c r="BVQ42" s="88">
        <f t="shared" ca="1" si="1284"/>
        <v>1.3942728738935423E-2</v>
      </c>
      <c r="BVR42" s="88">
        <f t="shared" ca="1" si="1284"/>
        <v>1.1972596911551647E-2</v>
      </c>
      <c r="BVS42" s="88">
        <f t="shared" ca="1" si="1284"/>
        <v>1.1503370504452444E-2</v>
      </c>
      <c r="BVT42" s="88">
        <f t="shared" ca="1" si="1284"/>
        <v>1.3267923460146713E-2</v>
      </c>
      <c r="BVU42" s="88">
        <f t="shared" ca="1" si="1284"/>
        <v>1.2931195055217474E-2</v>
      </c>
      <c r="BVV42" s="88">
        <f t="shared" ca="1" si="1441"/>
        <v>1.0944107205742211E-2</v>
      </c>
      <c r="BVW42" s="88">
        <f t="shared" ca="1" si="1441"/>
        <v>1.1205220657104558E-2</v>
      </c>
      <c r="BVX42" s="88">
        <f t="shared" ca="1" si="1441"/>
        <v>1.3193700631063478E-2</v>
      </c>
      <c r="BVY42" s="88">
        <f t="shared" ca="1" si="1441"/>
        <v>1.3995631791151812E-2</v>
      </c>
      <c r="BVZ42" s="88">
        <f t="shared" ca="1" si="1441"/>
        <v>1.2598308952509881E-2</v>
      </c>
      <c r="BWA42" s="88">
        <f t="shared" ca="1" si="1441"/>
        <v>1.3474711592926358E-2</v>
      </c>
      <c r="BWB42" s="88">
        <f t="shared" ca="1" si="1441"/>
        <v>1.4260868066352593E-2</v>
      </c>
      <c r="BWC42" s="88">
        <f t="shared" ca="1" si="1441"/>
        <v>1.2963860104613697E-2</v>
      </c>
      <c r="BWD42" s="88">
        <f t="shared" ca="1" si="1441"/>
        <v>1.1849180090640303E-2</v>
      </c>
      <c r="BWE42" s="88">
        <f t="shared" ca="1" si="1129"/>
        <v>1.3250620854591506E-2</v>
      </c>
      <c r="BWF42" s="88">
        <f t="shared" ca="1" si="1129"/>
        <v>1.2711417646184449E-2</v>
      </c>
      <c r="BWG42" s="88">
        <f t="shared" ca="1" si="1129"/>
        <v>1.4374146851895584E-2</v>
      </c>
      <c r="BWH42" s="88">
        <f t="shared" ca="1" si="1129"/>
        <v>1.132263765431007E-2</v>
      </c>
      <c r="BWI42" s="88">
        <f t="shared" ca="1" si="1129"/>
        <v>1.30669333009952E-2</v>
      </c>
      <c r="BWJ42" s="88">
        <f t="shared" ca="1" si="1129"/>
        <v>1.4254266447312997E-2</v>
      </c>
      <c r="BWK42" s="88">
        <f t="shared" ca="1" si="1129"/>
        <v>1.2263484344111524E-2</v>
      </c>
      <c r="BWL42" s="88">
        <f t="shared" ca="1" si="1129"/>
        <v>1.0406113222525078E-2</v>
      </c>
      <c r="BWM42" s="88">
        <f t="shared" ca="1" si="1129"/>
        <v>1.1429746883938162E-2</v>
      </c>
      <c r="BWN42" s="88">
        <f t="shared" ca="1" si="1129"/>
        <v>1.4084518572474553E-2</v>
      </c>
      <c r="BWO42" s="88">
        <f t="shared" ca="1" si="1129"/>
        <v>1.1161481543568169E-2</v>
      </c>
      <c r="BWP42" s="88">
        <f t="shared" ca="1" si="1129"/>
        <v>1.1098101633309572E-2</v>
      </c>
      <c r="BWQ42" s="88">
        <f t="shared" ca="1" si="1129"/>
        <v>1.2811242885942939E-2</v>
      </c>
      <c r="BWR42" s="88">
        <f t="shared" ca="1" si="1129"/>
        <v>1.3188234785784687E-2</v>
      </c>
      <c r="BWS42" s="88">
        <f t="shared" ca="1" si="1129"/>
        <v>1.2799776723884838E-2</v>
      </c>
      <c r="BWT42" s="88">
        <f t="shared" ca="1" si="1129"/>
        <v>1.4798786150775772E-2</v>
      </c>
      <c r="BWU42" s="88">
        <f t="shared" ca="1" si="1129"/>
        <v>1.4069341220793364E-2</v>
      </c>
      <c r="BWV42" s="88">
        <f t="shared" ca="1" si="1129"/>
        <v>1.3483824298497486E-2</v>
      </c>
      <c r="BWW42" s="88">
        <f t="shared" ca="1" si="1129"/>
        <v>1.2561313857724693E-2</v>
      </c>
      <c r="BWX42" s="88">
        <f t="shared" ca="1" si="1129"/>
        <v>1.1697685962693868E-2</v>
      </c>
      <c r="BWY42" s="88">
        <f t="shared" ca="1" si="1129"/>
        <v>1.1996132349858591E-2</v>
      </c>
      <c r="BWZ42" s="88">
        <f t="shared" ca="1" si="1129"/>
        <v>1.1713795864377766E-2</v>
      </c>
      <c r="BXA42" s="88">
        <f t="shared" ca="1" si="1129"/>
        <v>1.1516363173188965E-2</v>
      </c>
      <c r="BXB42" s="88">
        <f t="shared" ca="1" si="971"/>
        <v>1.1419971981717198E-2</v>
      </c>
      <c r="BXC42" s="88">
        <f t="shared" ca="1" si="971"/>
        <v>1.2595926741334676E-2</v>
      </c>
      <c r="BXD42" s="88">
        <f t="shared" ca="1" si="971"/>
        <v>1.2479706044167685E-2</v>
      </c>
      <c r="BXE42" s="88">
        <f t="shared" ca="1" si="971"/>
        <v>1.2502226427181615E-2</v>
      </c>
      <c r="BXF42" s="88">
        <f t="shared" ca="1" si="971"/>
        <v>1.2359986029907183E-2</v>
      </c>
      <c r="BXG42" s="88">
        <f t="shared" ca="1" si="971"/>
        <v>1.3656389194106909E-2</v>
      </c>
      <c r="BXH42" s="88">
        <f t="shared" ca="1" si="971"/>
        <v>1.2273110333701435E-2</v>
      </c>
      <c r="BXI42" s="88">
        <f t="shared" ca="1" si="971"/>
        <v>1.2152360552307452E-2</v>
      </c>
      <c r="BXJ42" s="88">
        <f t="shared" ca="1" si="971"/>
        <v>1.3308482872642321E-2</v>
      </c>
      <c r="BXK42" s="88">
        <f t="shared" ca="1" si="971"/>
        <v>1.1019599918720202E-2</v>
      </c>
      <c r="BXL42" s="88">
        <f t="shared" ca="1" si="971"/>
        <v>1.278592384879493E-2</v>
      </c>
      <c r="BXM42" s="88">
        <f t="shared" ca="1" si="971"/>
        <v>1.1835575673908433E-2</v>
      </c>
      <c r="BXN42" s="88">
        <f t="shared" ca="1" si="971"/>
        <v>1.1197588412595143E-2</v>
      </c>
      <c r="BXO42" s="88">
        <f t="shared" ca="1" si="971"/>
        <v>1.0084866244672886E-2</v>
      </c>
      <c r="BXP42" s="88">
        <f t="shared" ca="1" si="971"/>
        <v>1.1642629036553897E-2</v>
      </c>
      <c r="BXQ42" s="88">
        <f t="shared" ca="1" si="971"/>
        <v>1.3953091037907176E-2</v>
      </c>
      <c r="BXR42" s="88">
        <f t="shared" ca="1" si="1285"/>
        <v>1.2388615807742857E-2</v>
      </c>
      <c r="BXS42" s="88">
        <f t="shared" ca="1" si="1285"/>
        <v>1.08481831992722E-2</v>
      </c>
      <c r="BXT42" s="88">
        <f t="shared" ca="1" si="1285"/>
        <v>1.3861061199716591E-2</v>
      </c>
      <c r="BXU42" s="88">
        <f t="shared" ca="1" si="1285"/>
        <v>1.3096659893172274E-2</v>
      </c>
      <c r="BXV42" s="88">
        <f t="shared" ca="1" si="1285"/>
        <v>1.2965614963010182E-2</v>
      </c>
      <c r="BXW42" s="88">
        <f t="shared" ca="1" si="1285"/>
        <v>1.3031459446663653E-2</v>
      </c>
      <c r="BXX42" s="88">
        <f t="shared" ca="1" si="1285"/>
        <v>1.1693847991978189E-2</v>
      </c>
      <c r="BXY42" s="88">
        <f t="shared" ca="1" si="1285"/>
        <v>1.1672074918335404E-2</v>
      </c>
      <c r="BXZ42" s="88">
        <f t="shared" ca="1" si="1285"/>
        <v>1.333549435606271E-2</v>
      </c>
      <c r="BYA42" s="88">
        <f t="shared" ca="1" si="1285"/>
        <v>1.1266717742855923E-2</v>
      </c>
      <c r="BYB42" s="88">
        <f t="shared" ca="1" si="1285"/>
        <v>1.2987863940975177E-2</v>
      </c>
      <c r="BYC42" s="88">
        <f t="shared" ca="1" si="1285"/>
        <v>1.4133565109286511E-2</v>
      </c>
      <c r="BYD42" s="88">
        <f t="shared" ca="1" si="1285"/>
        <v>1.2399886420185319E-2</v>
      </c>
      <c r="BYE42" s="88">
        <f t="shared" ca="1" si="1285"/>
        <v>1.1532250160356595E-2</v>
      </c>
      <c r="BYF42" s="88">
        <f t="shared" ca="1" si="1285"/>
        <v>1.4359401412391193E-2</v>
      </c>
      <c r="BYG42" s="88">
        <f t="shared" ca="1" si="1285"/>
        <v>1.2270304101995111E-2</v>
      </c>
      <c r="BYH42" s="88">
        <f t="shared" ca="1" si="1442"/>
        <v>1.3552375441057023E-2</v>
      </c>
      <c r="BYI42" s="88">
        <f t="shared" ca="1" si="1442"/>
        <v>1.0562565938642351E-2</v>
      </c>
      <c r="BYJ42" s="88">
        <f t="shared" ca="1" si="1442"/>
        <v>1.227609406547895E-2</v>
      </c>
      <c r="BYK42" s="88">
        <f t="shared" ca="1" si="1442"/>
        <v>1.3852129676874341E-2</v>
      </c>
      <c r="BYL42" s="88">
        <f t="shared" ca="1" si="1442"/>
        <v>1.1640167676576847E-2</v>
      </c>
      <c r="BYM42" s="88">
        <f t="shared" ca="1" si="1442"/>
        <v>1.0806247256260358E-2</v>
      </c>
      <c r="BYN42" s="88">
        <f t="shared" ca="1" si="1442"/>
        <v>9.5400251171728623E-3</v>
      </c>
      <c r="BYO42" s="88">
        <f t="shared" ca="1" si="1442"/>
        <v>1.1513744643445371E-2</v>
      </c>
      <c r="BYP42" s="88">
        <f t="shared" ca="1" si="1442"/>
        <v>1.1818928476699599E-2</v>
      </c>
      <c r="BYQ42" s="88">
        <f t="shared" ca="1" si="1130"/>
        <v>1.3989323061146211E-2</v>
      </c>
      <c r="BYR42" s="88">
        <f t="shared" ca="1" si="1130"/>
        <v>1.0807157708864841E-2</v>
      </c>
      <c r="BYS42" s="88">
        <f t="shared" ca="1" si="1130"/>
        <v>1.2297904948269503E-2</v>
      </c>
      <c r="BYT42" s="88">
        <f t="shared" ca="1" si="1130"/>
        <v>1.3406670816462508E-2</v>
      </c>
      <c r="BYU42" s="88">
        <f t="shared" ca="1" si="1130"/>
        <v>1.3234128635860293E-2</v>
      </c>
      <c r="BYV42" s="88">
        <f t="shared" ca="1" si="1130"/>
        <v>1.4481693408467007E-2</v>
      </c>
      <c r="BYW42" s="88">
        <f t="shared" ca="1" si="1130"/>
        <v>1.2561939955019459E-2</v>
      </c>
      <c r="BYX42" s="88">
        <f t="shared" ca="1" si="1130"/>
        <v>1.1638558519511455E-2</v>
      </c>
      <c r="BYY42" s="88">
        <f t="shared" ca="1" si="1130"/>
        <v>1.1192020787542115E-2</v>
      </c>
      <c r="BYZ42" s="88">
        <f t="shared" ca="1" si="1130"/>
        <v>1.3283521932817665E-2</v>
      </c>
      <c r="BZA42" s="88">
        <f t="shared" ca="1" si="1130"/>
        <v>1.3323313502520076E-2</v>
      </c>
      <c r="BZB42" s="88">
        <f t="shared" ca="1" si="1130"/>
        <v>1.2461917301375554E-2</v>
      </c>
      <c r="BZC42" s="88">
        <f t="shared" ca="1" si="1130"/>
        <v>9.8722127615657792E-3</v>
      </c>
      <c r="BZD42" s="88">
        <f t="shared" ca="1" si="1130"/>
        <v>1.3230301074889303E-2</v>
      </c>
      <c r="BZE42" s="88">
        <f t="shared" ca="1" si="1130"/>
        <v>1.3199772561424459E-2</v>
      </c>
      <c r="BZF42" s="88">
        <f t="shared" ca="1" si="1130"/>
        <v>1.2263626688372309E-2</v>
      </c>
      <c r="BZG42" s="88">
        <f t="shared" ca="1" si="1130"/>
        <v>1.4587870788005733E-2</v>
      </c>
      <c r="BZH42" s="88">
        <f t="shared" ca="1" si="1130"/>
        <v>9.2319009052305515E-3</v>
      </c>
      <c r="BZI42" s="88">
        <f t="shared" ca="1" si="1130"/>
        <v>1.1315135963380853E-2</v>
      </c>
      <c r="BZJ42" s="88">
        <f t="shared" ca="1" si="1130"/>
        <v>1.2022563176367764E-2</v>
      </c>
      <c r="BZK42" s="88">
        <f t="shared" ca="1" si="1130"/>
        <v>1.2601435409191848E-2</v>
      </c>
      <c r="BZL42" s="88">
        <f t="shared" ca="1" si="1130"/>
        <v>1.1238097737179015E-2</v>
      </c>
      <c r="BZM42" s="88">
        <f t="shared" ca="1" si="1130"/>
        <v>1.1992491939066532E-2</v>
      </c>
      <c r="BZN42" s="88">
        <f t="shared" ca="1" si="972"/>
        <v>1.3056871249024946E-2</v>
      </c>
      <c r="BZO42" s="88">
        <f t="shared" ca="1" si="972"/>
        <v>1.3600370633545468E-2</v>
      </c>
      <c r="BZP42" s="88">
        <f t="shared" ca="1" si="972"/>
        <v>1.0832966434027048E-2</v>
      </c>
      <c r="BZQ42" s="88">
        <f t="shared" ca="1" si="972"/>
        <v>1.3993784613759072E-2</v>
      </c>
      <c r="BZR42" s="88">
        <f t="shared" ca="1" si="972"/>
        <v>1.2580056366659667E-2</v>
      </c>
      <c r="BZS42" s="88">
        <f t="shared" ca="1" si="972"/>
        <v>1.2444272803363295E-2</v>
      </c>
      <c r="BZT42" s="88">
        <f t="shared" ca="1" si="972"/>
        <v>1.2952915512423589E-2</v>
      </c>
      <c r="BZU42" s="88">
        <f t="shared" ca="1" si="972"/>
        <v>1.3359619506154486E-2</v>
      </c>
      <c r="BZV42" s="88">
        <f t="shared" ca="1" si="972"/>
        <v>1.160960372355126E-2</v>
      </c>
      <c r="BZW42" s="88">
        <f t="shared" ca="1" si="972"/>
        <v>1.3493298167553855E-2</v>
      </c>
      <c r="BZX42" s="88">
        <f t="shared" ca="1" si="972"/>
        <v>1.1593067289627251E-2</v>
      </c>
      <c r="BZY42" s="88">
        <f t="shared" ca="1" si="972"/>
        <v>1.2381347461406827E-2</v>
      </c>
      <c r="BZZ42" s="88">
        <f t="shared" ca="1" si="972"/>
        <v>1.3835983508375957E-2</v>
      </c>
      <c r="CAA42" s="88">
        <f t="shared" ca="1" si="972"/>
        <v>1.2322187557480878E-2</v>
      </c>
      <c r="CAB42" s="88">
        <f t="shared" ca="1" si="972"/>
        <v>1.2698142280716215E-2</v>
      </c>
      <c r="CAC42" s="88">
        <f t="shared" ca="1" si="972"/>
        <v>1.2974416017426785E-2</v>
      </c>
      <c r="CAD42" s="88">
        <f t="shared" ca="1" si="1286"/>
        <v>1.135160179395971E-2</v>
      </c>
      <c r="CAE42" s="88">
        <f t="shared" ca="1" si="1286"/>
        <v>1.1568205798524047E-2</v>
      </c>
      <c r="CAF42" s="88">
        <f t="shared" ca="1" si="1286"/>
        <v>1.287568595520833E-2</v>
      </c>
      <c r="CAG42" s="88">
        <f t="shared" ca="1" si="1286"/>
        <v>1.4273169561271046E-2</v>
      </c>
      <c r="CAH42" s="88">
        <f t="shared" ca="1" si="1286"/>
        <v>1.2212543959148465E-2</v>
      </c>
      <c r="CAI42" s="88">
        <f t="shared" ca="1" si="1286"/>
        <v>1.4142225241365904E-2</v>
      </c>
      <c r="CAJ42" s="88">
        <f t="shared" ca="1" si="1286"/>
        <v>9.6127419140790669E-3</v>
      </c>
      <c r="CAK42" s="88">
        <f t="shared" ca="1" si="1286"/>
        <v>1.1033760123913621E-2</v>
      </c>
      <c r="CAL42" s="88">
        <f t="shared" ca="1" si="1286"/>
        <v>1.3843229736849205E-2</v>
      </c>
      <c r="CAM42" s="88">
        <f t="shared" ca="1" si="1286"/>
        <v>1.0937904734193747E-2</v>
      </c>
      <c r="CAN42" s="88">
        <f t="shared" ca="1" si="1286"/>
        <v>1.0759950763981131E-2</v>
      </c>
      <c r="CAO42" s="88">
        <f t="shared" ca="1" si="1286"/>
        <v>1.1444762458933779E-2</v>
      </c>
      <c r="CAP42" s="88">
        <f t="shared" ca="1" si="1286"/>
        <v>9.0132851436210415E-3</v>
      </c>
      <c r="CAQ42" s="88">
        <f t="shared" ca="1" si="1286"/>
        <v>1.1371521312062725E-2</v>
      </c>
      <c r="CAR42" s="88">
        <f t="shared" ca="1" si="1286"/>
        <v>8.7056402072421425E-3</v>
      </c>
      <c r="CAS42" s="88">
        <f t="shared" ca="1" si="1286"/>
        <v>1.18939559092164E-2</v>
      </c>
      <c r="CAT42" s="88">
        <f t="shared" ca="1" si="1443"/>
        <v>1.0806306208381074E-2</v>
      </c>
      <c r="CAU42" s="88">
        <f t="shared" ca="1" si="1443"/>
        <v>9.8566250203815219E-3</v>
      </c>
      <c r="CAV42" s="88">
        <f t="shared" ca="1" si="1443"/>
        <v>1.2785547350099494E-2</v>
      </c>
      <c r="CAW42" s="88">
        <f t="shared" ca="1" si="1443"/>
        <v>1.5529932337693638E-2</v>
      </c>
      <c r="CAX42" s="88">
        <f t="shared" ca="1" si="1443"/>
        <v>1.1876294928593158E-2</v>
      </c>
      <c r="CAY42" s="88">
        <f t="shared" ca="1" si="1443"/>
        <v>1.1128774757150526E-2</v>
      </c>
      <c r="CAZ42" s="88">
        <f t="shared" ca="1" si="1443"/>
        <v>1.2394161722645215E-2</v>
      </c>
      <c r="CBA42" s="88">
        <f t="shared" ca="1" si="1443"/>
        <v>1.2304672189559999E-2</v>
      </c>
      <c r="CBB42" s="88">
        <f t="shared" ca="1" si="1443"/>
        <v>1.1235613694861981E-2</v>
      </c>
      <c r="CBC42" s="88">
        <f t="shared" ca="1" si="1131"/>
        <v>1.1233607875462046E-2</v>
      </c>
      <c r="CBD42" s="88">
        <f t="shared" ca="1" si="1131"/>
        <v>1.4195343283542676E-2</v>
      </c>
      <c r="CBE42" s="88">
        <f t="shared" ca="1" si="1131"/>
        <v>1.2974403661120544E-2</v>
      </c>
      <c r="CBF42" s="88">
        <f t="shared" ca="1" si="1131"/>
        <v>1.2342332157777398E-2</v>
      </c>
      <c r="CBG42" s="88">
        <f t="shared" ca="1" si="1131"/>
        <v>1.1121662173242758E-2</v>
      </c>
      <c r="CBH42" s="88">
        <f t="shared" ca="1" si="1131"/>
        <v>1.1955441842529986E-2</v>
      </c>
      <c r="CBI42" s="88">
        <f t="shared" ca="1" si="1131"/>
        <v>1.4487939719141651E-2</v>
      </c>
      <c r="CBJ42" s="88">
        <f t="shared" ca="1" si="1131"/>
        <v>1.3277256162259193E-2</v>
      </c>
      <c r="CBK42" s="88">
        <f t="shared" ca="1" si="1131"/>
        <v>1.2492485835355458E-2</v>
      </c>
      <c r="CBL42" s="88">
        <f t="shared" ca="1" si="1131"/>
        <v>1.2228070222426956E-2</v>
      </c>
      <c r="CBM42" s="88">
        <f t="shared" ca="1" si="1131"/>
        <v>1.4386340523479734E-2</v>
      </c>
      <c r="CBN42" s="88">
        <f t="shared" ca="1" si="1131"/>
        <v>1.0477125228603355E-2</v>
      </c>
      <c r="CBO42" s="88">
        <f t="shared" ca="1" si="1131"/>
        <v>1.15668392023019E-2</v>
      </c>
      <c r="CBP42" s="88">
        <f t="shared" ca="1" si="1131"/>
        <v>1.3828929751872165E-2</v>
      </c>
      <c r="CBQ42" s="88">
        <f t="shared" ca="1" si="1131"/>
        <v>1.2942380400792637E-2</v>
      </c>
      <c r="CBR42" s="88">
        <f t="shared" ca="1" si="1131"/>
        <v>1.1454497813055253E-2</v>
      </c>
      <c r="CBS42" s="88">
        <f t="shared" ca="1" si="1131"/>
        <v>1.4874700735372275E-2</v>
      </c>
      <c r="CBT42" s="88">
        <f t="shared" ca="1" si="1131"/>
        <v>1.1206403861503062E-2</v>
      </c>
      <c r="CBU42" s="88">
        <f t="shared" ca="1" si="1131"/>
        <v>1.2021906139218774E-2</v>
      </c>
      <c r="CBV42" s="88">
        <f t="shared" ca="1" si="1131"/>
        <v>1.2477665126088951E-2</v>
      </c>
      <c r="CBW42" s="88">
        <f t="shared" ca="1" si="1131"/>
        <v>1.086395436091451E-2</v>
      </c>
      <c r="CBX42" s="88">
        <f t="shared" ca="1" si="1131"/>
        <v>1.0035858518654416E-2</v>
      </c>
      <c r="CBY42" s="88">
        <f t="shared" ca="1" si="1131"/>
        <v>1.3108991312492602E-2</v>
      </c>
      <c r="CBZ42" s="88">
        <f t="shared" ca="1" si="973"/>
        <v>1.3805402829822231E-2</v>
      </c>
      <c r="CCA42" s="88">
        <f t="shared" ca="1" si="973"/>
        <v>1.4460875859681544E-2</v>
      </c>
      <c r="CCB42" s="88">
        <f t="shared" ca="1" si="973"/>
        <v>9.012441286392817E-3</v>
      </c>
      <c r="CCC42" s="88">
        <f t="shared" ca="1" si="973"/>
        <v>9.9571781858747519E-3</v>
      </c>
      <c r="CCD42" s="88">
        <f t="shared" ca="1" si="973"/>
        <v>1.3084409394340087E-2</v>
      </c>
      <c r="CCE42" s="88">
        <f t="shared" ca="1" si="973"/>
        <v>1.1850856262026666E-2</v>
      </c>
      <c r="CCF42" s="88">
        <f t="shared" ca="1" si="973"/>
        <v>1.0958698798368749E-2</v>
      </c>
      <c r="CCG42" s="88">
        <f t="shared" ca="1" si="973"/>
        <v>1.2399949261074461E-2</v>
      </c>
      <c r="CCH42" s="88">
        <f t="shared" ca="1" si="973"/>
        <v>1.1198555616887129E-2</v>
      </c>
      <c r="CCI42" s="88">
        <f t="shared" ca="1" si="973"/>
        <v>1.1329896630083207E-2</v>
      </c>
      <c r="CCJ42" s="88">
        <f t="shared" ca="1" si="973"/>
        <v>1.3944351421256732E-2</v>
      </c>
      <c r="CCK42" s="88">
        <f t="shared" ca="1" si="973"/>
        <v>1.2991674358433637E-2</v>
      </c>
      <c r="CCL42" s="88">
        <f t="shared" ca="1" si="973"/>
        <v>1.2529575459068272E-2</v>
      </c>
      <c r="CCM42" s="88">
        <f t="shared" ca="1" si="973"/>
        <v>1.0239855828878907E-2</v>
      </c>
      <c r="CCN42" s="88">
        <f t="shared" ca="1" si="973"/>
        <v>1.1731831378605858E-2</v>
      </c>
      <c r="CCO42" s="88">
        <f t="shared" ca="1" si="973"/>
        <v>1.2635238545915818E-2</v>
      </c>
      <c r="CCP42" s="88">
        <f t="shared" ca="1" si="1287"/>
        <v>1.3068537870828803E-2</v>
      </c>
      <c r="CCQ42" s="88">
        <f t="shared" ca="1" si="1287"/>
        <v>1.197548465625968E-2</v>
      </c>
      <c r="CCR42" s="88">
        <f t="shared" ca="1" si="1287"/>
        <v>8.5424683276164697E-3</v>
      </c>
      <c r="CCS42" s="88">
        <f t="shared" ca="1" si="1287"/>
        <v>1.2538956891773092E-2</v>
      </c>
      <c r="CCT42" s="88">
        <f t="shared" ca="1" si="1287"/>
        <v>1.3058988336325949E-2</v>
      </c>
      <c r="CCU42" s="88">
        <f t="shared" ca="1" si="1287"/>
        <v>1.4635140465345619E-2</v>
      </c>
      <c r="CCV42" s="88">
        <f t="shared" ca="1" si="1287"/>
        <v>1.2163968212382803E-2</v>
      </c>
      <c r="CCW42" s="88">
        <f t="shared" ca="1" si="1287"/>
        <v>1.3646681442490536E-2</v>
      </c>
      <c r="CCX42" s="88">
        <f t="shared" ca="1" si="1287"/>
        <v>1.104275613893662E-2</v>
      </c>
      <c r="CCY42" s="88">
        <f t="shared" ca="1" si="1287"/>
        <v>1.1430121035107916E-2</v>
      </c>
      <c r="CCZ42" s="88">
        <f t="shared" ca="1" si="1287"/>
        <v>1.1510232972997718E-2</v>
      </c>
      <c r="CDA42" s="88">
        <f t="shared" ca="1" si="1287"/>
        <v>1.3290491969119996E-2</v>
      </c>
      <c r="CDB42" s="88">
        <f t="shared" ca="1" si="1287"/>
        <v>1.2543968534041409E-2</v>
      </c>
      <c r="CDC42" s="88">
        <f t="shared" ca="1" si="1287"/>
        <v>1.1309950140546105E-2</v>
      </c>
      <c r="CDD42" s="88">
        <f t="shared" ca="1" si="1287"/>
        <v>1.2872019051159103E-2</v>
      </c>
      <c r="CDE42" s="88">
        <f t="shared" ca="1" si="1287"/>
        <v>1.3701563833144271E-2</v>
      </c>
      <c r="CDF42" s="88">
        <f t="shared" ca="1" si="1444"/>
        <v>1.0610595267059934E-2</v>
      </c>
      <c r="CDG42" s="88">
        <f t="shared" ca="1" si="1444"/>
        <v>1.2786002517205661E-2</v>
      </c>
      <c r="CDH42" s="88">
        <f t="shared" ca="1" si="1444"/>
        <v>1.2568267462612401E-2</v>
      </c>
      <c r="CDI42" s="88">
        <f t="shared" ca="1" si="1444"/>
        <v>1.1552074450802237E-2</v>
      </c>
      <c r="CDJ42" s="88">
        <f t="shared" ca="1" si="1444"/>
        <v>1.1034149344292638E-2</v>
      </c>
      <c r="CDK42" s="88">
        <f t="shared" ca="1" si="1444"/>
        <v>1.3017662961792536E-2</v>
      </c>
      <c r="CDL42" s="88">
        <f t="shared" ca="1" si="1444"/>
        <v>1.2249421463409665E-2</v>
      </c>
      <c r="CDM42" s="88">
        <f t="shared" ca="1" si="1444"/>
        <v>1.3649929170373181E-2</v>
      </c>
      <c r="CDN42" s="88">
        <f t="shared" ca="1" si="1444"/>
        <v>1.2063353410244481E-2</v>
      </c>
      <c r="CDO42" s="88">
        <f t="shared" ca="1" si="1132"/>
        <v>1.1602237186056996E-2</v>
      </c>
      <c r="CDP42" s="88">
        <f t="shared" ca="1" si="1132"/>
        <v>1.2117633839947486E-2</v>
      </c>
      <c r="CDQ42" s="88">
        <f t="shared" ca="1" si="1132"/>
        <v>1.1447634148076166E-2</v>
      </c>
      <c r="CDR42" s="88">
        <f t="shared" ca="1" si="1132"/>
        <v>1.3349439996270631E-2</v>
      </c>
      <c r="CDS42" s="88">
        <f t="shared" ca="1" si="1132"/>
        <v>1.0724209123404872E-2</v>
      </c>
      <c r="CDT42" s="88">
        <f t="shared" ca="1" si="1132"/>
        <v>1.2036967643638992E-2</v>
      </c>
      <c r="CDU42" s="88">
        <f t="shared" ca="1" si="1132"/>
        <v>1.4058873599406234E-2</v>
      </c>
      <c r="CDV42" s="88">
        <f t="shared" ca="1" si="1132"/>
        <v>1.2796596391096614E-2</v>
      </c>
      <c r="CDW42" s="88">
        <f t="shared" ca="1" si="1132"/>
        <v>1.4889078951248106E-2</v>
      </c>
      <c r="CDX42" s="88">
        <f t="shared" ca="1" si="1132"/>
        <v>1.3573166796807278E-2</v>
      </c>
      <c r="CDY42" s="88">
        <f t="shared" ca="1" si="1132"/>
        <v>1.2747122886710087E-2</v>
      </c>
      <c r="CDZ42" s="88">
        <f t="shared" ca="1" si="1132"/>
        <v>1.3310912931247615E-2</v>
      </c>
      <c r="CEA42" s="88">
        <f t="shared" ca="1" si="1132"/>
        <v>1.141441547631912E-2</v>
      </c>
      <c r="CEB42" s="88">
        <f t="shared" ca="1" si="1132"/>
        <v>1.3070946522301438E-2</v>
      </c>
      <c r="CEC42" s="88">
        <f t="shared" ca="1" si="1132"/>
        <v>1.5271819148934659E-2</v>
      </c>
      <c r="CED42" s="88">
        <f t="shared" ca="1" si="1132"/>
        <v>1.1998714703739232E-2</v>
      </c>
      <c r="CEE42" s="88">
        <f t="shared" ca="1" si="1132"/>
        <v>1.5207286332760226E-2</v>
      </c>
      <c r="CEF42" s="88">
        <f t="shared" ca="1" si="1132"/>
        <v>1.2249653833774599E-2</v>
      </c>
      <c r="CEG42" s="88">
        <f t="shared" ca="1" si="1132"/>
        <v>1.2717921942442338E-2</v>
      </c>
      <c r="CEH42" s="88">
        <f t="shared" ca="1" si="1132"/>
        <v>1.1562224147783422E-2</v>
      </c>
      <c r="CEI42" s="88">
        <f t="shared" ca="1" si="1132"/>
        <v>1.1102568627408634E-2</v>
      </c>
      <c r="CEJ42" s="88">
        <f t="shared" ca="1" si="1132"/>
        <v>1.1562251703997242E-2</v>
      </c>
      <c r="CEK42" s="88">
        <f t="shared" ca="1" si="1132"/>
        <v>1.3149872020411167E-2</v>
      </c>
      <c r="CEL42" s="88">
        <f t="shared" ca="1" si="974"/>
        <v>1.1199828035735208E-2</v>
      </c>
      <c r="CEM42" s="88">
        <f t="shared" ca="1" si="974"/>
        <v>1.3087847730780941E-2</v>
      </c>
      <c r="CEN42" s="88">
        <f t="shared" ca="1" si="974"/>
        <v>1.4582441926367033E-2</v>
      </c>
      <c r="CEO42" s="88">
        <f t="shared" ca="1" si="974"/>
        <v>1.2713094787195879E-2</v>
      </c>
      <c r="CEP42" s="88">
        <f t="shared" ca="1" si="974"/>
        <v>1.255869175794138E-2</v>
      </c>
      <c r="CEQ42" s="88">
        <f t="shared" ca="1" si="974"/>
        <v>1.4573056650508115E-2</v>
      </c>
      <c r="CER42" s="88">
        <f t="shared" ca="1" si="974"/>
        <v>1.115667345354206E-2</v>
      </c>
      <c r="CES42" s="88">
        <f t="shared" ca="1" si="974"/>
        <v>1.4039470899646023E-2</v>
      </c>
      <c r="CET42" s="88">
        <f t="shared" ca="1" si="974"/>
        <v>1.0148280376373171E-2</v>
      </c>
      <c r="CEU42" s="88">
        <f t="shared" ca="1" si="974"/>
        <v>1.4058724827935104E-2</v>
      </c>
      <c r="CEV42" s="88">
        <f t="shared" ca="1" si="974"/>
        <v>1.1206304795605193E-2</v>
      </c>
      <c r="CEW42" s="88">
        <f t="shared" ca="1" si="974"/>
        <v>1.101089762193942E-2</v>
      </c>
      <c r="CEX42" s="88">
        <f t="shared" ca="1" si="974"/>
        <v>1.1579384592360317E-2</v>
      </c>
      <c r="CEY42" s="88">
        <f t="shared" ca="1" si="974"/>
        <v>1.3442838855078588E-2</v>
      </c>
      <c r="CEZ42" s="88">
        <f t="shared" ca="1" si="974"/>
        <v>1.4467263402330583E-2</v>
      </c>
      <c r="CFA42" s="88">
        <f t="shared" ca="1" si="974"/>
        <v>1.1837096239999123E-2</v>
      </c>
      <c r="CFB42" s="88">
        <f t="shared" ca="1" si="1288"/>
        <v>1.2459061319610382E-2</v>
      </c>
      <c r="CFC42" s="88">
        <f t="shared" ca="1" si="1288"/>
        <v>1.5142973872699726E-2</v>
      </c>
      <c r="CFD42" s="88">
        <f t="shared" ca="1" si="1288"/>
        <v>1.2546852629696969E-2</v>
      </c>
      <c r="CFE42" s="88">
        <f t="shared" ca="1" si="1288"/>
        <v>1.1851578896817814E-2</v>
      </c>
      <c r="CFF42" s="88">
        <f t="shared" ca="1" si="1288"/>
        <v>1.2676529002041265E-2</v>
      </c>
      <c r="CFG42" s="88">
        <f t="shared" ca="1" si="1288"/>
        <v>1.1932196171953704E-2</v>
      </c>
      <c r="CFH42" s="88">
        <f t="shared" ca="1" si="1288"/>
        <v>1.1926873192130327E-2</v>
      </c>
      <c r="CFI42" s="88">
        <f t="shared" ca="1" si="1288"/>
        <v>1.2783408165411951E-2</v>
      </c>
      <c r="CFJ42" s="88">
        <f t="shared" ca="1" si="1288"/>
        <v>1.3028347392752663E-2</v>
      </c>
      <c r="CFK42" s="88">
        <f t="shared" ca="1" si="1288"/>
        <v>1.378959955949647E-2</v>
      </c>
      <c r="CFL42" s="88">
        <f t="shared" ca="1" si="1288"/>
        <v>1.1135228329903539E-2</v>
      </c>
      <c r="CFM42" s="88">
        <f t="shared" ca="1" si="1288"/>
        <v>1.3794919987377727E-2</v>
      </c>
      <c r="CFN42" s="88">
        <f t="shared" ca="1" si="1288"/>
        <v>1.3429527440014627E-2</v>
      </c>
      <c r="CFO42" s="88">
        <f t="shared" ca="1" si="1288"/>
        <v>1.3067163760306078E-2</v>
      </c>
      <c r="CFP42" s="88">
        <f t="shared" ca="1" si="1288"/>
        <v>1.0944789579256188E-2</v>
      </c>
      <c r="CFQ42" s="88">
        <f t="shared" ca="1" si="1288"/>
        <v>1.209624042186081E-2</v>
      </c>
      <c r="CFR42" s="88">
        <f t="shared" ca="1" si="1445"/>
        <v>1.3492336407260653E-2</v>
      </c>
      <c r="CFS42" s="88">
        <f t="shared" ca="1" si="1445"/>
        <v>1.0590223534989949E-2</v>
      </c>
      <c r="CFT42" s="88">
        <f t="shared" ca="1" si="1445"/>
        <v>1.4177050833327522E-2</v>
      </c>
      <c r="CFU42" s="88">
        <f t="shared" ca="1" si="1445"/>
        <v>1.324715734698162E-2</v>
      </c>
      <c r="CFV42" s="88">
        <f t="shared" ca="1" si="1445"/>
        <v>1.2676031501291849E-2</v>
      </c>
      <c r="CFW42" s="88">
        <f t="shared" ca="1" si="1445"/>
        <v>1.5605512784803943E-2</v>
      </c>
      <c r="CFX42" s="88">
        <f t="shared" ca="1" si="1445"/>
        <v>1.2350017546421944E-2</v>
      </c>
      <c r="CFY42" s="88">
        <f t="shared" ca="1" si="1445"/>
        <v>1.3195818104047678E-2</v>
      </c>
      <c r="CFZ42" s="88">
        <f t="shared" ca="1" si="1445"/>
        <v>1.2599605685544253E-2</v>
      </c>
      <c r="CGA42" s="88">
        <f t="shared" ca="1" si="1133"/>
        <v>1.2581355553330897E-2</v>
      </c>
      <c r="CGB42" s="88">
        <f t="shared" ca="1" si="1133"/>
        <v>1.2348090280960001E-2</v>
      </c>
      <c r="CGC42" s="88">
        <f t="shared" ca="1" si="1133"/>
        <v>1.2437439459143645E-2</v>
      </c>
      <c r="CGD42" s="88">
        <f t="shared" ca="1" si="1133"/>
        <v>1.2929852782448254E-2</v>
      </c>
      <c r="CGE42" s="88">
        <f t="shared" ca="1" si="1133"/>
        <v>1.2536996445486587E-2</v>
      </c>
      <c r="CGF42" s="88">
        <f t="shared" ca="1" si="1133"/>
        <v>1.2429556960702477E-2</v>
      </c>
      <c r="CGG42" s="88">
        <f t="shared" ca="1" si="1133"/>
        <v>1.3756865557973586E-2</v>
      </c>
      <c r="CGH42" s="88">
        <f t="shared" ca="1" si="1133"/>
        <v>1.3392976455285996E-2</v>
      </c>
      <c r="CGI42" s="88">
        <f t="shared" ca="1" si="1133"/>
        <v>1.1961265117278127E-2</v>
      </c>
      <c r="CGJ42" s="88">
        <f t="shared" ca="1" si="1133"/>
        <v>1.4351570621967888E-2</v>
      </c>
      <c r="CGK42" s="88">
        <f t="shared" ca="1" si="1133"/>
        <v>1.4558483651570593E-2</v>
      </c>
      <c r="CGL42" s="88">
        <f t="shared" ca="1" si="1133"/>
        <v>1.1106219189532562E-2</v>
      </c>
      <c r="CGM42" s="88">
        <f t="shared" ca="1" si="1133"/>
        <v>1.3395351472881407E-2</v>
      </c>
      <c r="CGN42" s="88">
        <f t="shared" ca="1" si="1133"/>
        <v>1.2502081356341293E-2</v>
      </c>
      <c r="CGO42" s="88">
        <f t="shared" ca="1" si="1133"/>
        <v>1.2445982398042055E-2</v>
      </c>
      <c r="CGP42" s="88">
        <f t="shared" ca="1" si="1133"/>
        <v>1.0994056631815461E-2</v>
      </c>
      <c r="CGQ42" s="88">
        <f t="shared" ca="1" si="1133"/>
        <v>1.1984956054020106E-2</v>
      </c>
      <c r="CGR42" s="88">
        <f t="shared" ca="1" si="1133"/>
        <v>1.0394810902149887E-2</v>
      </c>
      <c r="CGS42" s="88">
        <f t="shared" ca="1" si="1133"/>
        <v>1.1866706688721468E-2</v>
      </c>
      <c r="CGT42" s="88">
        <f t="shared" ca="1" si="1133"/>
        <v>1.1872082833398731E-2</v>
      </c>
      <c r="CGU42" s="88">
        <f t="shared" ca="1" si="1133"/>
        <v>1.2394629681342278E-2</v>
      </c>
      <c r="CGV42" s="88">
        <f t="shared" ca="1" si="1133"/>
        <v>1.1454643007808404E-2</v>
      </c>
      <c r="CGW42" s="88">
        <f t="shared" ca="1" si="1133"/>
        <v>1.1136981033588933E-2</v>
      </c>
      <c r="CGX42" s="88">
        <f t="shared" ca="1" si="975"/>
        <v>1.3229292111120715E-2</v>
      </c>
      <c r="CGY42" s="88">
        <f t="shared" ca="1" si="975"/>
        <v>1.3105142531251132E-2</v>
      </c>
      <c r="CGZ42" s="88">
        <f t="shared" ca="1" si="975"/>
        <v>1.2784560539350849E-2</v>
      </c>
      <c r="CHA42" s="88">
        <f t="shared" ca="1" si="975"/>
        <v>1.1583023473417775E-2</v>
      </c>
      <c r="CHB42" s="88">
        <f t="shared" ca="1" si="975"/>
        <v>1.2006896793024191E-2</v>
      </c>
      <c r="CHC42" s="88">
        <f t="shared" ca="1" si="975"/>
        <v>1.2919022718159888E-2</v>
      </c>
      <c r="CHD42" s="88">
        <f t="shared" ca="1" si="975"/>
        <v>1.1487763635823227E-2</v>
      </c>
      <c r="CHE42" s="88">
        <f t="shared" ca="1" si="975"/>
        <v>1.2577888547718033E-2</v>
      </c>
      <c r="CHF42" s="88">
        <f t="shared" ca="1" si="975"/>
        <v>1.1263026959810378E-2</v>
      </c>
      <c r="CHG42" s="88">
        <f t="shared" ca="1" si="975"/>
        <v>1.1386512636432321E-2</v>
      </c>
      <c r="CHH42" s="88">
        <f t="shared" ca="1" si="975"/>
        <v>1.3560417412580102E-2</v>
      </c>
      <c r="CHI42" s="88">
        <f t="shared" ca="1" si="975"/>
        <v>1.341134257403986E-2</v>
      </c>
      <c r="CHJ42" s="88">
        <f t="shared" ca="1" si="975"/>
        <v>1.2956207241833861E-2</v>
      </c>
      <c r="CHK42" s="88">
        <f t="shared" ca="1" si="975"/>
        <v>1.2209633675993982E-2</v>
      </c>
      <c r="CHL42" s="88">
        <f t="shared" ca="1" si="975"/>
        <v>1.2792461317332911E-2</v>
      </c>
      <c r="CHM42" s="88">
        <f t="shared" ca="1" si="975"/>
        <v>1.2631849764514496E-2</v>
      </c>
      <c r="CHN42" s="88">
        <f t="shared" ca="1" si="1289"/>
        <v>1.3137997483940976E-2</v>
      </c>
      <c r="CHO42" s="88">
        <f t="shared" ca="1" si="1289"/>
        <v>1.2853539398583412E-2</v>
      </c>
      <c r="CHP42" s="88">
        <f t="shared" ca="1" si="1289"/>
        <v>1.294224610697081E-2</v>
      </c>
      <c r="CHQ42" s="88">
        <f t="shared" ca="1" si="1289"/>
        <v>1.2758415219343001E-2</v>
      </c>
      <c r="CHR42" s="88">
        <f t="shared" ca="1" si="1289"/>
        <v>1.2480422595009838E-2</v>
      </c>
      <c r="CHS42" s="88">
        <f t="shared" ca="1" si="1289"/>
        <v>1.0091491447606731E-2</v>
      </c>
      <c r="CHT42" s="88">
        <f t="shared" ca="1" si="1289"/>
        <v>1.2370518079697204E-2</v>
      </c>
      <c r="CHU42" s="88">
        <f t="shared" ca="1" si="1289"/>
        <v>1.3068219351882545E-2</v>
      </c>
      <c r="CHV42" s="88">
        <f t="shared" ca="1" si="1289"/>
        <v>1.0947727602692098E-2</v>
      </c>
      <c r="CHW42" s="88">
        <f t="shared" ca="1" si="1289"/>
        <v>1.0987842070760144E-2</v>
      </c>
      <c r="CHX42" s="88">
        <f t="shared" ca="1" si="1289"/>
        <v>1.3151621471964834E-2</v>
      </c>
      <c r="CHY42" s="88">
        <f t="shared" ca="1" si="1289"/>
        <v>1.0945229779720249E-2</v>
      </c>
      <c r="CHZ42" s="88">
        <f t="shared" ca="1" si="1289"/>
        <v>1.226653772322292E-2</v>
      </c>
      <c r="CIA42" s="88">
        <f t="shared" ca="1" si="1289"/>
        <v>9.9374195198820708E-3</v>
      </c>
      <c r="CIB42" s="88">
        <f t="shared" ca="1" si="1289"/>
        <v>1.2868231483884468E-2</v>
      </c>
      <c r="CIC42" s="88">
        <f t="shared" ca="1" si="1289"/>
        <v>1.2030240952713663E-2</v>
      </c>
      <c r="CID42" s="88">
        <f t="shared" ca="1" si="1446"/>
        <v>1.0501574032134687E-2</v>
      </c>
      <c r="CIE42" s="88">
        <f t="shared" ca="1" si="1446"/>
        <v>1.3013600251711341E-2</v>
      </c>
      <c r="CIF42" s="88">
        <f t="shared" ca="1" si="1446"/>
        <v>1.2169994570789539E-2</v>
      </c>
      <c r="CIG42" s="88">
        <f t="shared" ca="1" si="1446"/>
        <v>1.4329424831114915E-2</v>
      </c>
      <c r="CIH42" s="88">
        <f t="shared" ca="1" si="1446"/>
        <v>1.2269624746454306E-2</v>
      </c>
      <c r="CII42" s="88">
        <f t="shared" ca="1" si="1446"/>
        <v>1.4681768681427537E-2</v>
      </c>
      <c r="CIJ42" s="88">
        <f t="shared" ca="1" si="1446"/>
        <v>1.3268164957263399E-2</v>
      </c>
      <c r="CIK42" s="88">
        <f t="shared" ca="1" si="1446"/>
        <v>1.1880534016433585E-2</v>
      </c>
      <c r="CIL42" s="88">
        <f t="shared" ca="1" si="1446"/>
        <v>1.1874656365006894E-2</v>
      </c>
      <c r="CIM42" s="88">
        <f t="shared" ca="1" si="1134"/>
        <v>1.2693955488767701E-2</v>
      </c>
      <c r="CIN42" s="88">
        <f t="shared" ca="1" si="1134"/>
        <v>1.0641056198565714E-2</v>
      </c>
      <c r="CIO42" s="88">
        <f t="shared" ca="1" si="1134"/>
        <v>1.2430217166763425E-2</v>
      </c>
      <c r="CIP42" s="88">
        <f t="shared" ca="1" si="1134"/>
        <v>1.3137386257913827E-2</v>
      </c>
      <c r="CIQ42" s="88">
        <f t="shared" ca="1" si="1134"/>
        <v>1.2874412819423097E-2</v>
      </c>
      <c r="CIR42" s="88">
        <f t="shared" ca="1" si="1134"/>
        <v>1.2486813355875316E-2</v>
      </c>
      <c r="CIS42" s="88">
        <f t="shared" ca="1" si="1134"/>
        <v>1.4182476358190796E-2</v>
      </c>
      <c r="CIT42" s="88">
        <f t="shared" ca="1" si="1134"/>
        <v>1.3364840049378704E-2</v>
      </c>
      <c r="CIU42" s="88">
        <f t="shared" ca="1" si="1134"/>
        <v>1.4592691312654475E-2</v>
      </c>
      <c r="CIV42" s="88">
        <f t="shared" ca="1" si="1134"/>
        <v>1.2699281314565981E-2</v>
      </c>
      <c r="CIW42" s="88">
        <f t="shared" ca="1" si="1134"/>
        <v>1.121942943923763E-2</v>
      </c>
      <c r="CIX42" s="88">
        <f t="shared" ca="1" si="1134"/>
        <v>1.1686643720421939E-2</v>
      </c>
      <c r="CIY42" s="88">
        <f t="shared" ca="1" si="1134"/>
        <v>1.2883930303563836E-2</v>
      </c>
      <c r="CIZ42" s="88">
        <f t="shared" ca="1" si="1134"/>
        <v>1.2154672962926267E-2</v>
      </c>
      <c r="CJA42" s="88">
        <f t="shared" ca="1" si="1134"/>
        <v>1.1088054150211833E-2</v>
      </c>
      <c r="CJB42" s="88">
        <f t="shared" ca="1" si="1134"/>
        <v>1.3810922010533513E-2</v>
      </c>
      <c r="CJC42" s="88">
        <f t="shared" ca="1" si="1134"/>
        <v>1.2640158275827259E-2</v>
      </c>
      <c r="CJD42" s="88">
        <f t="shared" ca="1" si="1134"/>
        <v>1.200662231448082E-2</v>
      </c>
      <c r="CJE42" s="88">
        <f t="shared" ca="1" si="1134"/>
        <v>1.3426695714956496E-2</v>
      </c>
      <c r="CJF42" s="88">
        <f t="shared" ca="1" si="1134"/>
        <v>1.3718438722669707E-2</v>
      </c>
      <c r="CJG42" s="88">
        <f t="shared" ca="1" si="1134"/>
        <v>1.0792150213171396E-2</v>
      </c>
      <c r="CJH42" s="88">
        <f t="shared" ca="1" si="1134"/>
        <v>1.2548773608974365E-2</v>
      </c>
      <c r="CJI42" s="88">
        <f t="shared" ca="1" si="1134"/>
        <v>1.22720894558743E-2</v>
      </c>
      <c r="CJJ42" s="88">
        <f t="shared" ca="1" si="976"/>
        <v>1.2351530117396337E-2</v>
      </c>
      <c r="CJK42" s="88">
        <f t="shared" ca="1" si="976"/>
        <v>1.2615103616464748E-2</v>
      </c>
      <c r="CJL42" s="88">
        <f t="shared" ca="1" si="976"/>
        <v>1.0486239668944351E-2</v>
      </c>
      <c r="CJM42" s="88">
        <f t="shared" ca="1" si="976"/>
        <v>1.206744169096818E-2</v>
      </c>
      <c r="CJN42" s="88">
        <f t="shared" ca="1" si="976"/>
        <v>1.1016797921403167E-2</v>
      </c>
      <c r="CJO42" s="88">
        <f t="shared" ca="1" si="976"/>
        <v>1.3275590865118486E-2</v>
      </c>
      <c r="CJP42" s="88">
        <f t="shared" ca="1" si="976"/>
        <v>1.4380871109155213E-2</v>
      </c>
      <c r="CJQ42" s="88">
        <f t="shared" ca="1" si="976"/>
        <v>1.3556734931480153E-2</v>
      </c>
      <c r="CJR42" s="88">
        <f t="shared" ca="1" si="976"/>
        <v>1.3578143973733822E-2</v>
      </c>
      <c r="CJS42" s="88">
        <f t="shared" ca="1" si="976"/>
        <v>1.2219581217447097E-2</v>
      </c>
      <c r="CJT42" s="88">
        <f t="shared" ca="1" si="976"/>
        <v>1.39665326651339E-2</v>
      </c>
      <c r="CJU42" s="88">
        <f t="shared" ca="1" si="976"/>
        <v>1.4078258017052833E-2</v>
      </c>
      <c r="CJV42" s="88">
        <f t="shared" ca="1" si="976"/>
        <v>1.3665809163671116E-2</v>
      </c>
      <c r="CJW42" s="88">
        <f t="shared" ca="1" si="976"/>
        <v>1.2384790608084341E-2</v>
      </c>
      <c r="CJX42" s="88">
        <f t="shared" ca="1" si="976"/>
        <v>1.3604009932987932E-2</v>
      </c>
      <c r="CJY42" s="88">
        <f t="shared" ca="1" si="976"/>
        <v>1.1256273846296665E-2</v>
      </c>
      <c r="CJZ42" s="88">
        <f t="shared" ca="1" si="1290"/>
        <v>1.3519201662727893E-2</v>
      </c>
      <c r="CKA42" s="88">
        <f t="shared" ca="1" si="1290"/>
        <v>1.4537750783946929E-2</v>
      </c>
      <c r="CKB42" s="88">
        <f t="shared" ca="1" si="1290"/>
        <v>1.2646358961951447E-2</v>
      </c>
      <c r="CKC42" s="88">
        <f t="shared" ca="1" si="1290"/>
        <v>1.1720119501704013E-2</v>
      </c>
      <c r="CKD42" s="88">
        <f t="shared" ca="1" si="1290"/>
        <v>1.3279983866230664E-2</v>
      </c>
      <c r="CKE42" s="88">
        <f t="shared" ca="1" si="1290"/>
        <v>1.2590561835355223E-2</v>
      </c>
      <c r="CKF42" s="88">
        <f t="shared" ca="1" si="1290"/>
        <v>1.2247214455265255E-2</v>
      </c>
      <c r="CKG42" s="88">
        <f t="shared" ca="1" si="1290"/>
        <v>1.1609058781231189E-2</v>
      </c>
      <c r="CKH42" s="88">
        <f t="shared" ca="1" si="1290"/>
        <v>1.1348320196297633E-2</v>
      </c>
      <c r="CKI42" s="88">
        <f t="shared" ca="1" si="1290"/>
        <v>1.2644309042589104E-2</v>
      </c>
      <c r="CKJ42" s="88">
        <f t="shared" ca="1" si="1290"/>
        <v>1.2609143284413331E-2</v>
      </c>
      <c r="CKK42" s="88">
        <f t="shared" ca="1" si="1290"/>
        <v>1.299712091142281E-2</v>
      </c>
      <c r="CKL42" s="88">
        <f t="shared" ca="1" si="1290"/>
        <v>1.307742722570869E-2</v>
      </c>
      <c r="CKM42" s="88">
        <f t="shared" ca="1" si="1290"/>
        <v>1.3387000704309687E-2</v>
      </c>
      <c r="CKN42" s="88">
        <f t="shared" ca="1" si="1290"/>
        <v>1.2141318371002376E-2</v>
      </c>
      <c r="CKO42" s="88">
        <f t="shared" ca="1" si="1290"/>
        <v>1.205583701132768E-2</v>
      </c>
      <c r="CKP42" s="88">
        <f t="shared" ca="1" si="1447"/>
        <v>1.2038592214000311E-2</v>
      </c>
      <c r="CKQ42" s="88">
        <f t="shared" ca="1" si="1447"/>
        <v>1.0988549295730673E-2</v>
      </c>
      <c r="CKR42" s="88">
        <f t="shared" ca="1" si="1447"/>
        <v>9.9827532663125072E-3</v>
      </c>
      <c r="CKS42" s="88">
        <f t="shared" ca="1" si="1447"/>
        <v>1.3425618397302545E-2</v>
      </c>
      <c r="CKT42" s="88">
        <f t="shared" ca="1" si="1447"/>
        <v>1.2129545748862061E-2</v>
      </c>
      <c r="CKU42" s="88">
        <f t="shared" ca="1" si="1447"/>
        <v>1.2539154682380777E-2</v>
      </c>
      <c r="CKV42" s="88">
        <f t="shared" ca="1" si="1447"/>
        <v>1.4025829638107052E-2</v>
      </c>
      <c r="CKW42" s="88">
        <f t="shared" ca="1" si="1447"/>
        <v>1.0209114926438841E-2</v>
      </c>
      <c r="CKX42" s="88">
        <f t="shared" ca="1" si="1447"/>
        <v>1.1361351250893947E-2</v>
      </c>
      <c r="CKY42" s="88">
        <f t="shared" ca="1" si="1135"/>
        <v>1.1887203850708919E-2</v>
      </c>
      <c r="CKZ42" s="88">
        <f t="shared" ca="1" si="1135"/>
        <v>1.3719976816250808E-2</v>
      </c>
      <c r="CLA42" s="88">
        <f t="shared" ca="1" si="1135"/>
        <v>1.4182747955355875E-2</v>
      </c>
      <c r="CLB42" s="88">
        <f t="shared" ca="1" si="1135"/>
        <v>1.3041378519884551E-2</v>
      </c>
      <c r="CLC42" s="88">
        <f t="shared" ca="1" si="1135"/>
        <v>1.294348149327587E-2</v>
      </c>
      <c r="CLD42" s="88">
        <f t="shared" ca="1" si="1135"/>
        <v>1.3074789399070003E-2</v>
      </c>
      <c r="CLE42" s="88">
        <f t="shared" ca="1" si="1135"/>
        <v>1.3848559684526477E-2</v>
      </c>
      <c r="CLF42" s="88">
        <f t="shared" ca="1" si="1135"/>
        <v>1.241894723327942E-2</v>
      </c>
      <c r="CLG42" s="88">
        <f t="shared" ca="1" si="1135"/>
        <v>1.067810932021444E-2</v>
      </c>
      <c r="CLH42" s="88">
        <f t="shared" ca="1" si="1135"/>
        <v>1.044982290898267E-2</v>
      </c>
      <c r="CLI42" s="88">
        <f t="shared" ca="1" si="1135"/>
        <v>1.4168693261507706E-2</v>
      </c>
      <c r="CLJ42" s="88">
        <f t="shared" ca="1" si="1135"/>
        <v>1.255791436677829E-2</v>
      </c>
      <c r="CLK42" s="88">
        <f t="shared" ca="1" si="1135"/>
        <v>1.3003038140033412E-2</v>
      </c>
      <c r="CLL42" s="88">
        <f t="shared" ca="1" si="1135"/>
        <v>1.3353892769231332E-2</v>
      </c>
      <c r="CLM42" s="88">
        <f t="shared" ca="1" si="1135"/>
        <v>1.1969375625354531E-2</v>
      </c>
      <c r="CLN42" s="88">
        <f t="shared" ca="1" si="1135"/>
        <v>1.1744422833459877E-2</v>
      </c>
      <c r="CLO42" s="88">
        <f t="shared" ca="1" si="1135"/>
        <v>9.7364561214166607E-3</v>
      </c>
      <c r="CLP42" s="88">
        <f t="shared" ca="1" si="1135"/>
        <v>1.2893365680422774E-2</v>
      </c>
      <c r="CLQ42" s="88">
        <f t="shared" ca="1" si="1135"/>
        <v>1.2421364964557622E-2</v>
      </c>
      <c r="CLR42" s="88">
        <f t="shared" ca="1" si="1135"/>
        <v>1.2509234149944001E-2</v>
      </c>
      <c r="CLS42" s="88">
        <f t="shared" ca="1" si="1135"/>
        <v>1.2284809219432138E-2</v>
      </c>
      <c r="CLT42" s="88">
        <f t="shared" ca="1" si="1135"/>
        <v>1.2312286309054723E-2</v>
      </c>
      <c r="CLU42" s="88">
        <f t="shared" ca="1" si="1135"/>
        <v>1.2236499134383981E-2</v>
      </c>
      <c r="CLV42" s="88">
        <f t="shared" ca="1" si="977"/>
        <v>1.1036349714580035E-2</v>
      </c>
      <c r="CLW42" s="88">
        <f t="shared" ca="1" si="977"/>
        <v>1.2793372105757074E-2</v>
      </c>
      <c r="CLX42" s="88">
        <f t="shared" ca="1" si="977"/>
        <v>1.3223567855454846E-2</v>
      </c>
      <c r="CLY42" s="88">
        <f t="shared" ca="1" si="977"/>
        <v>1.0773569693612981E-2</v>
      </c>
      <c r="CLZ42" s="88">
        <f t="shared" ca="1" si="977"/>
        <v>1.3214327111580588E-2</v>
      </c>
      <c r="CMA42" s="88">
        <f t="shared" ca="1" si="977"/>
        <v>1.405773725084811E-2</v>
      </c>
      <c r="CMB42" s="88">
        <f t="shared" ca="1" si="977"/>
        <v>1.3274897135700117E-2</v>
      </c>
      <c r="CMC42" s="88">
        <f t="shared" ca="1" si="977"/>
        <v>1.4731698610827012E-2</v>
      </c>
      <c r="CMD42" s="88">
        <f t="shared" ca="1" si="977"/>
        <v>1.281249592881405E-2</v>
      </c>
      <c r="CME42" s="88">
        <f t="shared" ca="1" si="977"/>
        <v>1.1677860712044876E-2</v>
      </c>
      <c r="CMF42" s="88">
        <f t="shared" ca="1" si="977"/>
        <v>1.2122699885584055E-2</v>
      </c>
      <c r="CMG42" s="88">
        <f t="shared" ca="1" si="977"/>
        <v>1.1904665097296249E-2</v>
      </c>
      <c r="CMH42" s="88">
        <f t="shared" ca="1" si="977"/>
        <v>1.1089465471773247E-2</v>
      </c>
      <c r="CMI42" s="88">
        <f t="shared" ca="1" si="977"/>
        <v>1.2788806618274674E-2</v>
      </c>
      <c r="CMJ42" s="88">
        <f t="shared" ca="1" si="977"/>
        <v>1.1194058330355638E-2</v>
      </c>
      <c r="CMK42" s="88">
        <f t="shared" ca="1" si="977"/>
        <v>1.3563893015898524E-2</v>
      </c>
      <c r="CML42" s="88">
        <f t="shared" ca="1" si="1291"/>
        <v>1.1420032855346261E-2</v>
      </c>
      <c r="CMM42" s="88">
        <f t="shared" ca="1" si="1291"/>
        <v>1.3076755130962257E-2</v>
      </c>
      <c r="CMN42" s="88">
        <f t="shared" ca="1" si="1291"/>
        <v>1.191562224735915E-2</v>
      </c>
      <c r="CMO42" s="88">
        <f t="shared" ca="1" si="1291"/>
        <v>1.2885502837782984E-2</v>
      </c>
      <c r="CMP42" s="88">
        <f t="shared" ca="1" si="1291"/>
        <v>1.1603883157058657E-2</v>
      </c>
      <c r="CMQ42" s="88">
        <f t="shared" ca="1" si="1291"/>
        <v>1.1297218300479483E-2</v>
      </c>
      <c r="CMR42" s="88">
        <f t="shared" ca="1" si="1291"/>
        <v>1.2560385191003932E-2</v>
      </c>
      <c r="CMS42" s="88">
        <f t="shared" ca="1" si="1291"/>
        <v>1.4497036921571824E-2</v>
      </c>
      <c r="CMT42" s="88">
        <f t="shared" ca="1" si="1291"/>
        <v>1.2332750089276433E-2</v>
      </c>
      <c r="CMU42" s="88">
        <f t="shared" ca="1" si="1291"/>
        <v>1.1564375016408805E-2</v>
      </c>
      <c r="CMV42" s="88">
        <f t="shared" ca="1" si="1291"/>
        <v>1.2385640699190837E-2</v>
      </c>
      <c r="CMW42" s="88">
        <f t="shared" ca="1" si="1291"/>
        <v>1.1981550519826595E-2</v>
      </c>
      <c r="CMX42" s="88">
        <f t="shared" ca="1" si="1291"/>
        <v>1.0765282183131794E-2</v>
      </c>
      <c r="CMY42" s="88">
        <f t="shared" ca="1" si="1291"/>
        <v>1.0482331481497799E-2</v>
      </c>
      <c r="CMZ42" s="88">
        <f t="shared" ca="1" si="1291"/>
        <v>1.2650077527918011E-2</v>
      </c>
      <c r="CNA42" s="88">
        <f t="shared" ca="1" si="1291"/>
        <v>1.1463670611387955E-2</v>
      </c>
      <c r="CNB42" s="88">
        <f t="shared" ca="1" si="1448"/>
        <v>1.3565619636015356E-2</v>
      </c>
      <c r="CNC42" s="88">
        <f t="shared" ca="1" si="1448"/>
        <v>1.1921307620465026E-2</v>
      </c>
      <c r="CND42" s="88">
        <f t="shared" ca="1" si="1448"/>
        <v>1.2862773748390078E-2</v>
      </c>
      <c r="CNE42" s="88">
        <f t="shared" ca="1" si="1448"/>
        <v>1.2296115619629769E-2</v>
      </c>
      <c r="CNF42" s="88">
        <f t="shared" ca="1" si="1448"/>
        <v>1.3961760078783532E-2</v>
      </c>
      <c r="CNG42" s="88">
        <f t="shared" ca="1" si="1448"/>
        <v>1.1743241807645341E-2</v>
      </c>
      <c r="CNH42" s="88">
        <f t="shared" ca="1" si="1448"/>
        <v>1.0761629130378678E-2</v>
      </c>
      <c r="CNI42" s="88">
        <f t="shared" ca="1" si="1448"/>
        <v>1.3078444612153677E-2</v>
      </c>
      <c r="CNJ42" s="88">
        <f t="shared" ca="1" si="1448"/>
        <v>1.2132047911641547E-2</v>
      </c>
      <c r="CNK42" s="88">
        <f t="shared" ca="1" si="1136"/>
        <v>1.2361847817039716E-2</v>
      </c>
      <c r="CNL42" s="88">
        <f t="shared" ca="1" si="1136"/>
        <v>1.2563490678865235E-2</v>
      </c>
      <c r="CNM42" s="88">
        <f t="shared" ca="1" si="1136"/>
        <v>1.2947728919902224E-2</v>
      </c>
      <c r="CNN42" s="88">
        <f t="shared" ca="1" si="1136"/>
        <v>1.2115232751678419E-2</v>
      </c>
      <c r="CNO42" s="88">
        <f t="shared" ca="1" si="1136"/>
        <v>1.3675181558915884E-2</v>
      </c>
      <c r="CNP42" s="88">
        <f t="shared" ca="1" si="1136"/>
        <v>1.2110497012401663E-2</v>
      </c>
      <c r="CNQ42" s="88">
        <f t="shared" ca="1" si="1136"/>
        <v>1.0309649506045113E-2</v>
      </c>
      <c r="CNR42" s="88">
        <f t="shared" ca="1" si="1136"/>
        <v>1.2367034891889473E-2</v>
      </c>
      <c r="CNS42" s="88">
        <f t="shared" ca="1" si="1136"/>
        <v>1.2719516876894299E-2</v>
      </c>
      <c r="CNT42" s="88">
        <f t="shared" ca="1" si="1136"/>
        <v>9.9897793541815789E-3</v>
      </c>
      <c r="CNU42" s="88">
        <f t="shared" ca="1" si="1136"/>
        <v>1.4256662222123717E-2</v>
      </c>
      <c r="CNV42" s="88">
        <f t="shared" ca="1" si="1136"/>
        <v>1.1068803845886137E-2</v>
      </c>
      <c r="CNW42" s="88">
        <f t="shared" ca="1" si="1136"/>
        <v>1.2003186352921788E-2</v>
      </c>
      <c r="CNX42" s="88">
        <f t="shared" ca="1" si="1136"/>
        <v>1.4643175191764359E-2</v>
      </c>
      <c r="CNY42" s="88">
        <f t="shared" ca="1" si="1136"/>
        <v>1.3120626707913854E-2</v>
      </c>
      <c r="CNZ42" s="88">
        <f t="shared" ca="1" si="1136"/>
        <v>1.3601442147372198E-2</v>
      </c>
      <c r="COA42" s="88">
        <f t="shared" ca="1" si="1136"/>
        <v>1.1482649792026086E-2</v>
      </c>
      <c r="COB42" s="88">
        <f t="shared" ca="1" si="1136"/>
        <v>1.0913686290391579E-2</v>
      </c>
      <c r="COC42" s="88">
        <f t="shared" ca="1" si="1136"/>
        <v>1.2871856228208876E-2</v>
      </c>
      <c r="COD42" s="88">
        <f t="shared" ca="1" si="1136"/>
        <v>1.2560851941496356E-2</v>
      </c>
      <c r="COE42" s="88">
        <f t="shared" ca="1" si="1136"/>
        <v>1.3350882172653584E-2</v>
      </c>
      <c r="COF42" s="88">
        <f t="shared" ca="1" si="1136"/>
        <v>1.2760562681188489E-2</v>
      </c>
      <c r="COG42" s="88">
        <f t="shared" ca="1" si="1136"/>
        <v>1.0904335494919884E-2</v>
      </c>
      <c r="COH42" s="88">
        <f t="shared" ca="1" si="978"/>
        <v>1.2595870793714683E-2</v>
      </c>
      <c r="COI42" s="88">
        <f t="shared" ca="1" si="978"/>
        <v>1.3018506226535055E-2</v>
      </c>
      <c r="COJ42" s="88">
        <f t="shared" ca="1" si="978"/>
        <v>1.1244097009548117E-2</v>
      </c>
      <c r="COK42" s="88">
        <f t="shared" ca="1" si="978"/>
        <v>1.3073273463828906E-2</v>
      </c>
      <c r="COL42" s="88">
        <f t="shared" ca="1" si="978"/>
        <v>1.1665775016841996E-2</v>
      </c>
      <c r="COM42" s="88">
        <f t="shared" ca="1" si="978"/>
        <v>1.3386963361749105E-2</v>
      </c>
      <c r="CON42" s="88">
        <f t="shared" ca="1" si="978"/>
        <v>1.0422099213225356E-2</v>
      </c>
      <c r="COO42" s="88">
        <f t="shared" ca="1" si="978"/>
        <v>1.1229519180146117E-2</v>
      </c>
      <c r="COP42" s="88">
        <f t="shared" ca="1" si="978"/>
        <v>1.4212468847896939E-2</v>
      </c>
      <c r="COQ42" s="88">
        <f t="shared" ca="1" si="978"/>
        <v>1.2260874327127681E-2</v>
      </c>
      <c r="COR42" s="88">
        <f t="shared" ca="1" si="978"/>
        <v>1.1939591992929736E-2</v>
      </c>
      <c r="COS42" s="88">
        <f t="shared" ca="1" si="978"/>
        <v>1.3338497008510442E-2</v>
      </c>
      <c r="COT42" s="88">
        <f t="shared" ca="1" si="978"/>
        <v>1.517336507816465E-2</v>
      </c>
      <c r="COU42" s="88">
        <f t="shared" ca="1" si="978"/>
        <v>1.3227581338073597E-2</v>
      </c>
      <c r="COV42" s="88">
        <f t="shared" ca="1" si="978"/>
        <v>1.0717205227584521E-2</v>
      </c>
      <c r="COW42" s="88">
        <f t="shared" ca="1" si="978"/>
        <v>1.2895627382230511E-2</v>
      </c>
      <c r="COX42" s="88">
        <f t="shared" ca="1" si="1292"/>
        <v>1.213669221638496E-2</v>
      </c>
      <c r="COY42" s="88">
        <f t="shared" ca="1" si="1292"/>
        <v>1.5180800786692886E-2</v>
      </c>
      <c r="COZ42" s="88">
        <f t="shared" ca="1" si="1292"/>
        <v>1.1242078763003663E-2</v>
      </c>
      <c r="CPA42" s="88">
        <f t="shared" ca="1" si="1292"/>
        <v>1.4225632437607804E-2</v>
      </c>
      <c r="CPB42" s="88">
        <f t="shared" ca="1" si="1292"/>
        <v>1.2105086540814547E-2</v>
      </c>
      <c r="CPC42" s="88">
        <f t="shared" ca="1" si="1292"/>
        <v>1.3901942983609621E-2</v>
      </c>
      <c r="CPD42" s="88">
        <f t="shared" ca="1" si="1292"/>
        <v>1.3569192673810123E-2</v>
      </c>
      <c r="CPE42" s="88">
        <f t="shared" ca="1" si="1292"/>
        <v>1.2845975069571644E-2</v>
      </c>
      <c r="CPF42" s="88">
        <f t="shared" ca="1" si="1292"/>
        <v>1.0255202656848494E-2</v>
      </c>
      <c r="CPG42" s="88">
        <f t="shared" ca="1" si="1292"/>
        <v>1.2098753777582299E-2</v>
      </c>
      <c r="CPH42" s="88">
        <f t="shared" ca="1" si="1292"/>
        <v>1.1854832579654613E-2</v>
      </c>
      <c r="CPI42" s="88">
        <f t="shared" ca="1" si="1292"/>
        <v>9.8445307961043671E-3</v>
      </c>
      <c r="CPJ42" s="88">
        <f t="shared" ca="1" si="1292"/>
        <v>1.4057222000483368E-2</v>
      </c>
      <c r="CPK42" s="88">
        <f t="shared" ca="1" si="1292"/>
        <v>1.3437035045178587E-2</v>
      </c>
      <c r="CPL42" s="88">
        <f t="shared" ca="1" si="1292"/>
        <v>1.4368018136999748E-2</v>
      </c>
      <c r="CPM42" s="88">
        <f t="shared" ca="1" si="1292"/>
        <v>1.3411582402369521E-2</v>
      </c>
      <c r="CPN42" s="88">
        <f t="shared" ca="1" si="1449"/>
        <v>1.2892620713456055E-2</v>
      </c>
      <c r="CPO42" s="88">
        <f t="shared" ca="1" si="1449"/>
        <v>1.1006996523651523E-2</v>
      </c>
      <c r="CPP42" s="88">
        <f t="shared" ca="1" si="1449"/>
        <v>1.0379701205716621E-2</v>
      </c>
      <c r="CPQ42" s="88">
        <f t="shared" ca="1" si="1449"/>
        <v>1.1939307514765914E-2</v>
      </c>
      <c r="CPR42" s="88">
        <f t="shared" ca="1" si="1449"/>
        <v>1.1313737189389593E-2</v>
      </c>
      <c r="CPS42" s="88">
        <f t="shared" ca="1" si="1449"/>
        <v>1.1456792210548792E-2</v>
      </c>
      <c r="CPT42" s="88">
        <f t="shared" ca="1" si="1449"/>
        <v>1.2408616927470223E-2</v>
      </c>
      <c r="CPU42" s="88">
        <f t="shared" ca="1" si="1449"/>
        <v>1.4585312412402605E-2</v>
      </c>
      <c r="CPV42" s="88">
        <f t="shared" ca="1" si="1449"/>
        <v>1.4918256115725151E-2</v>
      </c>
      <c r="CPW42" s="88">
        <f t="shared" ca="1" si="1137"/>
        <v>1.3432365362679206E-2</v>
      </c>
      <c r="CPX42" s="88">
        <f t="shared" ca="1" si="1137"/>
        <v>9.7430110468676931E-3</v>
      </c>
      <c r="CPY42" s="88">
        <f t="shared" ca="1" si="1137"/>
        <v>1.3336277963020627E-2</v>
      </c>
      <c r="CPZ42" s="88">
        <f t="shared" ca="1" si="1137"/>
        <v>1.0643835256922781E-2</v>
      </c>
      <c r="CQA42" s="88">
        <f t="shared" ca="1" si="1137"/>
        <v>1.2869612843399212E-2</v>
      </c>
      <c r="CQB42" s="88">
        <f t="shared" ca="1" si="1137"/>
        <v>1.2978438145494386E-2</v>
      </c>
      <c r="CQC42" s="88">
        <f t="shared" ca="1" si="1137"/>
        <v>1.1696568623704153E-2</v>
      </c>
      <c r="CQD42" s="88">
        <f t="shared" ca="1" si="1137"/>
        <v>1.6347669180663424E-2</v>
      </c>
      <c r="CQE42" s="88">
        <f t="shared" ca="1" si="1137"/>
        <v>1.2566755822244301E-2</v>
      </c>
      <c r="CQF42" s="88">
        <f t="shared" ca="1" si="1137"/>
        <v>1.0148712677121001E-2</v>
      </c>
      <c r="CQG42" s="88">
        <f t="shared" ca="1" si="1137"/>
        <v>1.241485141531366E-2</v>
      </c>
      <c r="CQH42" s="88">
        <f t="shared" ca="1" si="1137"/>
        <v>1.0916708773981581E-2</v>
      </c>
      <c r="CQI42" s="88">
        <f t="shared" ca="1" si="1137"/>
        <v>1.0749043213140847E-2</v>
      </c>
      <c r="CQJ42" s="88">
        <f t="shared" ca="1" si="1137"/>
        <v>1.5592113548639305E-2</v>
      </c>
      <c r="CQK42" s="88">
        <f t="shared" ca="1" si="1137"/>
        <v>1.0426944000052023E-2</v>
      </c>
      <c r="CQL42" s="88">
        <f t="shared" ca="1" si="1137"/>
        <v>1.1275144267069078E-2</v>
      </c>
      <c r="CQM42" s="88">
        <f t="shared" ca="1" si="1137"/>
        <v>1.1571374582208947E-2</v>
      </c>
      <c r="CQN42" s="88">
        <f t="shared" ca="1" si="1137"/>
        <v>1.357619048211915E-2</v>
      </c>
      <c r="CQO42" s="88">
        <f t="shared" ca="1" si="1137"/>
        <v>1.2612645118195341E-2</v>
      </c>
      <c r="CQP42" s="88">
        <f t="shared" ca="1" si="1137"/>
        <v>1.1950682213671689E-2</v>
      </c>
      <c r="CQQ42" s="88">
        <f t="shared" ca="1" si="1137"/>
        <v>1.3402093685612713E-2</v>
      </c>
      <c r="CQR42" s="88">
        <f t="shared" ca="1" si="1137"/>
        <v>1.3943309952654401E-2</v>
      </c>
      <c r="CQS42" s="88">
        <f t="shared" ca="1" si="1137"/>
        <v>1.1793561590192696E-2</v>
      </c>
      <c r="CQT42" s="88">
        <f t="shared" ca="1" si="979"/>
        <v>1.26730277675208E-2</v>
      </c>
      <c r="CQU42" s="88">
        <f t="shared" ca="1" si="979"/>
        <v>1.5071803463876409E-2</v>
      </c>
      <c r="CQV42" s="88">
        <f t="shared" ca="1" si="979"/>
        <v>1.2480133578128197E-2</v>
      </c>
      <c r="CQW42" s="88">
        <f t="shared" ca="1" si="979"/>
        <v>1.3276559441476482E-2</v>
      </c>
      <c r="CQX42" s="88">
        <f t="shared" ca="1" si="979"/>
        <v>1.2060805082383424E-2</v>
      </c>
      <c r="CQY42" s="88">
        <f t="shared" ca="1" si="979"/>
        <v>1.1464138486158619E-2</v>
      </c>
      <c r="CQZ42" s="88">
        <f t="shared" ca="1" si="979"/>
        <v>1.0596752446316264E-2</v>
      </c>
      <c r="CRA42" s="88">
        <f t="shared" ca="1" si="979"/>
        <v>1.3081210372041541E-2</v>
      </c>
      <c r="CRB42" s="88">
        <f t="shared" ca="1" si="979"/>
        <v>1.22863172781866E-2</v>
      </c>
      <c r="CRC42" s="88">
        <f t="shared" ca="1" si="979"/>
        <v>1.0575764580975795E-2</v>
      </c>
      <c r="CRD42" s="88">
        <f t="shared" ca="1" si="979"/>
        <v>1.204366612325854E-2</v>
      </c>
      <c r="CRE42" s="88">
        <f t="shared" ca="1" si="979"/>
        <v>1.4196270571946014E-2</v>
      </c>
      <c r="CRF42" s="88">
        <f t="shared" ca="1" si="979"/>
        <v>1.2043169979728973E-2</v>
      </c>
      <c r="CRG42" s="88">
        <f t="shared" ca="1" si="979"/>
        <v>1.4209579586124827E-2</v>
      </c>
      <c r="CRH42" s="88">
        <f t="shared" ca="1" si="979"/>
        <v>1.1704933016494182E-2</v>
      </c>
      <c r="CRI42" s="88">
        <f t="shared" ca="1" si="979"/>
        <v>1.2169648134142058E-2</v>
      </c>
      <c r="CRJ42" s="88">
        <f t="shared" ca="1" si="1293"/>
        <v>1.1360316466725452E-2</v>
      </c>
      <c r="CRK42" s="88">
        <f t="shared" ca="1" si="1293"/>
        <v>1.1617067496016853E-2</v>
      </c>
      <c r="CRL42" s="88">
        <f t="shared" ca="1" si="1293"/>
        <v>1.2298269054059048E-2</v>
      </c>
      <c r="CRM42" s="88">
        <f t="shared" ca="1" si="1293"/>
        <v>1.2446659683222438E-2</v>
      </c>
      <c r="CRN42" s="88">
        <f t="shared" ca="1" si="1293"/>
        <v>1.1306436105053439E-2</v>
      </c>
      <c r="CRO42" s="88">
        <f t="shared" ca="1" si="1293"/>
        <v>1.3700354444089157E-2</v>
      </c>
      <c r="CRP42" s="88">
        <f t="shared" ca="1" si="1293"/>
        <v>1.0852522154586189E-2</v>
      </c>
      <c r="CRQ42" s="88">
        <f t="shared" ca="1" si="1293"/>
        <v>1.2808513717060344E-2</v>
      </c>
      <c r="CRR42" s="88">
        <f t="shared" ca="1" si="1293"/>
        <v>1.2488944398456948E-2</v>
      </c>
      <c r="CRS42" s="88">
        <f t="shared" ca="1" si="1293"/>
        <v>1.1625651492827117E-2</v>
      </c>
      <c r="CRT42" s="88">
        <f t="shared" ca="1" si="1293"/>
        <v>1.3206611050596971E-2</v>
      </c>
      <c r="CRU42" s="88">
        <f t="shared" ca="1" si="1293"/>
        <v>1.2517046877028606E-2</v>
      </c>
      <c r="CRV42" s="88">
        <f t="shared" ca="1" si="1293"/>
        <v>1.2011714829592568E-2</v>
      </c>
      <c r="CRW42" s="88">
        <f t="shared" ca="1" si="1293"/>
        <v>1.1655187392231507E-2</v>
      </c>
      <c r="CRX42" s="88">
        <f t="shared" ca="1" si="1293"/>
        <v>1.1838613898337423E-2</v>
      </c>
      <c r="CRY42" s="88">
        <f t="shared" ca="1" si="1293"/>
        <v>1.094528255929967E-2</v>
      </c>
      <c r="CRZ42" s="88">
        <f t="shared" ca="1" si="1450"/>
        <v>1.5255675168014547E-2</v>
      </c>
      <c r="CSA42" s="88">
        <f t="shared" ca="1" si="1450"/>
        <v>1.2331059136708889E-2</v>
      </c>
      <c r="CSB42" s="88">
        <f t="shared" ca="1" si="1450"/>
        <v>1.124748314296683E-2</v>
      </c>
      <c r="CSC42" s="88">
        <f t="shared" ca="1" si="1450"/>
        <v>1.2392947871712214E-2</v>
      </c>
      <c r="CSD42" s="88">
        <f t="shared" ca="1" si="1450"/>
        <v>1.142109531095902E-2</v>
      </c>
      <c r="CSE42" s="88">
        <f t="shared" ca="1" si="1450"/>
        <v>1.2543750897492979E-2</v>
      </c>
      <c r="CSF42" s="88">
        <f t="shared" ca="1" si="1450"/>
        <v>1.4740059129133582E-2</v>
      </c>
      <c r="CSG42" s="88">
        <f t="shared" ca="1" si="1450"/>
        <v>1.2704453451457692E-2</v>
      </c>
      <c r="CSH42" s="88">
        <f t="shared" ca="1" si="1450"/>
        <v>1.1724608509324733E-2</v>
      </c>
      <c r="CSI42" s="88">
        <f t="shared" ca="1" si="1138"/>
        <v>1.2688439052891272E-2</v>
      </c>
      <c r="CSJ42" s="88">
        <f t="shared" ca="1" si="1138"/>
        <v>1.2906710768150254E-2</v>
      </c>
      <c r="CSK42" s="88">
        <f t="shared" ca="1" si="1138"/>
        <v>1.2583425608376995E-2</v>
      </c>
      <c r="CSL42" s="88">
        <f t="shared" ca="1" si="1138"/>
        <v>1.2054098579706839E-2</v>
      </c>
      <c r="CSM42" s="88">
        <f t="shared" ca="1" si="1138"/>
        <v>1.3970850612705237E-2</v>
      </c>
      <c r="CSN42" s="88">
        <f t="shared" ca="1" si="1138"/>
        <v>1.1876837373205263E-2</v>
      </c>
      <c r="CSO42" s="88">
        <f t="shared" ca="1" si="1138"/>
        <v>1.4117627577297445E-2</v>
      </c>
      <c r="CSP42" s="88">
        <f t="shared" ca="1" si="1138"/>
        <v>1.0453499135784026E-2</v>
      </c>
      <c r="CSQ42" s="88">
        <f t="shared" ca="1" si="1138"/>
        <v>1.1549777243836547E-2</v>
      </c>
      <c r="CSR42" s="88">
        <f t="shared" ca="1" si="1138"/>
        <v>1.0643862421990618E-2</v>
      </c>
      <c r="CSS42" s="88">
        <f t="shared" ca="1" si="1138"/>
        <v>1.3940462711939076E-2</v>
      </c>
      <c r="CST42" s="88">
        <f t="shared" ca="1" si="1138"/>
        <v>1.1793683114718373E-2</v>
      </c>
      <c r="CSU42" s="88">
        <f t="shared" ca="1" si="1138"/>
        <v>1.2248200652699949E-2</v>
      </c>
      <c r="CSV42" s="88">
        <f t="shared" ca="1" si="1138"/>
        <v>1.1924888708892857E-2</v>
      </c>
      <c r="CSW42" s="88">
        <f t="shared" ca="1" si="1138"/>
        <v>1.1191163326261667E-2</v>
      </c>
      <c r="CSX42" s="88">
        <f t="shared" ca="1" si="1138"/>
        <v>1.2512189743790163E-2</v>
      </c>
      <c r="CSY42" s="88">
        <f t="shared" ca="1" si="1138"/>
        <v>1.1662953779362476E-2</v>
      </c>
      <c r="CSZ42" s="88">
        <f t="shared" ca="1" si="1138"/>
        <v>1.0229345318883681E-2</v>
      </c>
      <c r="CTA42" s="88">
        <f t="shared" ca="1" si="1138"/>
        <v>1.3637626071200294E-2</v>
      </c>
      <c r="CTB42" s="88">
        <f t="shared" ca="1" si="1138"/>
        <v>1.3608604556241188E-2</v>
      </c>
      <c r="CTC42" s="88">
        <f t="shared" ca="1" si="1138"/>
        <v>1.1134011551823652E-2</v>
      </c>
      <c r="CTD42" s="88">
        <f t="shared" ca="1" si="1138"/>
        <v>1.1228046127533324E-2</v>
      </c>
      <c r="CTE42" s="88">
        <f t="shared" ca="1" si="1138"/>
        <v>1.2934488940602671E-2</v>
      </c>
      <c r="CTF42" s="88">
        <f t="shared" ca="1" si="980"/>
        <v>1.0816313766327693E-2</v>
      </c>
      <c r="CTG42" s="88">
        <f t="shared" ca="1" si="980"/>
        <v>1.2126576941154221E-2</v>
      </c>
      <c r="CTH42" s="88">
        <f t="shared" ca="1" si="980"/>
        <v>1.1897421459018332E-2</v>
      </c>
      <c r="CTI42" s="88">
        <f t="shared" ca="1" si="980"/>
        <v>1.2601551632768474E-2</v>
      </c>
      <c r="CTJ42" s="88">
        <f t="shared" ca="1" si="980"/>
        <v>1.141562645004594E-2</v>
      </c>
      <c r="CTK42" s="88">
        <f t="shared" ca="1" si="980"/>
        <v>1.2633379117187824E-2</v>
      </c>
      <c r="CTL42" s="88">
        <f t="shared" ca="1" si="980"/>
        <v>1.1928682037293303E-2</v>
      </c>
      <c r="CTM42" s="88">
        <f t="shared" ca="1" si="980"/>
        <v>1.1516355571705805E-2</v>
      </c>
      <c r="CTN42" s="88">
        <f t="shared" ca="1" si="980"/>
        <v>1.3025665719849644E-2</v>
      </c>
      <c r="CTO42" s="88">
        <f t="shared" ca="1" si="980"/>
        <v>1.4065412384085105E-2</v>
      </c>
      <c r="CTP42" s="88">
        <f t="shared" ca="1" si="980"/>
        <v>1.4406348549066758E-2</v>
      </c>
      <c r="CTQ42" s="88">
        <f t="shared" ca="1" si="980"/>
        <v>1.3921266933366318E-2</v>
      </c>
      <c r="CTR42" s="88">
        <f t="shared" ca="1" si="980"/>
        <v>1.3267856219034136E-2</v>
      </c>
      <c r="CTS42" s="88">
        <f t="shared" ca="1" si="980"/>
        <v>1.0904601832925631E-2</v>
      </c>
      <c r="CTT42" s="88">
        <f t="shared" ca="1" si="980"/>
        <v>1.2123730429775577E-2</v>
      </c>
      <c r="CTU42" s="88">
        <f t="shared" ca="1" si="980"/>
        <v>1.1210678139849797E-2</v>
      </c>
      <c r="CTV42" s="88">
        <f t="shared" ca="1" si="1294"/>
        <v>1.230091466754852E-2</v>
      </c>
      <c r="CTW42" s="88">
        <f t="shared" ca="1" si="1294"/>
        <v>1.2455321605931205E-2</v>
      </c>
      <c r="CTX42" s="88">
        <f t="shared" ca="1" si="1294"/>
        <v>1.4058394356851044E-2</v>
      </c>
      <c r="CTY42" s="88">
        <f t="shared" ca="1" si="1294"/>
        <v>1.1406735454287852E-2</v>
      </c>
      <c r="CTZ42" s="88">
        <f t="shared" ca="1" si="1294"/>
        <v>1.3490105749754093E-2</v>
      </c>
      <c r="CUA42" s="88">
        <f t="shared" ca="1" si="1294"/>
        <v>1.3544675695981452E-2</v>
      </c>
      <c r="CUB42" s="88">
        <f t="shared" ca="1" si="1294"/>
        <v>1.2182467891132082E-2</v>
      </c>
      <c r="CUC42" s="88">
        <f t="shared" ca="1" si="1294"/>
        <v>1.0989996968184101E-2</v>
      </c>
      <c r="CUD42" s="88">
        <f t="shared" ca="1" si="1294"/>
        <v>1.4276849084001817E-2</v>
      </c>
      <c r="CUE42" s="88">
        <f t="shared" ca="1" si="1294"/>
        <v>1.1394455556795805E-2</v>
      </c>
      <c r="CUF42" s="88">
        <f t="shared" ca="1" si="1294"/>
        <v>1.2570095281091667E-2</v>
      </c>
      <c r="CUG42" s="88">
        <f t="shared" ca="1" si="1294"/>
        <v>1.248545015182915E-2</v>
      </c>
      <c r="CUH42" s="88">
        <f t="shared" ca="1" si="1294"/>
        <v>1.2081084804319223E-2</v>
      </c>
      <c r="CUI42" s="88">
        <f t="shared" ca="1" si="1294"/>
        <v>1.3011754415142844E-2</v>
      </c>
      <c r="CUJ42" s="88">
        <f t="shared" ca="1" si="1294"/>
        <v>1.1344516359476585E-2</v>
      </c>
      <c r="CUK42" s="88">
        <f t="shared" ca="1" si="1294"/>
        <v>1.334663235021363E-2</v>
      </c>
      <c r="CUL42" s="88">
        <f t="shared" ca="1" si="1451"/>
        <v>1.119743794876406E-2</v>
      </c>
      <c r="CUM42" s="88">
        <f t="shared" ca="1" si="1451"/>
        <v>1.3129131922593551E-2</v>
      </c>
      <c r="CUN42" s="88">
        <f t="shared" ca="1" si="1451"/>
        <v>1.1439126502259768E-2</v>
      </c>
      <c r="CUO42" s="88">
        <f t="shared" ca="1" si="1451"/>
        <v>1.2101422743579351E-2</v>
      </c>
      <c r="CUP42" s="88">
        <f t="shared" ca="1" si="1451"/>
        <v>1.2539082619488159E-2</v>
      </c>
      <c r="CUQ42" s="88">
        <f t="shared" ca="1" si="1451"/>
        <v>1.3695200872369017E-2</v>
      </c>
      <c r="CUR42" s="88">
        <f t="shared" ca="1" si="1451"/>
        <v>1.1548377546945373E-2</v>
      </c>
      <c r="CUS42" s="88">
        <f t="shared" ca="1" si="1451"/>
        <v>1.2893582175663701E-2</v>
      </c>
      <c r="CUT42" s="88">
        <f t="shared" ca="1" si="1451"/>
        <v>1.2973797244084923E-2</v>
      </c>
      <c r="CUU42" s="88">
        <f t="shared" ca="1" si="1139"/>
        <v>1.0933378792605293E-2</v>
      </c>
      <c r="CUV42" s="88">
        <f t="shared" ca="1" si="1139"/>
        <v>1.0692386777317948E-2</v>
      </c>
      <c r="CUW42" s="88">
        <f t="shared" ca="1" si="1139"/>
        <v>1.2023461864673627E-2</v>
      </c>
      <c r="CUX42" s="88">
        <f t="shared" ca="1" si="1139"/>
        <v>1.0495174834720877E-2</v>
      </c>
      <c r="CUY42" s="88">
        <f t="shared" ca="1" si="1139"/>
        <v>1.3973268793919391E-2</v>
      </c>
      <c r="CUZ42" s="88">
        <f t="shared" ca="1" si="1139"/>
        <v>1.3446809336820884E-2</v>
      </c>
      <c r="CVA42" s="88">
        <f t="shared" ca="1" si="1139"/>
        <v>1.0463533659166607E-2</v>
      </c>
      <c r="CVB42" s="88">
        <f t="shared" ca="1" si="1139"/>
        <v>1.1574618936886714E-2</v>
      </c>
      <c r="CVC42" s="88">
        <f t="shared" ca="1" si="1139"/>
        <v>1.4041984164457738E-2</v>
      </c>
      <c r="CVD42" s="88">
        <f t="shared" ca="1" si="1139"/>
        <v>1.1584708592822571E-2</v>
      </c>
      <c r="CVE42" s="88">
        <f t="shared" ca="1" si="1139"/>
        <v>1.1431041029307551E-2</v>
      </c>
      <c r="CVF42" s="88">
        <f t="shared" ca="1" si="1139"/>
        <v>1.384545294263595E-2</v>
      </c>
      <c r="CVG42" s="88">
        <f t="shared" ca="1" si="1139"/>
        <v>1.22510361265693E-2</v>
      </c>
      <c r="CVH42" s="88">
        <f t="shared" ca="1" si="1139"/>
        <v>1.1922848627347759E-2</v>
      </c>
      <c r="CVI42" s="88">
        <f t="shared" ca="1" si="1139"/>
        <v>1.3137088431106152E-2</v>
      </c>
      <c r="CVJ42" s="88">
        <f t="shared" ca="1" si="1139"/>
        <v>1.3673513251220059E-2</v>
      </c>
      <c r="CVK42" s="88">
        <f t="shared" ca="1" si="1139"/>
        <v>1.1764082405143726E-2</v>
      </c>
      <c r="CVL42" s="88">
        <f t="shared" ca="1" si="1139"/>
        <v>1.1991513292485143E-2</v>
      </c>
      <c r="CVM42" s="88">
        <f t="shared" ca="1" si="1139"/>
        <v>1.3216295437532893E-2</v>
      </c>
      <c r="CVN42" s="88">
        <f t="shared" ca="1" si="1139"/>
        <v>1.3439524712137656E-2</v>
      </c>
      <c r="CVO42" s="88">
        <f t="shared" ca="1" si="1139"/>
        <v>1.608663268014849E-2</v>
      </c>
      <c r="CVP42" s="88">
        <f t="shared" ca="1" si="1139"/>
        <v>1.2103347786093767E-2</v>
      </c>
      <c r="CVQ42" s="88">
        <f t="shared" ca="1" si="1139"/>
        <v>1.1869141652360582E-2</v>
      </c>
      <c r="CVR42" s="88">
        <f t="shared" ca="1" si="981"/>
        <v>1.2212167322818906E-2</v>
      </c>
      <c r="CVS42" s="88">
        <f t="shared" ca="1" si="981"/>
        <v>1.2490497501160932E-2</v>
      </c>
      <c r="CVT42" s="88">
        <f t="shared" ca="1" si="981"/>
        <v>1.0350714411146957E-2</v>
      </c>
      <c r="CVU42" s="88">
        <f t="shared" ca="1" si="981"/>
        <v>1.2543683680244213E-2</v>
      </c>
      <c r="CVV42" s="88">
        <f t="shared" ca="1" si="981"/>
        <v>1.3557838378682477E-2</v>
      </c>
      <c r="CVW42" s="88">
        <f t="shared" ca="1" si="981"/>
        <v>1.4705117999712363E-2</v>
      </c>
      <c r="CVX42" s="88">
        <f t="shared" ca="1" si="981"/>
        <v>1.3252020600835196E-2</v>
      </c>
      <c r="CVY42" s="88">
        <f t="shared" ca="1" si="981"/>
        <v>1.1260790429540854E-2</v>
      </c>
      <c r="CVZ42" s="88">
        <f t="shared" ca="1" si="981"/>
        <v>1.5067008712718554E-2</v>
      </c>
      <c r="CWA42" s="88">
        <f t="shared" ca="1" si="981"/>
        <v>1.2850263207857636E-2</v>
      </c>
      <c r="CWB42" s="88">
        <f t="shared" ca="1" si="981"/>
        <v>1.2690085362291848E-2</v>
      </c>
      <c r="CWC42" s="88">
        <f t="shared" ca="1" si="981"/>
        <v>1.1794788721765882E-2</v>
      </c>
      <c r="CWD42" s="88">
        <f t="shared" ca="1" si="981"/>
        <v>1.2214389956903514E-2</v>
      </c>
      <c r="CWE42" s="88">
        <f t="shared" ca="1" si="981"/>
        <v>1.3911044323911237E-2</v>
      </c>
      <c r="CWF42" s="88">
        <f t="shared" ca="1" si="981"/>
        <v>1.2360349957300749E-2</v>
      </c>
      <c r="CWG42" s="88">
        <f t="shared" ca="1" si="981"/>
        <v>1.1383339511127103E-2</v>
      </c>
      <c r="CWH42" s="88">
        <f t="shared" ca="1" si="1295"/>
        <v>1.1895516300482611E-2</v>
      </c>
      <c r="CWI42" s="88">
        <f t="shared" ca="1" si="1295"/>
        <v>1.2205253686389474E-2</v>
      </c>
      <c r="CWJ42" s="88">
        <f t="shared" ca="1" si="1295"/>
        <v>1.1077999843006213E-2</v>
      </c>
      <c r="CWK42" s="88">
        <f t="shared" ca="1" si="1295"/>
        <v>1.1619803537336316E-2</v>
      </c>
      <c r="CWL42" s="88">
        <f t="shared" ca="1" si="1295"/>
        <v>1.2166740495520034E-2</v>
      </c>
      <c r="CWM42" s="88">
        <f t="shared" ca="1" si="1295"/>
        <v>1.1496955004959175E-2</v>
      </c>
      <c r="CWN42" s="88">
        <f t="shared" ca="1" si="1295"/>
        <v>1.1666050726097835E-2</v>
      </c>
      <c r="CWO42" s="88">
        <f t="shared" ca="1" si="1295"/>
        <v>1.2100900230970765E-2</v>
      </c>
      <c r="CWP42" s="88">
        <f t="shared" ca="1" si="1295"/>
        <v>1.3639949299495422E-2</v>
      </c>
      <c r="CWQ42" s="88">
        <f t="shared" ca="1" si="1295"/>
        <v>1.3656576112478683E-2</v>
      </c>
      <c r="CWR42" s="88">
        <f t="shared" ca="1" si="1295"/>
        <v>1.1955618777117136E-2</v>
      </c>
      <c r="CWS42" s="88">
        <f t="shared" ca="1" si="1295"/>
        <v>1.209344076197979E-2</v>
      </c>
      <c r="CWT42" s="88">
        <f t="shared" ca="1" si="1295"/>
        <v>1.2035759614254527E-2</v>
      </c>
      <c r="CWU42" s="88">
        <f t="shared" ca="1" si="1295"/>
        <v>1.2322189030532163E-2</v>
      </c>
      <c r="CWV42" s="88">
        <f t="shared" ca="1" si="1295"/>
        <v>1.1452910778765544E-2</v>
      </c>
      <c r="CWW42" s="88">
        <f t="shared" ca="1" si="1295"/>
        <v>1.2432265368727409E-2</v>
      </c>
      <c r="CWX42" s="88">
        <f t="shared" ca="1" si="1452"/>
        <v>1.2513920726962308E-2</v>
      </c>
      <c r="CWY42" s="88">
        <f t="shared" ca="1" si="1452"/>
        <v>1.3566685150016897E-2</v>
      </c>
      <c r="CWZ42" s="88">
        <f t="shared" ca="1" si="1452"/>
        <v>1.3262285940876417E-2</v>
      </c>
      <c r="CXA42" s="88">
        <f t="shared" ca="1" si="1452"/>
        <v>1.3478449477899774E-2</v>
      </c>
      <c r="CXB42" s="88">
        <f t="shared" ca="1" si="1452"/>
        <v>1.524192911556867E-2</v>
      </c>
      <c r="CXC42" s="88">
        <f t="shared" ca="1" si="1452"/>
        <v>1.1508792497593108E-2</v>
      </c>
      <c r="CXD42" s="88">
        <f t="shared" ca="1" si="1452"/>
        <v>1.2576702347462271E-2</v>
      </c>
      <c r="CXE42" s="88">
        <f t="shared" ca="1" si="1452"/>
        <v>1.3245361776609552E-2</v>
      </c>
      <c r="CXF42" s="88">
        <f t="shared" ca="1" si="1452"/>
        <v>1.2263426845679222E-2</v>
      </c>
      <c r="CXG42" s="88">
        <f t="shared" ca="1" si="1140"/>
        <v>1.3565831833609338E-2</v>
      </c>
      <c r="CXH42" s="88">
        <f t="shared" ca="1" si="1140"/>
        <v>1.1334952541756874E-2</v>
      </c>
      <c r="CXI42" s="88">
        <f t="shared" ca="1" si="1140"/>
        <v>1.4163015139384021E-2</v>
      </c>
      <c r="CXJ42" s="88">
        <f t="shared" ca="1" si="1140"/>
        <v>1.1749326123032471E-2</v>
      </c>
      <c r="CXK42" s="88">
        <f t="shared" ca="1" si="1140"/>
        <v>1.4047328625898683E-2</v>
      </c>
      <c r="CXL42" s="88">
        <f t="shared" ca="1" si="1140"/>
        <v>1.2312523945151404E-2</v>
      </c>
      <c r="CXM42" s="88">
        <f t="shared" ca="1" si="1140"/>
        <v>1.3103462313096417E-2</v>
      </c>
      <c r="CXN42" s="88">
        <f t="shared" ca="1" si="1140"/>
        <v>1.1912863827217967E-2</v>
      </c>
      <c r="CXO42" s="88">
        <f t="shared" ca="1" si="1140"/>
        <v>1.4158174620589162E-2</v>
      </c>
      <c r="CXP42" s="88">
        <f t="shared" ca="1" si="1140"/>
        <v>1.2154222764120527E-2</v>
      </c>
      <c r="CXQ42" s="88">
        <f t="shared" ca="1" si="1140"/>
        <v>1.4073090620598736E-2</v>
      </c>
      <c r="CXR42" s="88">
        <f t="shared" ca="1" si="1140"/>
        <v>1.0781111268653014E-2</v>
      </c>
      <c r="CXS42" s="88">
        <f t="shared" ca="1" si="1140"/>
        <v>1.1832960097065455E-2</v>
      </c>
      <c r="CXT42" s="88">
        <f t="shared" ca="1" si="1140"/>
        <v>1.2828498313424244E-2</v>
      </c>
      <c r="CXU42" s="88">
        <f t="shared" ca="1" si="1140"/>
        <v>1.3737210618660284E-2</v>
      </c>
      <c r="CXV42" s="88">
        <f t="shared" ca="1" si="1140"/>
        <v>1.4932070963823247E-2</v>
      </c>
      <c r="CXW42" s="88">
        <f t="shared" ca="1" si="1140"/>
        <v>1.388991821602626E-2</v>
      </c>
      <c r="CXX42" s="88">
        <f t="shared" ca="1" si="1140"/>
        <v>1.3076941438440112E-2</v>
      </c>
      <c r="CXY42" s="88">
        <f t="shared" ca="1" si="1140"/>
        <v>1.2279600178914879E-2</v>
      </c>
      <c r="CXZ42" s="88">
        <f t="shared" ca="1" si="1140"/>
        <v>1.2373097340875295E-2</v>
      </c>
      <c r="CYA42" s="88">
        <f t="shared" ca="1" si="1140"/>
        <v>1.4269451783008213E-2</v>
      </c>
      <c r="CYB42" s="88">
        <f t="shared" ca="1" si="1140"/>
        <v>1.3532266371751051E-2</v>
      </c>
      <c r="CYC42" s="88">
        <f t="shared" ca="1" si="1140"/>
        <v>1.4230019169890208E-2</v>
      </c>
      <c r="CYD42" s="88">
        <f t="shared" ca="1" si="982"/>
        <v>1.2644656785904929E-2</v>
      </c>
      <c r="CYE42" s="88">
        <f t="shared" ca="1" si="982"/>
        <v>1.1492628555750721E-2</v>
      </c>
      <c r="CYF42" s="88">
        <f t="shared" ca="1" si="982"/>
        <v>1.06616160307096E-2</v>
      </c>
      <c r="CYG42" s="88">
        <f t="shared" ca="1" si="982"/>
        <v>1.2573535641030021E-2</v>
      </c>
      <c r="CYH42" s="88">
        <f t="shared" ca="1" si="982"/>
        <v>1.27243955994079E-2</v>
      </c>
      <c r="CYI42" s="88">
        <f t="shared" ca="1" si="982"/>
        <v>1.319439866895069E-2</v>
      </c>
      <c r="CYJ42" s="88">
        <f t="shared" ca="1" si="982"/>
        <v>1.2879411753948159E-2</v>
      </c>
      <c r="CYK42" s="88">
        <f t="shared" ca="1" si="982"/>
        <v>1.2089696934844687E-2</v>
      </c>
      <c r="CYL42" s="88">
        <f t="shared" ca="1" si="982"/>
        <v>1.3824807317781263E-2</v>
      </c>
      <c r="CYM42" s="88">
        <f t="shared" ca="1" si="982"/>
        <v>1.2140875995268158E-2</v>
      </c>
      <c r="CYN42" s="88">
        <f t="shared" ca="1" si="982"/>
        <v>1.2980116016650275E-2</v>
      </c>
      <c r="CYO42" s="88">
        <f t="shared" ca="1" si="982"/>
        <v>1.3547433445043611E-2</v>
      </c>
      <c r="CYP42" s="88">
        <f t="shared" ca="1" si="982"/>
        <v>1.3170019736581861E-2</v>
      </c>
      <c r="CYQ42" s="88">
        <f t="shared" ca="1" si="982"/>
        <v>1.0835262829284121E-2</v>
      </c>
      <c r="CYR42" s="88">
        <f t="shared" ca="1" si="982"/>
        <v>1.176164084855885E-2</v>
      </c>
      <c r="CYS42" s="88">
        <f t="shared" ca="1" si="982"/>
        <v>1.2128661838363182E-2</v>
      </c>
      <c r="CYT42" s="88">
        <f t="shared" ca="1" si="1296"/>
        <v>1.3465648170034929E-2</v>
      </c>
      <c r="CYU42" s="88">
        <f t="shared" ca="1" si="1296"/>
        <v>1.2396635881675279E-2</v>
      </c>
      <c r="CYV42" s="88">
        <f t="shared" ca="1" si="1296"/>
        <v>1.2313942293563836E-2</v>
      </c>
      <c r="CYW42" s="88">
        <f t="shared" ca="1" si="1296"/>
        <v>1.4122236831595608E-2</v>
      </c>
      <c r="CYX42" s="88">
        <f t="shared" ca="1" si="1296"/>
        <v>1.1844634030288619E-2</v>
      </c>
      <c r="CYY42" s="88">
        <f t="shared" ca="1" si="1296"/>
        <v>1.0957178489680629E-2</v>
      </c>
      <c r="CYZ42" s="88">
        <f t="shared" ca="1" si="1296"/>
        <v>1.4352315310180835E-2</v>
      </c>
      <c r="CZA42" s="88">
        <f t="shared" ca="1" si="1296"/>
        <v>1.3639508304683072E-2</v>
      </c>
      <c r="CZB42" s="88">
        <f t="shared" ca="1" si="1296"/>
        <v>1.1443046830536565E-2</v>
      </c>
      <c r="CZC42" s="88">
        <f t="shared" ca="1" si="1296"/>
        <v>1.4907804413146189E-2</v>
      </c>
      <c r="CZD42" s="88">
        <f t="shared" ca="1" si="1296"/>
        <v>1.256555968150553E-2</v>
      </c>
      <c r="CZE42" s="88">
        <f t="shared" ca="1" si="1296"/>
        <v>1.1488339745808917E-2</v>
      </c>
      <c r="CZF42" s="88">
        <f t="shared" ca="1" si="1296"/>
        <v>1.1793825147701444E-2</v>
      </c>
      <c r="CZG42" s="88">
        <f t="shared" ca="1" si="1296"/>
        <v>1.0699734411404236E-2</v>
      </c>
      <c r="CZH42" s="88">
        <f t="shared" ca="1" si="1296"/>
        <v>1.2027330232021415E-2</v>
      </c>
      <c r="CZI42" s="88">
        <f t="shared" ca="1" si="1296"/>
        <v>1.5473108488807528E-2</v>
      </c>
      <c r="CZJ42" s="88">
        <f t="shared" ca="1" si="1453"/>
        <v>1.1753516166809204E-2</v>
      </c>
      <c r="CZK42" s="88">
        <f t="shared" ca="1" si="1453"/>
        <v>1.3716014138438461E-2</v>
      </c>
      <c r="CZL42" s="88">
        <f t="shared" ca="1" si="1453"/>
        <v>1.099134719565093E-2</v>
      </c>
      <c r="CZM42" s="88">
        <f t="shared" ca="1" si="1453"/>
        <v>1.2107284109117976E-2</v>
      </c>
      <c r="CZN42" s="88">
        <f t="shared" ca="1" si="1453"/>
        <v>1.3032454939115897E-2</v>
      </c>
      <c r="CZO42" s="88">
        <f t="shared" ca="1" si="1453"/>
        <v>1.3551854153410821E-2</v>
      </c>
      <c r="CZP42" s="88">
        <f t="shared" ca="1" si="1453"/>
        <v>1.343696677275601E-2</v>
      </c>
      <c r="CZQ42" s="88">
        <f t="shared" ca="1" si="1453"/>
        <v>9.0338505583407048E-3</v>
      </c>
      <c r="CZR42" s="88">
        <f t="shared" ca="1" si="1453"/>
        <v>1.1801415850324052E-2</v>
      </c>
      <c r="CZS42" s="88">
        <f t="shared" ca="1" si="1141"/>
        <v>1.0170594733349175E-2</v>
      </c>
      <c r="CZT42" s="88">
        <f t="shared" ca="1" si="1141"/>
        <v>1.298873765742764E-2</v>
      </c>
      <c r="CZU42" s="88">
        <f t="shared" ca="1" si="1141"/>
        <v>1.0785662187584581E-2</v>
      </c>
      <c r="CZV42" s="88">
        <f t="shared" ca="1" si="1141"/>
        <v>1.4424718905209407E-2</v>
      </c>
      <c r="CZW42" s="88">
        <f t="shared" ca="1" si="1141"/>
        <v>1.3439159257256174E-2</v>
      </c>
      <c r="CZX42" s="88">
        <f t="shared" ca="1" si="1141"/>
        <v>1.2806682561904306E-2</v>
      </c>
      <c r="CZY42" s="88">
        <f t="shared" ca="1" si="1141"/>
        <v>9.7497761834984334E-3</v>
      </c>
      <c r="CZZ42" s="88">
        <f t="shared" ca="1" si="1141"/>
        <v>1.4687934306736126E-2</v>
      </c>
      <c r="DAA42" s="88">
        <f t="shared" ca="1" si="1141"/>
        <v>1.1803978456284258E-2</v>
      </c>
      <c r="DAB42" s="88">
        <f t="shared" ca="1" si="1141"/>
        <v>1.1877683736273337E-2</v>
      </c>
      <c r="DAC42" s="88">
        <f t="shared" ca="1" si="1141"/>
        <v>1.2407575383859571E-2</v>
      </c>
      <c r="DAD42" s="88">
        <f t="shared" ca="1" si="1141"/>
        <v>1.2820096982493789E-2</v>
      </c>
      <c r="DAE42" s="88">
        <f t="shared" ca="1" si="1141"/>
        <v>1.4215356613985297E-2</v>
      </c>
      <c r="DAF42" s="88">
        <f t="shared" ca="1" si="1141"/>
        <v>1.1372130480066236E-2</v>
      </c>
      <c r="DAG42" s="88">
        <f t="shared" ca="1" si="1141"/>
        <v>1.2093281113850204E-2</v>
      </c>
      <c r="DAH42" s="88">
        <f t="shared" ca="1" si="1141"/>
        <v>1.2526257787894944E-2</v>
      </c>
      <c r="DAI42" s="88">
        <f t="shared" ca="1" si="1141"/>
        <v>9.9968758551056327E-3</v>
      </c>
      <c r="DAJ42" s="88">
        <f t="shared" ca="1" si="1141"/>
        <v>1.3879255933601552E-2</v>
      </c>
      <c r="DAK42" s="88">
        <f t="shared" ca="1" si="1141"/>
        <v>1.3680227642594824E-2</v>
      </c>
      <c r="DAL42" s="88">
        <f t="shared" ca="1" si="1141"/>
        <v>1.2682049187369E-2</v>
      </c>
      <c r="DAM42" s="88">
        <f t="shared" ca="1" si="1141"/>
        <v>1.0805228305905868E-2</v>
      </c>
      <c r="DAN42" s="88">
        <f t="shared" ca="1" si="1141"/>
        <v>1.3466190447573466E-2</v>
      </c>
      <c r="DAO42" s="88">
        <f t="shared" ca="1" si="1141"/>
        <v>1.2010925348108423E-2</v>
      </c>
      <c r="DAP42" s="88">
        <f t="shared" ca="1" si="983"/>
        <v>1.350519221143763E-2</v>
      </c>
      <c r="DAQ42" s="88">
        <f t="shared" ca="1" si="983"/>
        <v>1.2096808147734037E-2</v>
      </c>
      <c r="DAR42" s="88">
        <f t="shared" ca="1" si="983"/>
        <v>1.2369285939175639E-2</v>
      </c>
      <c r="DAS42" s="88">
        <f t="shared" ca="1" si="983"/>
        <v>1.293705014823451E-2</v>
      </c>
      <c r="DAT42" s="88">
        <f t="shared" ca="1" si="983"/>
        <v>1.3839066880520981E-2</v>
      </c>
      <c r="DAU42" s="88">
        <f t="shared" ca="1" si="983"/>
        <v>1.0938221997199708E-2</v>
      </c>
      <c r="DAV42" s="88">
        <f t="shared" ca="1" si="983"/>
        <v>1.1402426325029823E-2</v>
      </c>
      <c r="DAW42" s="88">
        <f t="shared" ca="1" si="983"/>
        <v>1.1873070971652919E-2</v>
      </c>
      <c r="DAX42" s="88">
        <f t="shared" ca="1" si="983"/>
        <v>1.2394957603622383E-2</v>
      </c>
      <c r="DAY42" s="88">
        <f t="shared" ca="1" si="983"/>
        <v>1.2981806421549008E-2</v>
      </c>
      <c r="DAZ42" s="88">
        <f t="shared" ca="1" si="983"/>
        <v>1.3170943719008708E-2</v>
      </c>
      <c r="DBA42" s="88">
        <f t="shared" ca="1" si="983"/>
        <v>1.2863238582508233E-2</v>
      </c>
      <c r="DBB42" s="88">
        <f t="shared" ca="1" si="983"/>
        <v>1.3869584423301502E-2</v>
      </c>
      <c r="DBC42" s="88">
        <f t="shared" ca="1" si="983"/>
        <v>1.1528577389346567E-2</v>
      </c>
      <c r="DBD42" s="88">
        <f t="shared" ca="1" si="983"/>
        <v>1.1240461950727053E-2</v>
      </c>
      <c r="DBE42" s="88">
        <f t="shared" ca="1" si="983"/>
        <v>1.2553856448820351E-2</v>
      </c>
      <c r="DBF42" s="88">
        <f t="shared" ca="1" si="1297"/>
        <v>1.2590342583992678E-2</v>
      </c>
      <c r="DBG42" s="88">
        <f t="shared" ca="1" si="1297"/>
        <v>1.2238680801815068E-2</v>
      </c>
      <c r="DBH42" s="88">
        <f t="shared" ca="1" si="1297"/>
        <v>1.1164895294422857E-2</v>
      </c>
      <c r="DBI42" s="88">
        <f t="shared" ca="1" si="1297"/>
        <v>1.1544202741800973E-2</v>
      </c>
      <c r="DBJ42" s="88">
        <f t="shared" ca="1" si="1297"/>
        <v>1.3437134230183874E-2</v>
      </c>
      <c r="DBK42" s="88">
        <f t="shared" ca="1" si="1297"/>
        <v>1.1099498330808078E-2</v>
      </c>
      <c r="DBL42" s="88">
        <f t="shared" ca="1" si="1297"/>
        <v>1.4045472238741466E-2</v>
      </c>
      <c r="DBM42" s="88">
        <f t="shared" ca="1" si="1297"/>
        <v>1.2600468173239846E-2</v>
      </c>
      <c r="DBN42" s="88">
        <f t="shared" ca="1" si="1297"/>
        <v>1.2672190833794955E-2</v>
      </c>
      <c r="DBO42" s="88">
        <f t="shared" ca="1" si="1297"/>
        <v>1.0769466876631332E-2</v>
      </c>
      <c r="DBP42" s="88">
        <f t="shared" ca="1" si="1297"/>
        <v>1.4255296985031748E-2</v>
      </c>
      <c r="DBQ42" s="88">
        <f t="shared" ca="1" si="1297"/>
        <v>1.427313632913535E-2</v>
      </c>
      <c r="DBR42" s="88">
        <f t="shared" ca="1" si="1297"/>
        <v>1.3595654025388359E-2</v>
      </c>
      <c r="DBS42" s="88">
        <f t="shared" ca="1" si="1297"/>
        <v>1.2155943955761094E-2</v>
      </c>
      <c r="DBT42" s="88">
        <f t="shared" ca="1" si="1297"/>
        <v>1.1444646597185382E-2</v>
      </c>
      <c r="DBU42" s="88">
        <f t="shared" ca="1" si="1297"/>
        <v>1.2365422272603831E-2</v>
      </c>
      <c r="DBV42" s="88">
        <f t="shared" ca="1" si="1454"/>
        <v>1.3104930484409895E-2</v>
      </c>
      <c r="DBW42" s="88">
        <f t="shared" ca="1" si="1454"/>
        <v>1.351513461471494E-2</v>
      </c>
      <c r="DBX42" s="88">
        <f t="shared" ca="1" si="1454"/>
        <v>1.3055425755209658E-2</v>
      </c>
      <c r="DBY42" s="88">
        <f t="shared" ca="1" si="1454"/>
        <v>1.2115626401310137E-2</v>
      </c>
      <c r="DBZ42" s="88">
        <f t="shared" ca="1" si="1454"/>
        <v>1.2883297339063716E-2</v>
      </c>
      <c r="DCA42" s="88">
        <f t="shared" ca="1" si="1454"/>
        <v>1.1770647797686364E-2</v>
      </c>
      <c r="DCB42" s="88">
        <f t="shared" ca="1" si="1454"/>
        <v>1.056884893577419E-2</v>
      </c>
      <c r="DCC42" s="88">
        <f t="shared" ca="1" si="1454"/>
        <v>1.3533035314087501E-2</v>
      </c>
      <c r="DCD42" s="88">
        <f t="shared" ca="1" si="1454"/>
        <v>1.0925157852699883E-2</v>
      </c>
      <c r="DCE42" s="88">
        <f t="shared" ca="1" si="1142"/>
        <v>1.2733801137940173E-2</v>
      </c>
      <c r="DCF42" s="88">
        <f t="shared" ca="1" si="1142"/>
        <v>1.3623933465821109E-2</v>
      </c>
      <c r="DCG42" s="88">
        <f t="shared" ca="1" si="1142"/>
        <v>1.3649334505511297E-2</v>
      </c>
      <c r="DCH42" s="88">
        <f t="shared" ca="1" si="1142"/>
        <v>1.2610535540822396E-2</v>
      </c>
      <c r="DCI42" s="88">
        <f t="shared" ca="1" si="1142"/>
        <v>1.1132180942657301E-2</v>
      </c>
      <c r="DCJ42" s="88">
        <f t="shared" ca="1" si="1142"/>
        <v>1.2014023616008424E-2</v>
      </c>
      <c r="DCK42" s="88">
        <f t="shared" ca="1" si="1142"/>
        <v>1.3225116533765792E-2</v>
      </c>
      <c r="DCL42" s="88">
        <f t="shared" ca="1" si="1142"/>
        <v>1.288449273093068E-2</v>
      </c>
      <c r="DCM42" s="88">
        <f t="shared" ca="1" si="1142"/>
        <v>1.3837556550370268E-2</v>
      </c>
      <c r="DCN42" s="88">
        <f t="shared" ca="1" si="1142"/>
        <v>9.6223245609353397E-3</v>
      </c>
      <c r="DCO42" s="88">
        <f t="shared" ca="1" si="1142"/>
        <v>9.9613263211889465E-3</v>
      </c>
      <c r="DCP42" s="88">
        <f t="shared" ca="1" si="1142"/>
        <v>1.2391195130086219E-2</v>
      </c>
      <c r="DCQ42" s="88">
        <f t="shared" ca="1" si="1142"/>
        <v>1.4196982751596884E-2</v>
      </c>
      <c r="DCR42" s="88">
        <f t="shared" ca="1" si="1142"/>
        <v>1.2087446969894521E-2</v>
      </c>
      <c r="DCS42" s="88">
        <f t="shared" ca="1" si="1142"/>
        <v>1.166071641513005E-2</v>
      </c>
      <c r="DCT42" s="88">
        <f t="shared" ca="1" si="1142"/>
        <v>1.0743798798980546E-2</v>
      </c>
      <c r="DCU42" s="88">
        <f t="shared" ca="1" si="1142"/>
        <v>1.1973854235716874E-2</v>
      </c>
      <c r="DCV42" s="88">
        <f t="shared" ca="1" si="1142"/>
        <v>1.2019458497098725E-2</v>
      </c>
      <c r="DCW42" s="88">
        <f t="shared" ca="1" si="1142"/>
        <v>1.1347460346358317E-2</v>
      </c>
      <c r="DCX42" s="88">
        <f t="shared" ca="1" si="1142"/>
        <v>1.4698350892825186E-2</v>
      </c>
      <c r="DCY42" s="88">
        <f t="shared" ca="1" si="1142"/>
        <v>1.2208009732663883E-2</v>
      </c>
      <c r="DCZ42" s="88">
        <f t="shared" ca="1" si="1142"/>
        <v>1.3360646496017682E-2</v>
      </c>
      <c r="DDA42" s="88">
        <f t="shared" ca="1" si="1142"/>
        <v>1.1770559537273496E-2</v>
      </c>
      <c r="DDB42" s="88">
        <f t="shared" ca="1" si="984"/>
        <v>1.255983120192169E-2</v>
      </c>
      <c r="DDC42" s="88">
        <f t="shared" ca="1" si="984"/>
        <v>1.3201138519236587E-2</v>
      </c>
      <c r="DDD42" s="88">
        <f t="shared" ca="1" si="984"/>
        <v>1.1381125969865616E-2</v>
      </c>
      <c r="DDE42" s="88">
        <f t="shared" ca="1" si="984"/>
        <v>1.3425553051900864E-2</v>
      </c>
      <c r="DDF42" s="88">
        <f t="shared" ca="1" si="984"/>
        <v>1.3715523683061165E-2</v>
      </c>
      <c r="DDG42" s="88">
        <f t="shared" ca="1" si="984"/>
        <v>1.2028894637483464E-2</v>
      </c>
      <c r="DDH42" s="88">
        <f t="shared" ca="1" si="984"/>
        <v>1.2209840589363192E-2</v>
      </c>
      <c r="DDI42" s="88">
        <f t="shared" ca="1" si="984"/>
        <v>1.098414555971392E-2</v>
      </c>
      <c r="DDJ42" s="88">
        <f t="shared" ca="1" si="984"/>
        <v>1.0874176991013508E-2</v>
      </c>
      <c r="DDK42" s="88">
        <f t="shared" ca="1" si="984"/>
        <v>1.0535940978738934E-2</v>
      </c>
      <c r="DDL42" s="88">
        <f t="shared" ca="1" si="984"/>
        <v>1.3991525577991347E-2</v>
      </c>
      <c r="DDM42" s="88">
        <f t="shared" ca="1" si="984"/>
        <v>1.5291689800591667E-2</v>
      </c>
      <c r="DDN42" s="88">
        <f t="shared" ca="1" si="984"/>
        <v>1.1966271785076215E-2</v>
      </c>
      <c r="DDO42" s="88">
        <f t="shared" ca="1" si="984"/>
        <v>1.2485465165759041E-2</v>
      </c>
      <c r="DDP42" s="88">
        <f t="shared" ca="1" si="984"/>
        <v>1.4209409023649989E-2</v>
      </c>
      <c r="DDQ42" s="88">
        <f t="shared" ca="1" si="984"/>
        <v>1.3118070364221721E-2</v>
      </c>
      <c r="DDR42" s="88">
        <f t="shared" ca="1" si="1298"/>
        <v>1.3899048729788709E-2</v>
      </c>
      <c r="DDS42" s="88">
        <f t="shared" ca="1" si="1298"/>
        <v>1.4071060359565657E-2</v>
      </c>
      <c r="DDT42" s="88">
        <f t="shared" ca="1" si="1298"/>
        <v>1.1943353275973347E-2</v>
      </c>
      <c r="DDU42" s="88">
        <f t="shared" ca="1" si="1298"/>
        <v>1.3585947343903178E-2</v>
      </c>
      <c r="DDV42" s="88">
        <f t="shared" ca="1" si="1298"/>
        <v>1.167751457153632E-2</v>
      </c>
      <c r="DDW42" s="88">
        <f t="shared" ca="1" si="1298"/>
        <v>1.1594154393579687E-2</v>
      </c>
      <c r="DDX42" s="88">
        <f t="shared" ca="1" si="1298"/>
        <v>1.2051564543708163E-2</v>
      </c>
      <c r="DDY42" s="88">
        <f t="shared" ca="1" si="1298"/>
        <v>1.2398729959844503E-2</v>
      </c>
      <c r="DDZ42" s="88">
        <f t="shared" ca="1" si="1298"/>
        <v>1.4379148706399773E-2</v>
      </c>
      <c r="DEA42" s="88">
        <f t="shared" ca="1" si="1298"/>
        <v>1.2615000917873383E-2</v>
      </c>
      <c r="DEB42" s="88">
        <f t="shared" ca="1" si="1298"/>
        <v>1.212890191184253E-2</v>
      </c>
      <c r="DEC42" s="88">
        <f t="shared" ca="1" si="1298"/>
        <v>1.30076202799246E-2</v>
      </c>
      <c r="DED42" s="88">
        <f t="shared" ca="1" si="1298"/>
        <v>1.2892935112444739E-2</v>
      </c>
      <c r="DEE42" s="88">
        <f t="shared" ca="1" si="1298"/>
        <v>1.4550665321010044E-2</v>
      </c>
      <c r="DEF42" s="88">
        <f t="shared" ca="1" si="1298"/>
        <v>1.4443896642479996E-2</v>
      </c>
      <c r="DEG42" s="88">
        <f t="shared" ca="1" si="1298"/>
        <v>1.3103163567974049E-2</v>
      </c>
      <c r="DEH42" s="88">
        <f t="shared" ca="1" si="1455"/>
        <v>1.2648677493022708E-2</v>
      </c>
      <c r="DEI42" s="88">
        <f t="shared" ca="1" si="1455"/>
        <v>1.1048287383473016E-2</v>
      </c>
      <c r="DEJ42" s="88">
        <f t="shared" ca="1" si="1455"/>
        <v>1.1348192699065136E-2</v>
      </c>
      <c r="DEK42" s="88">
        <f t="shared" ca="1" si="1455"/>
        <v>1.3000262382133075E-2</v>
      </c>
      <c r="DEL42" s="88">
        <f t="shared" ca="1" si="1455"/>
        <v>1.246759216807776E-2</v>
      </c>
      <c r="DEM42" s="88">
        <f t="shared" ca="1" si="1455"/>
        <v>1.3309045918360849E-2</v>
      </c>
      <c r="DEN42" s="88">
        <f t="shared" ca="1" si="1455"/>
        <v>1.2268921341172028E-2</v>
      </c>
      <c r="DEO42" s="88">
        <f t="shared" ca="1" si="1455"/>
        <v>1.1299606466889807E-2</v>
      </c>
      <c r="DEP42" s="88">
        <f t="shared" ca="1" si="1455"/>
        <v>1.1368471169842777E-2</v>
      </c>
      <c r="DEQ42" s="88">
        <f t="shared" ca="1" si="1143"/>
        <v>1.3465932524730485E-2</v>
      </c>
      <c r="DER42" s="88">
        <f t="shared" ca="1" si="1143"/>
        <v>1.3677130508216166E-2</v>
      </c>
      <c r="DES42" s="88">
        <f t="shared" ca="1" si="1143"/>
        <v>1.2997818919133547E-2</v>
      </c>
      <c r="DET42" s="88">
        <f t="shared" ca="1" si="1143"/>
        <v>1.1198885903765676E-2</v>
      </c>
      <c r="DEU42" s="88">
        <f t="shared" ca="1" si="1143"/>
        <v>1.3629747729669678E-2</v>
      </c>
      <c r="DEV42" s="88">
        <f t="shared" ca="1" si="1143"/>
        <v>1.3222129001787736E-2</v>
      </c>
      <c r="DEW42" s="88">
        <f t="shared" ca="1" si="1143"/>
        <v>1.3144814490885445E-2</v>
      </c>
      <c r="DEX42" s="88">
        <f t="shared" ca="1" si="1143"/>
        <v>1.1961555939022931E-2</v>
      </c>
      <c r="DEY42" s="88">
        <f t="shared" ca="1" si="1143"/>
        <v>1.1419355402421727E-2</v>
      </c>
      <c r="DEZ42" s="88">
        <f t="shared" ca="1" si="1143"/>
        <v>9.4817184564805375E-3</v>
      </c>
      <c r="DFA42" s="88">
        <f t="shared" ca="1" si="1143"/>
        <v>1.2778266674319198E-2</v>
      </c>
      <c r="DFB42" s="88">
        <f t="shared" ca="1" si="1143"/>
        <v>1.3006091540547601E-2</v>
      </c>
      <c r="DFC42" s="88">
        <f t="shared" ca="1" si="1143"/>
        <v>1.1480990813710477E-2</v>
      </c>
      <c r="DFD42" s="88">
        <f t="shared" ca="1" si="1143"/>
        <v>1.1287940801484389E-2</v>
      </c>
      <c r="DFE42" s="88">
        <f t="shared" ca="1" si="1143"/>
        <v>1.2712721786345469E-2</v>
      </c>
      <c r="DFF42" s="88">
        <f t="shared" ca="1" si="1143"/>
        <v>1.2598943616430906E-2</v>
      </c>
      <c r="DFG42" s="88">
        <f t="shared" ca="1" si="1143"/>
        <v>1.1052249248810802E-2</v>
      </c>
      <c r="DFH42" s="88">
        <f t="shared" ca="1" si="1143"/>
        <v>1.2348339294814581E-2</v>
      </c>
      <c r="DFI42" s="88">
        <f t="shared" ca="1" si="1143"/>
        <v>1.4641282591854913E-2</v>
      </c>
      <c r="DFJ42" s="88">
        <f t="shared" ca="1" si="1143"/>
        <v>1.1580144419848564E-2</v>
      </c>
      <c r="DFK42" s="88">
        <f t="shared" ca="1" si="1143"/>
        <v>1.405558337061324E-2</v>
      </c>
      <c r="DFL42" s="88">
        <f t="shared" ca="1" si="1143"/>
        <v>1.094182733680225E-2</v>
      </c>
      <c r="DFM42" s="88">
        <f t="shared" ca="1" si="1143"/>
        <v>1.1583257998184465E-2</v>
      </c>
      <c r="DFN42" s="88">
        <f t="shared" ca="1" si="985"/>
        <v>1.3245001319953811E-2</v>
      </c>
      <c r="DFO42" s="88">
        <f t="shared" ca="1" si="985"/>
        <v>1.1864573527125851E-2</v>
      </c>
      <c r="DFP42" s="88">
        <f t="shared" ca="1" si="985"/>
        <v>1.2669155903601827E-2</v>
      </c>
      <c r="DFQ42" s="88">
        <f t="shared" ca="1" si="985"/>
        <v>1.2336895094064522E-2</v>
      </c>
      <c r="DFR42" s="88">
        <f t="shared" ca="1" si="985"/>
        <v>1.1453303167198496E-2</v>
      </c>
      <c r="DFS42" s="88">
        <f t="shared" ca="1" si="985"/>
        <v>1.1730054919609247E-2</v>
      </c>
      <c r="DFT42" s="88">
        <f t="shared" ca="1" si="985"/>
        <v>1.3408463941971359E-2</v>
      </c>
      <c r="DFU42" s="88">
        <f t="shared" ca="1" si="985"/>
        <v>1.1349994727733665E-2</v>
      </c>
      <c r="DFV42" s="88">
        <f t="shared" ca="1" si="985"/>
        <v>1.4245122638879549E-2</v>
      </c>
      <c r="DFW42" s="88">
        <f t="shared" ca="1" si="985"/>
        <v>1.2345754319798209E-2</v>
      </c>
      <c r="DFX42" s="88">
        <f t="shared" ca="1" si="985"/>
        <v>1.1799418726671656E-2</v>
      </c>
      <c r="DFY42" s="88">
        <f t="shared" ca="1" si="985"/>
        <v>1.4178079783819015E-2</v>
      </c>
      <c r="DFZ42" s="88">
        <f t="shared" ca="1" si="985"/>
        <v>1.2190808643064517E-2</v>
      </c>
      <c r="DGA42" s="88">
        <f t="shared" ca="1" si="985"/>
        <v>1.208548790650619E-2</v>
      </c>
      <c r="DGB42" s="88">
        <f t="shared" ca="1" si="985"/>
        <v>1.3086443192126658E-2</v>
      </c>
      <c r="DGC42" s="88">
        <f t="shared" ca="1" si="985"/>
        <v>1.3590647228399106E-2</v>
      </c>
      <c r="DGD42" s="88">
        <f t="shared" ca="1" si="1299"/>
        <v>1.2233625766283451E-2</v>
      </c>
      <c r="DGE42" s="88">
        <f t="shared" ca="1" si="1299"/>
        <v>1.2970867545888196E-2</v>
      </c>
      <c r="DGF42" s="88">
        <f t="shared" ca="1" si="1299"/>
        <v>1.2451372759694187E-2</v>
      </c>
      <c r="DGG42" s="88">
        <f t="shared" ca="1" si="1299"/>
        <v>1.0998956597058105E-2</v>
      </c>
      <c r="DGH42" s="88">
        <f t="shared" ca="1" si="1299"/>
        <v>1.232606187505522E-2</v>
      </c>
      <c r="DGI42" s="88">
        <f t="shared" ca="1" si="1299"/>
        <v>1.2456701514715847E-2</v>
      </c>
      <c r="DGJ42" s="88">
        <f t="shared" ca="1" si="1299"/>
        <v>1.0689892699638682E-2</v>
      </c>
      <c r="DGK42" s="88">
        <f t="shared" ca="1" si="1299"/>
        <v>1.2164832919091767E-2</v>
      </c>
      <c r="DGL42" s="88">
        <f t="shared" ca="1" si="1299"/>
        <v>1.2948320941024735E-2</v>
      </c>
      <c r="DGM42" s="88">
        <f t="shared" ca="1" si="1299"/>
        <v>1.1239589192931939E-2</v>
      </c>
      <c r="DGN42" s="88">
        <f t="shared" ca="1" si="1299"/>
        <v>1.1207364983286039E-2</v>
      </c>
      <c r="DGO42" s="88">
        <f t="shared" ca="1" si="1299"/>
        <v>1.4435717909308015E-2</v>
      </c>
      <c r="DGP42" s="88">
        <f t="shared" ca="1" si="1299"/>
        <v>1.3846974284930662E-2</v>
      </c>
      <c r="DGQ42" s="88">
        <f t="shared" ca="1" si="1299"/>
        <v>1.3017391311376652E-2</v>
      </c>
      <c r="DGR42" s="88">
        <f t="shared" ca="1" si="1299"/>
        <v>1.2749275069243485E-2</v>
      </c>
      <c r="DGS42" s="88">
        <f t="shared" ca="1" si="1299"/>
        <v>1.3253336506007716E-2</v>
      </c>
      <c r="DGT42" s="88">
        <f t="shared" ca="1" si="1456"/>
        <v>1.3415654643965958E-2</v>
      </c>
      <c r="DGU42" s="88">
        <f t="shared" ca="1" si="1456"/>
        <v>1.4797586091379851E-2</v>
      </c>
      <c r="DGV42" s="88">
        <f t="shared" ca="1" si="1456"/>
        <v>1.1957468024414195E-2</v>
      </c>
      <c r="DGW42" s="88">
        <f t="shared" ca="1" si="1456"/>
        <v>1.2757646055114629E-2</v>
      </c>
      <c r="DGX42" s="88">
        <f t="shared" ca="1" si="1456"/>
        <v>1.1991108666890727E-2</v>
      </c>
      <c r="DGY42" s="88">
        <f t="shared" ca="1" si="1456"/>
        <v>1.3840183411275906E-2</v>
      </c>
      <c r="DGZ42" s="88">
        <f t="shared" ca="1" si="1456"/>
        <v>1.0485183610075772E-2</v>
      </c>
      <c r="DHA42" s="88">
        <f t="shared" ca="1" si="1456"/>
        <v>1.0410520975620481E-2</v>
      </c>
      <c r="DHB42" s="88">
        <f t="shared" ca="1" si="1456"/>
        <v>1.1967413461289303E-2</v>
      </c>
      <c r="DHC42" s="88">
        <f t="shared" ca="1" si="1144"/>
        <v>1.1995099893240489E-2</v>
      </c>
      <c r="DHD42" s="88">
        <f t="shared" ca="1" si="1144"/>
        <v>1.2511270777409661E-2</v>
      </c>
      <c r="DHE42" s="88">
        <f t="shared" ca="1" si="1144"/>
        <v>1.2173819510860101E-2</v>
      </c>
      <c r="DHF42" s="88">
        <f t="shared" ca="1" si="1144"/>
        <v>1.0500581801821049E-2</v>
      </c>
      <c r="DHG42" s="88">
        <f t="shared" ca="1" si="1144"/>
        <v>1.2113219429051931E-2</v>
      </c>
      <c r="DHH42" s="88">
        <f t="shared" ca="1" si="1144"/>
        <v>1.2108555149710827E-2</v>
      </c>
      <c r="DHI42" s="88">
        <f t="shared" ca="1" si="1144"/>
        <v>1.3198443457594746E-2</v>
      </c>
      <c r="DHJ42" s="88">
        <f t="shared" ca="1" si="1144"/>
        <v>1.1913617918318315E-2</v>
      </c>
      <c r="DHK42" s="88">
        <f t="shared" ca="1" si="1144"/>
        <v>1.3697085563649323E-2</v>
      </c>
      <c r="DHL42" s="88">
        <f t="shared" ca="1" si="1144"/>
        <v>1.2651124884789701E-2</v>
      </c>
      <c r="DHM42" s="88">
        <f t="shared" ca="1" si="1144"/>
        <v>1.0904253618889952E-2</v>
      </c>
      <c r="DHN42" s="88">
        <f t="shared" ca="1" si="1144"/>
        <v>1.3449291226177305E-2</v>
      </c>
      <c r="DHO42" s="88">
        <f t="shared" ca="1" si="1144"/>
        <v>1.3585899566921284E-2</v>
      </c>
      <c r="DHP42" s="88">
        <f t="shared" ca="1" si="1144"/>
        <v>1.2446060216991846E-2</v>
      </c>
      <c r="DHQ42" s="88">
        <f t="shared" ca="1" si="1144"/>
        <v>1.298052387092602E-2</v>
      </c>
      <c r="DHR42" s="88">
        <f t="shared" ca="1" si="1144"/>
        <v>1.3319116080759773E-2</v>
      </c>
      <c r="DHS42" s="88">
        <f t="shared" ca="1" si="1144"/>
        <v>1.0966586555237957E-2</v>
      </c>
      <c r="DHT42" s="88">
        <f t="shared" ca="1" si="1144"/>
        <v>1.285414531842753E-2</v>
      </c>
      <c r="DHU42" s="88">
        <f t="shared" ca="1" si="1144"/>
        <v>1.3454466464099007E-2</v>
      </c>
      <c r="DHV42" s="88">
        <f t="shared" ca="1" si="1144"/>
        <v>1.2981692747837524E-2</v>
      </c>
      <c r="DHW42" s="88">
        <f t="shared" ca="1" si="1144"/>
        <v>1.2683372687961287E-2</v>
      </c>
      <c r="DHX42" s="88">
        <f t="shared" ca="1" si="1144"/>
        <v>1.4343127571625655E-2</v>
      </c>
      <c r="DHY42" s="88">
        <f t="shared" ca="1" si="1144"/>
        <v>1.1613614673356924E-2</v>
      </c>
      <c r="DHZ42" s="88">
        <f t="shared" ca="1" si="986"/>
        <v>1.1258582409366408E-2</v>
      </c>
      <c r="DIA42" s="88">
        <f t="shared" ca="1" si="986"/>
        <v>1.0846212502352933E-2</v>
      </c>
      <c r="DIB42" s="88">
        <f t="shared" ca="1" si="986"/>
        <v>1.2974554153209129E-2</v>
      </c>
      <c r="DIC42" s="88">
        <f t="shared" ca="1" si="986"/>
        <v>1.1812497121173209E-2</v>
      </c>
      <c r="DID42" s="88">
        <f t="shared" ca="1" si="986"/>
        <v>1.3495942371890692E-2</v>
      </c>
      <c r="DIE42" s="88">
        <f t="shared" ca="1" si="986"/>
        <v>1.2894308938566546E-2</v>
      </c>
      <c r="DIF42" s="88">
        <f t="shared" ca="1" si="986"/>
        <v>8.9728617422729483E-3</v>
      </c>
      <c r="DIG42" s="88">
        <f t="shared" ca="1" si="986"/>
        <v>1.2023782611160929E-2</v>
      </c>
      <c r="DIH42" s="88">
        <f t="shared" ca="1" si="986"/>
        <v>1.3609619989272442E-2</v>
      </c>
      <c r="DII42" s="88">
        <f t="shared" ca="1" si="986"/>
        <v>1.1028658888406701E-2</v>
      </c>
      <c r="DIJ42" s="88">
        <f t="shared" ca="1" si="986"/>
        <v>1.3905340623034078E-2</v>
      </c>
      <c r="DIK42" s="88">
        <f t="shared" ca="1" si="986"/>
        <v>1.2411626001317962E-2</v>
      </c>
      <c r="DIL42" s="88">
        <f t="shared" ca="1" si="986"/>
        <v>1.4458459467970339E-2</v>
      </c>
      <c r="DIM42" s="88">
        <f t="shared" ca="1" si="986"/>
        <v>1.118891256289989E-2</v>
      </c>
      <c r="DIN42" s="88">
        <f t="shared" ca="1" si="986"/>
        <v>1.2947973403906826E-2</v>
      </c>
      <c r="DIO42" s="88">
        <f t="shared" ca="1" si="986"/>
        <v>1.1018729126548226E-2</v>
      </c>
      <c r="DIP42" s="88">
        <f t="shared" ca="1" si="1300"/>
        <v>1.2900315190367773E-2</v>
      </c>
      <c r="DIQ42" s="88">
        <f t="shared" ca="1" si="1300"/>
        <v>1.2322740566946379E-2</v>
      </c>
      <c r="DIR42" s="88">
        <f t="shared" ca="1" si="1300"/>
        <v>1.1626497477559542E-2</v>
      </c>
      <c r="DIS42" s="88">
        <f t="shared" ca="1" si="1300"/>
        <v>1.3112900685656577E-2</v>
      </c>
      <c r="DIT42" s="88">
        <f t="shared" ca="1" si="1300"/>
        <v>1.4737052113040116E-2</v>
      </c>
      <c r="DIU42" s="88">
        <f t="shared" ca="1" si="1300"/>
        <v>1.3046516936541569E-2</v>
      </c>
      <c r="DIV42" s="88">
        <f t="shared" ca="1" si="1300"/>
        <v>1.1130397675879453E-2</v>
      </c>
      <c r="DIW42" s="88">
        <f t="shared" ca="1" si="1300"/>
        <v>1.469821433140539E-2</v>
      </c>
      <c r="DIX42" s="88">
        <f t="shared" ca="1" si="1300"/>
        <v>1.200699302373665E-2</v>
      </c>
      <c r="DIY42" s="88">
        <f t="shared" ca="1" si="1300"/>
        <v>1.3063137757258911E-2</v>
      </c>
      <c r="DIZ42" s="88">
        <f t="shared" ca="1" si="1300"/>
        <v>1.3784747207609031E-2</v>
      </c>
      <c r="DJA42" s="88">
        <f t="shared" ca="1" si="1300"/>
        <v>1.1270063535250141E-2</v>
      </c>
      <c r="DJB42" s="88">
        <f t="shared" ca="1" si="1300"/>
        <v>1.2616070998954988E-2</v>
      </c>
      <c r="DJC42" s="88">
        <f t="shared" ca="1" si="1300"/>
        <v>1.304742709625749E-2</v>
      </c>
      <c r="DJD42" s="88">
        <f t="shared" ca="1" si="1300"/>
        <v>1.3908849256047327E-2</v>
      </c>
      <c r="DJE42" s="88">
        <f t="shared" ca="1" si="1300"/>
        <v>1.0958404894958687E-2</v>
      </c>
      <c r="DJF42" s="88">
        <f t="shared" ca="1" si="1457"/>
        <v>1.1897478599990212E-2</v>
      </c>
      <c r="DJG42" s="88">
        <f t="shared" ca="1" si="1457"/>
        <v>1.1410472679081695E-2</v>
      </c>
      <c r="DJH42" s="88">
        <f t="shared" ca="1" si="1457"/>
        <v>1.286729752464892E-2</v>
      </c>
      <c r="DJI42" s="88">
        <f t="shared" ca="1" si="1457"/>
        <v>1.3537980577588744E-2</v>
      </c>
      <c r="DJJ42" s="88">
        <f t="shared" ca="1" si="1457"/>
        <v>1.076536964319077E-2</v>
      </c>
      <c r="DJK42" s="88">
        <f t="shared" ca="1" si="1457"/>
        <v>1.2529635853449596E-2</v>
      </c>
      <c r="DJL42" s="88">
        <f t="shared" ca="1" si="1457"/>
        <v>1.0513845788828833E-2</v>
      </c>
      <c r="DJM42" s="88">
        <f t="shared" ca="1" si="1457"/>
        <v>1.2267316871806815E-2</v>
      </c>
      <c r="DJN42" s="88">
        <f t="shared" ca="1" si="1457"/>
        <v>1.2271473005752204E-2</v>
      </c>
      <c r="DJO42" s="88">
        <f t="shared" ca="1" si="1145"/>
        <v>1.1735672070448419E-2</v>
      </c>
      <c r="DJP42" s="88">
        <f t="shared" ca="1" si="1145"/>
        <v>1.100930852772823E-2</v>
      </c>
      <c r="DJQ42" s="88">
        <f t="shared" ca="1" si="1145"/>
        <v>1.4072419307287736E-2</v>
      </c>
      <c r="DJR42" s="88">
        <f t="shared" ca="1" si="1145"/>
        <v>1.1237850464771295E-2</v>
      </c>
      <c r="DJS42" s="88">
        <f t="shared" ca="1" si="1145"/>
        <v>1.3901642871092417E-2</v>
      </c>
      <c r="DJT42" s="88">
        <f t="shared" ca="1" si="1145"/>
        <v>1.6669658132362333E-2</v>
      </c>
      <c r="DJU42" s="88">
        <f t="shared" ca="1" si="1145"/>
        <v>1.081036179906829E-2</v>
      </c>
      <c r="DJV42" s="88">
        <f t="shared" ca="1" si="1145"/>
        <v>1.3614129523895688E-2</v>
      </c>
      <c r="DJW42" s="88">
        <f t="shared" ca="1" si="1145"/>
        <v>1.1946033341424073E-2</v>
      </c>
      <c r="DJX42" s="88">
        <f t="shared" ca="1" si="1145"/>
        <v>1.1600051330394835E-2</v>
      </c>
      <c r="DJY42" s="88">
        <f t="shared" ca="1" si="1145"/>
        <v>1.1249705637152831E-2</v>
      </c>
      <c r="DJZ42" s="88">
        <f t="shared" ca="1" si="1145"/>
        <v>1.2248629357268998E-2</v>
      </c>
      <c r="DKA42" s="88">
        <f t="shared" ca="1" si="1145"/>
        <v>1.2018659675894485E-2</v>
      </c>
      <c r="DKB42" s="88">
        <f t="shared" ca="1" si="1145"/>
        <v>1.3789343469586176E-2</v>
      </c>
      <c r="DKC42" s="88">
        <f t="shared" ca="1" si="1145"/>
        <v>1.2083445364633563E-2</v>
      </c>
      <c r="DKD42" s="88">
        <f t="shared" ca="1" si="1145"/>
        <v>1.1047148449942206E-2</v>
      </c>
      <c r="DKE42" s="88">
        <f t="shared" ca="1" si="1145"/>
        <v>1.2671620010689806E-2</v>
      </c>
      <c r="DKF42" s="88">
        <f t="shared" ca="1" si="1145"/>
        <v>1.3291487051218374E-2</v>
      </c>
      <c r="DKG42" s="88">
        <f t="shared" ca="1" si="1145"/>
        <v>1.2084596115311744E-2</v>
      </c>
      <c r="DKH42" s="88">
        <f t="shared" ca="1" si="1145"/>
        <v>1.28000156782501E-2</v>
      </c>
      <c r="DKI42" s="88">
        <f t="shared" ca="1" si="1145"/>
        <v>1.1010174427617384E-2</v>
      </c>
      <c r="DKJ42" s="88">
        <f t="shared" ca="1" si="1145"/>
        <v>1.3211807565663645E-2</v>
      </c>
      <c r="DKK42" s="88">
        <f t="shared" ca="1" si="1145"/>
        <v>1.2347878157751726E-2</v>
      </c>
      <c r="DKL42" s="88">
        <f t="shared" ca="1" si="987"/>
        <v>1.1316069757603291E-2</v>
      </c>
      <c r="DKM42" s="88">
        <f t="shared" ca="1" si="987"/>
        <v>1.1126765015926254E-2</v>
      </c>
      <c r="DKN42" s="88">
        <f t="shared" ca="1" si="987"/>
        <v>1.2198984736021096E-2</v>
      </c>
      <c r="DKO42" s="88">
        <f t="shared" ca="1" si="987"/>
        <v>1.1837998886483488E-2</v>
      </c>
      <c r="DKP42" s="88">
        <f t="shared" ca="1" si="987"/>
        <v>1.4557672718067283E-2</v>
      </c>
      <c r="DKQ42" s="88">
        <f t="shared" ca="1" si="987"/>
        <v>1.209094492322977E-2</v>
      </c>
      <c r="DKR42" s="88">
        <f t="shared" ca="1" si="987"/>
        <v>1.1946388728334967E-2</v>
      </c>
      <c r="DKS42" s="88">
        <f t="shared" ca="1" si="987"/>
        <v>1.1415505609303003E-2</v>
      </c>
      <c r="DKT42" s="88">
        <f t="shared" ca="1" si="987"/>
        <v>1.2565781463315294E-2</v>
      </c>
      <c r="DKU42" s="88">
        <f t="shared" ca="1" si="987"/>
        <v>1.3644862336533489E-2</v>
      </c>
      <c r="DKV42" s="88">
        <f t="shared" ca="1" si="987"/>
        <v>1.2899299904175114E-2</v>
      </c>
      <c r="DKW42" s="88">
        <f t="shared" ca="1" si="987"/>
        <v>1.304366927151723E-2</v>
      </c>
      <c r="DKX42" s="88">
        <f t="shared" ca="1" si="987"/>
        <v>1.3311020242815524E-2</v>
      </c>
      <c r="DKY42" s="88">
        <f t="shared" ca="1" si="987"/>
        <v>1.1082832750778839E-2</v>
      </c>
      <c r="DKZ42" s="88">
        <f t="shared" ca="1" si="987"/>
        <v>1.2239628926612036E-2</v>
      </c>
      <c r="DLA42" s="88">
        <f t="shared" ca="1" si="987"/>
        <v>1.2070974407051547E-2</v>
      </c>
      <c r="DLB42" s="88">
        <f t="shared" ca="1" si="1301"/>
        <v>1.1283935066594345E-2</v>
      </c>
      <c r="DLC42" s="88">
        <f t="shared" ca="1" si="1301"/>
        <v>1.3248334422554462E-2</v>
      </c>
      <c r="DLD42" s="88">
        <f t="shared" ca="1" si="1301"/>
        <v>1.1306957923487333E-2</v>
      </c>
      <c r="DLE42" s="88">
        <f t="shared" ca="1" si="1301"/>
        <v>1.1755905151895204E-2</v>
      </c>
      <c r="DLF42" s="88">
        <f t="shared" ca="1" si="1301"/>
        <v>1.3528748352604553E-2</v>
      </c>
      <c r="DLG42" s="88">
        <f t="shared" ca="1" si="1301"/>
        <v>1.1865881603628977E-2</v>
      </c>
      <c r="DLH42" s="88">
        <f t="shared" ca="1" si="1301"/>
        <v>1.1021843593126355E-2</v>
      </c>
      <c r="DLI42" s="88">
        <f t="shared" ca="1" si="1301"/>
        <v>1.393214773796766E-2</v>
      </c>
      <c r="DLJ42" s="88">
        <f t="shared" ca="1" si="1301"/>
        <v>1.2524178214636639E-2</v>
      </c>
      <c r="DLK42" s="88">
        <f t="shared" ca="1" si="1301"/>
        <v>1.2248095060406961E-2</v>
      </c>
      <c r="DLL42" s="88">
        <f t="shared" ca="1" si="1301"/>
        <v>1.1591664612275026E-2</v>
      </c>
      <c r="DLM42" s="88">
        <f t="shared" ca="1" si="1301"/>
        <v>1.2526465082825476E-2</v>
      </c>
      <c r="DLN42" s="88">
        <f t="shared" ca="1" si="1301"/>
        <v>1.2476798145313335E-2</v>
      </c>
      <c r="DLO42" s="88">
        <f t="shared" ca="1" si="1301"/>
        <v>1.2551665310147876E-2</v>
      </c>
      <c r="DLP42" s="88">
        <f t="shared" ca="1" si="1301"/>
        <v>1.1351512242063428E-2</v>
      </c>
      <c r="DLQ42" s="88">
        <f t="shared" ca="1" si="1301"/>
        <v>1.2414691634660044E-2</v>
      </c>
      <c r="DLR42" s="88">
        <f t="shared" ca="1" si="1458"/>
        <v>1.4154031623196568E-2</v>
      </c>
      <c r="DLS42" s="88">
        <f t="shared" ca="1" si="1458"/>
        <v>1.2953580630795106E-2</v>
      </c>
      <c r="DLT42" s="88">
        <f t="shared" ca="1" si="1458"/>
        <v>1.1732619925950026E-2</v>
      </c>
      <c r="DLU42" s="88">
        <f t="shared" ca="1" si="1458"/>
        <v>1.3511232458175773E-2</v>
      </c>
      <c r="DLV42" s="88">
        <f t="shared" ca="1" si="1458"/>
        <v>1.3668873124526273E-2</v>
      </c>
      <c r="DLW42" s="88">
        <f t="shared" ca="1" si="1458"/>
        <v>1.27777614213073E-2</v>
      </c>
      <c r="DLX42" s="88">
        <f t="shared" ca="1" si="1458"/>
        <v>1.3121012910768783E-2</v>
      </c>
      <c r="DLY42" s="88">
        <f t="shared" ca="1" si="1458"/>
        <v>1.3175962946099748E-2</v>
      </c>
      <c r="DLZ42" s="88">
        <f t="shared" ca="1" si="1458"/>
        <v>1.1752872809229487E-2</v>
      </c>
      <c r="DMA42" s="88">
        <f t="shared" ca="1" si="1146"/>
        <v>1.3160798422410943E-2</v>
      </c>
      <c r="DMB42" s="88">
        <f t="shared" ca="1" si="1146"/>
        <v>1.2395997968151638E-2</v>
      </c>
      <c r="DMC42" s="88">
        <f t="shared" ca="1" si="1146"/>
        <v>1.2649084757751779E-2</v>
      </c>
      <c r="DMD42" s="88">
        <f t="shared" ca="1" si="1146"/>
        <v>1.1596231038045284E-2</v>
      </c>
      <c r="DME42" s="88">
        <f t="shared" ca="1" si="1146"/>
        <v>1.2103021860056067E-2</v>
      </c>
      <c r="DMF42" s="88">
        <f t="shared" ca="1" si="1146"/>
        <v>1.1793218431732585E-2</v>
      </c>
      <c r="DMG42" s="88">
        <f t="shared" ca="1" si="1146"/>
        <v>1.2825971816855295E-2</v>
      </c>
      <c r="DMH42" s="88">
        <f t="shared" ca="1" si="1146"/>
        <v>1.1959576345851094E-2</v>
      </c>
      <c r="DMI42" s="88">
        <f t="shared" ca="1" si="1146"/>
        <v>1.1872404093059384E-2</v>
      </c>
      <c r="DMJ42" s="88">
        <f t="shared" ca="1" si="1146"/>
        <v>1.1046077806118368E-2</v>
      </c>
      <c r="DMK42" s="88">
        <f t="shared" ca="1" si="1146"/>
        <v>1.1613551284858473E-2</v>
      </c>
      <c r="DML42" s="88">
        <f t="shared" ca="1" si="1146"/>
        <v>1.1402764371296802E-2</v>
      </c>
      <c r="DMM42" s="88">
        <f t="shared" ca="1" si="1146"/>
        <v>1.2143512949562438E-2</v>
      </c>
      <c r="DMN42" s="88">
        <f t="shared" ca="1" si="1146"/>
        <v>1.2807777524760665E-2</v>
      </c>
      <c r="DMO42" s="88">
        <f t="shared" ca="1" si="1146"/>
        <v>1.1035421212322758E-2</v>
      </c>
      <c r="DMP42" s="88">
        <f t="shared" ca="1" si="1146"/>
        <v>1.2917505935046475E-2</v>
      </c>
      <c r="DMQ42" s="88">
        <f t="shared" ca="1" si="1146"/>
        <v>1.0955416538319683E-2</v>
      </c>
      <c r="DMR42" s="88">
        <f t="shared" ca="1" si="1146"/>
        <v>1.436222031175886E-2</v>
      </c>
      <c r="DMS42" s="88">
        <f t="shared" ca="1" si="1146"/>
        <v>1.3705864555565588E-2</v>
      </c>
      <c r="DMT42" s="88">
        <f t="shared" ca="1" si="1146"/>
        <v>1.1454797420677079E-2</v>
      </c>
      <c r="DMU42" s="88">
        <f t="shared" ca="1" si="1146"/>
        <v>1.1129292302122566E-2</v>
      </c>
      <c r="DMV42" s="88">
        <f t="shared" ca="1" si="1146"/>
        <v>1.396000444481978E-2</v>
      </c>
      <c r="DMW42" s="88">
        <f t="shared" ca="1" si="1146"/>
        <v>1.3057403204603812E-2</v>
      </c>
      <c r="DMX42" s="88">
        <f t="shared" ca="1" si="988"/>
        <v>1.1269306321039865E-2</v>
      </c>
      <c r="DMY42" s="88">
        <f t="shared" ca="1" si="988"/>
        <v>1.2527355668357377E-2</v>
      </c>
      <c r="DMZ42" s="88">
        <f t="shared" ca="1" si="988"/>
        <v>1.0956854594888144E-2</v>
      </c>
      <c r="DNA42" s="88">
        <f t="shared" ca="1" si="988"/>
        <v>1.2610750849716449E-2</v>
      </c>
      <c r="DNB42" s="88">
        <f t="shared" ca="1" si="988"/>
        <v>1.2570564371715637E-2</v>
      </c>
      <c r="DNC42" s="88">
        <f t="shared" ca="1" si="988"/>
        <v>1.2092002134897762E-2</v>
      </c>
      <c r="DND42" s="88">
        <f t="shared" ca="1" si="988"/>
        <v>1.3396839012880548E-2</v>
      </c>
      <c r="DNE42" s="88">
        <f t="shared" ca="1" si="988"/>
        <v>1.2276266082698014E-2</v>
      </c>
      <c r="DNF42" s="88">
        <f t="shared" ca="1" si="988"/>
        <v>1.359308239399855E-2</v>
      </c>
      <c r="DNG42" s="88">
        <f t="shared" ca="1" si="988"/>
        <v>1.3426212330030883E-2</v>
      </c>
      <c r="DNH42" s="88">
        <f t="shared" ca="1" si="988"/>
        <v>1.2817158713739897E-2</v>
      </c>
      <c r="DNI42" s="88">
        <f t="shared" ca="1" si="988"/>
        <v>1.0481610391523521E-2</v>
      </c>
      <c r="DNJ42" s="88">
        <f t="shared" ca="1" si="988"/>
        <v>1.0908814574912504E-2</v>
      </c>
      <c r="DNK42" s="88">
        <f t="shared" ca="1" si="988"/>
        <v>1.4443712140975689E-2</v>
      </c>
      <c r="DNL42" s="88">
        <f t="shared" ca="1" si="988"/>
        <v>1.1849544407366581E-2</v>
      </c>
      <c r="DNM42" s="88">
        <f t="shared" ca="1" si="988"/>
        <v>1.2121335628937944E-2</v>
      </c>
      <c r="DNN42" s="88">
        <f t="shared" ca="1" si="1302"/>
        <v>1.2028832348989568E-2</v>
      </c>
      <c r="DNO42" s="88">
        <f t="shared" ca="1" si="1302"/>
        <v>1.4910550014119384E-2</v>
      </c>
      <c r="DNP42" s="88">
        <f t="shared" ca="1" si="1302"/>
        <v>1.2305297688803977E-2</v>
      </c>
      <c r="DNQ42" s="88">
        <f t="shared" ca="1" si="1302"/>
        <v>1.1521106949414679E-2</v>
      </c>
      <c r="DNR42" s="88">
        <f t="shared" ca="1" si="1302"/>
        <v>1.3640898716919043E-2</v>
      </c>
      <c r="DNS42" s="88">
        <f t="shared" ca="1" si="1302"/>
        <v>1.1743542995514739E-2</v>
      </c>
      <c r="DNT42" s="88">
        <f t="shared" ca="1" si="1302"/>
        <v>1.2723530147915638E-2</v>
      </c>
      <c r="DNU42" s="88">
        <f t="shared" ca="1" si="1302"/>
        <v>1.2278771457386661E-2</v>
      </c>
      <c r="DNV42" s="88">
        <f t="shared" ca="1" si="1302"/>
        <v>1.2401256981684391E-2</v>
      </c>
      <c r="DNW42" s="88">
        <f t="shared" ca="1" si="1302"/>
        <v>1.122529907898699E-2</v>
      </c>
      <c r="DNX42" s="88">
        <f t="shared" ca="1" si="1302"/>
        <v>1.278303030852058E-2</v>
      </c>
      <c r="DNY42" s="88">
        <f t="shared" ca="1" si="1302"/>
        <v>1.3237082496389765E-2</v>
      </c>
      <c r="DNZ42" s="88">
        <f t="shared" ca="1" si="1302"/>
        <v>1.3049804435834554E-2</v>
      </c>
      <c r="DOA42" s="88">
        <f t="shared" ca="1" si="1302"/>
        <v>1.2867258584342563E-2</v>
      </c>
      <c r="DOB42" s="88">
        <f t="shared" ca="1" si="1302"/>
        <v>1.0280428757550567E-2</v>
      </c>
      <c r="DOC42" s="88">
        <f t="shared" ca="1" si="1302"/>
        <v>1.3260942704815669E-2</v>
      </c>
      <c r="DOD42" s="88">
        <f t="shared" ca="1" si="1459"/>
        <v>1.3023326656293398E-2</v>
      </c>
      <c r="DOE42" s="88">
        <f t="shared" ca="1" si="1459"/>
        <v>1.3424197572491529E-2</v>
      </c>
      <c r="DOF42" s="88">
        <f t="shared" ca="1" si="1459"/>
        <v>1.0044358975160586E-2</v>
      </c>
      <c r="DOG42" s="88">
        <f t="shared" ca="1" si="1459"/>
        <v>1.2387394598894347E-2</v>
      </c>
      <c r="DOH42" s="88">
        <f t="shared" ca="1" si="1459"/>
        <v>1.5749080788727124E-2</v>
      </c>
      <c r="DOI42" s="88">
        <f t="shared" ca="1" si="1459"/>
        <v>1.2414350440712532E-2</v>
      </c>
      <c r="DOJ42" s="88">
        <f t="shared" ca="1" si="1459"/>
        <v>1.4834710860138121E-2</v>
      </c>
      <c r="DOK42" s="88">
        <f t="shared" ca="1" si="1459"/>
        <v>1.5249587631852583E-2</v>
      </c>
      <c r="DOL42" s="88">
        <f t="shared" ca="1" si="1459"/>
        <v>1.2227058310357773E-2</v>
      </c>
      <c r="DOM42" s="88">
        <f t="shared" ca="1" si="1147"/>
        <v>1.3626423762634832E-2</v>
      </c>
      <c r="DON42" s="88">
        <f t="shared" ca="1" si="1147"/>
        <v>1.3999385972875799E-2</v>
      </c>
      <c r="DOO42" s="88">
        <f t="shared" ca="1" si="1147"/>
        <v>1.357823590208896E-2</v>
      </c>
      <c r="DOP42" s="88">
        <f t="shared" ca="1" si="1147"/>
        <v>1.2361707915968636E-2</v>
      </c>
      <c r="DOQ42" s="88">
        <f t="shared" ca="1" si="1147"/>
        <v>1.4046103921111485E-2</v>
      </c>
      <c r="DOR42" s="88">
        <f t="shared" ca="1" si="1147"/>
        <v>1.4438850786666116E-2</v>
      </c>
      <c r="DOS42" s="88">
        <f t="shared" ca="1" si="1147"/>
        <v>1.401565889091567E-2</v>
      </c>
      <c r="DOT42" s="88">
        <f t="shared" ca="1" si="1147"/>
        <v>1.1332820738465421E-2</v>
      </c>
      <c r="DOU42" s="88">
        <f t="shared" ca="1" si="1147"/>
        <v>1.3111822412829214E-2</v>
      </c>
      <c r="DOV42" s="88">
        <f t="shared" ca="1" si="1147"/>
        <v>1.2232690757120017E-2</v>
      </c>
      <c r="DOW42" s="88">
        <f t="shared" ca="1" si="1147"/>
        <v>1.2766117754292428E-2</v>
      </c>
      <c r="DOX42" s="88">
        <f t="shared" ca="1" si="1147"/>
        <v>1.4576944939138027E-2</v>
      </c>
      <c r="DOY42" s="88">
        <f t="shared" ca="1" si="1147"/>
        <v>1.1589477867703514E-2</v>
      </c>
      <c r="DOZ42" s="88">
        <f t="shared" ca="1" si="1147"/>
        <v>1.230639193767242E-2</v>
      </c>
      <c r="DPA42" s="88">
        <f t="shared" ca="1" si="1147"/>
        <v>1.1744806783151701E-2</v>
      </c>
      <c r="DPB42" s="88">
        <f t="shared" ca="1" si="1147"/>
        <v>1.3230168473059689E-2</v>
      </c>
      <c r="DPC42" s="88">
        <f t="shared" ca="1" si="1147"/>
        <v>1.1937830421222539E-2</v>
      </c>
      <c r="DPD42" s="88">
        <f t="shared" ca="1" si="1147"/>
        <v>1.1156139384439802E-2</v>
      </c>
      <c r="DPE42" s="88">
        <f t="shared" ca="1" si="1147"/>
        <v>1.1615566425370469E-2</v>
      </c>
      <c r="DPF42" s="88">
        <f t="shared" ca="1" si="1147"/>
        <v>1.3059126525400765E-2</v>
      </c>
      <c r="DPG42" s="88">
        <f t="shared" ca="1" si="1147"/>
        <v>1.2638953896621813E-2</v>
      </c>
      <c r="DPH42" s="88">
        <f t="shared" ca="1" si="1147"/>
        <v>1.0992909990394557E-2</v>
      </c>
      <c r="DPI42" s="88">
        <f t="shared" ca="1" si="1147"/>
        <v>1.2234492762624994E-2</v>
      </c>
      <c r="DPJ42" s="88">
        <f t="shared" ca="1" si="989"/>
        <v>1.3210214512973304E-2</v>
      </c>
      <c r="DPK42" s="88">
        <f t="shared" ca="1" si="989"/>
        <v>1.1925774403735037E-2</v>
      </c>
      <c r="DPL42" s="88">
        <f t="shared" ca="1" si="989"/>
        <v>1.1896002792342583E-2</v>
      </c>
      <c r="DPM42" s="88">
        <f t="shared" ca="1" si="989"/>
        <v>1.520192231025216E-2</v>
      </c>
      <c r="DPN42" s="88">
        <f t="shared" ca="1" si="989"/>
        <v>1.1814418390684601E-2</v>
      </c>
      <c r="DPO42" s="88">
        <f t="shared" ca="1" si="989"/>
        <v>1.2827677882345285E-2</v>
      </c>
      <c r="DPP42" s="88">
        <f t="shared" ca="1" si="989"/>
        <v>1.5953881672977316E-2</v>
      </c>
      <c r="DPQ42" s="88">
        <f t="shared" ca="1" si="989"/>
        <v>1.1941960965743922E-2</v>
      </c>
      <c r="DPR42" s="88">
        <f t="shared" ca="1" si="989"/>
        <v>1.293500872141511E-2</v>
      </c>
      <c r="DPS42" s="88">
        <f t="shared" ca="1" si="989"/>
        <v>1.0429217636337239E-2</v>
      </c>
      <c r="DPT42" s="88">
        <f t="shared" ca="1" si="989"/>
        <v>1.1952673335576851E-2</v>
      </c>
      <c r="DPU42" s="88">
        <f t="shared" ca="1" si="989"/>
        <v>1.2363729842010698E-2</v>
      </c>
      <c r="DPV42" s="88">
        <f t="shared" ca="1" si="989"/>
        <v>1.2913770133713974E-2</v>
      </c>
      <c r="DPW42" s="88">
        <f t="shared" ca="1" si="989"/>
        <v>1.2199557683396022E-2</v>
      </c>
      <c r="DPX42" s="88">
        <f t="shared" ca="1" si="989"/>
        <v>1.1251907700053923E-2</v>
      </c>
      <c r="DPY42" s="88">
        <f t="shared" ca="1" si="989"/>
        <v>1.2951815313777721E-2</v>
      </c>
      <c r="DPZ42" s="88">
        <f t="shared" ca="1" si="1303"/>
        <v>1.3605524615029676E-2</v>
      </c>
      <c r="DQA42" s="88">
        <f t="shared" ca="1" si="1303"/>
        <v>1.2268107269886442E-2</v>
      </c>
      <c r="DQB42" s="88">
        <f t="shared" ca="1" si="1303"/>
        <v>1.3998439028148265E-2</v>
      </c>
      <c r="DQC42" s="88">
        <f t="shared" ca="1" si="1303"/>
        <v>1.2332941035055533E-2</v>
      </c>
      <c r="DQD42" s="88">
        <f t="shared" ca="1" si="1303"/>
        <v>1.3936758944730772E-2</v>
      </c>
      <c r="DQE42" s="88">
        <f t="shared" ca="1" si="1303"/>
        <v>1.2913358123825108E-2</v>
      </c>
      <c r="DQF42" s="88">
        <f t="shared" ca="1" si="1303"/>
        <v>1.3055526746723946E-2</v>
      </c>
      <c r="DQG42" s="88">
        <f t="shared" ca="1" si="1303"/>
        <v>1.3823562697863688E-2</v>
      </c>
      <c r="DQH42" s="88">
        <f t="shared" ca="1" si="1303"/>
        <v>1.4454947227887172E-2</v>
      </c>
      <c r="DQI42" s="88">
        <f t="shared" ca="1" si="1303"/>
        <v>1.234057159006278E-2</v>
      </c>
      <c r="DQJ42" s="88">
        <f t="shared" ca="1" si="1303"/>
        <v>1.3712231356408285E-2</v>
      </c>
      <c r="DQK42" s="88">
        <f t="shared" ca="1" si="1303"/>
        <v>1.2672228407974166E-2</v>
      </c>
      <c r="DQL42" s="88">
        <f t="shared" ca="1" si="1303"/>
        <v>1.2313289714267301E-2</v>
      </c>
      <c r="DQM42" s="88">
        <f t="shared" ca="1" si="1303"/>
        <v>1.1912117723229792E-2</v>
      </c>
      <c r="DQN42" s="88">
        <f t="shared" ca="1" si="1303"/>
        <v>1.2196901621455059E-2</v>
      </c>
      <c r="DQO42" s="88">
        <f t="shared" ca="1" si="1303"/>
        <v>1.0116298553682405E-2</v>
      </c>
      <c r="DQP42" s="88">
        <f t="shared" ca="1" si="1460"/>
        <v>1.3512365199897148E-2</v>
      </c>
      <c r="DQQ42" s="88">
        <f t="shared" ca="1" si="1460"/>
        <v>1.3278631938366757E-2</v>
      </c>
      <c r="DQR42" s="88">
        <f t="shared" ca="1" si="1460"/>
        <v>1.0914523934175158E-2</v>
      </c>
      <c r="DQS42" s="88">
        <f t="shared" ca="1" si="1460"/>
        <v>1.4012089019144944E-2</v>
      </c>
      <c r="DQT42" s="88">
        <f t="shared" ca="1" si="1460"/>
        <v>1.2628563206698369E-2</v>
      </c>
      <c r="DQU42" s="88">
        <f t="shared" ca="1" si="1460"/>
        <v>1.2316874459550408E-2</v>
      </c>
      <c r="DQV42" s="88">
        <f t="shared" ca="1" si="1460"/>
        <v>1.072336110409583E-2</v>
      </c>
      <c r="DQW42" s="88">
        <f t="shared" ca="1" si="1460"/>
        <v>1.1737677990163569E-2</v>
      </c>
      <c r="DQX42" s="88">
        <f t="shared" ca="1" si="1460"/>
        <v>1.3096266462244021E-2</v>
      </c>
      <c r="DQY42" s="88">
        <f t="shared" ca="1" si="1148"/>
        <v>1.4273958021308479E-2</v>
      </c>
      <c r="DQZ42" s="88">
        <f t="shared" ca="1" si="1148"/>
        <v>1.3767500786384505E-2</v>
      </c>
      <c r="DRA42" s="88">
        <f t="shared" ca="1" si="1148"/>
        <v>1.1693173072815654E-2</v>
      </c>
      <c r="DRB42" s="88">
        <f t="shared" ca="1" si="1148"/>
        <v>1.2130222531669793E-2</v>
      </c>
      <c r="DRC42" s="88">
        <f t="shared" ca="1" si="1148"/>
        <v>1.3410195228418539E-2</v>
      </c>
      <c r="DRD42" s="88">
        <f t="shared" ca="1" si="1148"/>
        <v>1.2473947451523169E-2</v>
      </c>
      <c r="DRE42" s="88">
        <f t="shared" ca="1" si="1148"/>
        <v>1.1116148052878128E-2</v>
      </c>
      <c r="DRF42" s="88">
        <f t="shared" ca="1" si="1148"/>
        <v>1.344061808121054E-2</v>
      </c>
      <c r="DRG42" s="88">
        <f t="shared" ca="1" si="1148"/>
        <v>1.3918976803640884E-2</v>
      </c>
      <c r="DRH42" s="88">
        <f t="shared" ca="1" si="1148"/>
        <v>1.1875556805742574E-2</v>
      </c>
      <c r="DRI42" s="88">
        <f t="shared" ca="1" si="1148"/>
        <v>1.2991725525491245E-2</v>
      </c>
      <c r="DRJ42" s="88">
        <f t="shared" ca="1" si="1148"/>
        <v>1.2831341445311379E-2</v>
      </c>
      <c r="DRK42" s="88">
        <f t="shared" ca="1" si="1148"/>
        <v>1.0708139815441954E-2</v>
      </c>
      <c r="DRL42" s="88">
        <f t="shared" ca="1" si="1148"/>
        <v>1.4028531816296154E-2</v>
      </c>
      <c r="DRM42" s="88">
        <f t="shared" ca="1" si="1148"/>
        <v>1.2840283651477682E-2</v>
      </c>
      <c r="DRN42" s="88">
        <f t="shared" ca="1" si="1148"/>
        <v>1.3850043397742902E-2</v>
      </c>
      <c r="DRO42" s="88">
        <f t="shared" ca="1" si="1148"/>
        <v>1.0185239428267047E-2</v>
      </c>
      <c r="DRP42" s="88">
        <f t="shared" ca="1" si="1148"/>
        <v>1.3019185579439126E-2</v>
      </c>
      <c r="DRQ42" s="88">
        <f t="shared" ca="1" si="1148"/>
        <v>1.1942507914562847E-2</v>
      </c>
      <c r="DRR42" s="88">
        <f t="shared" ca="1" si="1148"/>
        <v>1.0830037100447188E-2</v>
      </c>
      <c r="DRS42" s="88">
        <f t="shared" ca="1" si="1148"/>
        <v>1.390447717542061E-2</v>
      </c>
      <c r="DRT42" s="88">
        <f t="shared" ca="1" si="1148"/>
        <v>1.2572046457702305E-2</v>
      </c>
      <c r="DRU42" s="88">
        <f t="shared" ca="1" si="1148"/>
        <v>1.1259149219724872E-2</v>
      </c>
      <c r="DRV42" s="88">
        <f t="shared" ca="1" si="990"/>
        <v>1.2684509872259742E-2</v>
      </c>
      <c r="DRW42" s="88">
        <f t="shared" ca="1" si="990"/>
        <v>1.2898477321200101E-2</v>
      </c>
      <c r="DRX42" s="88">
        <f t="shared" ca="1" si="990"/>
        <v>1.2042616630672791E-2</v>
      </c>
      <c r="DRY42" s="88">
        <f t="shared" ca="1" si="990"/>
        <v>1.4065184419717698E-2</v>
      </c>
      <c r="DRZ42" s="88">
        <f t="shared" ca="1" si="990"/>
        <v>1.3152914298131188E-2</v>
      </c>
      <c r="DSA42" s="88">
        <f t="shared" ca="1" si="990"/>
        <v>1.2447203237601748E-2</v>
      </c>
      <c r="DSB42" s="88">
        <f t="shared" ca="1" si="990"/>
        <v>1.2929681716415242E-2</v>
      </c>
      <c r="DSC42" s="88">
        <f t="shared" ca="1" si="990"/>
        <v>1.3172987793738936E-2</v>
      </c>
      <c r="DSD42" s="88">
        <f t="shared" ca="1" si="990"/>
        <v>1.2548781641210399E-2</v>
      </c>
      <c r="DSE42" s="88">
        <f t="shared" ca="1" si="990"/>
        <v>1.5580539170217959E-2</v>
      </c>
      <c r="DSF42" s="88">
        <f t="shared" ca="1" si="990"/>
        <v>1.4038675534323867E-2</v>
      </c>
      <c r="DSG42" s="88">
        <f t="shared" ca="1" si="990"/>
        <v>1.3025729724697285E-2</v>
      </c>
      <c r="DSH42" s="88">
        <f t="shared" ca="1" si="990"/>
        <v>1.1590384442937918E-2</v>
      </c>
      <c r="DSI42" s="88">
        <f t="shared" ca="1" si="990"/>
        <v>1.4314892301095576E-2</v>
      </c>
      <c r="DSJ42" s="88">
        <f t="shared" ca="1" si="990"/>
        <v>1.1161504814050309E-2</v>
      </c>
      <c r="DSK42" s="88">
        <f t="shared" ca="1" si="990"/>
        <v>1.1998132793125407E-2</v>
      </c>
      <c r="DSL42" s="88">
        <f t="shared" ca="1" si="1304"/>
        <v>1.4060375679458805E-2</v>
      </c>
      <c r="DSM42" s="88">
        <f t="shared" ca="1" si="1304"/>
        <v>1.2693195255149843E-2</v>
      </c>
      <c r="DSN42" s="88">
        <f t="shared" ca="1" si="1304"/>
        <v>1.1188809174729343E-2</v>
      </c>
      <c r="DSO42" s="88">
        <f t="shared" ca="1" si="1304"/>
        <v>1.2299343551459653E-2</v>
      </c>
      <c r="DSP42" s="88">
        <f t="shared" ca="1" si="1304"/>
        <v>1.3125376527557162E-2</v>
      </c>
      <c r="DSQ42" s="88">
        <f t="shared" ca="1" si="1304"/>
        <v>1.2632931532364548E-2</v>
      </c>
      <c r="DSR42" s="88">
        <f t="shared" ca="1" si="1304"/>
        <v>1.2129394040307122E-2</v>
      </c>
      <c r="DSS42" s="88">
        <f t="shared" ca="1" si="1304"/>
        <v>1.1317256605772215E-2</v>
      </c>
      <c r="DST42" s="88">
        <f t="shared" ca="1" si="1304"/>
        <v>1.1455938507654358E-2</v>
      </c>
      <c r="DSU42" s="88">
        <f t="shared" ca="1" si="1304"/>
        <v>1.1606018094758624E-2</v>
      </c>
      <c r="DSV42" s="88">
        <f t="shared" ca="1" si="1304"/>
        <v>1.1690815361319084E-2</v>
      </c>
      <c r="DSW42" s="88">
        <f t="shared" ca="1" si="1304"/>
        <v>1.4471452891658586E-2</v>
      </c>
      <c r="DSX42" s="88">
        <f t="shared" ca="1" si="1304"/>
        <v>1.1985069493983168E-2</v>
      </c>
      <c r="DSY42" s="88">
        <f t="shared" ca="1" si="1304"/>
        <v>1.3116909383100783E-2</v>
      </c>
      <c r="DSZ42" s="88">
        <f t="shared" ca="1" si="1304"/>
        <v>1.1442462031694774E-2</v>
      </c>
      <c r="DTA42" s="88">
        <f t="shared" ca="1" si="1304"/>
        <v>1.2260515317233697E-2</v>
      </c>
      <c r="DTB42" s="88">
        <f t="shared" ca="1" si="1461"/>
        <v>1.3595863321124722E-2</v>
      </c>
      <c r="DTC42" s="88">
        <f t="shared" ca="1" si="1461"/>
        <v>1.3860701916684391E-2</v>
      </c>
      <c r="DTD42" s="88">
        <f t="shared" ca="1" si="1461"/>
        <v>1.2274869209248494E-2</v>
      </c>
      <c r="DTE42" s="88">
        <f t="shared" ca="1" si="1461"/>
        <v>1.1953642717908049E-2</v>
      </c>
      <c r="DTF42" s="88">
        <f t="shared" ca="1" si="1461"/>
        <v>1.1830393720618799E-2</v>
      </c>
      <c r="DTG42" s="88">
        <f t="shared" ca="1" si="1461"/>
        <v>1.3567470767226477E-2</v>
      </c>
      <c r="DTH42" s="88">
        <f t="shared" ca="1" si="1461"/>
        <v>1.0969858132638077E-2</v>
      </c>
      <c r="DTI42" s="88">
        <f t="shared" ca="1" si="1461"/>
        <v>1.4078366480149646E-2</v>
      </c>
      <c r="DTJ42" s="88">
        <f t="shared" ca="1" si="1461"/>
        <v>1.1157448026982536E-2</v>
      </c>
      <c r="DTK42" s="88">
        <f t="shared" ca="1" si="1149"/>
        <v>1.4690710469534046E-2</v>
      </c>
      <c r="DTL42" s="88">
        <f t="shared" ca="1" si="1149"/>
        <v>1.362373776334483E-2</v>
      </c>
      <c r="DTM42" s="88">
        <f t="shared" ca="1" si="1149"/>
        <v>1.5471125518296287E-2</v>
      </c>
      <c r="DTN42" s="88">
        <f t="shared" ca="1" si="1149"/>
        <v>1.1662257728747462E-2</v>
      </c>
      <c r="DTO42" s="88">
        <f t="shared" ca="1" si="1149"/>
        <v>1.4611868964292816E-2</v>
      </c>
      <c r="DTP42" s="88">
        <f t="shared" ca="1" si="1149"/>
        <v>1.2006680387526765E-2</v>
      </c>
      <c r="DTQ42" s="88">
        <f t="shared" ca="1" si="1149"/>
        <v>1.2830056044242128E-2</v>
      </c>
      <c r="DTR42" s="88">
        <f t="shared" ca="1" si="1149"/>
        <v>1.0829154791910503E-2</v>
      </c>
      <c r="DTS42" s="88">
        <f t="shared" ca="1" si="1149"/>
        <v>1.2888681349628273E-2</v>
      </c>
      <c r="DTT42" s="88">
        <f t="shared" ca="1" si="1149"/>
        <v>1.3788662124102648E-2</v>
      </c>
      <c r="DTU42" s="88">
        <f t="shared" ca="1" si="1149"/>
        <v>1.2674489699323678E-2</v>
      </c>
      <c r="DTV42" s="88">
        <f t="shared" ca="1" si="1149"/>
        <v>1.211625168503367E-2</v>
      </c>
      <c r="DTW42" s="88">
        <f t="shared" ca="1" si="1149"/>
        <v>1.46341670958333E-2</v>
      </c>
      <c r="DTX42" s="88">
        <f t="shared" ca="1" si="1149"/>
        <v>1.2605172068018325E-2</v>
      </c>
      <c r="DTY42" s="88">
        <f t="shared" ca="1" si="1149"/>
        <v>1.1948212869866356E-2</v>
      </c>
      <c r="DTZ42" s="88">
        <f t="shared" ca="1" si="1149"/>
        <v>1.332697316426729E-2</v>
      </c>
      <c r="DUA42" s="88">
        <f t="shared" ca="1" si="1149"/>
        <v>1.3498931839436224E-2</v>
      </c>
      <c r="DUB42" s="88">
        <f t="shared" ca="1" si="1149"/>
        <v>1.3508921609824916E-2</v>
      </c>
      <c r="DUC42" s="88">
        <f t="shared" ca="1" si="1149"/>
        <v>1.4052279912415647E-2</v>
      </c>
      <c r="DUD42" s="88">
        <f t="shared" ca="1" si="1149"/>
        <v>1.2781274025371459E-2</v>
      </c>
      <c r="DUE42" s="88">
        <f t="shared" ca="1" si="1149"/>
        <v>1.3817134603808271E-2</v>
      </c>
      <c r="DUF42" s="88">
        <f t="shared" ca="1" si="1149"/>
        <v>1.2268896468349581E-2</v>
      </c>
      <c r="DUG42" s="88">
        <f t="shared" ca="1" si="1149"/>
        <v>1.197417914679543E-2</v>
      </c>
      <c r="DUH42" s="88">
        <f t="shared" ca="1" si="991"/>
        <v>1.2356987989245448E-2</v>
      </c>
      <c r="DUI42" s="88">
        <f t="shared" ca="1" si="991"/>
        <v>1.0812259151375077E-2</v>
      </c>
      <c r="DUJ42" s="88">
        <f t="shared" ca="1" si="991"/>
        <v>1.2241364708321583E-2</v>
      </c>
      <c r="DUK42" s="88">
        <f t="shared" ca="1" si="991"/>
        <v>1.2355230673243102E-2</v>
      </c>
      <c r="DUL42" s="88">
        <f t="shared" ca="1" si="991"/>
        <v>1.2569585164670499E-2</v>
      </c>
      <c r="DUM42" s="88">
        <f t="shared" ca="1" si="991"/>
        <v>1.2864916899864456E-2</v>
      </c>
      <c r="DUN42" s="88">
        <f t="shared" ca="1" si="991"/>
        <v>1.335682324486482E-2</v>
      </c>
      <c r="DUO42" s="88">
        <f t="shared" ca="1" si="991"/>
        <v>1.421036207558307E-2</v>
      </c>
      <c r="DUP42" s="88">
        <f t="shared" ca="1" si="991"/>
        <v>1.2297623640766819E-2</v>
      </c>
      <c r="DUQ42" s="88">
        <f t="shared" ca="1" si="991"/>
        <v>1.2546603385993803E-2</v>
      </c>
      <c r="DUR42" s="88">
        <f t="shared" ca="1" si="991"/>
        <v>1.1801127042611367E-2</v>
      </c>
      <c r="DUS42" s="88">
        <f t="shared" ca="1" si="991"/>
        <v>1.0099105924228673E-2</v>
      </c>
      <c r="DUT42" s="88">
        <f t="shared" ca="1" si="991"/>
        <v>1.0415368302780491E-2</v>
      </c>
      <c r="DUU42" s="88">
        <f t="shared" ca="1" si="991"/>
        <v>1.0022005141466152E-2</v>
      </c>
      <c r="DUV42" s="88">
        <f t="shared" ca="1" si="991"/>
        <v>1.2862926842460388E-2</v>
      </c>
      <c r="DUW42" s="88">
        <f t="shared" ca="1" si="991"/>
        <v>1.0606267555193942E-2</v>
      </c>
      <c r="DUX42" s="88">
        <f t="shared" ca="1" si="1305"/>
        <v>1.1828599265496743E-2</v>
      </c>
      <c r="DUY42" s="88">
        <f t="shared" ca="1" si="1305"/>
        <v>1.2212375757169791E-2</v>
      </c>
      <c r="DUZ42" s="88">
        <f t="shared" ca="1" si="1305"/>
        <v>1.4331877761039962E-2</v>
      </c>
      <c r="DVA42" s="88">
        <f t="shared" ca="1" si="1305"/>
        <v>1.1974813473120727E-2</v>
      </c>
      <c r="DVB42" s="88">
        <f t="shared" ca="1" si="1305"/>
        <v>1.0674001945483107E-2</v>
      </c>
      <c r="DVC42" s="88">
        <f t="shared" ca="1" si="1305"/>
        <v>1.1308861461141096E-2</v>
      </c>
      <c r="DVD42" s="88">
        <f t="shared" ca="1" si="1305"/>
        <v>1.3500755471254754E-2</v>
      </c>
      <c r="DVE42" s="88">
        <f t="shared" ca="1" si="1305"/>
        <v>1.3783141642528245E-2</v>
      </c>
      <c r="DVF42" s="88">
        <f t="shared" ca="1" si="1305"/>
        <v>1.1956210396140024E-2</v>
      </c>
      <c r="DVG42" s="88">
        <f t="shared" ca="1" si="1305"/>
        <v>1.3208771311639396E-2</v>
      </c>
      <c r="DVH42" s="88">
        <f t="shared" ca="1" si="1305"/>
        <v>1.1676465598041181E-2</v>
      </c>
      <c r="DVI42" s="88">
        <f t="shared" ca="1" si="1305"/>
        <v>1.2343367458805501E-2</v>
      </c>
      <c r="DVJ42" s="88">
        <f t="shared" ca="1" si="1305"/>
        <v>1.0347585937584258E-2</v>
      </c>
      <c r="DVK42" s="88">
        <f t="shared" ca="1" si="1305"/>
        <v>1.0382842418440525E-2</v>
      </c>
      <c r="DVL42" s="88">
        <f t="shared" ca="1" si="1305"/>
        <v>1.1922949027811471E-2</v>
      </c>
      <c r="DVM42" s="88">
        <f t="shared" ca="1" si="1305"/>
        <v>9.9519673485462222E-3</v>
      </c>
      <c r="DVN42" s="88">
        <f t="shared" ca="1" si="1462"/>
        <v>1.2819940625925773E-2</v>
      </c>
      <c r="DVO42" s="88">
        <f t="shared" ca="1" si="1462"/>
        <v>1.0459921371553276E-2</v>
      </c>
      <c r="DVP42" s="88">
        <f t="shared" ca="1" si="1462"/>
        <v>1.1469746822948197E-2</v>
      </c>
      <c r="DVQ42" s="88">
        <f t="shared" ca="1" si="1462"/>
        <v>1.3493312022659656E-2</v>
      </c>
      <c r="DVR42" s="88">
        <f t="shared" ca="1" si="1462"/>
        <v>1.2377836368468608E-2</v>
      </c>
      <c r="DVS42" s="88">
        <f t="shared" ca="1" si="1462"/>
        <v>1.1215904925065738E-2</v>
      </c>
      <c r="DVT42" s="88">
        <f t="shared" ca="1" si="1462"/>
        <v>1.2168956833312958E-2</v>
      </c>
      <c r="DVU42" s="88">
        <f t="shared" ca="1" si="1462"/>
        <v>1.1193386632258124E-2</v>
      </c>
      <c r="DVV42" s="88">
        <f t="shared" ca="1" si="1462"/>
        <v>1.4219434248061628E-2</v>
      </c>
      <c r="DVW42" s="88">
        <f t="shared" ca="1" si="1150"/>
        <v>1.2139500918256047E-2</v>
      </c>
      <c r="DVX42" s="88">
        <f t="shared" ca="1" si="1150"/>
        <v>1.2805201245833023E-2</v>
      </c>
      <c r="DVY42" s="88">
        <f t="shared" ca="1" si="1150"/>
        <v>1.4154694382215097E-2</v>
      </c>
      <c r="DVZ42" s="88">
        <f t="shared" ca="1" si="1150"/>
        <v>1.1578270354944385E-2</v>
      </c>
      <c r="DWA42" s="88">
        <f t="shared" ca="1" si="1150"/>
        <v>1.229454048155656E-2</v>
      </c>
      <c r="DWB42" s="88">
        <f t="shared" ca="1" si="1150"/>
        <v>1.220628853841675E-2</v>
      </c>
      <c r="DWC42" s="88">
        <f t="shared" ca="1" si="1150"/>
        <v>1.3281984556518184E-2</v>
      </c>
      <c r="DWD42" s="88">
        <f t="shared" ca="1" si="1150"/>
        <v>1.403004146658416E-2</v>
      </c>
      <c r="DWE42" s="88">
        <f t="shared" ca="1" si="1150"/>
        <v>1.3184419186201713E-2</v>
      </c>
      <c r="DWF42" s="88">
        <f t="shared" ca="1" si="1150"/>
        <v>1.1545242983806854E-2</v>
      </c>
      <c r="DWG42" s="88">
        <f t="shared" ca="1" si="1150"/>
        <v>1.0933021426569628E-2</v>
      </c>
      <c r="DWH42" s="88">
        <f t="shared" ca="1" si="1150"/>
        <v>1.0575367864400604E-2</v>
      </c>
      <c r="DWI42" s="88">
        <f t="shared" ca="1" si="1150"/>
        <v>1.3602073978446906E-2</v>
      </c>
      <c r="DWJ42" s="88">
        <f t="shared" ca="1" si="1150"/>
        <v>1.2682776661818201E-2</v>
      </c>
      <c r="DWK42" s="88">
        <f t="shared" ca="1" si="1150"/>
        <v>1.191546832603926E-2</v>
      </c>
      <c r="DWL42" s="88">
        <f t="shared" ca="1" si="1150"/>
        <v>1.3232100329565228E-2</v>
      </c>
      <c r="DWM42" s="88">
        <f t="shared" ca="1" si="1150"/>
        <v>1.4151236161598014E-2</v>
      </c>
      <c r="DWN42" s="88">
        <f t="shared" ca="1" si="1150"/>
        <v>1.2060260881539258E-2</v>
      </c>
      <c r="DWO42" s="88">
        <f t="shared" ca="1" si="1150"/>
        <v>1.1371216264401414E-2</v>
      </c>
      <c r="DWP42" s="88">
        <f t="shared" ca="1" si="1150"/>
        <v>1.3118060255078685E-2</v>
      </c>
      <c r="DWQ42" s="88">
        <f t="shared" ca="1" si="1150"/>
        <v>1.3067365889863909E-2</v>
      </c>
      <c r="DWR42" s="88">
        <f t="shared" ca="1" si="1150"/>
        <v>1.288318477887338E-2</v>
      </c>
      <c r="DWS42" s="88">
        <f t="shared" ca="1" si="1150"/>
        <v>1.256645151860452E-2</v>
      </c>
      <c r="DWT42" s="88">
        <f t="shared" ca="1" si="992"/>
        <v>1.2775280058865945E-2</v>
      </c>
      <c r="DWU42" s="88">
        <f t="shared" ca="1" si="992"/>
        <v>1.3182993977580952E-2</v>
      </c>
      <c r="DWV42" s="88">
        <f t="shared" ca="1" si="992"/>
        <v>1.0597776303059976E-2</v>
      </c>
      <c r="DWW42" s="88">
        <f t="shared" ca="1" si="992"/>
        <v>1.2461318975685367E-2</v>
      </c>
      <c r="DWX42" s="88">
        <f t="shared" ca="1" si="992"/>
        <v>1.2439027711304226E-2</v>
      </c>
      <c r="DWY42" s="88">
        <f t="shared" ca="1" si="992"/>
        <v>1.3001349387122416E-2</v>
      </c>
      <c r="DWZ42" s="88">
        <f t="shared" ca="1" si="992"/>
        <v>1.1719453809937597E-2</v>
      </c>
      <c r="DXA42" s="88">
        <f t="shared" ca="1" si="992"/>
        <v>1.0919932356072201E-2</v>
      </c>
      <c r="DXB42" s="88">
        <f t="shared" ca="1" si="992"/>
        <v>1.527934414757875E-2</v>
      </c>
      <c r="DXC42" s="88">
        <f t="shared" ca="1" si="992"/>
        <v>1.1329142213776188E-2</v>
      </c>
      <c r="DXD42" s="88">
        <f t="shared" ca="1" si="992"/>
        <v>1.1913829132927928E-2</v>
      </c>
      <c r="DXE42" s="88">
        <f t="shared" ca="1" si="992"/>
        <v>1.3226399576806392E-2</v>
      </c>
      <c r="DXF42" s="88">
        <f t="shared" ca="1" si="992"/>
        <v>1.299072138829537E-2</v>
      </c>
      <c r="DXG42" s="88">
        <f t="shared" ca="1" si="992"/>
        <v>1.1529263160099161E-2</v>
      </c>
      <c r="DXH42" s="88">
        <f t="shared" ca="1" si="992"/>
        <v>1.4426908036746715E-2</v>
      </c>
      <c r="DXI42" s="88">
        <f t="shared" ca="1" si="992"/>
        <v>1.3051328809110422E-2</v>
      </c>
      <c r="DXJ42" s="88">
        <f t="shared" ca="1" si="1306"/>
        <v>1.3513320577316234E-2</v>
      </c>
      <c r="DXK42" s="88">
        <f t="shared" ca="1" si="1306"/>
        <v>1.3043488058610265E-2</v>
      </c>
      <c r="DXL42" s="88">
        <f t="shared" ca="1" si="1306"/>
        <v>1.4548656227728897E-2</v>
      </c>
      <c r="DXM42" s="88">
        <f t="shared" ca="1" si="1306"/>
        <v>1.4117511517408424E-2</v>
      </c>
      <c r="DXN42" s="88">
        <f t="shared" ca="1" si="1306"/>
        <v>1.1943918679618588E-2</v>
      </c>
      <c r="DXO42" s="88">
        <f t="shared" ca="1" si="1306"/>
        <v>1.434016766795718E-2</v>
      </c>
      <c r="DXP42" s="88">
        <f t="shared" ca="1" si="1306"/>
        <v>1.4223369136816863E-2</v>
      </c>
      <c r="DXQ42" s="88">
        <f t="shared" ca="1" si="1306"/>
        <v>1.3674987910415598E-2</v>
      </c>
      <c r="DXR42" s="88">
        <f t="shared" ca="1" si="1306"/>
        <v>1.3048517979047347E-2</v>
      </c>
      <c r="DXS42" s="88">
        <f t="shared" ca="1" si="1306"/>
        <v>1.1367331764108153E-2</v>
      </c>
      <c r="DXT42" s="88">
        <f t="shared" ca="1" si="1306"/>
        <v>1.2620261484970018E-2</v>
      </c>
      <c r="DXU42" s="88">
        <f t="shared" ca="1" si="1306"/>
        <v>1.2000122470455184E-2</v>
      </c>
      <c r="DXV42" s="88">
        <f t="shared" ca="1" si="1306"/>
        <v>1.3547911312820567E-2</v>
      </c>
      <c r="DXW42" s="88">
        <f t="shared" ca="1" si="1306"/>
        <v>1.1970612910333672E-2</v>
      </c>
      <c r="DXX42" s="88">
        <f t="shared" ca="1" si="1306"/>
        <v>1.2096889198345442E-2</v>
      </c>
      <c r="DXY42" s="88">
        <f t="shared" ca="1" si="1306"/>
        <v>1.1904430932396183E-2</v>
      </c>
      <c r="DXZ42" s="88">
        <f t="shared" ca="1" si="1463"/>
        <v>1.2131470433777285E-2</v>
      </c>
      <c r="DYA42" s="88">
        <f t="shared" ca="1" si="1463"/>
        <v>1.3241531275969755E-2</v>
      </c>
      <c r="DYB42" s="88">
        <f t="shared" ca="1" si="1463"/>
        <v>1.2681380061836618E-2</v>
      </c>
      <c r="DYC42" s="88">
        <f t="shared" ca="1" si="1463"/>
        <v>1.2309428035199925E-2</v>
      </c>
      <c r="DYD42" s="88">
        <f t="shared" ca="1" si="1463"/>
        <v>1.2357003241243524E-2</v>
      </c>
      <c r="DYE42" s="88">
        <f t="shared" ca="1" si="1463"/>
        <v>1.3386060819525012E-2</v>
      </c>
      <c r="DYF42" s="88">
        <f t="shared" ca="1" si="1463"/>
        <v>1.3996420128728357E-2</v>
      </c>
      <c r="DYG42" s="88">
        <f t="shared" ca="1" si="1463"/>
        <v>1.3989558004998185E-2</v>
      </c>
      <c r="DYH42" s="88">
        <f t="shared" ca="1" si="1463"/>
        <v>1.2139724837692753E-2</v>
      </c>
      <c r="DYI42" s="88">
        <f t="shared" ca="1" si="1151"/>
        <v>1.1428285005385175E-2</v>
      </c>
      <c r="DYJ42" s="88">
        <f t="shared" ca="1" si="1151"/>
        <v>1.155053255757621E-2</v>
      </c>
      <c r="DYK42" s="88">
        <f t="shared" ca="1" si="1151"/>
        <v>1.2637994753862673E-2</v>
      </c>
      <c r="DYL42" s="88">
        <f t="shared" ca="1" si="1151"/>
        <v>1.2795038572130055E-2</v>
      </c>
      <c r="DYM42" s="88">
        <f t="shared" ca="1" si="1151"/>
        <v>1.4145396956245851E-2</v>
      </c>
      <c r="DYN42" s="88">
        <f t="shared" ca="1" si="1151"/>
        <v>1.3343513437253377E-2</v>
      </c>
      <c r="DYO42" s="88">
        <f t="shared" ca="1" si="1151"/>
        <v>1.6099531710992258E-2</v>
      </c>
      <c r="DYP42" s="88">
        <f t="shared" ca="1" si="1151"/>
        <v>1.1151312785099997E-2</v>
      </c>
      <c r="DYQ42" s="88">
        <f t="shared" ca="1" si="1151"/>
        <v>1.2119484331858858E-2</v>
      </c>
      <c r="DYR42" s="88">
        <f t="shared" ca="1" si="1151"/>
        <v>1.1677493583758107E-2</v>
      </c>
      <c r="DYS42" s="88">
        <f t="shared" ca="1" si="1151"/>
        <v>1.1774804569412213E-2</v>
      </c>
      <c r="DYT42" s="88">
        <f t="shared" ca="1" si="1151"/>
        <v>1.3869721989406017E-2</v>
      </c>
      <c r="DYU42" s="88">
        <f t="shared" ca="1" si="1151"/>
        <v>1.3118104418211081E-2</v>
      </c>
      <c r="DYV42" s="88">
        <f t="shared" ca="1" si="1151"/>
        <v>1.1272643455536666E-2</v>
      </c>
      <c r="DYW42" s="88">
        <f t="shared" ca="1" si="1151"/>
        <v>1.4012101293912005E-2</v>
      </c>
      <c r="DYX42" s="88">
        <f t="shared" ca="1" si="1151"/>
        <v>1.1301414823463102E-2</v>
      </c>
      <c r="DYY42" s="88">
        <f t="shared" ca="1" si="1151"/>
        <v>1.2587197145508671E-2</v>
      </c>
      <c r="DYZ42" s="88">
        <f t="shared" ca="1" si="1151"/>
        <v>1.0447437736562232E-2</v>
      </c>
      <c r="DZA42" s="88">
        <f t="shared" ca="1" si="1151"/>
        <v>1.2457891459655986E-2</v>
      </c>
      <c r="DZB42" s="88">
        <f t="shared" ca="1" si="1151"/>
        <v>9.5354797303185239E-3</v>
      </c>
      <c r="DZC42" s="88">
        <f t="shared" ca="1" si="1151"/>
        <v>1.2029954506685897E-2</v>
      </c>
      <c r="DZD42" s="88">
        <f t="shared" ca="1" si="1151"/>
        <v>1.2190073629559744E-2</v>
      </c>
      <c r="DZE42" s="88">
        <f t="shared" ca="1" si="1151"/>
        <v>1.3116102127329733E-2</v>
      </c>
      <c r="DZF42" s="88">
        <f t="shared" ca="1" si="993"/>
        <v>1.1471895946879607E-2</v>
      </c>
      <c r="DZG42" s="88">
        <f t="shared" ca="1" si="993"/>
        <v>1.1290486775327183E-2</v>
      </c>
      <c r="DZH42" s="88">
        <f t="shared" ca="1" si="993"/>
        <v>1.1198483782582615E-2</v>
      </c>
      <c r="DZI42" s="88">
        <f t="shared" ca="1" si="993"/>
        <v>1.1546847295858897E-2</v>
      </c>
      <c r="DZJ42" s="88">
        <f t="shared" ca="1" si="993"/>
        <v>1.1960122726485884E-2</v>
      </c>
      <c r="DZK42" s="88">
        <f t="shared" ca="1" si="993"/>
        <v>1.2384324929579717E-2</v>
      </c>
      <c r="DZL42" s="88">
        <f t="shared" ca="1" si="993"/>
        <v>1.3043708704882176E-2</v>
      </c>
      <c r="DZM42" s="88">
        <f t="shared" ca="1" si="993"/>
        <v>1.4737813801980738E-2</v>
      </c>
      <c r="DZN42" s="88">
        <f t="shared" ca="1" si="993"/>
        <v>1.3369215048448154E-2</v>
      </c>
      <c r="DZO42" s="88">
        <f t="shared" ca="1" si="993"/>
        <v>1.3078886001109898E-2</v>
      </c>
      <c r="DZP42" s="88">
        <f t="shared" ca="1" si="993"/>
        <v>1.1212748741259215E-2</v>
      </c>
      <c r="DZQ42" s="88">
        <f t="shared" ca="1" si="993"/>
        <v>1.3076015038207276E-2</v>
      </c>
      <c r="DZR42" s="88">
        <f t="shared" ca="1" si="993"/>
        <v>1.2343890196923529E-2</v>
      </c>
      <c r="DZS42" s="88">
        <f t="shared" ca="1" si="993"/>
        <v>1.072293803388665E-2</v>
      </c>
      <c r="DZT42" s="88">
        <f t="shared" ca="1" si="993"/>
        <v>1.2119194226119812E-2</v>
      </c>
      <c r="DZU42" s="88">
        <f t="shared" ca="1" si="993"/>
        <v>1.3172933725105517E-2</v>
      </c>
      <c r="DZV42" s="88">
        <f t="shared" ca="1" si="1307"/>
        <v>1.2850948657805547E-2</v>
      </c>
      <c r="DZW42" s="88">
        <f t="shared" ca="1" si="1307"/>
        <v>1.3239733940984461E-2</v>
      </c>
      <c r="DZX42" s="88">
        <f t="shared" ca="1" si="1307"/>
        <v>1.3394870692926343E-2</v>
      </c>
      <c r="DZY42" s="88">
        <f t="shared" ca="1" si="1307"/>
        <v>1.2716143154413528E-2</v>
      </c>
      <c r="DZZ42" s="88">
        <f t="shared" ca="1" si="1307"/>
        <v>1.1444835206145374E-2</v>
      </c>
      <c r="EAA42" s="88">
        <f t="shared" ca="1" si="1307"/>
        <v>1.0122850667848304E-2</v>
      </c>
      <c r="EAB42" s="88">
        <f t="shared" ca="1" si="1307"/>
        <v>1.1828100222625879E-2</v>
      </c>
      <c r="EAC42" s="88">
        <f t="shared" ca="1" si="1307"/>
        <v>1.5834558039273586E-2</v>
      </c>
      <c r="EAD42" s="88">
        <f t="shared" ca="1" si="1307"/>
        <v>1.0971286399775947E-2</v>
      </c>
      <c r="EAE42" s="88">
        <f t="shared" ca="1" si="1307"/>
        <v>1.094648224856336E-2</v>
      </c>
      <c r="EAF42" s="88">
        <f t="shared" ca="1" si="1307"/>
        <v>1.3491026217573768E-2</v>
      </c>
      <c r="EAG42" s="88">
        <f t="shared" ca="1" si="1307"/>
        <v>1.0886400555080358E-2</v>
      </c>
      <c r="EAH42" s="88">
        <f t="shared" ca="1" si="1307"/>
        <v>1.2410530893255518E-2</v>
      </c>
      <c r="EAI42" s="88">
        <f t="shared" ca="1" si="1307"/>
        <v>1.2346553833036457E-2</v>
      </c>
      <c r="EAJ42" s="88">
        <f t="shared" ca="1" si="1307"/>
        <v>1.207414759845294E-2</v>
      </c>
      <c r="EAK42" s="88">
        <f t="shared" ca="1" si="1307"/>
        <v>1.1437590334411602E-2</v>
      </c>
      <c r="EAL42" s="88">
        <f t="shared" ca="1" si="1464"/>
        <v>1.130120623453299E-2</v>
      </c>
      <c r="EAM42" s="88">
        <f t="shared" ca="1" si="1464"/>
        <v>1.4747715379760624E-2</v>
      </c>
      <c r="EAN42" s="88">
        <f t="shared" ca="1" si="1464"/>
        <v>1.245142439940467E-2</v>
      </c>
      <c r="EAO42" s="88">
        <f t="shared" ca="1" si="1464"/>
        <v>1.1862805149051065E-2</v>
      </c>
      <c r="EAP42" s="88">
        <f t="shared" ca="1" si="1464"/>
        <v>1.373510454448716E-2</v>
      </c>
      <c r="EAQ42" s="88">
        <f t="shared" ca="1" si="1464"/>
        <v>1.0563692604168057E-2</v>
      </c>
      <c r="EAR42" s="88">
        <f t="shared" ca="1" si="1464"/>
        <v>1.1113484893689844E-2</v>
      </c>
      <c r="EAS42" s="88">
        <f t="shared" ca="1" si="1464"/>
        <v>1.2463816315598153E-2</v>
      </c>
      <c r="EAT42" s="88">
        <f t="shared" ca="1" si="1464"/>
        <v>1.0733317669110008E-2</v>
      </c>
      <c r="EAU42" s="88">
        <f t="shared" ca="1" si="1152"/>
        <v>1.2406769643596422E-2</v>
      </c>
      <c r="EAV42" s="88">
        <f t="shared" ca="1" si="1152"/>
        <v>1.184641798871962E-2</v>
      </c>
      <c r="EAW42" s="88">
        <f t="shared" ca="1" si="1152"/>
        <v>1.2660072689518466E-2</v>
      </c>
      <c r="EAX42" s="88">
        <f t="shared" ca="1" si="1152"/>
        <v>1.2250054047522227E-2</v>
      </c>
      <c r="EAY42" s="88">
        <f t="shared" ca="1" si="1152"/>
        <v>1.3155672594144355E-2</v>
      </c>
      <c r="EAZ42" s="88">
        <f t="shared" ca="1" si="1152"/>
        <v>1.0243359085238891E-2</v>
      </c>
      <c r="EBA42" s="88">
        <f t="shared" ca="1" si="1152"/>
        <v>1.1741727094776984E-2</v>
      </c>
      <c r="EBB42" s="88">
        <f t="shared" ca="1" si="1152"/>
        <v>1.150747992195874E-2</v>
      </c>
      <c r="EBC42" s="88">
        <f t="shared" ca="1" si="1152"/>
        <v>1.2101417687190877E-2</v>
      </c>
      <c r="EBD42" s="88">
        <f t="shared" ca="1" si="1152"/>
        <v>1.2827762041181783E-2</v>
      </c>
      <c r="EBE42" s="88">
        <f t="shared" ca="1" si="1152"/>
        <v>1.2459720090085048E-2</v>
      </c>
      <c r="EBF42" s="88">
        <f t="shared" ca="1" si="1152"/>
        <v>1.4710735320300072E-2</v>
      </c>
      <c r="EBG42" s="88">
        <f t="shared" ca="1" si="1152"/>
        <v>1.0542681035978775E-2</v>
      </c>
      <c r="EBH42" s="88">
        <f t="shared" ca="1" si="1152"/>
        <v>1.0792180456147996E-2</v>
      </c>
      <c r="EBI42" s="88">
        <f t="shared" ca="1" si="1152"/>
        <v>1.3836517992799315E-2</v>
      </c>
      <c r="EBJ42" s="88">
        <f t="shared" ca="1" si="1152"/>
        <v>1.2658460997226555E-2</v>
      </c>
      <c r="EBK42" s="88">
        <f t="shared" ca="1" si="1152"/>
        <v>1.1269542506708958E-2</v>
      </c>
      <c r="EBL42" s="88">
        <f t="shared" ca="1" si="1152"/>
        <v>9.9597940306825859E-3</v>
      </c>
      <c r="EBM42" s="88">
        <f t="shared" ca="1" si="1152"/>
        <v>1.2803475819897166E-2</v>
      </c>
      <c r="EBN42" s="88">
        <f t="shared" ca="1" si="1152"/>
        <v>1.1176539125851009E-2</v>
      </c>
      <c r="EBO42" s="88">
        <f t="shared" ca="1" si="1152"/>
        <v>1.3843536142102616E-2</v>
      </c>
      <c r="EBP42" s="88">
        <f t="shared" ca="1" si="1152"/>
        <v>1.221837618046513E-2</v>
      </c>
      <c r="EBQ42" s="88">
        <f t="shared" ca="1" si="1152"/>
        <v>1.1340299754418965E-2</v>
      </c>
      <c r="EBR42" s="88">
        <f t="shared" ca="1" si="994"/>
        <v>1.337745327786017E-2</v>
      </c>
      <c r="EBS42" s="88">
        <f t="shared" ca="1" si="994"/>
        <v>1.1847372677811515E-2</v>
      </c>
      <c r="EBT42" s="88">
        <f t="shared" ca="1" si="994"/>
        <v>1.5284010606303459E-2</v>
      </c>
      <c r="EBU42" s="88">
        <f t="shared" ca="1" si="994"/>
        <v>1.1025003046116942E-2</v>
      </c>
      <c r="EBV42" s="88">
        <f t="shared" ca="1" si="994"/>
        <v>1.4042780058602359E-2</v>
      </c>
      <c r="EBW42" s="88">
        <f t="shared" ca="1" si="994"/>
        <v>1.3558296747477369E-2</v>
      </c>
      <c r="EBX42" s="88">
        <f t="shared" ca="1" si="994"/>
        <v>1.3674888764163499E-2</v>
      </c>
      <c r="EBY42" s="88">
        <f t="shared" ca="1" si="994"/>
        <v>1.2274515357506994E-2</v>
      </c>
      <c r="EBZ42" s="88">
        <f t="shared" ca="1" si="994"/>
        <v>1.253373720419069E-2</v>
      </c>
      <c r="ECA42" s="88">
        <f t="shared" ca="1" si="994"/>
        <v>1.3477663229294393E-2</v>
      </c>
      <c r="ECB42" s="88">
        <f t="shared" ca="1" si="994"/>
        <v>1.263913044174338E-2</v>
      </c>
      <c r="ECC42" s="88">
        <f t="shared" ca="1" si="994"/>
        <v>1.323335764619093E-2</v>
      </c>
      <c r="ECD42" s="88">
        <f t="shared" ca="1" si="994"/>
        <v>1.3880602558900865E-2</v>
      </c>
      <c r="ECE42" s="88">
        <f t="shared" ca="1" si="994"/>
        <v>1.0767294882153335E-2</v>
      </c>
      <c r="ECF42" s="88">
        <f t="shared" ca="1" si="994"/>
        <v>1.3697285808358252E-2</v>
      </c>
      <c r="ECG42" s="88">
        <f t="shared" ca="1" si="994"/>
        <v>1.313290357042275E-2</v>
      </c>
      <c r="ECH42" s="88">
        <f t="shared" ca="1" si="1308"/>
        <v>1.2697466140489062E-2</v>
      </c>
      <c r="ECI42" s="88">
        <f t="shared" ca="1" si="1308"/>
        <v>1.1972951873219416E-2</v>
      </c>
      <c r="ECJ42" s="88">
        <f t="shared" ca="1" si="1308"/>
        <v>1.5349101465006705E-2</v>
      </c>
      <c r="ECK42" s="88">
        <f t="shared" ca="1" si="1308"/>
        <v>1.3446948050965801E-2</v>
      </c>
      <c r="ECL42" s="88">
        <f t="shared" ca="1" si="1308"/>
        <v>1.0832110513876501E-2</v>
      </c>
      <c r="ECM42" s="88">
        <f t="shared" ca="1" si="1308"/>
        <v>1.1651153445403954E-2</v>
      </c>
      <c r="ECN42" s="88">
        <f t="shared" ca="1" si="1308"/>
        <v>1.1239478185861948E-2</v>
      </c>
      <c r="ECO42" s="88">
        <f t="shared" ca="1" si="1308"/>
        <v>1.1757412533749543E-2</v>
      </c>
      <c r="ECP42" s="88">
        <f t="shared" ca="1" si="1308"/>
        <v>1.2265542461064082E-2</v>
      </c>
      <c r="ECQ42" s="88">
        <f t="shared" ca="1" si="1308"/>
        <v>1.3869720377688875E-2</v>
      </c>
      <c r="ECR42" s="88">
        <f t="shared" ca="1" si="1308"/>
        <v>1.3760282268647337E-2</v>
      </c>
      <c r="ECS42" s="88">
        <f t="shared" ca="1" si="1308"/>
        <v>1.1967140956672152E-2</v>
      </c>
      <c r="ECT42" s="88">
        <f t="shared" ca="1" si="1308"/>
        <v>1.2633372972506553E-2</v>
      </c>
      <c r="ECU42" s="88">
        <f t="shared" ca="1" si="1308"/>
        <v>1.6583096922366675E-2</v>
      </c>
      <c r="ECV42" s="88">
        <f t="shared" ca="1" si="1308"/>
        <v>1.1699547802132429E-2</v>
      </c>
      <c r="ECW42" s="88">
        <f t="shared" ca="1" si="1308"/>
        <v>1.337065667840822E-2</v>
      </c>
      <c r="ECX42" s="88">
        <f t="shared" ca="1" si="1465"/>
        <v>1.1903428868867461E-2</v>
      </c>
      <c r="ECY42" s="88">
        <f t="shared" ca="1" si="1465"/>
        <v>1.1964486517036734E-2</v>
      </c>
      <c r="ECZ42" s="88">
        <f t="shared" ca="1" si="1465"/>
        <v>1.1734310085511694E-2</v>
      </c>
      <c r="EDA42" s="88">
        <f t="shared" ca="1" si="1465"/>
        <v>1.2622962554496756E-2</v>
      </c>
      <c r="EDB42" s="88">
        <f t="shared" ca="1" si="1465"/>
        <v>1.0041445943139219E-2</v>
      </c>
      <c r="EDC42" s="88">
        <f t="shared" ca="1" si="1465"/>
        <v>1.3237334516437587E-2</v>
      </c>
      <c r="EDD42" s="88">
        <f t="shared" ca="1" si="1465"/>
        <v>9.7369369455268077E-3</v>
      </c>
      <c r="EDE42" s="88">
        <f t="shared" ca="1" si="1465"/>
        <v>1.0828964835142719E-2</v>
      </c>
      <c r="EDF42" s="88">
        <f t="shared" ca="1" si="1465"/>
        <v>1.1824713904059685E-2</v>
      </c>
      <c r="EDG42" s="88">
        <f t="shared" ca="1" si="1153"/>
        <v>1.2405818074209162E-2</v>
      </c>
      <c r="EDH42" s="88">
        <f t="shared" ca="1" si="1153"/>
        <v>1.4407748038361532E-2</v>
      </c>
      <c r="EDI42" s="88">
        <f t="shared" ca="1" si="1153"/>
        <v>1.229136487636367E-2</v>
      </c>
      <c r="EDJ42" s="88">
        <f t="shared" ca="1" si="1153"/>
        <v>1.1670208267734393E-2</v>
      </c>
      <c r="EDK42" s="88">
        <f t="shared" ca="1" si="1153"/>
        <v>1.2112550982395245E-2</v>
      </c>
      <c r="EDL42" s="88">
        <f t="shared" ca="1" si="1153"/>
        <v>1.1234071353498132E-2</v>
      </c>
      <c r="EDM42" s="88">
        <f t="shared" ca="1" si="1153"/>
        <v>1.4100112017358434E-2</v>
      </c>
      <c r="EDN42" s="88">
        <f t="shared" ca="1" si="1153"/>
        <v>1.4564033727419145E-2</v>
      </c>
      <c r="EDO42" s="88">
        <f t="shared" ca="1" si="1153"/>
        <v>1.2048551099181964E-2</v>
      </c>
      <c r="EDP42" s="88">
        <f t="shared" ca="1" si="1153"/>
        <v>1.2255150451839348E-2</v>
      </c>
      <c r="EDQ42" s="88">
        <f t="shared" ca="1" si="1153"/>
        <v>1.2179731470893587E-2</v>
      </c>
      <c r="EDR42" s="88">
        <f t="shared" ca="1" si="1153"/>
        <v>1.1968795691688579E-2</v>
      </c>
      <c r="EDS42" s="88">
        <f t="shared" ca="1" si="1153"/>
        <v>1.2024279787742424E-2</v>
      </c>
      <c r="EDT42" s="88">
        <f t="shared" ca="1" si="1153"/>
        <v>1.2333142841421011E-2</v>
      </c>
      <c r="EDU42" s="88">
        <f t="shared" ca="1" si="1153"/>
        <v>1.1190778086830519E-2</v>
      </c>
      <c r="EDV42" s="88">
        <f t="shared" ca="1" si="1153"/>
        <v>1.388782313657346E-2</v>
      </c>
      <c r="EDW42" s="88">
        <f t="shared" ca="1" si="1153"/>
        <v>1.4829734333428575E-2</v>
      </c>
      <c r="EDX42" s="88">
        <f t="shared" ca="1" si="1153"/>
        <v>1.0832213763097497E-2</v>
      </c>
      <c r="EDY42" s="88">
        <f t="shared" ca="1" si="1153"/>
        <v>1.2927735914105757E-2</v>
      </c>
      <c r="EDZ42" s="88">
        <f t="shared" ca="1" si="1153"/>
        <v>1.3805726930201764E-2</v>
      </c>
      <c r="EEA42" s="88">
        <f t="shared" ca="1" si="1153"/>
        <v>1.166752825968707E-2</v>
      </c>
      <c r="EEB42" s="88">
        <f t="shared" ca="1" si="1153"/>
        <v>1.3275969467161301E-2</v>
      </c>
      <c r="EEC42" s="88">
        <f t="shared" ca="1" si="1153"/>
        <v>1.0121051981117908E-2</v>
      </c>
      <c r="EED42" s="88">
        <f t="shared" ca="1" si="995"/>
        <v>1.1859986246761246E-2</v>
      </c>
      <c r="EEE42" s="88">
        <f t="shared" ca="1" si="995"/>
        <v>1.2629925238451184E-2</v>
      </c>
      <c r="EEF42" s="88">
        <f t="shared" ca="1" si="995"/>
        <v>1.4186611202674176E-2</v>
      </c>
      <c r="EEG42" s="88">
        <f t="shared" ca="1" si="995"/>
        <v>1.1796828669107562E-2</v>
      </c>
      <c r="EEH42" s="88">
        <f t="shared" ca="1" si="995"/>
        <v>1.2291668830013031E-2</v>
      </c>
      <c r="EEI42" s="88">
        <f t="shared" ca="1" si="995"/>
        <v>1.1085136175880994E-2</v>
      </c>
      <c r="EEJ42" s="88">
        <f t="shared" ca="1" si="995"/>
        <v>1.2598729453113017E-2</v>
      </c>
      <c r="EEK42" s="88">
        <f t="shared" ca="1" si="995"/>
        <v>1.0781381270514897E-2</v>
      </c>
      <c r="EEL42" s="88">
        <f t="shared" ca="1" si="995"/>
        <v>1.2118364583981172E-2</v>
      </c>
      <c r="EEM42" s="88">
        <f t="shared" ca="1" si="995"/>
        <v>1.1452812540353269E-2</v>
      </c>
      <c r="EEN42" s="88">
        <f t="shared" ca="1" si="995"/>
        <v>1.4345348862284661E-2</v>
      </c>
      <c r="EEO42" s="88">
        <f t="shared" ca="1" si="995"/>
        <v>1.3772193262956913E-2</v>
      </c>
      <c r="EEP42" s="88">
        <f t="shared" ca="1" si="995"/>
        <v>1.3738211471573374E-2</v>
      </c>
      <c r="EEQ42" s="88">
        <f t="shared" ca="1" si="995"/>
        <v>1.3177157656844563E-2</v>
      </c>
      <c r="EER42" s="88">
        <f t="shared" ca="1" si="995"/>
        <v>1.3221984260969037E-2</v>
      </c>
      <c r="EES42" s="88">
        <f t="shared" ca="1" si="995"/>
        <v>1.0601157027687803E-2</v>
      </c>
      <c r="EET42" s="88">
        <f t="shared" ca="1" si="1309"/>
        <v>1.5695216016987507E-2</v>
      </c>
      <c r="EEU42" s="88">
        <f t="shared" ca="1" si="1309"/>
        <v>1.1105810412961031E-2</v>
      </c>
      <c r="EEV42" s="88">
        <f t="shared" ca="1" si="1309"/>
        <v>1.2842716803701953E-2</v>
      </c>
      <c r="EEW42" s="88">
        <f t="shared" ca="1" si="1309"/>
        <v>1.2501320714822354E-2</v>
      </c>
      <c r="EEX42" s="88">
        <f t="shared" ca="1" si="1309"/>
        <v>1.3228915117359881E-2</v>
      </c>
      <c r="EEY42" s="88">
        <f t="shared" ca="1" si="1309"/>
        <v>1.2838207920720997E-2</v>
      </c>
      <c r="EEZ42" s="88">
        <f t="shared" ca="1" si="1309"/>
        <v>1.44906989464967E-2</v>
      </c>
      <c r="EFA42" s="88">
        <f t="shared" ca="1" si="1309"/>
        <v>1.2289467471334903E-2</v>
      </c>
      <c r="EFB42" s="88">
        <f t="shared" ca="1" si="1309"/>
        <v>1.2918110842220085E-2</v>
      </c>
      <c r="EFC42" s="88">
        <f t="shared" ca="1" si="1309"/>
        <v>9.9532410022553953E-3</v>
      </c>
      <c r="EFD42" s="88">
        <f t="shared" ca="1" si="1309"/>
        <v>1.2767383159889954E-2</v>
      </c>
      <c r="EFE42" s="88">
        <f t="shared" ca="1" si="1309"/>
        <v>1.3042220976552386E-2</v>
      </c>
      <c r="EFF42" s="88">
        <f t="shared" ca="1" si="1309"/>
        <v>1.3940248602730529E-2</v>
      </c>
      <c r="EFG42" s="88">
        <f t="shared" ca="1" si="1309"/>
        <v>1.1382388722709752E-2</v>
      </c>
      <c r="EFH42" s="88">
        <f t="shared" ca="1" si="1309"/>
        <v>1.1839745575251635E-2</v>
      </c>
      <c r="EFI42" s="88">
        <f t="shared" ca="1" si="1309"/>
        <v>1.4172777768852179E-2</v>
      </c>
      <c r="EFJ42" s="88">
        <f t="shared" ca="1" si="1466"/>
        <v>1.4299614574581071E-2</v>
      </c>
      <c r="EFK42" s="88">
        <f t="shared" ca="1" si="1466"/>
        <v>1.0324105794876044E-2</v>
      </c>
      <c r="EFL42" s="88">
        <f t="shared" ca="1" si="1466"/>
        <v>1.1925075224955201E-2</v>
      </c>
      <c r="EFM42" s="88">
        <f t="shared" ca="1" si="1466"/>
        <v>1.0110091453041176E-2</v>
      </c>
      <c r="EFN42" s="88">
        <f t="shared" ca="1" si="1466"/>
        <v>1.1733391277236487E-2</v>
      </c>
      <c r="EFO42" s="88">
        <f t="shared" ca="1" si="1466"/>
        <v>1.1637659039077819E-2</v>
      </c>
      <c r="EFP42" s="88">
        <f t="shared" ca="1" si="1466"/>
        <v>1.3026199550918435E-2</v>
      </c>
      <c r="EFQ42" s="88">
        <f t="shared" ca="1" si="1466"/>
        <v>1.4620974896921103E-2</v>
      </c>
      <c r="EFR42" s="88">
        <f t="shared" ca="1" si="1466"/>
        <v>1.2703954139923887E-2</v>
      </c>
      <c r="EFS42" s="88">
        <f t="shared" ca="1" si="1154"/>
        <v>1.2771673835432085E-2</v>
      </c>
      <c r="EFT42" s="88">
        <f t="shared" ca="1" si="1154"/>
        <v>1.1970264560863541E-2</v>
      </c>
      <c r="EFU42" s="88">
        <f t="shared" ca="1" si="1154"/>
        <v>1.3260673654487999E-2</v>
      </c>
      <c r="EFV42" s="88">
        <f t="shared" ca="1" si="1154"/>
        <v>1.2807799496690432E-2</v>
      </c>
      <c r="EFW42" s="88">
        <f t="shared" ca="1" si="1154"/>
        <v>1.1478512333143768E-2</v>
      </c>
      <c r="EFX42" s="88">
        <f t="shared" ca="1" si="1154"/>
        <v>1.3709988874112884E-2</v>
      </c>
      <c r="EFY42" s="88">
        <f t="shared" ca="1" si="1154"/>
        <v>1.2416142783724601E-2</v>
      </c>
      <c r="EFZ42" s="88">
        <f t="shared" ca="1" si="1154"/>
        <v>1.3527824592815435E-2</v>
      </c>
      <c r="EGA42" s="88">
        <f t="shared" ca="1" si="1154"/>
        <v>1.113810751787303E-2</v>
      </c>
      <c r="EGB42" s="88">
        <f t="shared" ca="1" si="1154"/>
        <v>9.4907892217177998E-3</v>
      </c>
      <c r="EGC42" s="88">
        <f t="shared" ca="1" si="1154"/>
        <v>1.2463307838837954E-2</v>
      </c>
      <c r="EGD42" s="88">
        <f t="shared" ca="1" si="1154"/>
        <v>1.3753768404307639E-2</v>
      </c>
      <c r="EGE42" s="88">
        <f t="shared" ca="1" si="1154"/>
        <v>1.3320206204214263E-2</v>
      </c>
      <c r="EGF42" s="88">
        <f t="shared" ca="1" si="1154"/>
        <v>1.1132595789089933E-2</v>
      </c>
      <c r="EGG42" s="88">
        <f t="shared" ca="1" si="1154"/>
        <v>1.2533343172822667E-2</v>
      </c>
      <c r="EGH42" s="88">
        <f t="shared" ca="1" si="1154"/>
        <v>1.2470120434487732E-2</v>
      </c>
      <c r="EGI42" s="88">
        <f t="shared" ca="1" si="1154"/>
        <v>1.1865858035796669E-2</v>
      </c>
      <c r="EGJ42" s="88">
        <f t="shared" ca="1" si="1154"/>
        <v>1.1517739816870853E-2</v>
      </c>
      <c r="EGK42" s="88">
        <f t="shared" ca="1" si="1154"/>
        <v>1.1469448990192395E-2</v>
      </c>
      <c r="EGL42" s="88">
        <f t="shared" ca="1" si="1154"/>
        <v>1.3049022830778098E-2</v>
      </c>
      <c r="EGM42" s="88">
        <f t="shared" ca="1" si="1154"/>
        <v>1.379353379740491E-2</v>
      </c>
      <c r="EGN42" s="88">
        <f t="shared" ca="1" si="1154"/>
        <v>1.3621207664122524E-2</v>
      </c>
      <c r="EGO42" s="88">
        <f t="shared" ca="1" si="1154"/>
        <v>1.2111524979493067E-2</v>
      </c>
      <c r="EGP42" s="88">
        <f t="shared" ca="1" si="996"/>
        <v>1.1818341285852206E-2</v>
      </c>
      <c r="EGQ42" s="88">
        <f t="shared" ca="1" si="996"/>
        <v>1.5590974315369229E-2</v>
      </c>
      <c r="EGR42" s="88">
        <f t="shared" ca="1" si="996"/>
        <v>1.3236572918374699E-2</v>
      </c>
      <c r="EGS42" s="88">
        <f t="shared" ca="1" si="996"/>
        <v>1.344070792090022E-2</v>
      </c>
      <c r="EGT42" s="88">
        <f t="shared" ca="1" si="996"/>
        <v>1.3248421748389298E-2</v>
      </c>
      <c r="EGU42" s="88">
        <f t="shared" ca="1" si="996"/>
        <v>1.2741010291103741E-2</v>
      </c>
      <c r="EGV42" s="88">
        <f t="shared" ca="1" si="996"/>
        <v>1.2112706429246139E-2</v>
      </c>
      <c r="EGW42" s="88">
        <f t="shared" ca="1" si="996"/>
        <v>1.375873597504192E-2</v>
      </c>
      <c r="EGX42" s="88">
        <f t="shared" ca="1" si="996"/>
        <v>1.2504301023715504E-2</v>
      </c>
      <c r="EGY42" s="88">
        <f t="shared" ca="1" si="996"/>
        <v>1.1260444925164046E-2</v>
      </c>
      <c r="EGZ42" s="88">
        <f t="shared" ca="1" si="996"/>
        <v>1.1088201171985968E-2</v>
      </c>
      <c r="EHA42" s="88">
        <f t="shared" ca="1" si="996"/>
        <v>1.2630428241558697E-2</v>
      </c>
      <c r="EHB42" s="88">
        <f t="shared" ca="1" si="996"/>
        <v>1.1485525485202678E-2</v>
      </c>
      <c r="EHC42" s="88">
        <f t="shared" ca="1" si="996"/>
        <v>1.2996270304574842E-2</v>
      </c>
      <c r="EHD42" s="88">
        <f t="shared" ca="1" si="996"/>
        <v>1.0145578210065584E-2</v>
      </c>
      <c r="EHE42" s="88">
        <f t="shared" ca="1" si="996"/>
        <v>1.4430260676811253E-2</v>
      </c>
      <c r="EHF42" s="88">
        <f t="shared" ca="1" si="1310"/>
        <v>1.3258540398366424E-2</v>
      </c>
      <c r="EHG42" s="88">
        <f t="shared" ca="1" si="1310"/>
        <v>1.2457066329131822E-2</v>
      </c>
      <c r="EHH42" s="88">
        <f t="shared" ca="1" si="1310"/>
        <v>1.229757216240125E-2</v>
      </c>
      <c r="EHI42" s="88">
        <f t="shared" ca="1" si="1310"/>
        <v>1.4502042993938648E-2</v>
      </c>
      <c r="EHJ42" s="88">
        <f t="shared" ca="1" si="1310"/>
        <v>1.2694418657673207E-2</v>
      </c>
      <c r="EHK42" s="88">
        <f t="shared" ca="1" si="1310"/>
        <v>1.3567355878799557E-2</v>
      </c>
      <c r="EHL42" s="88">
        <f t="shared" ca="1" si="1310"/>
        <v>1.1922308502724355E-2</v>
      </c>
      <c r="EHM42" s="88">
        <f t="shared" ca="1" si="1310"/>
        <v>8.8960388052294771E-3</v>
      </c>
      <c r="EHN42" s="88">
        <f t="shared" ca="1" si="1310"/>
        <v>1.0702884780513273E-2</v>
      </c>
      <c r="EHO42" s="88">
        <f t="shared" ca="1" si="1310"/>
        <v>1.1132444967880031E-2</v>
      </c>
      <c r="EHP42" s="88">
        <f t="shared" ca="1" si="1310"/>
        <v>1.6312639303150127E-2</v>
      </c>
      <c r="EHQ42" s="88">
        <f t="shared" ca="1" si="1310"/>
        <v>9.7367605735192986E-3</v>
      </c>
      <c r="EHR42" s="88">
        <f t="shared" ca="1" si="1310"/>
        <v>1.3109852267368839E-2</v>
      </c>
      <c r="EHS42" s="88">
        <f t="shared" ca="1" si="1310"/>
        <v>1.2743525992460869E-2</v>
      </c>
      <c r="EHT42" s="88">
        <f t="shared" ca="1" si="1310"/>
        <v>1.2210122972341014E-2</v>
      </c>
      <c r="EHU42" s="88">
        <f t="shared" ca="1" si="1310"/>
        <v>1.3116735049891057E-2</v>
      </c>
      <c r="EHV42" s="88">
        <f t="shared" ca="1" si="1467"/>
        <v>1.2682826435606776E-2</v>
      </c>
      <c r="EHW42" s="88">
        <f t="shared" ca="1" si="1467"/>
        <v>1.1317743869245925E-2</v>
      </c>
      <c r="EHX42" s="88">
        <f t="shared" ca="1" si="1467"/>
        <v>1.4450887525607539E-2</v>
      </c>
      <c r="EHY42" s="88">
        <f t="shared" ca="1" si="1467"/>
        <v>1.1440242880663394E-2</v>
      </c>
      <c r="EHZ42" s="88">
        <f t="shared" ca="1" si="1467"/>
        <v>1.4348058027153898E-2</v>
      </c>
      <c r="EIA42" s="88">
        <f t="shared" ca="1" si="1467"/>
        <v>1.2372638237280709E-2</v>
      </c>
      <c r="EIB42" s="88">
        <f t="shared" ca="1" si="1467"/>
        <v>1.2854806278853294E-2</v>
      </c>
      <c r="EIC42" s="88">
        <f t="shared" ca="1" si="1467"/>
        <v>1.3847661610056222E-2</v>
      </c>
      <c r="EID42" s="88">
        <f t="shared" ca="1" si="1467"/>
        <v>1.301231779835588E-2</v>
      </c>
      <c r="EIE42" s="88">
        <f t="shared" ca="1" si="1155"/>
        <v>1.2719626549453576E-2</v>
      </c>
      <c r="EIF42" s="88">
        <f t="shared" ca="1" si="1155"/>
        <v>1.2738041241041935E-2</v>
      </c>
      <c r="EIG42" s="88">
        <f t="shared" ca="1" si="1155"/>
        <v>1.1814684733717723E-2</v>
      </c>
      <c r="EIH42" s="88">
        <f t="shared" ca="1" si="1155"/>
        <v>1.4065182930255856E-2</v>
      </c>
      <c r="EII42" s="88">
        <f t="shared" ca="1" si="1155"/>
        <v>1.2220856882244962E-2</v>
      </c>
      <c r="EIJ42" s="88">
        <f t="shared" ca="1" si="1155"/>
        <v>1.2615661637483623E-2</v>
      </c>
      <c r="EIK42" s="88">
        <f t="shared" ca="1" si="1155"/>
        <v>1.2676200049281054E-2</v>
      </c>
      <c r="EIL42" s="88">
        <f t="shared" ca="1" si="1155"/>
        <v>1.4798029383839244E-2</v>
      </c>
      <c r="EIM42" s="88">
        <f t="shared" ca="1" si="1155"/>
        <v>1.3140274931688295E-2</v>
      </c>
      <c r="EIN42" s="88">
        <f t="shared" ca="1" si="1155"/>
        <v>1.1922313213472863E-2</v>
      </c>
      <c r="EIO42" s="88">
        <f t="shared" ca="1" si="1155"/>
        <v>1.3430889952004973E-2</v>
      </c>
      <c r="EIP42" s="88">
        <f t="shared" ca="1" si="1155"/>
        <v>1.1809597027560176E-2</v>
      </c>
      <c r="EIQ42" s="88">
        <f t="shared" ca="1" si="1155"/>
        <v>1.0647432022509411E-2</v>
      </c>
      <c r="EIR42" s="88">
        <f t="shared" ca="1" si="1155"/>
        <v>1.4754880692018291E-2</v>
      </c>
      <c r="EIS42" s="88">
        <f t="shared" ca="1" si="1155"/>
        <v>1.2365976445762511E-2</v>
      </c>
      <c r="EIT42" s="88">
        <f t="shared" ca="1" si="1155"/>
        <v>1.1939759136070205E-2</v>
      </c>
      <c r="EIU42" s="88">
        <f t="shared" ca="1" si="1155"/>
        <v>1.2694632168584767E-2</v>
      </c>
      <c r="EIV42" s="88">
        <f t="shared" ca="1" si="1155"/>
        <v>1.4442906759700173E-2</v>
      </c>
      <c r="EIW42" s="88">
        <f t="shared" ca="1" si="1155"/>
        <v>1.104940657933803E-2</v>
      </c>
      <c r="EIX42" s="88">
        <f t="shared" ca="1" si="1155"/>
        <v>1.1568531225617735E-2</v>
      </c>
      <c r="EIY42" s="88">
        <f t="shared" ca="1" si="1155"/>
        <v>1.403750311637153E-2</v>
      </c>
      <c r="EIZ42" s="88">
        <f t="shared" ca="1" si="1155"/>
        <v>1.4479303969577516E-2</v>
      </c>
      <c r="EJA42" s="88">
        <f t="shared" ca="1" si="1155"/>
        <v>1.2786221824832926E-2</v>
      </c>
      <c r="EJB42" s="88">
        <f t="shared" ca="1" si="997"/>
        <v>1.2725367657204195E-2</v>
      </c>
      <c r="EJC42" s="88">
        <f t="shared" ca="1" si="997"/>
        <v>9.328818731941569E-3</v>
      </c>
      <c r="EJD42" s="88">
        <f t="shared" ca="1" si="997"/>
        <v>1.2790086229612283E-2</v>
      </c>
      <c r="EJE42" s="88">
        <f t="shared" ca="1" si="997"/>
        <v>1.0970139257238314E-2</v>
      </c>
      <c r="EJF42" s="88">
        <f t="shared" ca="1" si="997"/>
        <v>1.2696067903556277E-2</v>
      </c>
      <c r="EJG42" s="88">
        <f t="shared" ca="1" si="997"/>
        <v>1.3074683868980188E-2</v>
      </c>
      <c r="EJH42" s="88">
        <f t="shared" ca="1" si="997"/>
        <v>1.1607302539813775E-2</v>
      </c>
      <c r="EJI42" s="88">
        <f t="shared" ca="1" si="997"/>
        <v>1.2619483465093491E-2</v>
      </c>
      <c r="EJJ42" s="88">
        <f t="shared" ca="1" si="997"/>
        <v>1.1842529264357202E-2</v>
      </c>
      <c r="EJK42" s="88">
        <f t="shared" ca="1" si="997"/>
        <v>1.2046597447565159E-2</v>
      </c>
      <c r="EJL42" s="88">
        <f t="shared" ca="1" si="997"/>
        <v>1.3155885378246142E-2</v>
      </c>
      <c r="EJM42" s="88">
        <f t="shared" ca="1" si="997"/>
        <v>1.363934623822592E-2</v>
      </c>
      <c r="EJN42" s="88">
        <f t="shared" ca="1" si="997"/>
        <v>1.2427491954068249E-2</v>
      </c>
      <c r="EJO42" s="88">
        <f t="shared" ca="1" si="997"/>
        <v>1.1510553625003252E-2</v>
      </c>
      <c r="EJP42" s="88">
        <f t="shared" ca="1" si="997"/>
        <v>1.1288765827060589E-2</v>
      </c>
      <c r="EJQ42" s="88">
        <f t="shared" ca="1" si="997"/>
        <v>1.2058240326490808E-2</v>
      </c>
      <c r="EJR42" s="88">
        <f t="shared" ca="1" si="1311"/>
        <v>1.185397707057196E-2</v>
      </c>
      <c r="EJS42" s="88">
        <f t="shared" ca="1" si="1311"/>
        <v>1.4258031558117286E-2</v>
      </c>
      <c r="EJT42" s="88">
        <f t="shared" ca="1" si="1311"/>
        <v>1.1235279435511201E-2</v>
      </c>
      <c r="EJU42" s="88">
        <f t="shared" ca="1" si="1311"/>
        <v>1.2885026161029312E-2</v>
      </c>
      <c r="EJV42" s="88">
        <f t="shared" ca="1" si="1311"/>
        <v>1.2858555564199273E-2</v>
      </c>
      <c r="EJW42" s="88">
        <f t="shared" ca="1" si="1311"/>
        <v>1.265893018866664E-2</v>
      </c>
      <c r="EJX42" s="88">
        <f t="shared" ca="1" si="1311"/>
        <v>1.2754745213779216E-2</v>
      </c>
      <c r="EJY42" s="88">
        <f t="shared" ca="1" si="1311"/>
        <v>1.0811493639869005E-2</v>
      </c>
      <c r="EJZ42" s="88">
        <f t="shared" ca="1" si="1311"/>
        <v>1.148205881523868E-2</v>
      </c>
      <c r="EKA42" s="88">
        <f t="shared" ca="1" si="1311"/>
        <v>1.0767635749002623E-2</v>
      </c>
      <c r="EKB42" s="88">
        <f t="shared" ca="1" si="1311"/>
        <v>1.176628671877707E-2</v>
      </c>
      <c r="EKC42" s="88">
        <f t="shared" ca="1" si="1311"/>
        <v>1.2204297761854265E-2</v>
      </c>
      <c r="EKD42" s="88">
        <f t="shared" ca="1" si="1311"/>
        <v>1.4299369450897948E-2</v>
      </c>
      <c r="EKE42" s="88">
        <f t="shared" ca="1" si="1311"/>
        <v>1.3202364374862611E-2</v>
      </c>
      <c r="EKF42" s="88">
        <f t="shared" ca="1" si="1311"/>
        <v>1.3629759010906885E-2</v>
      </c>
      <c r="EKG42" s="88">
        <f t="shared" ca="1" si="1311"/>
        <v>1.1746933500437443E-2</v>
      </c>
      <c r="EKH42" s="88">
        <f t="shared" ca="1" si="1468"/>
        <v>1.090997174603239E-2</v>
      </c>
      <c r="EKI42" s="88">
        <f t="shared" ca="1" si="1468"/>
        <v>1.1286205120520769E-2</v>
      </c>
      <c r="EKJ42" s="88">
        <f t="shared" ca="1" si="1468"/>
        <v>1.3690272092241704E-2</v>
      </c>
      <c r="EKK42" s="88">
        <f t="shared" ca="1" si="1468"/>
        <v>1.3737217850009573E-2</v>
      </c>
      <c r="EKL42" s="88">
        <f t="shared" ca="1" si="1468"/>
        <v>1.1768175765625159E-2</v>
      </c>
      <c r="EKM42" s="88">
        <f t="shared" ca="1" si="1468"/>
        <v>1.4332848274425292E-2</v>
      </c>
      <c r="EKN42" s="88">
        <f t="shared" ca="1" si="1468"/>
        <v>1.542201744526348E-2</v>
      </c>
      <c r="EKO42" s="88">
        <f t="shared" ca="1" si="1468"/>
        <v>1.3404754955252033E-2</v>
      </c>
      <c r="EKP42" s="88">
        <f t="shared" ca="1" si="1468"/>
        <v>1.1593120177662503E-2</v>
      </c>
      <c r="EKQ42" s="88">
        <f t="shared" ca="1" si="1156"/>
        <v>1.115375413481488E-2</v>
      </c>
      <c r="EKR42" s="88">
        <f t="shared" ca="1" si="1156"/>
        <v>1.2375515600637784E-2</v>
      </c>
      <c r="EKS42" s="88">
        <f t="shared" ca="1" si="1156"/>
        <v>1.2449269265541879E-2</v>
      </c>
      <c r="EKT42" s="88">
        <f t="shared" ca="1" si="1156"/>
        <v>1.055673579422667E-2</v>
      </c>
      <c r="EKU42" s="88">
        <f t="shared" ca="1" si="1156"/>
        <v>1.2253542232597467E-2</v>
      </c>
      <c r="EKV42" s="88">
        <f t="shared" ca="1" si="1156"/>
        <v>1.1600692589211163E-2</v>
      </c>
      <c r="EKW42" s="88">
        <f t="shared" ca="1" si="1156"/>
        <v>1.2354152006605678E-2</v>
      </c>
      <c r="EKX42" s="88">
        <f t="shared" ca="1" si="1156"/>
        <v>1.1142442238815747E-2</v>
      </c>
      <c r="EKY42" s="88">
        <f t="shared" ca="1" si="1156"/>
        <v>1.360222681000057E-2</v>
      </c>
      <c r="EKZ42" s="88">
        <f t="shared" ca="1" si="1156"/>
        <v>1.2895277478576725E-2</v>
      </c>
      <c r="ELA42" s="88">
        <f t="shared" ca="1" si="1156"/>
        <v>1.3323154919060623E-2</v>
      </c>
      <c r="ELB42" s="88">
        <f t="shared" ca="1" si="1156"/>
        <v>1.1931012893170802E-2</v>
      </c>
      <c r="ELC42" s="88">
        <f t="shared" ca="1" si="1156"/>
        <v>1.2869318083283302E-2</v>
      </c>
      <c r="ELD42" s="88">
        <f t="shared" ca="1" si="1156"/>
        <v>1.2210147027759757E-2</v>
      </c>
      <c r="ELE42" s="88">
        <f t="shared" ca="1" si="1156"/>
        <v>1.3056322572921449E-2</v>
      </c>
      <c r="ELF42" s="88">
        <f t="shared" ca="1" si="1156"/>
        <v>1.4907366093945352E-2</v>
      </c>
      <c r="ELG42" s="88">
        <f t="shared" ca="1" si="1156"/>
        <v>1.1804574598729403E-2</v>
      </c>
      <c r="ELH42" s="88">
        <f t="shared" ca="1" si="1156"/>
        <v>1.3289069894196833E-2</v>
      </c>
      <c r="ELI42" s="88">
        <f t="shared" ca="1" si="1156"/>
        <v>1.196594320267381E-2</v>
      </c>
      <c r="ELJ42" s="88">
        <f t="shared" ca="1" si="1156"/>
        <v>1.3293130915148312E-2</v>
      </c>
      <c r="ELK42" s="88">
        <f t="shared" ca="1" si="1156"/>
        <v>1.1971637068147417E-2</v>
      </c>
      <c r="ELL42" s="88">
        <f t="shared" ca="1" si="1156"/>
        <v>1.3302601007601779E-2</v>
      </c>
      <c r="ELM42" s="88">
        <f t="shared" ca="1" si="1156"/>
        <v>1.2633019685790031E-2</v>
      </c>
      <c r="ELN42" s="88">
        <f t="shared" ca="1" si="998"/>
        <v>1.2103143419840616E-2</v>
      </c>
      <c r="ELO42" s="88">
        <f t="shared" ca="1" si="998"/>
        <v>1.1951361592128026E-2</v>
      </c>
      <c r="ELP42" s="88">
        <f t="shared" ca="1" si="998"/>
        <v>1.2239257607967647E-2</v>
      </c>
      <c r="ELQ42" s="88">
        <f t="shared" ca="1" si="998"/>
        <v>1.3240346846387528E-2</v>
      </c>
      <c r="ELR42" s="88">
        <f t="shared" ca="1" si="998"/>
        <v>1.3814346674802381E-2</v>
      </c>
      <c r="ELS42" s="88">
        <f t="shared" ca="1" si="998"/>
        <v>1.4747912957380215E-2</v>
      </c>
      <c r="ELT42" s="88">
        <f t="shared" ca="1" si="998"/>
        <v>1.1215744736859701E-2</v>
      </c>
      <c r="ELU42" s="88">
        <f t="shared" ca="1" si="998"/>
        <v>1.025154667088124E-2</v>
      </c>
      <c r="ELV42" s="88">
        <f t="shared" ca="1" si="998"/>
        <v>1.2872360701640745E-2</v>
      </c>
      <c r="ELW42" s="88">
        <f t="shared" ca="1" si="998"/>
        <v>1.4181262747370407E-2</v>
      </c>
      <c r="ELX42" s="88">
        <f t="shared" ca="1" si="998"/>
        <v>1.2338427555594859E-2</v>
      </c>
      <c r="ELY42" s="88">
        <f t="shared" ca="1" si="998"/>
        <v>1.0571451219658676E-2</v>
      </c>
      <c r="ELZ42" s="88">
        <f t="shared" ca="1" si="998"/>
        <v>1.112745414991767E-2</v>
      </c>
      <c r="EMA42" s="88">
        <f t="shared" ca="1" si="998"/>
        <v>1.2414794265112669E-2</v>
      </c>
      <c r="EMB42" s="88">
        <f t="shared" ca="1" si="998"/>
        <v>1.2293303809972216E-2</v>
      </c>
      <c r="EMC42" s="88">
        <f t="shared" ca="1" si="998"/>
        <v>8.7164727252373713E-3</v>
      </c>
      <c r="EMD42" s="88">
        <f t="shared" ca="1" si="1312"/>
        <v>1.1469138328978619E-2</v>
      </c>
      <c r="EME42" s="88">
        <f t="shared" ca="1" si="1312"/>
        <v>1.3064812734661821E-2</v>
      </c>
      <c r="EMF42" s="88">
        <f t="shared" ca="1" si="1312"/>
        <v>1.2515736740819119E-2</v>
      </c>
      <c r="EMG42" s="88">
        <f t="shared" ca="1" si="1312"/>
        <v>1.3875333506059304E-2</v>
      </c>
      <c r="EMH42" s="88">
        <f t="shared" ca="1" si="1312"/>
        <v>1.0736111837676546E-2</v>
      </c>
      <c r="EMI42" s="88">
        <f t="shared" ca="1" si="1312"/>
        <v>1.167401259904474E-2</v>
      </c>
      <c r="EMJ42" s="88">
        <f t="shared" ca="1" si="1312"/>
        <v>1.0784494837370885E-2</v>
      </c>
      <c r="EMK42" s="88">
        <f t="shared" ca="1" si="1312"/>
        <v>1.2880050726353572E-2</v>
      </c>
      <c r="EML42" s="88">
        <f t="shared" ca="1" si="1312"/>
        <v>1.2551644802741301E-2</v>
      </c>
      <c r="EMM42" s="88">
        <f t="shared" ca="1" si="1312"/>
        <v>1.2282332013086357E-2</v>
      </c>
      <c r="EMN42" s="88">
        <f t="shared" ca="1" si="1312"/>
        <v>1.2414099969557361E-2</v>
      </c>
      <c r="EMO42" s="88">
        <f t="shared" ca="1" si="1312"/>
        <v>1.3764955505106629E-2</v>
      </c>
      <c r="EMP42" s="88">
        <f t="shared" ca="1" si="1312"/>
        <v>1.2716531171303846E-2</v>
      </c>
      <c r="EMQ42" s="88">
        <f t="shared" ca="1" si="1312"/>
        <v>1.3268541846501378E-2</v>
      </c>
      <c r="EMR42" s="88">
        <f t="shared" ca="1" si="1312"/>
        <v>1.1502058945101507E-2</v>
      </c>
      <c r="EMS42" s="88">
        <f t="shared" ca="1" si="1312"/>
        <v>1.3357518012042692E-2</v>
      </c>
      <c r="EMT42" s="88">
        <f t="shared" ca="1" si="1469"/>
        <v>1.4920209265783378E-2</v>
      </c>
      <c r="EMU42" s="88">
        <f t="shared" ca="1" si="1469"/>
        <v>1.1472765450730435E-2</v>
      </c>
      <c r="EMV42" s="88">
        <f t="shared" ca="1" si="1469"/>
        <v>1.189223215553408E-2</v>
      </c>
      <c r="EMW42" s="88">
        <f t="shared" ca="1" si="1469"/>
        <v>1.1328113493939177E-2</v>
      </c>
      <c r="EMX42" s="88">
        <f t="shared" ca="1" si="1469"/>
        <v>1.1255812459176871E-2</v>
      </c>
      <c r="EMY42" s="88">
        <f t="shared" ca="1" si="1469"/>
        <v>1.1238731945603944E-2</v>
      </c>
      <c r="EMZ42" s="88">
        <f t="shared" ca="1" si="1469"/>
        <v>1.2049575262481564E-2</v>
      </c>
      <c r="ENA42" s="88">
        <f t="shared" ca="1" si="1469"/>
        <v>1.3462784062092481E-2</v>
      </c>
      <c r="ENB42" s="88">
        <f t="shared" ca="1" si="1469"/>
        <v>1.3271982134730903E-2</v>
      </c>
      <c r="ENC42" s="88">
        <f t="shared" ca="1" si="1157"/>
        <v>1.2163519650312392E-2</v>
      </c>
      <c r="END42" s="88">
        <f t="shared" ca="1" si="1157"/>
        <v>1.2065504214881772E-2</v>
      </c>
      <c r="ENE42" s="88">
        <f t="shared" ca="1" si="1157"/>
        <v>1.2384997445658189E-2</v>
      </c>
      <c r="ENF42" s="88">
        <f t="shared" ca="1" si="1157"/>
        <v>1.4150965187282878E-2</v>
      </c>
      <c r="ENG42" s="88">
        <f t="shared" ca="1" si="1157"/>
        <v>1.262177094365308E-2</v>
      </c>
      <c r="ENH42" s="88">
        <f t="shared" ca="1" si="1157"/>
        <v>1.2136002120669714E-2</v>
      </c>
      <c r="ENI42" s="88">
        <f t="shared" ca="1" si="1157"/>
        <v>1.3145415273424808E-2</v>
      </c>
      <c r="ENJ42" s="88">
        <f t="shared" ca="1" si="1157"/>
        <v>1.1802853283509185E-2</v>
      </c>
      <c r="ENK42" s="88">
        <f t="shared" ca="1" si="1157"/>
        <v>1.3959367216809017E-2</v>
      </c>
      <c r="ENL42" s="88">
        <f t="shared" ca="1" si="1157"/>
        <v>1.3211455040183014E-2</v>
      </c>
      <c r="ENM42" s="88">
        <f t="shared" ca="1" si="1157"/>
        <v>1.2739866825533004E-2</v>
      </c>
      <c r="ENN42" s="88">
        <f t="shared" ca="1" si="1157"/>
        <v>1.2813786267561212E-2</v>
      </c>
      <c r="ENO42" s="88">
        <f t="shared" ca="1" si="1157"/>
        <v>1.1757440039507436E-2</v>
      </c>
      <c r="ENP42" s="88">
        <f t="shared" ca="1" si="1157"/>
        <v>1.2301979301472097E-2</v>
      </c>
      <c r="ENQ42" s="88">
        <f t="shared" ca="1" si="1157"/>
        <v>1.0646925414762018E-2</v>
      </c>
      <c r="ENR42" s="88">
        <f t="shared" ca="1" si="1157"/>
        <v>1.2005593243365425E-2</v>
      </c>
      <c r="ENS42" s="88">
        <f t="shared" ca="1" si="1157"/>
        <v>1.2318595569159768E-2</v>
      </c>
      <c r="ENT42" s="88">
        <f t="shared" ca="1" si="1157"/>
        <v>1.3830640827241648E-2</v>
      </c>
      <c r="ENU42" s="88">
        <f t="shared" ca="1" si="1157"/>
        <v>1.3881648629220197E-2</v>
      </c>
      <c r="ENV42" s="88">
        <f t="shared" ca="1" si="1157"/>
        <v>1.1138924475957216E-2</v>
      </c>
      <c r="ENW42" s="88">
        <f t="shared" ca="1" si="1157"/>
        <v>1.2766105308218978E-2</v>
      </c>
      <c r="ENX42" s="88">
        <f t="shared" ca="1" si="1157"/>
        <v>1.2876643376288648E-2</v>
      </c>
      <c r="ENY42" s="88">
        <f t="shared" ca="1" si="1157"/>
        <v>1.4644596442535587E-2</v>
      </c>
      <c r="ENZ42" s="88">
        <f t="shared" ca="1" si="999"/>
        <v>1.4333426905274144E-2</v>
      </c>
      <c r="EOA42" s="88">
        <f t="shared" ca="1" si="999"/>
        <v>1.2233899995021868E-2</v>
      </c>
      <c r="EOB42" s="88">
        <f t="shared" ca="1" si="999"/>
        <v>1.2215296925443644E-2</v>
      </c>
      <c r="EOC42" s="88">
        <f t="shared" ca="1" si="999"/>
        <v>1.1777157367141515E-2</v>
      </c>
      <c r="EOD42" s="88">
        <f t="shared" ca="1" si="999"/>
        <v>1.3275617754682324E-2</v>
      </c>
      <c r="EOE42" s="88">
        <f t="shared" ca="1" si="999"/>
        <v>9.2853278223254936E-3</v>
      </c>
      <c r="EOF42" s="88">
        <f t="shared" ca="1" si="999"/>
        <v>1.0879554647163989E-2</v>
      </c>
      <c r="EOG42" s="88">
        <f t="shared" ca="1" si="999"/>
        <v>1.2069215321973784E-2</v>
      </c>
      <c r="EOH42" s="88">
        <f t="shared" ca="1" si="999"/>
        <v>1.3418864472945217E-2</v>
      </c>
      <c r="EOI42" s="88">
        <f t="shared" ca="1" si="999"/>
        <v>1.4502821513338541E-2</v>
      </c>
      <c r="EOJ42" s="88">
        <f t="shared" ca="1" si="999"/>
        <v>1.4371034980277659E-2</v>
      </c>
      <c r="EOK42" s="88">
        <f t="shared" ca="1" si="999"/>
        <v>1.3833110233844563E-2</v>
      </c>
      <c r="EOL42" s="88">
        <f t="shared" ca="1" si="999"/>
        <v>1.2965338896127145E-2</v>
      </c>
      <c r="EOM42" s="88">
        <f t="shared" ca="1" si="999"/>
        <v>1.2170615714592938E-2</v>
      </c>
      <c r="EON42" s="88">
        <f t="shared" ca="1" si="999"/>
        <v>1.3135584875035092E-2</v>
      </c>
      <c r="EOO42" s="88">
        <f t="shared" ca="1" si="999"/>
        <v>1.436291944797537E-2</v>
      </c>
      <c r="EOP42" s="88">
        <f t="shared" ca="1" si="1313"/>
        <v>1.1943454208853222E-2</v>
      </c>
      <c r="EOQ42" s="88">
        <f t="shared" ca="1" si="1313"/>
        <v>1.1185555869962302E-2</v>
      </c>
      <c r="EOR42" s="88">
        <f t="shared" ca="1" si="1313"/>
        <v>1.3065617091282376E-2</v>
      </c>
      <c r="EOS42" s="88">
        <f t="shared" ca="1" si="1313"/>
        <v>1.1932280626181496E-2</v>
      </c>
      <c r="EOT42" s="88">
        <f t="shared" ca="1" si="1313"/>
        <v>1.2757167598065227E-2</v>
      </c>
      <c r="EOU42" s="88">
        <f t="shared" ca="1" si="1313"/>
        <v>1.3253046315332849E-2</v>
      </c>
      <c r="EOV42" s="88">
        <f t="shared" ca="1" si="1313"/>
        <v>1.259163468550158E-2</v>
      </c>
      <c r="EOW42" s="88">
        <f t="shared" ca="1" si="1313"/>
        <v>1.1491389739350315E-2</v>
      </c>
      <c r="EOX42" s="88">
        <f t="shared" ca="1" si="1313"/>
        <v>1.2165172194029907E-2</v>
      </c>
      <c r="EOY42" s="88">
        <f t="shared" ca="1" si="1313"/>
        <v>1.2986934703394641E-2</v>
      </c>
      <c r="EOZ42" s="88">
        <f t="shared" ca="1" si="1313"/>
        <v>1.2554834416907875E-2</v>
      </c>
      <c r="EPA42" s="88">
        <f t="shared" ca="1" si="1313"/>
        <v>1.1153674127507746E-2</v>
      </c>
      <c r="EPB42" s="88">
        <f t="shared" ca="1" si="1313"/>
        <v>1.3123828539906636E-2</v>
      </c>
      <c r="EPC42" s="88">
        <f t="shared" ca="1" si="1313"/>
        <v>1.1508316168858163E-2</v>
      </c>
      <c r="EPD42" s="88">
        <f t="shared" ca="1" si="1313"/>
        <v>1.2508933488070374E-2</v>
      </c>
      <c r="EPE42" s="88">
        <f t="shared" ca="1" si="1313"/>
        <v>1.248577443887873E-2</v>
      </c>
      <c r="EPF42" s="88">
        <f t="shared" ca="1" si="1470"/>
        <v>1.3115623241960351E-2</v>
      </c>
      <c r="EPG42" s="88">
        <f t="shared" ca="1" si="1470"/>
        <v>1.3072684165640749E-2</v>
      </c>
      <c r="EPH42" s="88">
        <f t="shared" ca="1" si="1470"/>
        <v>1.1297167524435762E-2</v>
      </c>
      <c r="EPI42" s="88">
        <f t="shared" ca="1" si="1470"/>
        <v>1.3579946551537001E-2</v>
      </c>
      <c r="EPJ42" s="88">
        <f t="shared" ca="1" si="1470"/>
        <v>1.1512173846313032E-2</v>
      </c>
      <c r="EPK42" s="88">
        <f t="shared" ca="1" si="1470"/>
        <v>1.2330039849122133E-2</v>
      </c>
      <c r="EPL42" s="88">
        <f t="shared" ca="1" si="1470"/>
        <v>1.2224743521639395E-2</v>
      </c>
      <c r="EPM42" s="88">
        <f t="shared" ca="1" si="1470"/>
        <v>1.3213964847644175E-2</v>
      </c>
      <c r="EPN42" s="88">
        <f t="shared" ca="1" si="1470"/>
        <v>1.2090798389979689E-2</v>
      </c>
      <c r="EPO42" s="88">
        <f t="shared" ca="1" si="1158"/>
        <v>1.2237992501963488E-2</v>
      </c>
      <c r="EPP42" s="88">
        <f t="shared" ca="1" si="1158"/>
        <v>1.418383553819697E-2</v>
      </c>
      <c r="EPQ42" s="88">
        <f t="shared" ca="1" si="1158"/>
        <v>1.2516241944467705E-2</v>
      </c>
      <c r="EPR42" s="88">
        <f t="shared" ca="1" si="1158"/>
        <v>1.3598225805024237E-2</v>
      </c>
      <c r="EPS42" s="88">
        <f t="shared" ca="1" si="1158"/>
        <v>1.2486643443416854E-2</v>
      </c>
      <c r="EPT42" s="88">
        <f t="shared" ca="1" si="1158"/>
        <v>1.4702562779139932E-2</v>
      </c>
      <c r="EPU42" s="88">
        <f t="shared" ca="1" si="1158"/>
        <v>1.4108048776543553E-2</v>
      </c>
      <c r="EPV42" s="88">
        <f t="shared" ca="1" si="1158"/>
        <v>1.3806046095861021E-2</v>
      </c>
      <c r="EPW42" s="88">
        <f t="shared" ca="1" si="1158"/>
        <v>1.3931596701970864E-2</v>
      </c>
      <c r="EPX42" s="88">
        <f t="shared" ca="1" si="1158"/>
        <v>1.4361864751344083E-2</v>
      </c>
      <c r="EPY42" s="88">
        <f t="shared" ca="1" si="1158"/>
        <v>1.3026453143091182E-2</v>
      </c>
      <c r="EPZ42" s="88">
        <f t="shared" ca="1" si="1158"/>
        <v>1.3125656900474788E-2</v>
      </c>
      <c r="EQA42" s="88">
        <f t="shared" ca="1" si="1158"/>
        <v>1.2176068776287078E-2</v>
      </c>
      <c r="EQB42" s="88">
        <f t="shared" ca="1" si="1158"/>
        <v>1.1894381387847675E-2</v>
      </c>
      <c r="EQC42" s="88">
        <f t="shared" ca="1" si="1158"/>
        <v>1.3520159509446286E-2</v>
      </c>
      <c r="EQD42" s="88">
        <f t="shared" ca="1" si="1158"/>
        <v>1.6022395493878495E-2</v>
      </c>
      <c r="EQE42" s="88">
        <f t="shared" ca="1" si="1158"/>
        <v>1.3844934177875801E-2</v>
      </c>
      <c r="EQF42" s="88">
        <f t="shared" ca="1" si="1158"/>
        <v>1.324605470457348E-2</v>
      </c>
      <c r="EQG42" s="88">
        <f t="shared" ca="1" si="1158"/>
        <v>1.1014282703267854E-2</v>
      </c>
      <c r="EQH42" s="88">
        <f t="shared" ca="1" si="1158"/>
        <v>1.3206663613999673E-2</v>
      </c>
      <c r="EQI42" s="88">
        <f t="shared" ca="1" si="1158"/>
        <v>1.2741376510763149E-2</v>
      </c>
      <c r="EQJ42" s="88">
        <f t="shared" ca="1" si="1158"/>
        <v>1.4620124599251546E-2</v>
      </c>
      <c r="EQK42" s="88">
        <f t="shared" ca="1" si="1158"/>
        <v>1.2797413425355746E-2</v>
      </c>
      <c r="EQL42" s="88">
        <f t="shared" ca="1" si="1000"/>
        <v>1.3788317773422761E-2</v>
      </c>
      <c r="EQM42" s="88">
        <f t="shared" ca="1" si="1000"/>
        <v>1.3048793101583328E-2</v>
      </c>
      <c r="EQN42" s="88">
        <f t="shared" ca="1" si="1000"/>
        <v>1.0929815338299608E-2</v>
      </c>
      <c r="EQO42" s="88">
        <f t="shared" ca="1" si="1000"/>
        <v>1.1526098535274872E-2</v>
      </c>
      <c r="EQP42" s="88">
        <f t="shared" ca="1" si="1000"/>
        <v>1.4090642383608937E-2</v>
      </c>
      <c r="EQQ42" s="88">
        <f t="shared" ca="1" si="1000"/>
        <v>1.1609081947407555E-2</v>
      </c>
      <c r="EQR42" s="88">
        <f t="shared" ca="1" si="1000"/>
        <v>1.0096779632740034E-2</v>
      </c>
      <c r="EQS42" s="88">
        <f t="shared" ca="1" si="1000"/>
        <v>1.1728285994311863E-2</v>
      </c>
      <c r="EQT42" s="88">
        <f t="shared" ca="1" si="1000"/>
        <v>1.2219991270316944E-2</v>
      </c>
      <c r="EQU42" s="88">
        <f t="shared" ca="1" si="1000"/>
        <v>1.0078749371174173E-2</v>
      </c>
      <c r="EQV42" s="88">
        <f t="shared" ca="1" si="1000"/>
        <v>1.2705780663149164E-2</v>
      </c>
      <c r="EQW42" s="88">
        <f t="shared" ca="1" si="1000"/>
        <v>1.1864753762067103E-2</v>
      </c>
      <c r="EQX42" s="88">
        <f t="shared" ca="1" si="1000"/>
        <v>1.1015525492819095E-2</v>
      </c>
      <c r="EQY42" s="88">
        <f t="shared" ca="1" si="1000"/>
        <v>1.2679558643012649E-2</v>
      </c>
      <c r="EQZ42" s="88">
        <f t="shared" ca="1" si="1000"/>
        <v>1.1856246285025303E-2</v>
      </c>
      <c r="ERA42" s="88">
        <f t="shared" ca="1" si="1000"/>
        <v>1.2374442324394625E-2</v>
      </c>
      <c r="ERB42" s="88">
        <f t="shared" ca="1" si="1314"/>
        <v>1.3089108795195127E-2</v>
      </c>
      <c r="ERC42" s="88">
        <f t="shared" ca="1" si="1314"/>
        <v>1.2614797996424681E-2</v>
      </c>
      <c r="ERD42" s="88">
        <f t="shared" ca="1" si="1314"/>
        <v>1.3964737943967617E-2</v>
      </c>
      <c r="ERE42" s="88">
        <f t="shared" ca="1" si="1314"/>
        <v>1.0589751059636889E-2</v>
      </c>
      <c r="ERF42" s="88">
        <f t="shared" ca="1" si="1314"/>
        <v>1.199328663031963E-2</v>
      </c>
      <c r="ERG42" s="88">
        <f t="shared" ca="1" si="1314"/>
        <v>1.258171245027884E-2</v>
      </c>
      <c r="ERH42" s="88">
        <f t="shared" ca="1" si="1314"/>
        <v>1.2789965932077143E-2</v>
      </c>
      <c r="ERI42" s="88">
        <f t="shared" ca="1" si="1314"/>
        <v>9.3338110408864826E-3</v>
      </c>
      <c r="ERJ42" s="88">
        <f t="shared" ca="1" si="1314"/>
        <v>1.2594981041615634E-2</v>
      </c>
      <c r="ERK42" s="88">
        <f t="shared" ca="1" si="1314"/>
        <v>1.1170512995675329E-2</v>
      </c>
      <c r="ERL42" s="88">
        <f t="shared" ca="1" si="1314"/>
        <v>1.4324160332682766E-2</v>
      </c>
      <c r="ERM42" s="88">
        <f t="shared" ca="1" si="1314"/>
        <v>1.2498004769782524E-2</v>
      </c>
      <c r="ERN42" s="88">
        <f t="shared" ca="1" si="1314"/>
        <v>1.2666432416842186E-2</v>
      </c>
      <c r="ERO42" s="88">
        <f t="shared" ca="1" si="1314"/>
        <v>1.1990791249078538E-2</v>
      </c>
      <c r="ERP42" s="88">
        <f t="shared" ca="1" si="1314"/>
        <v>9.6417957162599124E-3</v>
      </c>
      <c r="ERQ42" s="88">
        <f t="shared" ca="1" si="1314"/>
        <v>9.5267109261394194E-3</v>
      </c>
      <c r="ERR42" s="88">
        <f t="shared" ca="1" si="1471"/>
        <v>1.0877817061567843E-2</v>
      </c>
      <c r="ERS42" s="88">
        <f t="shared" ca="1" si="1471"/>
        <v>1.3948011667452348E-2</v>
      </c>
      <c r="ERT42" s="88">
        <f t="shared" ca="1" si="1471"/>
        <v>1.1559810513629785E-2</v>
      </c>
      <c r="ERU42" s="88">
        <f t="shared" ca="1" si="1471"/>
        <v>1.2190730130828399E-2</v>
      </c>
      <c r="ERV42" s="88">
        <f t="shared" ca="1" si="1471"/>
        <v>1.2068213994882195E-2</v>
      </c>
      <c r="ERW42" s="88">
        <f t="shared" ca="1" si="1471"/>
        <v>1.2670158121369911E-2</v>
      </c>
      <c r="ERX42" s="88">
        <f t="shared" ca="1" si="1471"/>
        <v>1.1937661051090226E-2</v>
      </c>
      <c r="ERY42" s="88">
        <f t="shared" ca="1" si="1471"/>
        <v>1.2968363687646312E-2</v>
      </c>
      <c r="ERZ42" s="88">
        <f t="shared" ca="1" si="1471"/>
        <v>1.286699110924135E-2</v>
      </c>
      <c r="ESA42" s="88">
        <f t="shared" ca="1" si="1159"/>
        <v>1.2977114987424683E-2</v>
      </c>
      <c r="ESB42" s="88">
        <f t="shared" ca="1" si="1159"/>
        <v>1.2209352777716396E-2</v>
      </c>
      <c r="ESC42" s="88">
        <f t="shared" ca="1" si="1159"/>
        <v>1.1477552196580629E-2</v>
      </c>
      <c r="ESD42" s="88">
        <f t="shared" ca="1" si="1159"/>
        <v>1.185382534281249E-2</v>
      </c>
      <c r="ESE42" s="88">
        <f t="shared" ca="1" si="1159"/>
        <v>1.2730933417119132E-2</v>
      </c>
      <c r="ESF42" s="88">
        <f t="shared" ca="1" si="1159"/>
        <v>1.4395816787627844E-2</v>
      </c>
      <c r="ESG42" s="88">
        <f t="shared" ca="1" si="1159"/>
        <v>9.8001395684227475E-3</v>
      </c>
      <c r="ESH42" s="88">
        <f t="shared" ca="1" si="1159"/>
        <v>1.2493453797952419E-2</v>
      </c>
      <c r="ESI42" s="88">
        <f t="shared" ca="1" si="1159"/>
        <v>1.1447035541322002E-2</v>
      </c>
      <c r="ESJ42" s="88">
        <f t="shared" ca="1" si="1159"/>
        <v>1.1714014383497135E-2</v>
      </c>
      <c r="ESK42" s="88">
        <f t="shared" ca="1" si="1159"/>
        <v>1.2704495331398802E-2</v>
      </c>
      <c r="ESL42" s="88">
        <f t="shared" ca="1" si="1159"/>
        <v>1.2213910964078284E-2</v>
      </c>
      <c r="ESM42" s="88">
        <f t="shared" ca="1" si="1159"/>
        <v>1.2734896037283665E-2</v>
      </c>
      <c r="ESN42" s="88">
        <f t="shared" ca="1" si="1159"/>
        <v>1.3961393221487834E-2</v>
      </c>
      <c r="ESO42" s="88">
        <f t="shared" ca="1" si="1159"/>
        <v>1.4620351615332448E-2</v>
      </c>
      <c r="ESP42" s="88">
        <f t="shared" ca="1" si="1159"/>
        <v>1.3989620494686855E-2</v>
      </c>
      <c r="ESQ42" s="88">
        <f t="shared" ca="1" si="1159"/>
        <v>1.3048032477980592E-2</v>
      </c>
      <c r="ESR42" s="88">
        <f t="shared" ca="1" si="1159"/>
        <v>1.4417504988667862E-2</v>
      </c>
      <c r="ESS42" s="88">
        <f t="shared" ca="1" si="1159"/>
        <v>1.3246887614681289E-2</v>
      </c>
      <c r="EST42" s="88">
        <f t="shared" ca="1" si="1159"/>
        <v>1.2723230632142309E-2</v>
      </c>
      <c r="ESU42" s="88">
        <f t="shared" ca="1" si="1159"/>
        <v>1.2463270629760784E-2</v>
      </c>
      <c r="ESV42" s="88">
        <f t="shared" ca="1" si="1159"/>
        <v>1.2511383383901033E-2</v>
      </c>
      <c r="ESW42" s="88">
        <f t="shared" ca="1" si="1159"/>
        <v>1.2411895409076012E-2</v>
      </c>
      <c r="ESX42" s="88">
        <f t="shared" ca="1" si="1001"/>
        <v>1.2068468489191322E-2</v>
      </c>
      <c r="ESY42" s="88">
        <f t="shared" ca="1" si="1001"/>
        <v>1.1543944259758031E-2</v>
      </c>
      <c r="ESZ42" s="88">
        <f t="shared" ca="1" si="1001"/>
        <v>1.1605004491586907E-2</v>
      </c>
      <c r="ETA42" s="88">
        <f t="shared" ca="1" si="1001"/>
        <v>1.2353183129768861E-2</v>
      </c>
      <c r="ETB42" s="88">
        <f t="shared" ca="1" si="1001"/>
        <v>1.1808142562461281E-2</v>
      </c>
      <c r="ETC42" s="88">
        <f t="shared" ca="1" si="1001"/>
        <v>1.2065528714795893E-2</v>
      </c>
      <c r="ETD42" s="88">
        <f t="shared" ca="1" si="1001"/>
        <v>1.3491451815644064E-2</v>
      </c>
      <c r="ETE42" s="88">
        <f t="shared" ca="1" si="1001"/>
        <v>1.3412617483745372E-2</v>
      </c>
      <c r="ETF42" s="88">
        <f t="shared" ca="1" si="1001"/>
        <v>1.4416833052199219E-2</v>
      </c>
      <c r="ETG42" s="88">
        <f t="shared" ca="1" si="1001"/>
        <v>1.5697378384112344E-2</v>
      </c>
      <c r="ETH42" s="88">
        <f t="shared" ca="1" si="1001"/>
        <v>1.2307167194030348E-2</v>
      </c>
      <c r="ETI42" s="88">
        <f t="shared" ca="1" si="1001"/>
        <v>1.1013085709828101E-2</v>
      </c>
      <c r="ETJ42" s="88">
        <f t="shared" ca="1" si="1001"/>
        <v>1.133272959851752E-2</v>
      </c>
      <c r="ETK42" s="88">
        <f t="shared" ca="1" si="1001"/>
        <v>1.4187669630552836E-2</v>
      </c>
      <c r="ETL42" s="88">
        <f t="shared" ca="1" si="1001"/>
        <v>1.1129567996093347E-2</v>
      </c>
      <c r="ETM42" s="88">
        <f t="shared" ca="1" si="1001"/>
        <v>1.1873771990421269E-2</v>
      </c>
      <c r="ETN42" s="88">
        <f t="shared" ca="1" si="1315"/>
        <v>1.3006753277551568E-2</v>
      </c>
      <c r="ETO42" s="88">
        <f t="shared" ca="1" si="1315"/>
        <v>1.0367495475232136E-2</v>
      </c>
      <c r="ETP42" s="88">
        <f t="shared" ca="1" si="1315"/>
        <v>1.0208135559361857E-2</v>
      </c>
      <c r="ETQ42" s="88">
        <f t="shared" ca="1" si="1315"/>
        <v>1.434597932633389E-2</v>
      </c>
      <c r="ETR42" s="88">
        <f t="shared" ca="1" si="1315"/>
        <v>1.3027361662765984E-2</v>
      </c>
      <c r="ETS42" s="88">
        <f t="shared" ca="1" si="1315"/>
        <v>1.4538074764266027E-2</v>
      </c>
      <c r="ETT42" s="88">
        <f t="shared" ca="1" si="1315"/>
        <v>1.0718718647600121E-2</v>
      </c>
      <c r="ETU42" s="88">
        <f t="shared" ca="1" si="1315"/>
        <v>1.3292650549830779E-2</v>
      </c>
      <c r="ETV42" s="88">
        <f t="shared" ca="1" si="1315"/>
        <v>1.119131802541763E-2</v>
      </c>
      <c r="ETW42" s="88">
        <f t="shared" ca="1" si="1315"/>
        <v>1.0628807430327063E-2</v>
      </c>
      <c r="ETX42" s="88">
        <f t="shared" ca="1" si="1315"/>
        <v>1.152080678130552E-2</v>
      </c>
      <c r="ETY42" s="88">
        <f t="shared" ca="1" si="1315"/>
        <v>1.3466247642796044E-2</v>
      </c>
      <c r="ETZ42" s="88">
        <f t="shared" ca="1" si="1315"/>
        <v>1.1395376932779634E-2</v>
      </c>
      <c r="EUA42" s="88">
        <f t="shared" ca="1" si="1315"/>
        <v>1.1407205514998289E-2</v>
      </c>
      <c r="EUB42" s="88">
        <f t="shared" ca="1" si="1315"/>
        <v>1.0797116215764044E-2</v>
      </c>
      <c r="EUC42" s="88">
        <f t="shared" ca="1" si="1315"/>
        <v>1.33069723643232E-2</v>
      </c>
      <c r="EUD42" s="88">
        <f t="shared" ca="1" si="1472"/>
        <v>1.02063398549074E-2</v>
      </c>
      <c r="EUE42" s="88">
        <f t="shared" ca="1" si="1472"/>
        <v>1.0387929479990616E-2</v>
      </c>
      <c r="EUF42" s="88">
        <f t="shared" ca="1" si="1472"/>
        <v>1.2596131009119067E-2</v>
      </c>
      <c r="EUG42" s="88">
        <f t="shared" ca="1" si="1472"/>
        <v>1.218536908144387E-2</v>
      </c>
      <c r="EUH42" s="88">
        <f t="shared" ca="1" si="1472"/>
        <v>1.269074191404377E-2</v>
      </c>
      <c r="EUI42" s="88">
        <f t="shared" ca="1" si="1472"/>
        <v>1.3909579420676292E-2</v>
      </c>
      <c r="EUJ42" s="88">
        <f t="shared" ca="1" si="1472"/>
        <v>1.4197445736578725E-2</v>
      </c>
      <c r="EUK42" s="88">
        <f t="shared" ca="1" si="1472"/>
        <v>1.3263740777418761E-2</v>
      </c>
      <c r="EUL42" s="88">
        <f t="shared" ca="1" si="1472"/>
        <v>1.3097260449745249E-2</v>
      </c>
      <c r="EUM42" s="88">
        <f t="shared" ca="1" si="1160"/>
        <v>1.2897078868269728E-2</v>
      </c>
      <c r="EUN42" s="88">
        <f t="shared" ca="1" si="1160"/>
        <v>1.1651142587530409E-2</v>
      </c>
      <c r="EUO42" s="88">
        <f t="shared" ca="1" si="1160"/>
        <v>1.3708984357705073E-2</v>
      </c>
      <c r="EUP42" s="88">
        <f t="shared" ca="1" si="1160"/>
        <v>1.1697863958661011E-2</v>
      </c>
      <c r="EUQ42" s="88">
        <f t="shared" ca="1" si="1160"/>
        <v>1.0829594464439578E-2</v>
      </c>
      <c r="EUR42" s="88">
        <f t="shared" ca="1" si="1160"/>
        <v>1.1533079867516526E-2</v>
      </c>
      <c r="EUS42" s="88">
        <f t="shared" ca="1" si="1160"/>
        <v>1.2731382725404319E-2</v>
      </c>
      <c r="EUT42" s="88">
        <f t="shared" ca="1" si="1160"/>
        <v>1.3730936074420934E-2</v>
      </c>
      <c r="EUU42" s="88">
        <f t="shared" ca="1" si="1160"/>
        <v>1.1252396773895137E-2</v>
      </c>
      <c r="EUV42" s="88">
        <f t="shared" ca="1" si="1160"/>
        <v>1.2567722035876944E-2</v>
      </c>
      <c r="EUW42" s="88">
        <f t="shared" ca="1" si="1160"/>
        <v>1.194138163059272E-2</v>
      </c>
      <c r="EUX42" s="88">
        <f t="shared" ca="1" si="1160"/>
        <v>1.3288794539442638E-2</v>
      </c>
      <c r="EUY42" s="88">
        <f t="shared" ca="1" si="1160"/>
        <v>1.2348955266971351E-2</v>
      </c>
      <c r="EUZ42" s="88">
        <f t="shared" ca="1" si="1160"/>
        <v>1.3478121815113264E-2</v>
      </c>
      <c r="EVA42" s="88">
        <f t="shared" ca="1" si="1160"/>
        <v>1.1844167711703314E-2</v>
      </c>
      <c r="EVB42" s="88">
        <f t="shared" ca="1" si="1160"/>
        <v>1.2325375667883233E-2</v>
      </c>
      <c r="EVC42" s="88">
        <f t="shared" ca="1" si="1160"/>
        <v>1.2931274216882199E-2</v>
      </c>
      <c r="EVD42" s="88">
        <f t="shared" ca="1" si="1160"/>
        <v>1.1107251469444379E-2</v>
      </c>
      <c r="EVE42" s="88">
        <f t="shared" ca="1" si="1160"/>
        <v>1.1686726139910697E-2</v>
      </c>
      <c r="EVF42" s="88">
        <f t="shared" ca="1" si="1160"/>
        <v>9.0385895693719277E-3</v>
      </c>
      <c r="EVG42" s="88">
        <f t="shared" ca="1" si="1160"/>
        <v>1.3081860632410425E-2</v>
      </c>
      <c r="EVH42" s="88">
        <f t="shared" ca="1" si="1160"/>
        <v>9.8239710183713608E-3</v>
      </c>
      <c r="EVI42" s="88">
        <f t="shared" ca="1" si="1160"/>
        <v>1.3584823322903101E-2</v>
      </c>
      <c r="EVJ42" s="88">
        <f t="shared" ca="1" si="1002"/>
        <v>1.3375943873770273E-2</v>
      </c>
      <c r="EVK42" s="88">
        <f t="shared" ca="1" si="1002"/>
        <v>1.1578053487799521E-2</v>
      </c>
      <c r="EVL42" s="88">
        <f t="shared" ca="1" si="1002"/>
        <v>1.0453843590982967E-2</v>
      </c>
      <c r="EVM42" s="88">
        <f t="shared" ca="1" si="1002"/>
        <v>1.1951437647036829E-2</v>
      </c>
      <c r="EVN42" s="88">
        <f t="shared" ca="1" si="1002"/>
        <v>1.2174880809309551E-2</v>
      </c>
      <c r="EVO42" s="88">
        <f t="shared" ca="1" si="1002"/>
        <v>1.362790331106482E-2</v>
      </c>
      <c r="EVP42" s="88">
        <f t="shared" ca="1" si="1002"/>
        <v>1.2446988101890226E-2</v>
      </c>
      <c r="EVQ42" s="88">
        <f t="shared" ca="1" si="1002"/>
        <v>1.201838075102209E-2</v>
      </c>
      <c r="EVR42" s="88">
        <f t="shared" ca="1" si="1002"/>
        <v>1.3757931360700687E-2</v>
      </c>
      <c r="EVS42" s="88">
        <f t="shared" ca="1" si="1002"/>
        <v>1.0377260363713945E-2</v>
      </c>
      <c r="EVT42" s="88">
        <f t="shared" ca="1" si="1002"/>
        <v>1.2972769529620117E-2</v>
      </c>
      <c r="EVU42" s="88">
        <f t="shared" ca="1" si="1002"/>
        <v>1.3617391897784176E-2</v>
      </c>
      <c r="EVV42" s="88">
        <f t="shared" ca="1" si="1002"/>
        <v>1.2087706261551824E-2</v>
      </c>
      <c r="EVW42" s="88">
        <f t="shared" ca="1" si="1002"/>
        <v>1.1507219221630203E-2</v>
      </c>
      <c r="EVX42" s="88">
        <f t="shared" ca="1" si="1002"/>
        <v>1.4601028161631648E-2</v>
      </c>
      <c r="EVY42" s="88">
        <f t="shared" ca="1" si="1002"/>
        <v>1.0997060315183986E-2</v>
      </c>
      <c r="EVZ42" s="88">
        <f t="shared" ca="1" si="1316"/>
        <v>1.0145297088242484E-2</v>
      </c>
      <c r="EWA42" s="88">
        <f t="shared" ca="1" si="1316"/>
        <v>1.3424204260262543E-2</v>
      </c>
      <c r="EWB42" s="88">
        <f t="shared" ca="1" si="1316"/>
        <v>1.3348768213128463E-2</v>
      </c>
      <c r="EWC42" s="88">
        <f t="shared" ca="1" si="1316"/>
        <v>1.3119196532766522E-2</v>
      </c>
      <c r="EWD42" s="88">
        <f t="shared" ca="1" si="1316"/>
        <v>1.3054778404062535E-2</v>
      </c>
      <c r="EWE42" s="88">
        <f t="shared" ca="1" si="1316"/>
        <v>1.3903639205339739E-2</v>
      </c>
      <c r="EWF42" s="88">
        <f t="shared" ca="1" si="1316"/>
        <v>1.2927659412374165E-2</v>
      </c>
      <c r="EWG42" s="88">
        <f t="shared" ca="1" si="1316"/>
        <v>1.2482065740008036E-2</v>
      </c>
      <c r="EWH42" s="88">
        <f t="shared" ca="1" si="1316"/>
        <v>1.1510633661519467E-2</v>
      </c>
      <c r="EWI42" s="88">
        <f t="shared" ca="1" si="1316"/>
        <v>1.2667743069634056E-2</v>
      </c>
      <c r="EWJ42" s="88">
        <f t="shared" ca="1" si="1316"/>
        <v>1.356696226463871E-2</v>
      </c>
      <c r="EWK42" s="88">
        <f t="shared" ca="1" si="1316"/>
        <v>1.3359460527092677E-2</v>
      </c>
      <c r="EWL42" s="88">
        <f t="shared" ca="1" si="1316"/>
        <v>1.2609315413258208E-2</v>
      </c>
      <c r="EWM42" s="88">
        <f t="shared" ca="1" si="1316"/>
        <v>1.1448304512431385E-2</v>
      </c>
      <c r="EWN42" s="88">
        <f t="shared" ca="1" si="1316"/>
        <v>1.4776304669505578E-2</v>
      </c>
      <c r="EWO42" s="88">
        <f t="shared" ca="1" si="1316"/>
        <v>1.3116134998626749E-2</v>
      </c>
      <c r="EWP42" s="88">
        <f t="shared" ca="1" si="1473"/>
        <v>1.2223028620109705E-2</v>
      </c>
      <c r="EWQ42" s="88">
        <f t="shared" ca="1" si="1473"/>
        <v>1.1673097379483235E-2</v>
      </c>
      <c r="EWR42" s="88">
        <f t="shared" ca="1" si="1473"/>
        <v>1.2159763484442128E-2</v>
      </c>
      <c r="EWS42" s="88">
        <f t="shared" ca="1" si="1473"/>
        <v>1.2858070401404936E-2</v>
      </c>
      <c r="EWT42" s="88">
        <f t="shared" ca="1" si="1473"/>
        <v>1.0359278955855726E-2</v>
      </c>
      <c r="EWU42" s="88">
        <f t="shared" ca="1" si="1473"/>
        <v>1.2186959622412669E-2</v>
      </c>
      <c r="EWV42" s="88">
        <f t="shared" ca="1" si="1473"/>
        <v>1.1762026235602234E-2</v>
      </c>
      <c r="EWW42" s="88">
        <f t="shared" ca="1" si="1473"/>
        <v>1.2936955833021558E-2</v>
      </c>
      <c r="EWX42" s="88">
        <f t="shared" ca="1" si="1473"/>
        <v>1.4147993987710357E-2</v>
      </c>
      <c r="EWY42" s="88">
        <f t="shared" ca="1" si="1161"/>
        <v>1.3785178448038098E-2</v>
      </c>
      <c r="EWZ42" s="88">
        <f t="shared" ca="1" si="1161"/>
        <v>1.1962733455722947E-2</v>
      </c>
      <c r="EXA42" s="88">
        <f t="shared" ca="1" si="1161"/>
        <v>1.4031448232929528E-2</v>
      </c>
      <c r="EXB42" s="88">
        <f t="shared" ca="1" si="1161"/>
        <v>1.4725602321591123E-2</v>
      </c>
      <c r="EXC42" s="88">
        <f t="shared" ca="1" si="1161"/>
        <v>1.0608126358022307E-2</v>
      </c>
      <c r="EXD42" s="88">
        <f t="shared" ca="1" si="1161"/>
        <v>1.4652369078970062E-2</v>
      </c>
      <c r="EXE42" s="88">
        <f t="shared" ca="1" si="1161"/>
        <v>1.081287990006516E-2</v>
      </c>
      <c r="EXF42" s="88">
        <f t="shared" ca="1" si="1161"/>
        <v>1.2001634093494402E-2</v>
      </c>
      <c r="EXG42" s="88">
        <f t="shared" ca="1" si="1161"/>
        <v>1.4101984364218251E-2</v>
      </c>
      <c r="EXH42" s="88">
        <f t="shared" ca="1" si="1161"/>
        <v>1.093943730620138E-2</v>
      </c>
      <c r="EXI42" s="88">
        <f t="shared" ca="1" si="1161"/>
        <v>1.1131066830872838E-2</v>
      </c>
      <c r="EXJ42" s="88">
        <f t="shared" ca="1" si="1161"/>
        <v>1.0347452397618532E-2</v>
      </c>
      <c r="EXK42" s="88">
        <f t="shared" ca="1" si="1161"/>
        <v>1.3604667301558626E-2</v>
      </c>
      <c r="EXL42" s="88">
        <f t="shared" ca="1" si="1161"/>
        <v>1.1353875417589403E-2</v>
      </c>
      <c r="EXM42" s="88">
        <f t="shared" ca="1" si="1161"/>
        <v>1.110455379617298E-2</v>
      </c>
      <c r="EXN42" s="88">
        <f t="shared" ca="1" si="1161"/>
        <v>1.0604308347922784E-2</v>
      </c>
      <c r="EXO42" s="88">
        <f t="shared" ca="1" si="1161"/>
        <v>1.1227521414590191E-2</v>
      </c>
      <c r="EXP42" s="88">
        <f t="shared" ca="1" si="1161"/>
        <v>1.4402020675021995E-2</v>
      </c>
      <c r="EXQ42" s="88">
        <f t="shared" ca="1" si="1161"/>
        <v>1.4018449860176807E-2</v>
      </c>
      <c r="EXR42" s="88">
        <f t="shared" ca="1" si="1161"/>
        <v>1.304400200870672E-2</v>
      </c>
      <c r="EXS42" s="88">
        <f t="shared" ca="1" si="1161"/>
        <v>1.09583354878574E-2</v>
      </c>
      <c r="EXT42" s="88">
        <f t="shared" ca="1" si="1161"/>
        <v>1.4134879291817771E-2</v>
      </c>
      <c r="EXU42" s="88">
        <f t="shared" ca="1" si="1161"/>
        <v>1.2887006044069869E-2</v>
      </c>
      <c r="EXV42" s="88">
        <f t="shared" ca="1" si="1003"/>
        <v>1.4619570312273039E-2</v>
      </c>
      <c r="EXW42" s="88">
        <f t="shared" ca="1" si="1003"/>
        <v>1.2815235287370051E-2</v>
      </c>
      <c r="EXX42" s="88">
        <f t="shared" ca="1" si="1003"/>
        <v>1.5102240496926668E-2</v>
      </c>
      <c r="EXY42" s="88">
        <f t="shared" ca="1" si="1003"/>
        <v>1.3402340741255042E-2</v>
      </c>
      <c r="EXZ42" s="88">
        <f t="shared" ca="1" si="1003"/>
        <v>1.1453191961295463E-2</v>
      </c>
      <c r="EYA42" s="88">
        <f t="shared" ca="1" si="1003"/>
        <v>1.3264077946119156E-2</v>
      </c>
      <c r="EYB42" s="88">
        <f t="shared" ca="1" si="1003"/>
        <v>1.2108287371278347E-2</v>
      </c>
      <c r="EYC42" s="88">
        <f t="shared" ca="1" si="1003"/>
        <v>1.236943899008568E-2</v>
      </c>
      <c r="EYD42" s="88">
        <f t="shared" ca="1" si="1003"/>
        <v>1.1454129700280065E-2</v>
      </c>
      <c r="EYE42" s="88">
        <f t="shared" ca="1" si="1003"/>
        <v>1.0309157790508396E-2</v>
      </c>
      <c r="EYF42" s="88">
        <f t="shared" ca="1" si="1003"/>
        <v>1.3080767716369391E-2</v>
      </c>
      <c r="EYG42" s="88">
        <f t="shared" ca="1" si="1003"/>
        <v>1.3046712049251124E-2</v>
      </c>
      <c r="EYH42" s="88">
        <f t="shared" ca="1" si="1003"/>
        <v>1.1622585954094568E-2</v>
      </c>
      <c r="EYI42" s="88">
        <f t="shared" ca="1" si="1003"/>
        <v>9.3211283255222547E-3</v>
      </c>
      <c r="EYJ42" s="88">
        <f t="shared" ca="1" si="1003"/>
        <v>1.3636456633113504E-2</v>
      </c>
      <c r="EYK42" s="88">
        <f t="shared" ca="1" si="1003"/>
        <v>1.2522675292230334E-2</v>
      </c>
      <c r="EYL42" s="88">
        <f t="shared" ca="1" si="1317"/>
        <v>1.4336864901348492E-2</v>
      </c>
      <c r="EYM42" s="88">
        <f t="shared" ca="1" si="1317"/>
        <v>1.2773971797609548E-2</v>
      </c>
      <c r="EYN42" s="88">
        <f t="shared" ca="1" si="1317"/>
        <v>1.3731571849326876E-2</v>
      </c>
      <c r="EYO42" s="88">
        <f t="shared" ca="1" si="1317"/>
        <v>1.2097473626048762E-2</v>
      </c>
      <c r="EYP42" s="88">
        <f t="shared" ca="1" si="1317"/>
        <v>1.2066387242644567E-2</v>
      </c>
      <c r="EYQ42" s="88">
        <f t="shared" ca="1" si="1317"/>
        <v>1.2892753961616514E-2</v>
      </c>
      <c r="EYR42" s="88">
        <f t="shared" ca="1" si="1317"/>
        <v>1.3766506060317761E-2</v>
      </c>
      <c r="EYS42" s="88">
        <f t="shared" ca="1" si="1317"/>
        <v>1.3038161232125024E-2</v>
      </c>
      <c r="EYT42" s="88">
        <f t="shared" ca="1" si="1317"/>
        <v>1.3165664898284793E-2</v>
      </c>
      <c r="EYU42" s="88">
        <f t="shared" ca="1" si="1317"/>
        <v>1.3235513315586634E-2</v>
      </c>
      <c r="EYV42" s="88">
        <f t="shared" ca="1" si="1317"/>
        <v>1.1260594219789435E-2</v>
      </c>
      <c r="EYW42" s="88">
        <f t="shared" ca="1" si="1317"/>
        <v>1.4931321022958981E-2</v>
      </c>
      <c r="EYX42" s="88">
        <f t="shared" ca="1" si="1317"/>
        <v>9.0664893072534298E-3</v>
      </c>
      <c r="EYY42" s="88">
        <f t="shared" ca="1" si="1317"/>
        <v>1.0989103808709448E-2</v>
      </c>
      <c r="EYZ42" s="88">
        <f t="shared" ca="1" si="1317"/>
        <v>1.3646052666635395E-2</v>
      </c>
      <c r="EZA42" s="88">
        <f t="shared" ca="1" si="1317"/>
        <v>1.225627946837294E-2</v>
      </c>
      <c r="EZB42" s="88">
        <f t="shared" ca="1" si="1474"/>
        <v>1.2108733163665153E-2</v>
      </c>
      <c r="EZC42" s="88">
        <f t="shared" ca="1" si="1474"/>
        <v>1.3118736356618392E-2</v>
      </c>
      <c r="EZD42" s="88">
        <f t="shared" ca="1" si="1474"/>
        <v>1.3182901208416182E-2</v>
      </c>
      <c r="EZE42" s="88">
        <f t="shared" ca="1" si="1474"/>
        <v>1.2548182927607848E-2</v>
      </c>
      <c r="EZF42" s="88">
        <f t="shared" ca="1" si="1474"/>
        <v>1.125334416405468E-2</v>
      </c>
      <c r="EZG42" s="88">
        <f t="shared" ca="1" si="1474"/>
        <v>1.2258955517771813E-2</v>
      </c>
      <c r="EZH42" s="88">
        <f t="shared" ca="1" si="1474"/>
        <v>1.3412031289226016E-2</v>
      </c>
      <c r="EZI42" s="88">
        <f t="shared" ca="1" si="1474"/>
        <v>1.1554391915212745E-2</v>
      </c>
      <c r="EZJ42" s="88">
        <f t="shared" ca="1" si="1474"/>
        <v>1.2782918971226931E-2</v>
      </c>
      <c r="EZK42" s="88">
        <f t="shared" ca="1" si="1162"/>
        <v>1.140104663310099E-2</v>
      </c>
      <c r="EZL42" s="88">
        <f t="shared" ca="1" si="1162"/>
        <v>1.2471048921791959E-2</v>
      </c>
      <c r="EZM42" s="88">
        <f t="shared" ca="1" si="1162"/>
        <v>1.4156953305169261E-2</v>
      </c>
      <c r="EZN42" s="88">
        <f t="shared" ca="1" si="1162"/>
        <v>1.2696499185758384E-2</v>
      </c>
      <c r="EZO42" s="88">
        <f t="shared" ca="1" si="1162"/>
        <v>1.2847451344762418E-2</v>
      </c>
      <c r="EZP42" s="88">
        <f t="shared" ca="1" si="1162"/>
        <v>1.3267397011951107E-2</v>
      </c>
      <c r="EZQ42" s="88">
        <f t="shared" ca="1" si="1162"/>
        <v>1.3921868100061924E-2</v>
      </c>
      <c r="EZR42" s="88">
        <f t="shared" ca="1" si="1162"/>
        <v>1.1577410153148048E-2</v>
      </c>
      <c r="EZS42" s="88">
        <f t="shared" ca="1" si="1162"/>
        <v>1.2387514418185598E-2</v>
      </c>
      <c r="EZT42" s="88">
        <f t="shared" ca="1" si="1162"/>
        <v>1.1175501439338207E-2</v>
      </c>
      <c r="EZU42" s="88">
        <f t="shared" ca="1" si="1162"/>
        <v>1.4836605010900016E-2</v>
      </c>
      <c r="EZV42" s="88">
        <f t="shared" ca="1" si="1162"/>
        <v>1.3222399832956561E-2</v>
      </c>
      <c r="EZW42" s="88">
        <f t="shared" ca="1" si="1162"/>
        <v>1.2629261699673237E-2</v>
      </c>
      <c r="EZX42" s="88">
        <f t="shared" ca="1" si="1162"/>
        <v>1.2108013972250538E-2</v>
      </c>
      <c r="EZY42" s="88">
        <f t="shared" ca="1" si="1162"/>
        <v>1.0204856398493806E-2</v>
      </c>
      <c r="EZZ42" s="88">
        <f t="shared" ca="1" si="1162"/>
        <v>1.1528001376285856E-2</v>
      </c>
      <c r="FAA42" s="88">
        <f t="shared" ca="1" si="1162"/>
        <v>1.0214961855707971E-2</v>
      </c>
      <c r="FAB42" s="88">
        <f t="shared" ca="1" si="1162"/>
        <v>1.1844164910198339E-2</v>
      </c>
      <c r="FAC42" s="88">
        <f t="shared" ca="1" si="1162"/>
        <v>1.1615511612704492E-2</v>
      </c>
      <c r="FAD42" s="88">
        <f t="shared" ca="1" si="1162"/>
        <v>1.2181424205862431E-2</v>
      </c>
      <c r="FAE42" s="88">
        <f t="shared" ca="1" si="1162"/>
        <v>1.2336544424483765E-2</v>
      </c>
      <c r="FAF42" s="88">
        <f t="shared" ca="1" si="1162"/>
        <v>1.0475798601958314E-2</v>
      </c>
      <c r="FAG42" s="88">
        <f t="shared" ca="1" si="1162"/>
        <v>1.3634779001599985E-2</v>
      </c>
      <c r="FAH42" s="88">
        <f t="shared" ca="1" si="1004"/>
        <v>1.1606457775415352E-2</v>
      </c>
      <c r="FAI42" s="88">
        <f t="shared" ca="1" si="1004"/>
        <v>1.2998479399129481E-2</v>
      </c>
      <c r="FAJ42" s="88">
        <f t="shared" ca="1" si="1004"/>
        <v>1.1973164269946343E-2</v>
      </c>
      <c r="FAK42" s="88">
        <f t="shared" ca="1" si="1004"/>
        <v>1.1802942537685152E-2</v>
      </c>
      <c r="FAL42" s="88">
        <f t="shared" ca="1" si="1004"/>
        <v>1.3044364300730298E-2</v>
      </c>
      <c r="FAM42" s="88">
        <f t="shared" ca="1" si="1004"/>
        <v>1.3218517056181319E-2</v>
      </c>
      <c r="FAN42" s="88">
        <f t="shared" ca="1" si="1004"/>
        <v>1.3298555453650444E-2</v>
      </c>
      <c r="FAO42" s="88">
        <f t="shared" ca="1" si="1004"/>
        <v>1.2401723844271758E-2</v>
      </c>
      <c r="FAP42" s="88">
        <f t="shared" ca="1" si="1004"/>
        <v>1.4649248890201735E-2</v>
      </c>
      <c r="FAQ42" s="88">
        <f t="shared" ca="1" si="1004"/>
        <v>1.4189262398214681E-2</v>
      </c>
      <c r="FAR42" s="88">
        <f t="shared" ca="1" si="1004"/>
        <v>1.1890464911575912E-2</v>
      </c>
      <c r="FAS42" s="88">
        <f t="shared" ca="1" si="1004"/>
        <v>1.382175246999044E-2</v>
      </c>
      <c r="FAT42" s="88">
        <f t="shared" ca="1" si="1004"/>
        <v>1.2634766085246895E-2</v>
      </c>
      <c r="FAU42" s="88">
        <f t="shared" ca="1" si="1004"/>
        <v>1.1106344112814245E-2</v>
      </c>
      <c r="FAV42" s="88">
        <f t="shared" ca="1" si="1004"/>
        <v>1.1527605454195754E-2</v>
      </c>
      <c r="FAW42" s="88">
        <f t="shared" ca="1" si="1004"/>
        <v>1.211788266400006E-2</v>
      </c>
      <c r="FAX42" s="88">
        <f t="shared" ca="1" si="1318"/>
        <v>1.0164542052260663E-2</v>
      </c>
      <c r="FAY42" s="88">
        <f t="shared" ca="1" si="1318"/>
        <v>1.2147486425308898E-2</v>
      </c>
      <c r="FAZ42" s="88">
        <f t="shared" ca="1" si="1318"/>
        <v>1.2244210941113106E-2</v>
      </c>
      <c r="FBA42" s="88">
        <f t="shared" ca="1" si="1318"/>
        <v>1.2025902400221545E-2</v>
      </c>
      <c r="FBB42" s="88">
        <f t="shared" ca="1" si="1318"/>
        <v>1.346263595554297E-2</v>
      </c>
      <c r="FBC42" s="88">
        <f t="shared" ca="1" si="1318"/>
        <v>1.3295465132499781E-2</v>
      </c>
      <c r="FBD42" s="88">
        <f t="shared" ca="1" si="1318"/>
        <v>1.3664481956977673E-2</v>
      </c>
      <c r="FBE42" s="88">
        <f t="shared" ca="1" si="1318"/>
        <v>1.3664610373127687E-2</v>
      </c>
      <c r="FBF42" s="88">
        <f t="shared" ca="1" si="1318"/>
        <v>1.1604034616810401E-2</v>
      </c>
      <c r="FBG42" s="88">
        <f t="shared" ca="1" si="1318"/>
        <v>1.1850291983622668E-2</v>
      </c>
      <c r="FBH42" s="88">
        <f t="shared" ca="1" si="1318"/>
        <v>1.2373261329629615E-2</v>
      </c>
      <c r="FBI42" s="88">
        <f t="shared" ca="1" si="1318"/>
        <v>1.38052934171152E-2</v>
      </c>
      <c r="FBJ42" s="88">
        <f t="shared" ca="1" si="1318"/>
        <v>1.3141857900339508E-2</v>
      </c>
      <c r="FBK42" s="88">
        <f t="shared" ca="1" si="1318"/>
        <v>1.2644319659957477E-2</v>
      </c>
      <c r="FBL42" s="88">
        <f t="shared" ca="1" si="1318"/>
        <v>1.2669504658255299E-2</v>
      </c>
      <c r="FBM42" s="88">
        <f t="shared" ca="1" si="1318"/>
        <v>1.0479130006915756E-2</v>
      </c>
      <c r="FBN42" s="88">
        <f t="shared" ca="1" si="1475"/>
        <v>1.4194684879115876E-2</v>
      </c>
      <c r="FBO42" s="88">
        <f t="shared" ca="1" si="1475"/>
        <v>1.4299183335927121E-2</v>
      </c>
      <c r="FBP42" s="88">
        <f t="shared" ca="1" si="1475"/>
        <v>1.2985859561560936E-2</v>
      </c>
      <c r="FBQ42" s="88">
        <f t="shared" ca="1" si="1475"/>
        <v>1.2964930939240601E-2</v>
      </c>
      <c r="FBR42" s="88">
        <f t="shared" ca="1" si="1475"/>
        <v>1.4405646097233665E-2</v>
      </c>
      <c r="FBS42" s="88">
        <f t="shared" ca="1" si="1475"/>
        <v>1.3504746458791097E-2</v>
      </c>
      <c r="FBT42" s="88">
        <f t="shared" ca="1" si="1475"/>
        <v>1.3058258775565235E-2</v>
      </c>
      <c r="FBU42" s="88">
        <f t="shared" ca="1" si="1475"/>
        <v>1.3826054944747344E-2</v>
      </c>
      <c r="FBV42" s="88">
        <f t="shared" ca="1" si="1475"/>
        <v>1.2861164908470547E-2</v>
      </c>
      <c r="FBW42" s="88">
        <f t="shared" ca="1" si="1163"/>
        <v>1.3274485655621341E-2</v>
      </c>
      <c r="FBX42" s="88">
        <f t="shared" ca="1" si="1163"/>
        <v>1.1341086397856737E-2</v>
      </c>
      <c r="FBY42" s="88">
        <f t="shared" ca="1" si="1163"/>
        <v>1.3016309752942844E-2</v>
      </c>
      <c r="FBZ42" s="88">
        <f t="shared" ca="1" si="1163"/>
        <v>1.3030854878455825E-2</v>
      </c>
      <c r="FCA42" s="88">
        <f t="shared" ca="1" si="1163"/>
        <v>1.1822004991134972E-2</v>
      </c>
      <c r="FCB42" s="88">
        <f t="shared" ca="1" si="1163"/>
        <v>1.2158835382503544E-2</v>
      </c>
      <c r="FCC42" s="88">
        <f t="shared" ca="1" si="1163"/>
        <v>1.3088881696793231E-2</v>
      </c>
      <c r="FCD42" s="88">
        <f t="shared" ca="1" si="1163"/>
        <v>1.1132588755500503E-2</v>
      </c>
      <c r="FCE42" s="88">
        <f t="shared" ca="1" si="1163"/>
        <v>1.2000182707717431E-2</v>
      </c>
      <c r="FCF42" s="88">
        <f t="shared" ca="1" si="1163"/>
        <v>1.1961246182547465E-2</v>
      </c>
      <c r="FCG42" s="88">
        <f t="shared" ca="1" si="1163"/>
        <v>1.1519296343708641E-2</v>
      </c>
      <c r="FCH42" s="88">
        <f t="shared" ca="1" si="1163"/>
        <v>1.1508819995893489E-2</v>
      </c>
      <c r="FCI42" s="88">
        <f t="shared" ca="1" si="1163"/>
        <v>1.3936773271241053E-2</v>
      </c>
      <c r="FCJ42" s="88">
        <f t="shared" ca="1" si="1163"/>
        <v>1.2838252784855947E-2</v>
      </c>
      <c r="FCK42" s="88">
        <f t="shared" ca="1" si="1163"/>
        <v>1.2954173870034214E-2</v>
      </c>
      <c r="FCL42" s="88">
        <f t="shared" ca="1" si="1163"/>
        <v>1.3378273242095864E-2</v>
      </c>
      <c r="FCM42" s="88">
        <f t="shared" ca="1" si="1163"/>
        <v>1.1935588913083028E-2</v>
      </c>
      <c r="FCN42" s="88">
        <f t="shared" ca="1" si="1163"/>
        <v>1.1568912030759413E-2</v>
      </c>
      <c r="FCO42" s="88">
        <f t="shared" ca="1" si="1163"/>
        <v>1.0898941008407491E-2</v>
      </c>
      <c r="FCP42" s="88">
        <f t="shared" ca="1" si="1163"/>
        <v>1.1057669301511619E-2</v>
      </c>
      <c r="FCQ42" s="88">
        <f t="shared" ca="1" si="1163"/>
        <v>1.2708057548955777E-2</v>
      </c>
      <c r="FCR42" s="88">
        <f t="shared" ca="1" si="1163"/>
        <v>1.3246377919286055E-2</v>
      </c>
      <c r="FCS42" s="88">
        <f t="shared" ca="1" si="1163"/>
        <v>1.2559576128152901E-2</v>
      </c>
      <c r="FCT42" s="88">
        <f t="shared" ca="1" si="1005"/>
        <v>1.2251125676108822E-2</v>
      </c>
      <c r="FCU42" s="88">
        <f t="shared" ca="1" si="1005"/>
        <v>1.1364030260859963E-2</v>
      </c>
      <c r="FCV42" s="88">
        <f t="shared" ca="1" si="1005"/>
        <v>1.4187377069342491E-2</v>
      </c>
      <c r="FCW42" s="88">
        <f t="shared" ca="1" si="1005"/>
        <v>1.3661971554796809E-2</v>
      </c>
      <c r="FCX42" s="88">
        <f t="shared" ca="1" si="1005"/>
        <v>1.1865184001655846E-2</v>
      </c>
      <c r="FCY42" s="88">
        <f t="shared" ca="1" si="1005"/>
        <v>1.2811936645965534E-2</v>
      </c>
      <c r="FCZ42" s="88">
        <f t="shared" ca="1" si="1005"/>
        <v>1.228408404351816E-2</v>
      </c>
      <c r="FDA42" s="88">
        <f t="shared" ca="1" si="1005"/>
        <v>1.1611019620666392E-2</v>
      </c>
      <c r="FDB42" s="88">
        <f t="shared" ca="1" si="1005"/>
        <v>1.3930496427335542E-2</v>
      </c>
      <c r="FDC42" s="88">
        <f t="shared" ca="1" si="1005"/>
        <v>1.1695188062062956E-2</v>
      </c>
      <c r="FDD42" s="88">
        <f t="shared" ca="1" si="1005"/>
        <v>1.2174746072649376E-2</v>
      </c>
      <c r="FDE42" s="88">
        <f t="shared" ca="1" si="1005"/>
        <v>1.264902594756941E-2</v>
      </c>
      <c r="FDF42" s="88">
        <f t="shared" ca="1" si="1005"/>
        <v>1.0758622047463327E-2</v>
      </c>
      <c r="FDG42" s="88">
        <f t="shared" ca="1" si="1005"/>
        <v>1.3417147821828065E-2</v>
      </c>
      <c r="FDH42" s="88">
        <f t="shared" ca="1" si="1005"/>
        <v>1.3875563960830367E-2</v>
      </c>
      <c r="FDI42" s="88">
        <f t="shared" ca="1" si="1005"/>
        <v>1.2411318869554695E-2</v>
      </c>
      <c r="FDJ42" s="88">
        <f t="shared" ca="1" si="1319"/>
        <v>1.1908120462603127E-2</v>
      </c>
      <c r="FDK42" s="88">
        <f t="shared" ca="1" si="1319"/>
        <v>1.3298947281625046E-2</v>
      </c>
      <c r="FDL42" s="88">
        <f t="shared" ca="1" si="1319"/>
        <v>1.1557947246874029E-2</v>
      </c>
      <c r="FDM42" s="88">
        <f t="shared" ca="1" si="1319"/>
        <v>1.3136907190724261E-2</v>
      </c>
      <c r="FDN42" s="88">
        <f t="shared" ca="1" si="1319"/>
        <v>1.1632288094442238E-2</v>
      </c>
      <c r="FDO42" s="88">
        <f t="shared" ca="1" si="1319"/>
        <v>1.3159136083401217E-2</v>
      </c>
      <c r="FDP42" s="88">
        <f t="shared" ca="1" si="1319"/>
        <v>1.438914647300084E-2</v>
      </c>
      <c r="FDQ42" s="88">
        <f t="shared" ca="1" si="1319"/>
        <v>1.2714882289281186E-2</v>
      </c>
      <c r="FDR42" s="88">
        <f t="shared" ca="1" si="1319"/>
        <v>1.3019917091959207E-2</v>
      </c>
      <c r="FDS42" s="88">
        <f t="shared" ca="1" si="1319"/>
        <v>1.3398505108967739E-2</v>
      </c>
      <c r="FDT42" s="88">
        <f t="shared" ca="1" si="1319"/>
        <v>1.1322694881734567E-2</v>
      </c>
      <c r="FDU42" s="88">
        <f t="shared" ca="1" si="1319"/>
        <v>1.1900088846103701E-2</v>
      </c>
      <c r="FDV42" s="88">
        <f t="shared" ca="1" si="1319"/>
        <v>1.4138607240304312E-2</v>
      </c>
      <c r="FDW42" s="88">
        <f t="shared" ca="1" si="1319"/>
        <v>1.1934776330412062E-2</v>
      </c>
      <c r="FDX42" s="88">
        <f t="shared" ca="1" si="1319"/>
        <v>1.3238039822348517E-2</v>
      </c>
      <c r="FDY42" s="88">
        <f t="shared" ca="1" si="1319"/>
        <v>1.4004044932274825E-2</v>
      </c>
      <c r="FDZ42" s="88">
        <f t="shared" ca="1" si="1476"/>
        <v>1.1535469064925131E-2</v>
      </c>
      <c r="FEA42" s="88">
        <f t="shared" ca="1" si="1476"/>
        <v>1.1978205258406548E-2</v>
      </c>
      <c r="FEB42" s="88">
        <f t="shared" ca="1" si="1476"/>
        <v>1.4950978004580555E-2</v>
      </c>
      <c r="FEC42" s="88">
        <f t="shared" ca="1" si="1476"/>
        <v>1.0627580051880095E-2</v>
      </c>
      <c r="FED42" s="88">
        <f t="shared" ca="1" si="1476"/>
        <v>1.292242821559875E-2</v>
      </c>
      <c r="FEE42" s="88">
        <f t="shared" ca="1" si="1476"/>
        <v>1.3113067500044737E-2</v>
      </c>
      <c r="FEF42" s="88">
        <f t="shared" ca="1" si="1476"/>
        <v>1.1447709151023966E-2</v>
      </c>
      <c r="FEG42" s="88">
        <f t="shared" ca="1" si="1476"/>
        <v>1.2389306832342297E-2</v>
      </c>
      <c r="FEH42" s="88">
        <f t="shared" ca="1" si="1476"/>
        <v>1.3886098696913755E-2</v>
      </c>
      <c r="FEI42" s="88">
        <f t="shared" ca="1" si="1164"/>
        <v>1.615471191873347E-2</v>
      </c>
      <c r="FEJ42" s="88">
        <f t="shared" ca="1" si="1164"/>
        <v>1.2260197930921342E-2</v>
      </c>
      <c r="FEK42" s="88">
        <f t="shared" ca="1" si="1164"/>
        <v>1.1889402086005545E-2</v>
      </c>
      <c r="FEL42" s="88">
        <f t="shared" ca="1" si="1164"/>
        <v>1.2143985317558196E-2</v>
      </c>
      <c r="FEM42" s="88">
        <f t="shared" ca="1" si="1164"/>
        <v>1.0729601466145485E-2</v>
      </c>
      <c r="FEN42" s="88">
        <f t="shared" ca="1" si="1164"/>
        <v>1.0417570670391091E-2</v>
      </c>
      <c r="FEO42" s="88">
        <f t="shared" ca="1" si="1164"/>
        <v>1.2348940756755663E-2</v>
      </c>
      <c r="FEP42" s="88">
        <f t="shared" ca="1" si="1164"/>
        <v>1.3384778063625409E-2</v>
      </c>
      <c r="FEQ42" s="88">
        <f t="shared" ca="1" si="1164"/>
        <v>1.3252155882862167E-2</v>
      </c>
      <c r="FER42" s="88">
        <f t="shared" ca="1" si="1164"/>
        <v>1.3711671202093968E-2</v>
      </c>
      <c r="FES42" s="88">
        <f t="shared" ca="1" si="1164"/>
        <v>1.1475296754569089E-2</v>
      </c>
      <c r="FET42" s="88">
        <f t="shared" ca="1" si="1164"/>
        <v>1.2340883772878288E-2</v>
      </c>
      <c r="FEU42" s="88">
        <f t="shared" ca="1" si="1164"/>
        <v>1.250044857951362E-2</v>
      </c>
      <c r="FEV42" s="88">
        <f t="shared" ca="1" si="1164"/>
        <v>1.0527428719750272E-2</v>
      </c>
      <c r="FEW42" s="88">
        <f t="shared" ca="1" si="1164"/>
        <v>1.2543002160945749E-2</v>
      </c>
      <c r="FEX42" s="88">
        <f t="shared" ca="1" si="1164"/>
        <v>1.3690317470445287E-2</v>
      </c>
      <c r="FEY42" s="88">
        <f t="shared" ca="1" si="1164"/>
        <v>1.2854106284428193E-2</v>
      </c>
      <c r="FEZ42" s="88">
        <f t="shared" ca="1" si="1164"/>
        <v>1.2545538137474669E-2</v>
      </c>
      <c r="FFA42" s="88">
        <f t="shared" ca="1" si="1164"/>
        <v>1.1716973593944992E-2</v>
      </c>
      <c r="FFB42" s="88">
        <f t="shared" ca="1" si="1164"/>
        <v>1.387851870904226E-2</v>
      </c>
      <c r="FFC42" s="88">
        <f t="shared" ca="1" si="1164"/>
        <v>1.193544938873616E-2</v>
      </c>
      <c r="FFD42" s="88">
        <f t="shared" ca="1" si="1164"/>
        <v>1.3485435257019727E-2</v>
      </c>
      <c r="FFE42" s="88">
        <f t="shared" ca="1" si="1164"/>
        <v>1.1727196132097693E-2</v>
      </c>
      <c r="FFF42" s="88">
        <f t="shared" ca="1" si="1006"/>
        <v>1.3675558418289303E-2</v>
      </c>
      <c r="FFG42" s="88">
        <f t="shared" ca="1" si="1006"/>
        <v>1.3905025335262571E-2</v>
      </c>
      <c r="FFH42" s="88">
        <f t="shared" ca="1" si="1006"/>
        <v>1.2949115127389754E-2</v>
      </c>
      <c r="FFI42" s="88">
        <f t="shared" ca="1" si="1006"/>
        <v>1.1950274376076245E-2</v>
      </c>
      <c r="FFJ42" s="88">
        <f t="shared" ca="1" si="1006"/>
        <v>1.3615853628391751E-2</v>
      </c>
      <c r="FFK42" s="88">
        <f t="shared" ca="1" si="1006"/>
        <v>1.2660453483133339E-2</v>
      </c>
      <c r="FFL42" s="88">
        <f t="shared" ca="1" si="1006"/>
        <v>1.1692037094300075E-2</v>
      </c>
      <c r="FFM42" s="88">
        <f t="shared" ca="1" si="1006"/>
        <v>1.3993633358020721E-2</v>
      </c>
      <c r="FFN42" s="88">
        <f t="shared" ca="1" si="1006"/>
        <v>1.3266961727579378E-2</v>
      </c>
      <c r="FFO42" s="88">
        <f t="shared" ca="1" si="1006"/>
        <v>1.1384941543642724E-2</v>
      </c>
      <c r="FFP42" s="88">
        <f t="shared" ca="1" si="1006"/>
        <v>1.2414725266881678E-2</v>
      </c>
      <c r="FFQ42" s="88">
        <f t="shared" ca="1" si="1006"/>
        <v>1.1733093417607423E-2</v>
      </c>
      <c r="FFR42" s="88">
        <f t="shared" ca="1" si="1006"/>
        <v>1.055332484517375E-2</v>
      </c>
      <c r="FFS42" s="88">
        <f t="shared" ca="1" si="1006"/>
        <v>1.3412033847386042E-2</v>
      </c>
      <c r="FFT42" s="88">
        <f t="shared" ca="1" si="1006"/>
        <v>1.076990534091357E-2</v>
      </c>
      <c r="FFU42" s="88">
        <f t="shared" ca="1" si="1006"/>
        <v>1.0893099832903919E-2</v>
      </c>
      <c r="FFV42" s="88">
        <f t="shared" ca="1" si="1320"/>
        <v>1.2827782744126189E-2</v>
      </c>
      <c r="FFW42" s="88">
        <f t="shared" ca="1" si="1320"/>
        <v>1.1495554604172599E-2</v>
      </c>
      <c r="FFX42" s="88">
        <f t="shared" ca="1" si="1320"/>
        <v>9.7051769551013325E-3</v>
      </c>
      <c r="FFY42" s="88">
        <f t="shared" ca="1" si="1320"/>
        <v>1.0138367838376718E-2</v>
      </c>
      <c r="FFZ42" s="88">
        <f t="shared" ca="1" si="1320"/>
        <v>1.2184599863805209E-2</v>
      </c>
      <c r="FGA42" s="88">
        <f t="shared" ca="1" si="1320"/>
        <v>1.2151915277238148E-2</v>
      </c>
      <c r="FGB42" s="88">
        <f t="shared" ca="1" si="1320"/>
        <v>1.2392476062172319E-2</v>
      </c>
      <c r="FGC42" s="88">
        <f t="shared" ca="1" si="1320"/>
        <v>1.2399895331419056E-2</v>
      </c>
      <c r="FGD42" s="88">
        <f t="shared" ca="1" si="1320"/>
        <v>1.1889264679635596E-2</v>
      </c>
      <c r="FGE42" s="88">
        <f t="shared" ca="1" si="1320"/>
        <v>1.3744173204938717E-2</v>
      </c>
      <c r="FGF42" s="88">
        <f t="shared" ca="1" si="1320"/>
        <v>1.2469769225934672E-2</v>
      </c>
      <c r="FGG42" s="88">
        <f t="shared" ca="1" si="1320"/>
        <v>1.3098072681410285E-2</v>
      </c>
      <c r="FGH42" s="88">
        <f t="shared" ca="1" si="1320"/>
        <v>1.2917006094636065E-2</v>
      </c>
      <c r="FGI42" s="88">
        <f t="shared" ca="1" si="1320"/>
        <v>1.1952963662700475E-2</v>
      </c>
      <c r="FGJ42" s="88">
        <f t="shared" ca="1" si="1320"/>
        <v>1.2812559114503654E-2</v>
      </c>
      <c r="FGK42" s="88">
        <f t="shared" ca="1" si="1320"/>
        <v>1.0820482490868252E-2</v>
      </c>
      <c r="FGL42" s="88">
        <f t="shared" ca="1" si="1477"/>
        <v>1.1191885262537095E-2</v>
      </c>
      <c r="FGM42" s="88">
        <f t="shared" ca="1" si="1477"/>
        <v>1.2204149574239917E-2</v>
      </c>
      <c r="FGN42" s="88">
        <f t="shared" ca="1" si="1477"/>
        <v>1.2285864386177877E-2</v>
      </c>
      <c r="FGO42" s="88">
        <f t="shared" ca="1" si="1477"/>
        <v>1.3048518937325337E-2</v>
      </c>
      <c r="FGP42" s="88">
        <f t="shared" ca="1" si="1477"/>
        <v>1.2095793705827161E-2</v>
      </c>
      <c r="FGQ42" s="88">
        <f t="shared" ca="1" si="1477"/>
        <v>1.3687039391240352E-2</v>
      </c>
      <c r="FGR42" s="88">
        <f t="shared" ca="1" si="1477"/>
        <v>1.0535182363680392E-2</v>
      </c>
      <c r="FGS42" s="88">
        <f t="shared" ca="1" si="1477"/>
        <v>1.3279938113907713E-2</v>
      </c>
      <c r="FGT42" s="88">
        <f t="shared" ca="1" si="1477"/>
        <v>1.2557946808971035E-2</v>
      </c>
      <c r="FGU42" s="88">
        <f t="shared" ca="1" si="1165"/>
        <v>1.405817266613473E-2</v>
      </c>
      <c r="FGV42" s="88">
        <f t="shared" ca="1" si="1165"/>
        <v>1.2537737037649994E-2</v>
      </c>
      <c r="FGW42" s="88">
        <f t="shared" ca="1" si="1165"/>
        <v>1.261555137596564E-2</v>
      </c>
      <c r="FGX42" s="88">
        <f t="shared" ca="1" si="1165"/>
        <v>1.2062687384685486E-2</v>
      </c>
      <c r="FGY42" s="88">
        <f t="shared" ca="1" si="1165"/>
        <v>1.2624509567663563E-2</v>
      </c>
      <c r="FGZ42" s="88">
        <f t="shared" ca="1" si="1165"/>
        <v>1.406533280353583E-2</v>
      </c>
      <c r="FHA42" s="88">
        <f t="shared" ca="1" si="1165"/>
        <v>1.3097479963421452E-2</v>
      </c>
      <c r="FHB42" s="88">
        <f t="shared" ca="1" si="1165"/>
        <v>1.3285813490952321E-2</v>
      </c>
      <c r="FHC42" s="88">
        <f t="shared" ca="1" si="1165"/>
        <v>1.2773270517485611E-2</v>
      </c>
      <c r="FHD42" s="88">
        <f t="shared" ca="1" si="1165"/>
        <v>1.2496522406036215E-2</v>
      </c>
      <c r="FHE42" s="88">
        <f t="shared" ca="1" si="1165"/>
        <v>1.3989659330121796E-2</v>
      </c>
      <c r="FHF42" s="88">
        <f t="shared" ca="1" si="1165"/>
        <v>9.4731880310444799E-3</v>
      </c>
      <c r="FHG42" s="88">
        <f t="shared" ca="1" si="1165"/>
        <v>1.3523509112794246E-2</v>
      </c>
      <c r="FHH42" s="88">
        <f t="shared" ca="1" si="1165"/>
        <v>1.4889285934631145E-2</v>
      </c>
      <c r="FHI42" s="88">
        <f t="shared" ca="1" si="1165"/>
        <v>1.3841814844831268E-2</v>
      </c>
      <c r="FHJ42" s="88">
        <f t="shared" ca="1" si="1165"/>
        <v>1.3449111820159763E-2</v>
      </c>
      <c r="FHK42" s="88">
        <f t="shared" ca="1" si="1165"/>
        <v>1.20242174090214E-2</v>
      </c>
      <c r="FHL42" s="88">
        <f t="shared" ca="1" si="1165"/>
        <v>1.2331612521600113E-2</v>
      </c>
      <c r="FHM42" s="88">
        <f t="shared" ca="1" si="1165"/>
        <v>1.2116899031326806E-2</v>
      </c>
      <c r="FHN42" s="88">
        <f t="shared" ca="1" si="1165"/>
        <v>1.2277141430898511E-2</v>
      </c>
      <c r="FHO42" s="88">
        <f t="shared" ca="1" si="1165"/>
        <v>1.1304017181357619E-2</v>
      </c>
      <c r="FHP42" s="88">
        <f t="shared" ca="1" si="1165"/>
        <v>1.1676735197836461E-2</v>
      </c>
      <c r="FHQ42" s="88">
        <f t="shared" ca="1" si="1165"/>
        <v>1.1924884382494156E-2</v>
      </c>
      <c r="FHR42" s="88">
        <f t="shared" ca="1" si="1007"/>
        <v>1.4487563222200961E-2</v>
      </c>
      <c r="FHS42" s="88">
        <f t="shared" ca="1" si="1007"/>
        <v>1.128416500864575E-2</v>
      </c>
      <c r="FHT42" s="88">
        <f t="shared" ca="1" si="1007"/>
        <v>1.0595140135549831E-2</v>
      </c>
      <c r="FHU42" s="88">
        <f t="shared" ca="1" si="1007"/>
        <v>1.3052163972093767E-2</v>
      </c>
      <c r="FHV42" s="88">
        <f t="shared" ca="1" si="1007"/>
        <v>1.2373519339407958E-2</v>
      </c>
      <c r="FHW42" s="88">
        <f t="shared" ca="1" si="1007"/>
        <v>1.3350109166254507E-2</v>
      </c>
      <c r="FHX42" s="88">
        <f t="shared" ca="1" si="1007"/>
        <v>1.3737865811312987E-2</v>
      </c>
      <c r="FHY42" s="88">
        <f t="shared" ca="1" si="1007"/>
        <v>1.3441943076751062E-2</v>
      </c>
      <c r="FHZ42" s="88">
        <f t="shared" ca="1" si="1007"/>
        <v>1.238975297783463E-2</v>
      </c>
      <c r="FIA42" s="88">
        <f t="shared" ca="1" si="1007"/>
        <v>1.3645304458637866E-2</v>
      </c>
      <c r="FIB42" s="88">
        <f t="shared" ca="1" si="1007"/>
        <v>1.3008268088309911E-2</v>
      </c>
      <c r="FIC42" s="88">
        <f t="shared" ca="1" si="1007"/>
        <v>1.1493676184000037E-2</v>
      </c>
      <c r="FID42" s="88">
        <f t="shared" ca="1" si="1007"/>
        <v>1.2601915440298397E-2</v>
      </c>
      <c r="FIE42" s="88">
        <f t="shared" ca="1" si="1007"/>
        <v>1.3122012780633562E-2</v>
      </c>
      <c r="FIF42" s="88">
        <f t="shared" ca="1" si="1007"/>
        <v>1.40677520279832E-2</v>
      </c>
      <c r="FIG42" s="88">
        <f t="shared" ca="1" si="1007"/>
        <v>1.190912154149933E-2</v>
      </c>
      <c r="FIH42" s="88">
        <f t="shared" ca="1" si="1321"/>
        <v>1.2801208359653095E-2</v>
      </c>
      <c r="FII42" s="88">
        <f t="shared" ca="1" si="1321"/>
        <v>1.3321513878837782E-2</v>
      </c>
      <c r="FIJ42" s="88">
        <f t="shared" ca="1" si="1321"/>
        <v>1.2568845903433103E-2</v>
      </c>
      <c r="FIK42" s="88">
        <f t="shared" ca="1" si="1321"/>
        <v>1.3034112213167304E-2</v>
      </c>
      <c r="FIL42" s="88">
        <f t="shared" ca="1" si="1321"/>
        <v>1.1525870183525504E-2</v>
      </c>
      <c r="FIM42" s="88">
        <f t="shared" ca="1" si="1321"/>
        <v>1.3185690917408658E-2</v>
      </c>
      <c r="FIN42" s="88">
        <f t="shared" ca="1" si="1321"/>
        <v>1.3139272413566369E-2</v>
      </c>
      <c r="FIO42" s="88">
        <f t="shared" ca="1" si="1321"/>
        <v>1.1064578985361341E-2</v>
      </c>
      <c r="FIP42" s="88">
        <f t="shared" ca="1" si="1321"/>
        <v>1.4390118951550301E-2</v>
      </c>
      <c r="FIQ42" s="88">
        <f t="shared" ca="1" si="1321"/>
        <v>1.5766857724037273E-2</v>
      </c>
      <c r="FIR42" s="88">
        <f t="shared" ca="1" si="1321"/>
        <v>1.3125213830985479E-2</v>
      </c>
      <c r="FIS42" s="88">
        <f t="shared" ca="1" si="1321"/>
        <v>1.3146280182674235E-2</v>
      </c>
      <c r="FIT42" s="88">
        <f t="shared" ca="1" si="1321"/>
        <v>1.0996662506580998E-2</v>
      </c>
      <c r="FIU42" s="88">
        <f t="shared" ca="1" si="1321"/>
        <v>1.124213962641374E-2</v>
      </c>
      <c r="FIV42" s="88">
        <f t="shared" ca="1" si="1321"/>
        <v>1.3823505124401675E-2</v>
      </c>
      <c r="FIW42" s="88">
        <f t="shared" ca="1" si="1321"/>
        <v>1.445478945792812E-2</v>
      </c>
      <c r="FIX42" s="88">
        <f t="shared" ca="1" si="1478"/>
        <v>1.0751721438688603E-2</v>
      </c>
      <c r="FIY42" s="88">
        <f t="shared" ca="1" si="1478"/>
        <v>1.2655785675059154E-2</v>
      </c>
      <c r="FIZ42" s="88">
        <f t="shared" ca="1" si="1478"/>
        <v>1.2423025140786486E-2</v>
      </c>
      <c r="FJA42" s="88">
        <f t="shared" ca="1" si="1478"/>
        <v>1.2653183830699978E-2</v>
      </c>
      <c r="FJB42" s="88">
        <f t="shared" ca="1" si="1478"/>
        <v>1.0996030402513329E-2</v>
      </c>
      <c r="FJC42" s="88">
        <f t="shared" ca="1" si="1478"/>
        <v>1.1513981871476016E-2</v>
      </c>
      <c r="FJD42" s="88">
        <f t="shared" ca="1" si="1478"/>
        <v>1.1846165820562415E-2</v>
      </c>
      <c r="FJE42" s="88">
        <f t="shared" ca="1" si="1478"/>
        <v>1.3200230071251139E-2</v>
      </c>
      <c r="FJF42" s="88">
        <f t="shared" ca="1" si="1478"/>
        <v>1.1728469144356733E-2</v>
      </c>
      <c r="FJG42" s="88">
        <f t="shared" ca="1" si="1166"/>
        <v>1.0791611133311223E-2</v>
      </c>
      <c r="FJH42" s="88">
        <f t="shared" ca="1" si="1166"/>
        <v>1.3883316414628588E-2</v>
      </c>
      <c r="FJI42" s="88">
        <f t="shared" ca="1" si="1166"/>
        <v>1.3395118131051846E-2</v>
      </c>
      <c r="FJJ42" s="88">
        <f t="shared" ca="1" si="1166"/>
        <v>1.0973916691759837E-2</v>
      </c>
      <c r="FJK42" s="88">
        <f t="shared" ca="1" si="1166"/>
        <v>1.3839209203546572E-2</v>
      </c>
      <c r="FJL42" s="88">
        <f t="shared" ca="1" si="1166"/>
        <v>1.3987909826011573E-2</v>
      </c>
      <c r="FJM42" s="88">
        <f t="shared" ca="1" si="1166"/>
        <v>1.2372424417355553E-2</v>
      </c>
      <c r="FJN42" s="88">
        <f t="shared" ca="1" si="1166"/>
        <v>1.2855758040204505E-2</v>
      </c>
      <c r="FJO42" s="88">
        <f t="shared" ca="1" si="1166"/>
        <v>1.1468065348818234E-2</v>
      </c>
      <c r="FJP42" s="88">
        <f t="shared" ca="1" si="1166"/>
        <v>1.512439911921894E-2</v>
      </c>
      <c r="FJQ42" s="88">
        <f t="shared" ca="1" si="1166"/>
        <v>1.3709174323967505E-2</v>
      </c>
      <c r="FJR42" s="88">
        <f t="shared" ca="1" si="1166"/>
        <v>1.2455966705858218E-2</v>
      </c>
      <c r="FJS42" s="88">
        <f t="shared" ca="1" si="1166"/>
        <v>1.1113838586660643E-2</v>
      </c>
      <c r="FJT42" s="88">
        <f t="shared" ca="1" si="1166"/>
        <v>1.3507380457436413E-2</v>
      </c>
      <c r="FJU42" s="88">
        <f t="shared" ca="1" si="1166"/>
        <v>1.0354708656152366E-2</v>
      </c>
      <c r="FJV42" s="88">
        <f t="shared" ca="1" si="1166"/>
        <v>1.3475007889406986E-2</v>
      </c>
      <c r="FJW42" s="88">
        <f t="shared" ca="1" si="1166"/>
        <v>1.0584090328310014E-2</v>
      </c>
      <c r="FJX42" s="88">
        <f t="shared" ca="1" si="1166"/>
        <v>1.3139619170054462E-2</v>
      </c>
      <c r="FJY42" s="88">
        <f t="shared" ca="1" si="1166"/>
        <v>1.2924740283645375E-2</v>
      </c>
      <c r="FJZ42" s="88">
        <f t="shared" ca="1" si="1166"/>
        <v>1.383441476543017E-2</v>
      </c>
      <c r="FKA42" s="88">
        <f t="shared" ca="1" si="1166"/>
        <v>1.1582894016571666E-2</v>
      </c>
      <c r="FKB42" s="88">
        <f t="shared" ca="1" si="1166"/>
        <v>1.3450503792128664E-2</v>
      </c>
      <c r="FKC42" s="88">
        <f t="shared" ca="1" si="1166"/>
        <v>1.3150683271438441E-2</v>
      </c>
      <c r="FKD42" s="88">
        <f t="shared" ca="1" si="1008"/>
        <v>1.2317905194965827E-2</v>
      </c>
      <c r="FKE42" s="88">
        <f t="shared" ca="1" si="1008"/>
        <v>1.1730598122989837E-2</v>
      </c>
      <c r="FKF42" s="88">
        <f t="shared" ca="1" si="1008"/>
        <v>1.2518832610735602E-2</v>
      </c>
      <c r="FKG42" s="88">
        <f t="shared" ca="1" si="1008"/>
        <v>1.135850400710476E-2</v>
      </c>
      <c r="FKH42" s="88">
        <f t="shared" ca="1" si="1008"/>
        <v>1.2895233296998616E-2</v>
      </c>
      <c r="FKI42" s="88">
        <f t="shared" ca="1" si="1008"/>
        <v>1.1634712590268666E-2</v>
      </c>
      <c r="FKJ42" s="88">
        <f t="shared" ca="1" si="1008"/>
        <v>1.1650611164697748E-2</v>
      </c>
      <c r="FKK42" s="88">
        <f t="shared" ca="1" si="1008"/>
        <v>1.2886427438763124E-2</v>
      </c>
      <c r="FKL42" s="88">
        <f t="shared" ca="1" si="1008"/>
        <v>1.0873483862005351E-2</v>
      </c>
      <c r="FKM42" s="88">
        <f t="shared" ca="1" si="1008"/>
        <v>1.1688197693992691E-2</v>
      </c>
      <c r="FKN42" s="88">
        <f t="shared" ca="1" si="1008"/>
        <v>1.332575532586854E-2</v>
      </c>
      <c r="FKO42" s="88">
        <f t="shared" ca="1" si="1008"/>
        <v>1.365086268410801E-2</v>
      </c>
      <c r="FKP42" s="88">
        <f t="shared" ca="1" si="1008"/>
        <v>1.184863200853177E-2</v>
      </c>
      <c r="FKQ42" s="88">
        <f t="shared" ca="1" si="1008"/>
        <v>1.1001625370625368E-2</v>
      </c>
      <c r="FKR42" s="88">
        <f t="shared" ca="1" si="1008"/>
        <v>1.2315427214376369E-2</v>
      </c>
      <c r="FKS42" s="88">
        <f t="shared" ca="1" si="1008"/>
        <v>1.396525506374984E-2</v>
      </c>
      <c r="FKT42" s="88">
        <f t="shared" ca="1" si="1322"/>
        <v>1.2439881812345082E-2</v>
      </c>
      <c r="FKU42" s="88">
        <f t="shared" ca="1" si="1322"/>
        <v>1.4333113263165415E-2</v>
      </c>
      <c r="FKV42" s="88">
        <f t="shared" ca="1" si="1322"/>
        <v>1.2894505807461652E-2</v>
      </c>
      <c r="FKW42" s="88">
        <f t="shared" ca="1" si="1322"/>
        <v>1.2071694482371643E-2</v>
      </c>
      <c r="FKX42" s="88">
        <f t="shared" ca="1" si="1322"/>
        <v>1.1964338929393702E-2</v>
      </c>
      <c r="FKY42" s="88">
        <f t="shared" ca="1" si="1322"/>
        <v>1.0865165064558487E-2</v>
      </c>
      <c r="FKZ42" s="88">
        <f t="shared" ca="1" si="1322"/>
        <v>1.3473316246932069E-2</v>
      </c>
      <c r="FLA42" s="88">
        <f t="shared" ca="1" si="1322"/>
        <v>1.1241438000175758E-2</v>
      </c>
      <c r="FLB42" s="88">
        <f t="shared" ca="1" si="1322"/>
        <v>1.3679013759945733E-2</v>
      </c>
      <c r="FLC42" s="88">
        <f t="shared" ca="1" si="1322"/>
        <v>1.2774231381848203E-2</v>
      </c>
      <c r="FLD42" s="88">
        <f t="shared" ca="1" si="1322"/>
        <v>9.487199984684792E-3</v>
      </c>
      <c r="FLE42" s="88">
        <f t="shared" ca="1" si="1322"/>
        <v>1.2195898752039446E-2</v>
      </c>
      <c r="FLF42" s="88">
        <f t="shared" ca="1" si="1322"/>
        <v>1.4221959513216285E-2</v>
      </c>
      <c r="FLG42" s="88">
        <f t="shared" ca="1" si="1322"/>
        <v>1.2347668556642955E-2</v>
      </c>
      <c r="FLH42" s="88">
        <f t="shared" ca="1" si="1322"/>
        <v>1.2054805306723593E-2</v>
      </c>
      <c r="FLI42" s="88">
        <f t="shared" ca="1" si="1322"/>
        <v>1.4296114923291109E-2</v>
      </c>
      <c r="FLJ42" s="88">
        <f t="shared" ca="1" si="1479"/>
        <v>1.2759345797441708E-2</v>
      </c>
      <c r="FLK42" s="88">
        <f t="shared" ca="1" si="1479"/>
        <v>1.2380313136007461E-2</v>
      </c>
      <c r="FLL42" s="88">
        <f t="shared" ca="1" si="1479"/>
        <v>1.3044897162995868E-2</v>
      </c>
      <c r="FLM42" s="88">
        <f t="shared" ca="1" si="1479"/>
        <v>1.3754999139774935E-2</v>
      </c>
      <c r="FLN42" s="88">
        <f t="shared" ca="1" si="1479"/>
        <v>1.2321564804570147E-2</v>
      </c>
      <c r="FLO42" s="88">
        <f t="shared" ca="1" si="1479"/>
        <v>1.2546230545017556E-2</v>
      </c>
      <c r="FLP42" s="88">
        <f t="shared" ca="1" si="1479"/>
        <v>1.1197426532119198E-2</v>
      </c>
      <c r="FLQ42" s="88">
        <f t="shared" ca="1" si="1479"/>
        <v>1.2830997363445442E-2</v>
      </c>
      <c r="FLR42" s="88">
        <f t="shared" ca="1" si="1479"/>
        <v>1.1025496436280187E-2</v>
      </c>
      <c r="FLS42" s="88">
        <f t="shared" ca="1" si="1167"/>
        <v>1.2073538617890872E-2</v>
      </c>
      <c r="FLT42" s="88">
        <f t="shared" ca="1" si="1167"/>
        <v>1.1387614943249968E-2</v>
      </c>
      <c r="FLU42" s="88">
        <f t="shared" ca="1" si="1167"/>
        <v>1.4596153204182519E-2</v>
      </c>
      <c r="FLV42" s="88">
        <f t="shared" ca="1" si="1167"/>
        <v>1.1852256897270588E-2</v>
      </c>
      <c r="FLW42" s="88">
        <f t="shared" ca="1" si="1167"/>
        <v>1.0856131645773499E-2</v>
      </c>
      <c r="FLX42" s="88">
        <f t="shared" ca="1" si="1167"/>
        <v>1.2700295345524484E-2</v>
      </c>
      <c r="FLY42" s="88">
        <f t="shared" ca="1" si="1167"/>
        <v>1.1982738466202592E-2</v>
      </c>
      <c r="FLZ42" s="88">
        <f t="shared" ca="1" si="1167"/>
        <v>1.3062610007011297E-2</v>
      </c>
      <c r="FMA42" s="88">
        <f t="shared" ca="1" si="1167"/>
        <v>1.3233960397241602E-2</v>
      </c>
      <c r="FMB42" s="88">
        <f t="shared" ca="1" si="1167"/>
        <v>1.0632579919050386E-2</v>
      </c>
      <c r="FMC42" s="88">
        <f t="shared" ca="1" si="1167"/>
        <v>1.3288411347411089E-2</v>
      </c>
      <c r="FMD42" s="88">
        <f t="shared" ca="1" si="1167"/>
        <v>1.1717439549261577E-2</v>
      </c>
      <c r="FME42" s="88">
        <f t="shared" ca="1" si="1167"/>
        <v>1.3448508244878249E-2</v>
      </c>
      <c r="FMF42" s="88">
        <f t="shared" ca="1" si="1167"/>
        <v>1.3717828440863751E-2</v>
      </c>
      <c r="FMG42" s="88">
        <f t="shared" ca="1" si="1167"/>
        <v>1.3934716299828172E-2</v>
      </c>
      <c r="FMH42" s="88">
        <f t="shared" ca="1" si="1167"/>
        <v>1.2975648163257471E-2</v>
      </c>
      <c r="FMI42" s="88">
        <f t="shared" ca="1" si="1167"/>
        <v>1.4490142377350952E-2</v>
      </c>
      <c r="FMJ42" s="88">
        <f t="shared" ca="1" si="1167"/>
        <v>1.2739050490576236E-2</v>
      </c>
      <c r="FMK42" s="88">
        <f t="shared" ca="1" si="1167"/>
        <v>1.2062637637231291E-2</v>
      </c>
      <c r="FML42" s="88">
        <f t="shared" ca="1" si="1167"/>
        <v>1.2832125035121805E-2</v>
      </c>
      <c r="FMM42" s="88">
        <f t="shared" ca="1" si="1167"/>
        <v>1.0900335911565447E-2</v>
      </c>
      <c r="FMN42" s="88">
        <f t="shared" ca="1" si="1167"/>
        <v>1.375914506560914E-2</v>
      </c>
      <c r="FMO42" s="88">
        <f t="shared" ca="1" si="1167"/>
        <v>1.1463614148366746E-2</v>
      </c>
      <c r="FMP42" s="88">
        <f t="shared" ca="1" si="1009"/>
        <v>1.1590684045887424E-2</v>
      </c>
      <c r="FMQ42" s="88">
        <f t="shared" ca="1" si="1009"/>
        <v>1.3095318332615092E-2</v>
      </c>
      <c r="FMR42" s="88">
        <f t="shared" ca="1" si="1009"/>
        <v>1.3169301968027656E-2</v>
      </c>
      <c r="FMS42" s="88">
        <f t="shared" ca="1" si="1009"/>
        <v>1.1707531689445763E-2</v>
      </c>
      <c r="FMT42" s="88">
        <f t="shared" ca="1" si="1009"/>
        <v>1.1913710097533357E-2</v>
      </c>
      <c r="FMU42" s="88">
        <f t="shared" ca="1" si="1009"/>
        <v>1.2102464574273636E-2</v>
      </c>
      <c r="FMV42" s="88">
        <f t="shared" ca="1" si="1009"/>
        <v>1.3024133518978505E-2</v>
      </c>
      <c r="FMW42" s="88">
        <f t="shared" ca="1" si="1009"/>
        <v>1.3747118156340598E-2</v>
      </c>
      <c r="FMX42" s="88">
        <f t="shared" ca="1" si="1009"/>
        <v>1.4916978583683713E-2</v>
      </c>
      <c r="FMY42" s="88">
        <f t="shared" ca="1" si="1009"/>
        <v>1.2651623982591767E-2</v>
      </c>
      <c r="FMZ42" s="88">
        <f t="shared" ca="1" si="1009"/>
        <v>1.1033729560024233E-2</v>
      </c>
      <c r="FNA42" s="88">
        <f t="shared" ca="1" si="1009"/>
        <v>1.1629682974943665E-2</v>
      </c>
      <c r="FNB42" s="88">
        <f t="shared" ca="1" si="1009"/>
        <v>1.2726023088008992E-2</v>
      </c>
      <c r="FNC42" s="88">
        <f t="shared" ca="1" si="1009"/>
        <v>1.2518334447973975E-2</v>
      </c>
      <c r="FND42" s="88">
        <f t="shared" ca="1" si="1009"/>
        <v>1.1876568646353896E-2</v>
      </c>
      <c r="FNE42" s="88">
        <f t="shared" ca="1" si="1009"/>
        <v>1.4858674771398524E-2</v>
      </c>
      <c r="FNF42" s="88">
        <f t="shared" ca="1" si="1323"/>
        <v>1.0685019728469032E-2</v>
      </c>
      <c r="FNG42" s="88">
        <f t="shared" ca="1" si="1323"/>
        <v>1.4719921184381441E-2</v>
      </c>
      <c r="FNH42" s="88">
        <f t="shared" ca="1" si="1323"/>
        <v>1.3125068807385083E-2</v>
      </c>
      <c r="FNI42" s="88">
        <f t="shared" ca="1" si="1323"/>
        <v>1.2814019302216446E-2</v>
      </c>
      <c r="FNJ42" s="88">
        <f t="shared" ca="1" si="1323"/>
        <v>1.340579553071145E-2</v>
      </c>
      <c r="FNK42" s="88">
        <f t="shared" ca="1" si="1323"/>
        <v>1.2791397202948111E-2</v>
      </c>
      <c r="FNL42" s="88">
        <f t="shared" ca="1" si="1323"/>
        <v>1.067072066685093E-2</v>
      </c>
      <c r="FNM42" s="88">
        <f t="shared" ca="1" si="1323"/>
        <v>1.392120267622261E-2</v>
      </c>
      <c r="FNN42" s="88">
        <f t="shared" ca="1" si="1323"/>
        <v>1.1747249953722427E-2</v>
      </c>
      <c r="FNO42" s="88">
        <f t="shared" ca="1" si="1323"/>
        <v>1.1159542582900233E-2</v>
      </c>
      <c r="FNP42" s="88">
        <f t="shared" ca="1" si="1323"/>
        <v>1.0178216143374025E-2</v>
      </c>
      <c r="FNQ42" s="88">
        <f t="shared" ca="1" si="1323"/>
        <v>1.2771691291243704E-2</v>
      </c>
      <c r="FNR42" s="88">
        <f t="shared" ca="1" si="1323"/>
        <v>1.243482849061287E-2</v>
      </c>
      <c r="FNS42" s="88">
        <f t="shared" ca="1" si="1323"/>
        <v>1.4081105714670757E-2</v>
      </c>
      <c r="FNT42" s="88">
        <f t="shared" ca="1" si="1323"/>
        <v>1.3081529177408006E-2</v>
      </c>
      <c r="FNU42" s="88">
        <f t="shared" ca="1" si="1323"/>
        <v>1.4309462709612267E-2</v>
      </c>
      <c r="FNV42" s="88">
        <f t="shared" ca="1" si="1480"/>
        <v>1.3540823484174506E-2</v>
      </c>
      <c r="FNW42" s="88">
        <f t="shared" ca="1" si="1480"/>
        <v>1.12793084496817E-2</v>
      </c>
      <c r="FNX42" s="88">
        <f t="shared" ca="1" si="1480"/>
        <v>1.2412704961840397E-2</v>
      </c>
      <c r="FNY42" s="88">
        <f t="shared" ca="1" si="1480"/>
        <v>1.324547461563615E-2</v>
      </c>
      <c r="FNZ42" s="88">
        <f t="shared" ca="1" si="1480"/>
        <v>1.1729178374381467E-2</v>
      </c>
      <c r="FOA42" s="88">
        <f t="shared" ca="1" si="1480"/>
        <v>1.2252658194530362E-2</v>
      </c>
      <c r="FOB42" s="88">
        <f t="shared" ca="1" si="1480"/>
        <v>9.0514291915538385E-3</v>
      </c>
      <c r="FOC42" s="88">
        <f t="shared" ca="1" si="1480"/>
        <v>1.2056175673945416E-2</v>
      </c>
      <c r="FOD42" s="88">
        <f t="shared" ca="1" si="1480"/>
        <v>1.2815222823598442E-2</v>
      </c>
      <c r="FOE42" s="88">
        <f t="shared" ca="1" si="1168"/>
        <v>1.3619460083019749E-2</v>
      </c>
      <c r="FOF42" s="88">
        <f t="shared" ca="1" si="1168"/>
        <v>1.2165424933951851E-2</v>
      </c>
      <c r="FOG42" s="88">
        <f t="shared" ca="1" si="1168"/>
        <v>1.4162358716519339E-2</v>
      </c>
      <c r="FOH42" s="88">
        <f t="shared" ca="1" si="1168"/>
        <v>1.2021300966167058E-2</v>
      </c>
      <c r="FOI42" s="88">
        <f t="shared" ca="1" si="1168"/>
        <v>1.2237316096047507E-2</v>
      </c>
      <c r="FOJ42" s="88">
        <f t="shared" ca="1" si="1168"/>
        <v>1.4339686758860319E-2</v>
      </c>
      <c r="FOK42" s="88">
        <f t="shared" ca="1" si="1168"/>
        <v>1.3286340445034265E-2</v>
      </c>
      <c r="FOL42" s="88">
        <f t="shared" ca="1" si="1168"/>
        <v>1.2062084833942412E-2</v>
      </c>
      <c r="FOM42" s="88">
        <f t="shared" ca="1" si="1168"/>
        <v>1.3915665990500866E-2</v>
      </c>
      <c r="FON42" s="88">
        <f t="shared" ca="1" si="1168"/>
        <v>1.3421357514110836E-2</v>
      </c>
      <c r="FOO42" s="88">
        <f t="shared" ca="1" si="1168"/>
        <v>1.4843144348104886E-2</v>
      </c>
      <c r="FOP42" s="88">
        <f t="shared" ca="1" si="1168"/>
        <v>1.1878824219193052E-2</v>
      </c>
      <c r="FOQ42" s="88">
        <f t="shared" ca="1" si="1168"/>
        <v>1.2866739060003735E-2</v>
      </c>
      <c r="FOR42" s="88">
        <f t="shared" ca="1" si="1168"/>
        <v>1.1300253023726886E-2</v>
      </c>
      <c r="FOS42" s="88">
        <f t="shared" ca="1" si="1168"/>
        <v>1.2185209195630277E-2</v>
      </c>
      <c r="FOT42" s="88">
        <f t="shared" ca="1" si="1168"/>
        <v>1.3792230716321909E-2</v>
      </c>
      <c r="FOU42" s="88">
        <f t="shared" ca="1" si="1168"/>
        <v>1.0657654670958789E-2</v>
      </c>
      <c r="FOV42" s="88">
        <f t="shared" ca="1" si="1168"/>
        <v>1.3977862856882732E-2</v>
      </c>
      <c r="FOW42" s="88">
        <f t="shared" ca="1" si="1168"/>
        <v>1.2948714482248141E-2</v>
      </c>
      <c r="FOX42" s="88">
        <f t="shared" ca="1" si="1168"/>
        <v>1.4253684152718762E-2</v>
      </c>
      <c r="FOY42" s="88">
        <f t="shared" ca="1" si="1168"/>
        <v>1.2993204872022518E-2</v>
      </c>
      <c r="FOZ42" s="88">
        <f t="shared" ca="1" si="1168"/>
        <v>1.2177106040460614E-2</v>
      </c>
      <c r="FPA42" s="88">
        <f t="shared" ca="1" si="1168"/>
        <v>1.0091533732095551E-2</v>
      </c>
      <c r="FPB42" s="88">
        <f t="shared" ca="1" si="1010"/>
        <v>1.236035940684344E-2</v>
      </c>
      <c r="FPC42" s="88">
        <f t="shared" ca="1" si="1010"/>
        <v>1.1966724342926978E-2</v>
      </c>
      <c r="FPD42" s="88">
        <f t="shared" ca="1" si="1010"/>
        <v>1.1198604773452542E-2</v>
      </c>
      <c r="FPE42" s="88">
        <f t="shared" ca="1" si="1010"/>
        <v>1.3566154136701968E-2</v>
      </c>
      <c r="FPF42" s="88">
        <f t="shared" ca="1" si="1010"/>
        <v>1.3194858789351147E-2</v>
      </c>
      <c r="FPG42" s="88">
        <f t="shared" ca="1" si="1010"/>
        <v>1.2248343380767896E-2</v>
      </c>
      <c r="FPH42" s="88">
        <f t="shared" ca="1" si="1010"/>
        <v>1.3069896167899227E-2</v>
      </c>
      <c r="FPI42" s="88">
        <f t="shared" ca="1" si="1010"/>
        <v>1.0328220884968757E-2</v>
      </c>
      <c r="FPJ42" s="88">
        <f t="shared" ca="1" si="1010"/>
        <v>1.3269642499944525E-2</v>
      </c>
      <c r="FPK42" s="88">
        <f t="shared" ca="1" si="1010"/>
        <v>1.1072347412031338E-2</v>
      </c>
      <c r="FPL42" s="88">
        <f t="shared" ca="1" si="1010"/>
        <v>1.255453381272398E-2</v>
      </c>
      <c r="FPM42" s="88">
        <f t="shared" ca="1" si="1010"/>
        <v>1.2160567636917596E-2</v>
      </c>
      <c r="FPN42" s="88">
        <f t="shared" ca="1" si="1010"/>
        <v>1.2701384193907941E-2</v>
      </c>
      <c r="FPO42" s="88">
        <f t="shared" ca="1" si="1010"/>
        <v>1.1462133915469503E-2</v>
      </c>
      <c r="FPP42" s="88">
        <f t="shared" ca="1" si="1010"/>
        <v>1.3495145381375475E-2</v>
      </c>
      <c r="FPQ42" s="88">
        <f t="shared" ca="1" si="1010"/>
        <v>1.1662275171314518E-2</v>
      </c>
      <c r="FPR42" s="88">
        <f t="shared" ca="1" si="1324"/>
        <v>1.1141273203125161E-2</v>
      </c>
      <c r="FPS42" s="88">
        <f t="shared" ca="1" si="1324"/>
        <v>1.0485780289270795E-2</v>
      </c>
      <c r="FPT42" s="88">
        <f t="shared" ca="1" si="1324"/>
        <v>1.3498081174766082E-2</v>
      </c>
      <c r="FPU42" s="88">
        <f t="shared" ca="1" si="1324"/>
        <v>1.2759512587676399E-2</v>
      </c>
      <c r="FPV42" s="88">
        <f t="shared" ca="1" si="1324"/>
        <v>1.5031341335796903E-2</v>
      </c>
      <c r="FPW42" s="88">
        <f t="shared" ca="1" si="1324"/>
        <v>1.2006727916243576E-2</v>
      </c>
      <c r="FPX42" s="88">
        <f t="shared" ca="1" si="1324"/>
        <v>1.3138187493810485E-2</v>
      </c>
      <c r="FPY42" s="88">
        <f t="shared" ca="1" si="1324"/>
        <v>1.3737440080212712E-2</v>
      </c>
      <c r="FPZ42" s="88">
        <f t="shared" ca="1" si="1324"/>
        <v>1.1899522588409352E-2</v>
      </c>
      <c r="FQA42" s="88">
        <f t="shared" ca="1" si="1324"/>
        <v>1.1474037701719517E-2</v>
      </c>
      <c r="FQB42" s="88">
        <f t="shared" ca="1" si="1324"/>
        <v>1.2664255708821497E-2</v>
      </c>
      <c r="FQC42" s="88">
        <f t="shared" ca="1" si="1324"/>
        <v>1.3785876672361459E-2</v>
      </c>
      <c r="FQD42" s="88">
        <f t="shared" ca="1" si="1324"/>
        <v>1.1998916941784196E-2</v>
      </c>
      <c r="FQE42" s="88">
        <f t="shared" ca="1" si="1324"/>
        <v>1.2318501625482137E-2</v>
      </c>
      <c r="FQF42" s="88">
        <f t="shared" ca="1" si="1324"/>
        <v>1.3520822332113555E-2</v>
      </c>
      <c r="FQG42" s="88">
        <f t="shared" ca="1" si="1324"/>
        <v>1.2506262815427185E-2</v>
      </c>
      <c r="FQH42" s="88">
        <f t="shared" ca="1" si="1481"/>
        <v>1.3146887006078359E-2</v>
      </c>
      <c r="FQI42" s="88">
        <f t="shared" ca="1" si="1481"/>
        <v>1.2041770926360829E-2</v>
      </c>
      <c r="FQJ42" s="88">
        <f t="shared" ca="1" si="1481"/>
        <v>1.2272405343768228E-2</v>
      </c>
      <c r="FQK42" s="88">
        <f t="shared" ca="1" si="1481"/>
        <v>1.2273488890171059E-2</v>
      </c>
      <c r="FQL42" s="88">
        <f t="shared" ca="1" si="1481"/>
        <v>1.126024817642563E-2</v>
      </c>
      <c r="FQM42" s="88">
        <f t="shared" ca="1" si="1481"/>
        <v>1.139576716395925E-2</v>
      </c>
      <c r="FQN42" s="88">
        <f t="shared" ca="1" si="1481"/>
        <v>1.1193781693880019E-2</v>
      </c>
      <c r="FQO42" s="88">
        <f t="shared" ca="1" si="1481"/>
        <v>1.1834384588797774E-2</v>
      </c>
      <c r="FQP42" s="88">
        <f t="shared" ca="1" si="1481"/>
        <v>1.116362751710083E-2</v>
      </c>
      <c r="FQQ42" s="88">
        <f t="shared" ca="1" si="1169"/>
        <v>1.2808973427209248E-2</v>
      </c>
      <c r="FQR42" s="88">
        <f t="shared" ca="1" si="1169"/>
        <v>1.5998568804273593E-2</v>
      </c>
      <c r="FQS42" s="88">
        <f t="shared" ca="1" si="1169"/>
        <v>1.3617460120827514E-2</v>
      </c>
      <c r="FQT42" s="88">
        <f t="shared" ca="1" si="1169"/>
        <v>1.423593413019324E-2</v>
      </c>
      <c r="FQU42" s="88">
        <f t="shared" ca="1" si="1169"/>
        <v>1.2981701038239415E-2</v>
      </c>
      <c r="FQV42" s="88">
        <f t="shared" ca="1" si="1169"/>
        <v>1.250827937684733E-2</v>
      </c>
      <c r="FQW42" s="88">
        <f t="shared" ca="1" si="1169"/>
        <v>1.1786064467438986E-2</v>
      </c>
      <c r="FQX42" s="88">
        <f t="shared" ca="1" si="1169"/>
        <v>1.2476820372588005E-2</v>
      </c>
      <c r="FQY42" s="88">
        <f t="shared" ca="1" si="1169"/>
        <v>1.2355787292255699E-2</v>
      </c>
      <c r="FQZ42" s="88">
        <f t="shared" ca="1" si="1169"/>
        <v>1.3255229065049449E-2</v>
      </c>
      <c r="FRA42" s="88">
        <f t="shared" ca="1" si="1169"/>
        <v>1.3946096739785927E-2</v>
      </c>
      <c r="FRB42" s="88">
        <f t="shared" ca="1" si="1169"/>
        <v>1.1811609695491955E-2</v>
      </c>
      <c r="FRC42" s="88">
        <f t="shared" ca="1" si="1169"/>
        <v>1.1930738266203899E-2</v>
      </c>
      <c r="FRD42" s="88">
        <f t="shared" ca="1" si="1169"/>
        <v>1.1546745103130003E-2</v>
      </c>
      <c r="FRE42" s="88">
        <f t="shared" ca="1" si="1169"/>
        <v>1.1373992432918811E-2</v>
      </c>
      <c r="FRF42" s="88">
        <f t="shared" ca="1" si="1169"/>
        <v>1.4032810902611326E-2</v>
      </c>
      <c r="FRG42" s="88">
        <f t="shared" ca="1" si="1169"/>
        <v>1.2464808104421604E-2</v>
      </c>
      <c r="FRH42" s="88">
        <f t="shared" ca="1" si="1169"/>
        <v>1.05735330277255E-2</v>
      </c>
      <c r="FRI42" s="88">
        <f t="shared" ca="1" si="1169"/>
        <v>1.2422221814745128E-2</v>
      </c>
      <c r="FRJ42" s="88">
        <f t="shared" ca="1" si="1169"/>
        <v>1.1280520453780607E-2</v>
      </c>
      <c r="FRK42" s="88">
        <f t="shared" ca="1" si="1169"/>
        <v>1.226423137017508E-2</v>
      </c>
      <c r="FRL42" s="88">
        <f t="shared" ca="1" si="1169"/>
        <v>1.1840641974109174E-2</v>
      </c>
      <c r="FRM42" s="88">
        <f t="shared" ca="1" si="1169"/>
        <v>1.0963516250222689E-2</v>
      </c>
      <c r="FRN42" s="88">
        <f t="shared" ca="1" si="1011"/>
        <v>1.4477272999944791E-2</v>
      </c>
      <c r="FRO42" s="88">
        <f t="shared" ca="1" si="1011"/>
        <v>1.2039755302598298E-2</v>
      </c>
      <c r="FRP42" s="88">
        <f t="shared" ca="1" si="1011"/>
        <v>1.3447788587691998E-2</v>
      </c>
      <c r="FRQ42" s="88">
        <f t="shared" ca="1" si="1011"/>
        <v>1.4142306885406936E-2</v>
      </c>
      <c r="FRR42" s="88">
        <f t="shared" ca="1" si="1011"/>
        <v>1.0925385096396987E-2</v>
      </c>
      <c r="FRS42" s="88">
        <f t="shared" ca="1" si="1011"/>
        <v>1.0721648885987683E-2</v>
      </c>
      <c r="FRT42" s="88">
        <f t="shared" ca="1" si="1011"/>
        <v>1.3445633365907919E-2</v>
      </c>
      <c r="FRU42" s="88">
        <f t="shared" ca="1" si="1011"/>
        <v>1.4140649118021716E-2</v>
      </c>
      <c r="FRV42" s="88">
        <f t="shared" ca="1" si="1011"/>
        <v>1.261265203421344E-2</v>
      </c>
      <c r="FRW42" s="88">
        <f t="shared" ca="1" si="1011"/>
        <v>1.055631881711403E-2</v>
      </c>
      <c r="FRX42" s="88">
        <f t="shared" ca="1" si="1011"/>
        <v>1.3305191778881349E-2</v>
      </c>
      <c r="FRY42" s="88">
        <f t="shared" ca="1" si="1011"/>
        <v>1.1645432940184972E-2</v>
      </c>
      <c r="FRZ42" s="88">
        <f t="shared" ca="1" si="1011"/>
        <v>1.2654252901395401E-2</v>
      </c>
      <c r="FSA42" s="88">
        <f t="shared" ca="1" si="1011"/>
        <v>1.3198239354682222E-2</v>
      </c>
      <c r="FSB42" s="88">
        <f t="shared" ca="1" si="1011"/>
        <v>1.4234316652003609E-2</v>
      </c>
      <c r="FSC42" s="88">
        <f t="shared" ca="1" si="1011"/>
        <v>1.3333719368518904E-2</v>
      </c>
      <c r="FSD42" s="88">
        <f t="shared" ca="1" si="1325"/>
        <v>1.2772959297357804E-2</v>
      </c>
      <c r="FSE42" s="88">
        <f t="shared" ca="1" si="1325"/>
        <v>1.1787840290998525E-2</v>
      </c>
      <c r="FSF42" s="88">
        <f t="shared" ca="1" si="1325"/>
        <v>1.2753783425543319E-2</v>
      </c>
      <c r="FSG42" s="88">
        <f t="shared" ca="1" si="1325"/>
        <v>1.2538397065006224E-2</v>
      </c>
      <c r="FSH42" s="88">
        <f t="shared" ca="1" si="1325"/>
        <v>1.1329532179054573E-2</v>
      </c>
      <c r="FSI42" s="88">
        <f t="shared" ca="1" si="1325"/>
        <v>1.1430678833808983E-2</v>
      </c>
      <c r="FSJ42" s="88">
        <f t="shared" ca="1" si="1325"/>
        <v>1.1557691436089397E-2</v>
      </c>
      <c r="FSK42" s="88">
        <f t="shared" ca="1" si="1325"/>
        <v>1.3423325860296119E-2</v>
      </c>
      <c r="FSL42" s="88">
        <f t="shared" ca="1" si="1325"/>
        <v>1.3951011535383979E-2</v>
      </c>
      <c r="FSM42" s="88">
        <f t="shared" ca="1" si="1325"/>
        <v>1.1619389086652278E-2</v>
      </c>
      <c r="FSN42" s="88">
        <f t="shared" ca="1" si="1325"/>
        <v>1.1452207048725094E-2</v>
      </c>
      <c r="FSO42" s="88">
        <f t="shared" ca="1" si="1325"/>
        <v>1.4523174522491952E-2</v>
      </c>
      <c r="FSP42" s="88">
        <f t="shared" ca="1" si="1325"/>
        <v>1.4638565763139634E-2</v>
      </c>
      <c r="FSQ42" s="88">
        <f t="shared" ca="1" si="1325"/>
        <v>1.2223807256178101E-2</v>
      </c>
      <c r="FSR42" s="88">
        <f t="shared" ca="1" si="1325"/>
        <v>1.1640888204727277E-2</v>
      </c>
      <c r="FSS42" s="88">
        <f t="shared" ca="1" si="1325"/>
        <v>1.2806260303981081E-2</v>
      </c>
      <c r="FST42" s="88">
        <f t="shared" ca="1" si="1482"/>
        <v>1.3911855120748237E-2</v>
      </c>
      <c r="FSU42" s="88">
        <f t="shared" ca="1" si="1482"/>
        <v>1.2653260401921052E-2</v>
      </c>
      <c r="FSV42" s="88">
        <f t="shared" ca="1" si="1482"/>
        <v>1.2083668191926468E-2</v>
      </c>
      <c r="FSW42" s="88">
        <f t="shared" ca="1" si="1482"/>
        <v>1.2432522000182546E-2</v>
      </c>
      <c r="FSX42" s="88">
        <f t="shared" ca="1" si="1482"/>
        <v>1.2572298752313665E-2</v>
      </c>
      <c r="FSY42" s="88">
        <f t="shared" ca="1" si="1482"/>
        <v>1.2200109480891057E-2</v>
      </c>
      <c r="FSZ42" s="88">
        <f t="shared" ca="1" si="1482"/>
        <v>1.1855744905873666E-2</v>
      </c>
      <c r="FTA42" s="88">
        <f t="shared" ca="1" si="1482"/>
        <v>1.208835648371228E-2</v>
      </c>
      <c r="FTB42" s="88">
        <f t="shared" ca="1" si="1482"/>
        <v>1.025544629839608E-2</v>
      </c>
      <c r="FTC42" s="88">
        <f t="shared" ca="1" si="1170"/>
        <v>1.2245446396174212E-2</v>
      </c>
      <c r="FTD42" s="88">
        <f t="shared" ca="1" si="1170"/>
        <v>1.3589147566612435E-2</v>
      </c>
      <c r="FTE42" s="88">
        <f t="shared" ca="1" si="1170"/>
        <v>1.2649065964278351E-2</v>
      </c>
      <c r="FTF42" s="88">
        <f t="shared" ca="1" si="1170"/>
        <v>1.1526838852184786E-2</v>
      </c>
      <c r="FTG42" s="88">
        <f t="shared" ca="1" si="1170"/>
        <v>1.2437168504624506E-2</v>
      </c>
      <c r="FTH42" s="88">
        <f t="shared" ca="1" si="1170"/>
        <v>1.168038952240796E-2</v>
      </c>
      <c r="FTI42" s="88">
        <f t="shared" ca="1" si="1170"/>
        <v>1.2774484398004505E-2</v>
      </c>
      <c r="FTJ42" s="88">
        <f t="shared" ca="1" si="1170"/>
        <v>1.2012099918825406E-2</v>
      </c>
      <c r="FTK42" s="88">
        <f t="shared" ca="1" si="1170"/>
        <v>1.1499882588857376E-2</v>
      </c>
      <c r="FTL42" s="88">
        <f t="shared" ca="1" si="1170"/>
        <v>1.3701547713716606E-2</v>
      </c>
      <c r="FTM42" s="88">
        <f t="shared" ca="1" si="1170"/>
        <v>1.3528635738675944E-2</v>
      </c>
      <c r="FTN42" s="88">
        <f t="shared" ca="1" si="1170"/>
        <v>1.2352018424614097E-2</v>
      </c>
      <c r="FTO42" s="88">
        <f t="shared" ca="1" si="1170"/>
        <v>1.2851234120999699E-2</v>
      </c>
      <c r="FTP42" s="88">
        <f t="shared" ca="1" si="1170"/>
        <v>1.1754274757176291E-2</v>
      </c>
      <c r="FTQ42" s="88">
        <f t="shared" ca="1" si="1170"/>
        <v>1.388499954655357E-2</v>
      </c>
      <c r="FTR42" s="88">
        <f t="shared" ca="1" si="1170"/>
        <v>1.3170589236198614E-2</v>
      </c>
      <c r="FTS42" s="88">
        <f t="shared" ca="1" si="1170"/>
        <v>1.1094987856797326E-2</v>
      </c>
      <c r="FTT42" s="88">
        <f t="shared" ca="1" si="1170"/>
        <v>1.2546796077810354E-2</v>
      </c>
      <c r="FTU42" s="88">
        <f t="shared" ca="1" si="1170"/>
        <v>1.2515294937523907E-2</v>
      </c>
      <c r="FTV42" s="88">
        <f t="shared" ca="1" si="1170"/>
        <v>1.2267987325439881E-2</v>
      </c>
      <c r="FTW42" s="88">
        <f t="shared" ca="1" si="1170"/>
        <v>1.4233343186518317E-2</v>
      </c>
      <c r="FTX42" s="88">
        <f t="shared" ca="1" si="1170"/>
        <v>1.1457251972999164E-2</v>
      </c>
      <c r="FTY42" s="88">
        <f t="shared" ca="1" si="1170"/>
        <v>9.9285067945438649E-3</v>
      </c>
      <c r="FTZ42" s="88">
        <f t="shared" ca="1" si="1012"/>
        <v>1.2503638350187002E-2</v>
      </c>
      <c r="FUA42" s="88">
        <f t="shared" ca="1" si="1012"/>
        <v>1.2309908343078277E-2</v>
      </c>
      <c r="FUB42" s="88">
        <f t="shared" ca="1" si="1012"/>
        <v>1.1790423275693337E-2</v>
      </c>
      <c r="FUC42" s="88">
        <f t="shared" ca="1" si="1012"/>
        <v>1.2266302038284932E-2</v>
      </c>
      <c r="FUD42" s="88">
        <f t="shared" ca="1" si="1012"/>
        <v>1.187284313278115E-2</v>
      </c>
      <c r="FUE42" s="88">
        <f t="shared" ca="1" si="1012"/>
        <v>1.0295671157391863E-2</v>
      </c>
      <c r="FUF42" s="88">
        <f t="shared" ca="1" si="1012"/>
        <v>1.3462589631552814E-2</v>
      </c>
      <c r="FUG42" s="88">
        <f t="shared" ca="1" si="1012"/>
        <v>1.2010924231580155E-2</v>
      </c>
      <c r="FUH42" s="88">
        <f t="shared" ca="1" si="1012"/>
        <v>1.3984758173493275E-2</v>
      </c>
      <c r="FUI42" s="88">
        <f t="shared" ca="1" si="1012"/>
        <v>1.2355971472279166E-2</v>
      </c>
      <c r="FUJ42" s="88">
        <f t="shared" ca="1" si="1012"/>
        <v>1.1793201648963131E-2</v>
      </c>
      <c r="FUK42" s="88">
        <f t="shared" ca="1" si="1012"/>
        <v>1.18201945228311E-2</v>
      </c>
      <c r="FUL42" s="88">
        <f t="shared" ca="1" si="1012"/>
        <v>1.5530284266598854E-2</v>
      </c>
      <c r="FUM42" s="88">
        <f t="shared" ca="1" si="1012"/>
        <v>1.403414305053508E-2</v>
      </c>
      <c r="FUN42" s="88">
        <f t="shared" ca="1" si="1012"/>
        <v>1.3950607218594892E-2</v>
      </c>
      <c r="FUO42" s="88">
        <f t="shared" ca="1" si="1012"/>
        <v>1.4201646839302763E-2</v>
      </c>
      <c r="FUP42" s="88">
        <f t="shared" ca="1" si="1326"/>
        <v>1.3978265915175536E-2</v>
      </c>
      <c r="FUQ42" s="88">
        <f t="shared" ca="1" si="1326"/>
        <v>1.3237537559080775E-2</v>
      </c>
      <c r="FUR42" s="88">
        <f t="shared" ca="1" si="1326"/>
        <v>1.5018258901871513E-2</v>
      </c>
      <c r="FUS42" s="88">
        <f t="shared" ca="1" si="1326"/>
        <v>1.1760610380776883E-2</v>
      </c>
      <c r="FUT42" s="88">
        <f t="shared" ca="1" si="1326"/>
        <v>1.1252012045604953E-2</v>
      </c>
      <c r="FUU42" s="88">
        <f t="shared" ca="1" si="1326"/>
        <v>1.2212044342565268E-2</v>
      </c>
      <c r="FUV42" s="88">
        <f t="shared" ca="1" si="1326"/>
        <v>1.1158905433207073E-2</v>
      </c>
      <c r="FUW42" s="88">
        <f t="shared" ca="1" si="1326"/>
        <v>1.3121389072407808E-2</v>
      </c>
      <c r="FUX42" s="88">
        <f t="shared" ca="1" si="1326"/>
        <v>1.144569021016343E-2</v>
      </c>
      <c r="FUY42" s="88">
        <f t="shared" ca="1" si="1326"/>
        <v>1.2473452158413443E-2</v>
      </c>
      <c r="FUZ42" s="88">
        <f t="shared" ca="1" si="1326"/>
        <v>1.2660036143287342E-2</v>
      </c>
      <c r="FVA42" s="88">
        <f t="shared" ca="1" si="1326"/>
        <v>1.2008277224232918E-2</v>
      </c>
      <c r="FVB42" s="88">
        <f t="shared" ca="1" si="1326"/>
        <v>1.3233065744848659E-2</v>
      </c>
      <c r="FVC42" s="88">
        <f t="shared" ca="1" si="1326"/>
        <v>1.0657501341371192E-2</v>
      </c>
      <c r="FVD42" s="88">
        <f t="shared" ca="1" si="1326"/>
        <v>1.3837137620040726E-2</v>
      </c>
      <c r="FVE42" s="88">
        <f t="shared" ca="1" si="1326"/>
        <v>1.2112590983157612E-2</v>
      </c>
      <c r="FVF42" s="88">
        <f t="shared" ca="1" si="1483"/>
        <v>1.3056536383051993E-2</v>
      </c>
      <c r="FVG42" s="88">
        <f t="shared" ca="1" si="1483"/>
        <v>1.2915827831247121E-2</v>
      </c>
      <c r="FVH42" s="88">
        <f t="shared" ca="1" si="1483"/>
        <v>1.2947125812770336E-2</v>
      </c>
      <c r="FVI42" s="88">
        <f t="shared" ca="1" si="1483"/>
        <v>1.2331906643013486E-2</v>
      </c>
      <c r="FVJ42" s="88">
        <f t="shared" ca="1" si="1483"/>
        <v>1.5016992382642147E-2</v>
      </c>
      <c r="FVK42" s="88">
        <f t="shared" ca="1" si="1483"/>
        <v>1.3724586453096954E-2</v>
      </c>
      <c r="FVL42" s="88">
        <f t="shared" ca="1" si="1483"/>
        <v>1.5192107711477582E-2</v>
      </c>
      <c r="FVM42" s="88">
        <f t="shared" ca="1" si="1483"/>
        <v>1.1775698910243933E-2</v>
      </c>
      <c r="FVN42" s="88">
        <f t="shared" ca="1" si="1483"/>
        <v>1.2964215021209639E-2</v>
      </c>
      <c r="FVO42" s="88">
        <f t="shared" ca="1" si="1171"/>
        <v>1.261839503545923E-2</v>
      </c>
      <c r="FVP42" s="88">
        <f t="shared" ca="1" si="1171"/>
        <v>1.4149307906614478E-2</v>
      </c>
      <c r="FVQ42" s="88">
        <f t="shared" ca="1" si="1171"/>
        <v>1.2518255007262325E-2</v>
      </c>
      <c r="FVR42" s="88">
        <f t="shared" ca="1" si="1171"/>
        <v>1.2272803894514543E-2</v>
      </c>
      <c r="FVS42" s="88">
        <f t="shared" ca="1" si="1171"/>
        <v>1.2992757763871314E-2</v>
      </c>
      <c r="FVT42" s="88">
        <f t="shared" ca="1" si="1171"/>
        <v>1.2790567088156252E-2</v>
      </c>
      <c r="FVU42" s="88">
        <f t="shared" ca="1" si="1171"/>
        <v>1.1684515783172667E-2</v>
      </c>
      <c r="FVV42" s="88">
        <f t="shared" ca="1" si="1171"/>
        <v>1.298835401862315E-2</v>
      </c>
      <c r="FVW42" s="88">
        <f t="shared" ca="1" si="1171"/>
        <v>1.2232359617982875E-2</v>
      </c>
      <c r="FVX42" s="88">
        <f t="shared" ca="1" si="1171"/>
        <v>1.1725870450020964E-2</v>
      </c>
      <c r="FVY42" s="88">
        <f t="shared" ca="1" si="1171"/>
        <v>1.1955837090881492E-2</v>
      </c>
      <c r="FVZ42" s="88">
        <f t="shared" ca="1" si="1171"/>
        <v>1.4046283967535336E-2</v>
      </c>
      <c r="FWA42" s="88">
        <f t="shared" ca="1" si="1171"/>
        <v>9.1596228865917402E-3</v>
      </c>
      <c r="FWB42" s="88">
        <f t="shared" ca="1" si="1171"/>
        <v>1.226380355946639E-2</v>
      </c>
      <c r="FWC42" s="88">
        <f t="shared" ca="1" si="1171"/>
        <v>1.2045605732663538E-2</v>
      </c>
      <c r="FWD42" s="88">
        <f t="shared" ca="1" si="1171"/>
        <v>1.2054496507660823E-2</v>
      </c>
      <c r="FWE42" s="88">
        <f t="shared" ca="1" si="1171"/>
        <v>1.2740206339923486E-2</v>
      </c>
      <c r="FWF42" s="88">
        <f t="shared" ca="1" si="1171"/>
        <v>1.367054397434838E-2</v>
      </c>
      <c r="FWG42" s="88">
        <f t="shared" ca="1" si="1171"/>
        <v>1.0313791590226875E-2</v>
      </c>
      <c r="FWH42" s="88">
        <f t="shared" ca="1" si="1171"/>
        <v>1.2745917155275953E-2</v>
      </c>
      <c r="FWI42" s="88">
        <f t="shared" ca="1" si="1171"/>
        <v>1.2834561293215443E-2</v>
      </c>
      <c r="FWJ42" s="88">
        <f t="shared" ca="1" si="1171"/>
        <v>1.2205308242417244E-2</v>
      </c>
      <c r="FWK42" s="88">
        <f t="shared" ca="1" si="1171"/>
        <v>1.1340152386352803E-2</v>
      </c>
      <c r="FWL42" s="88">
        <f t="shared" ca="1" si="1013"/>
        <v>1.2739576926341483E-2</v>
      </c>
      <c r="FWM42" s="88">
        <f t="shared" ca="1" si="1013"/>
        <v>1.322699153032025E-2</v>
      </c>
      <c r="FWN42" s="88">
        <f t="shared" ca="1" si="1013"/>
        <v>1.1214936523263743E-2</v>
      </c>
      <c r="FWO42" s="88">
        <f t="shared" ca="1" si="1013"/>
        <v>1.2714245340257913E-2</v>
      </c>
      <c r="FWP42" s="88">
        <f t="shared" ca="1" si="1013"/>
        <v>1.4363412077218869E-2</v>
      </c>
      <c r="FWQ42" s="88">
        <f t="shared" ca="1" si="1013"/>
        <v>1.1731552073555607E-2</v>
      </c>
      <c r="FWR42" s="88">
        <f t="shared" ca="1" si="1013"/>
        <v>1.2554660584645935E-2</v>
      </c>
      <c r="FWS42" s="88">
        <f t="shared" ca="1" si="1013"/>
        <v>1.3863301963089963E-2</v>
      </c>
      <c r="FWT42" s="88">
        <f t="shared" ca="1" si="1013"/>
        <v>1.4187274321499455E-2</v>
      </c>
      <c r="FWU42" s="88">
        <f t="shared" ca="1" si="1013"/>
        <v>1.1808261582002775E-2</v>
      </c>
      <c r="FWV42" s="88">
        <f t="shared" ca="1" si="1013"/>
        <v>1.0696096990005361E-2</v>
      </c>
      <c r="FWW42" s="88">
        <f t="shared" ca="1" si="1013"/>
        <v>1.1666250598492923E-2</v>
      </c>
      <c r="FWX42" s="88">
        <f t="shared" ca="1" si="1013"/>
        <v>1.2060964165187239E-2</v>
      </c>
      <c r="FWY42" s="88">
        <f t="shared" ca="1" si="1013"/>
        <v>1.3818407482585639E-2</v>
      </c>
      <c r="FWZ42" s="88">
        <f t="shared" ca="1" si="1013"/>
        <v>1.3002686504088135E-2</v>
      </c>
      <c r="FXA42" s="88">
        <f t="shared" ca="1" si="1013"/>
        <v>1.2661485811441038E-2</v>
      </c>
      <c r="FXB42" s="88">
        <f t="shared" ca="1" si="1327"/>
        <v>1.1955803285460373E-2</v>
      </c>
      <c r="FXC42" s="88">
        <f t="shared" ca="1" si="1327"/>
        <v>1.2363828890817441E-2</v>
      </c>
      <c r="FXD42" s="88">
        <f t="shared" ca="1" si="1327"/>
        <v>1.11633095450162E-2</v>
      </c>
      <c r="FXE42" s="88">
        <f t="shared" ca="1" si="1327"/>
        <v>1.0688525567142119E-2</v>
      </c>
      <c r="FXF42" s="88">
        <f t="shared" ca="1" si="1327"/>
        <v>1.227181247436746E-2</v>
      </c>
      <c r="FXG42" s="88">
        <f t="shared" ca="1" si="1327"/>
        <v>1.2656679673925591E-2</v>
      </c>
      <c r="FXH42" s="88">
        <f t="shared" ca="1" si="1327"/>
        <v>1.2700105941963745E-2</v>
      </c>
      <c r="FXI42" s="88">
        <f t="shared" ca="1" si="1327"/>
        <v>1.3467521074240337E-2</v>
      </c>
      <c r="FXJ42" s="88">
        <f t="shared" ca="1" si="1327"/>
        <v>1.2189899512779665E-2</v>
      </c>
      <c r="FXK42" s="88">
        <f t="shared" ca="1" si="1327"/>
        <v>1.1669071278777659E-2</v>
      </c>
      <c r="FXL42" s="88">
        <f t="shared" ca="1" si="1327"/>
        <v>1.4106913030381203E-2</v>
      </c>
      <c r="FXM42" s="88">
        <f t="shared" ca="1" si="1327"/>
        <v>1.2767084399679544E-2</v>
      </c>
      <c r="FXN42" s="88">
        <f t="shared" ca="1" si="1327"/>
        <v>1.2957567357957563E-2</v>
      </c>
      <c r="FXO42" s="88">
        <f t="shared" ca="1" si="1327"/>
        <v>1.1776539963877276E-2</v>
      </c>
      <c r="FXP42" s="88">
        <f t="shared" ca="1" si="1327"/>
        <v>1.2911635780061811E-2</v>
      </c>
      <c r="FXQ42" s="88">
        <f t="shared" ca="1" si="1327"/>
        <v>1.3985227682674985E-2</v>
      </c>
      <c r="FXR42" s="88">
        <f t="shared" ca="1" si="1484"/>
        <v>1.2741908033452489E-2</v>
      </c>
      <c r="FXS42" s="88">
        <f t="shared" ca="1" si="1484"/>
        <v>1.2459005123874257E-2</v>
      </c>
      <c r="FXT42" s="88">
        <f t="shared" ca="1" si="1484"/>
        <v>1.4405651034798494E-2</v>
      </c>
      <c r="FXU42" s="88">
        <f t="shared" ca="1" si="1484"/>
        <v>1.126283122691164E-2</v>
      </c>
      <c r="FXV42" s="88">
        <f t="shared" ca="1" si="1484"/>
        <v>1.2702650953428098E-2</v>
      </c>
      <c r="FXW42" s="88">
        <f t="shared" ca="1" si="1484"/>
        <v>1.1597834566580582E-2</v>
      </c>
      <c r="FXX42" s="88">
        <f t="shared" ca="1" si="1484"/>
        <v>1.5352169693239949E-2</v>
      </c>
      <c r="FXY42" s="88">
        <f t="shared" ca="1" si="1484"/>
        <v>1.2097519715511634E-2</v>
      </c>
      <c r="FXZ42" s="88">
        <f t="shared" ca="1" si="1484"/>
        <v>1.2826115093577563E-2</v>
      </c>
      <c r="FYA42" s="88">
        <f t="shared" ca="1" si="1172"/>
        <v>1.1618753653975857E-2</v>
      </c>
      <c r="FYB42" s="88">
        <f t="shared" ca="1" si="1172"/>
        <v>1.1508211705012816E-2</v>
      </c>
      <c r="FYC42" s="88">
        <f t="shared" ca="1" si="1172"/>
        <v>1.1394938855938851E-2</v>
      </c>
      <c r="FYD42" s="88">
        <f t="shared" ca="1" si="1172"/>
        <v>1.1878554168889882E-2</v>
      </c>
      <c r="FYE42" s="88">
        <f t="shared" ca="1" si="1172"/>
        <v>1.1845625190677691E-2</v>
      </c>
      <c r="FYF42" s="88">
        <f t="shared" ca="1" si="1172"/>
        <v>1.1994483180920357E-2</v>
      </c>
      <c r="FYG42" s="88">
        <f t="shared" ca="1" si="1172"/>
        <v>1.3844844383885417E-2</v>
      </c>
      <c r="FYH42" s="88">
        <f t="shared" ca="1" si="1172"/>
        <v>1.3863620375449063E-2</v>
      </c>
      <c r="FYI42" s="88">
        <f t="shared" ca="1" si="1172"/>
        <v>1.4800631974712201E-2</v>
      </c>
      <c r="FYJ42" s="88">
        <f t="shared" ca="1" si="1172"/>
        <v>1.2165975732189353E-2</v>
      </c>
      <c r="FYK42" s="88">
        <f t="shared" ca="1" si="1172"/>
        <v>1.294972348385391E-2</v>
      </c>
      <c r="FYL42" s="88">
        <f t="shared" ca="1" si="1172"/>
        <v>1.3576999081099205E-2</v>
      </c>
      <c r="FYM42" s="88">
        <f t="shared" ca="1" si="1172"/>
        <v>1.2036621746731034E-2</v>
      </c>
      <c r="FYN42" s="88">
        <f t="shared" ca="1" si="1172"/>
        <v>1.0556591533612342E-2</v>
      </c>
      <c r="FYO42" s="88">
        <f t="shared" ca="1" si="1172"/>
        <v>1.4097168577242532E-2</v>
      </c>
      <c r="FYP42" s="88">
        <f t="shared" ca="1" si="1172"/>
        <v>1.1401723480356589E-2</v>
      </c>
      <c r="FYQ42" s="88">
        <f t="shared" ca="1" si="1172"/>
        <v>1.2912488337861371E-2</v>
      </c>
      <c r="FYR42" s="88">
        <f t="shared" ca="1" si="1172"/>
        <v>1.0743444646424996E-2</v>
      </c>
      <c r="FYS42" s="88">
        <f t="shared" ca="1" si="1172"/>
        <v>1.3084315603519824E-2</v>
      </c>
      <c r="FYT42" s="88">
        <f t="shared" ca="1" si="1172"/>
        <v>1.3555415663069047E-2</v>
      </c>
      <c r="FYU42" s="88">
        <f t="shared" ca="1" si="1172"/>
        <v>1.3922529696939783E-2</v>
      </c>
      <c r="FYV42" s="88">
        <f t="shared" ca="1" si="1172"/>
        <v>1.3099150360577213E-2</v>
      </c>
      <c r="FYW42" s="88">
        <f t="shared" ca="1" si="1172"/>
        <v>1.2880818479319808E-2</v>
      </c>
      <c r="FYX42" s="88">
        <f t="shared" ca="1" si="1014"/>
        <v>1.2373770296350645E-2</v>
      </c>
      <c r="FYY42" s="88">
        <f t="shared" ca="1" si="1014"/>
        <v>1.0970110099148247E-2</v>
      </c>
      <c r="FYZ42" s="88">
        <f t="shared" ca="1" si="1014"/>
        <v>1.2204730434535564E-2</v>
      </c>
      <c r="FZA42" s="88">
        <f t="shared" ca="1" si="1014"/>
        <v>1.4029889756364509E-2</v>
      </c>
      <c r="FZB42" s="88">
        <f t="shared" ca="1" si="1014"/>
        <v>1.3857492963424589E-2</v>
      </c>
      <c r="FZC42" s="88">
        <f t="shared" ca="1" si="1014"/>
        <v>1.1560536843153335E-2</v>
      </c>
      <c r="FZD42" s="88">
        <f t="shared" ca="1" si="1014"/>
        <v>1.202596944296778E-2</v>
      </c>
      <c r="FZE42" s="88">
        <f t="shared" ca="1" si="1014"/>
        <v>1.3323336652092083E-2</v>
      </c>
      <c r="FZF42" s="88">
        <f t="shared" ca="1" si="1014"/>
        <v>1.0951219176646607E-2</v>
      </c>
      <c r="FZG42" s="88">
        <f t="shared" ca="1" si="1014"/>
        <v>1.3086281868647243E-2</v>
      </c>
      <c r="FZH42" s="88">
        <f t="shared" ca="1" si="1014"/>
        <v>1.2223132757655955E-2</v>
      </c>
      <c r="FZI42" s="88">
        <f t="shared" ca="1" si="1014"/>
        <v>1.2890742660437297E-2</v>
      </c>
      <c r="FZJ42" s="88">
        <f t="shared" ca="1" si="1014"/>
        <v>1.0218762574983048E-2</v>
      </c>
      <c r="FZK42" s="88">
        <f t="shared" ca="1" si="1014"/>
        <v>1.3445667766740452E-2</v>
      </c>
      <c r="FZL42" s="88">
        <f t="shared" ca="1" si="1014"/>
        <v>1.3649045776892159E-2</v>
      </c>
      <c r="FZM42" s="88">
        <f t="shared" ca="1" si="1014"/>
        <v>1.0919511394371719E-2</v>
      </c>
      <c r="FZN42" s="88">
        <f t="shared" ca="1" si="1328"/>
        <v>1.3150679022158857E-2</v>
      </c>
      <c r="FZO42" s="88">
        <f t="shared" ca="1" si="1328"/>
        <v>1.1861400902244995E-2</v>
      </c>
      <c r="FZP42" s="88">
        <f t="shared" ca="1" si="1328"/>
        <v>1.3029833400098804E-2</v>
      </c>
      <c r="FZQ42" s="88">
        <f t="shared" ca="1" si="1328"/>
        <v>1.3555115504256846E-2</v>
      </c>
      <c r="FZR42" s="88">
        <f t="shared" ca="1" si="1328"/>
        <v>1.2400902649266651E-2</v>
      </c>
      <c r="FZS42" s="88">
        <f t="shared" ca="1" si="1328"/>
        <v>1.2718264472981708E-2</v>
      </c>
      <c r="FZT42" s="88">
        <f t="shared" ca="1" si="1328"/>
        <v>9.9278035733227077E-3</v>
      </c>
      <c r="FZU42" s="88">
        <f t="shared" ca="1" si="1328"/>
        <v>1.2761507228351223E-2</v>
      </c>
      <c r="FZV42" s="88">
        <f t="shared" ca="1" si="1328"/>
        <v>1.2712483973623302E-2</v>
      </c>
      <c r="FZW42" s="88">
        <f t="shared" ca="1" si="1328"/>
        <v>1.4079335079538952E-2</v>
      </c>
      <c r="FZX42" s="88">
        <f t="shared" ca="1" si="1328"/>
        <v>1.3301314114360493E-2</v>
      </c>
      <c r="FZY42" s="88">
        <f t="shared" ca="1" si="1328"/>
        <v>1.3388347549018598E-2</v>
      </c>
      <c r="FZZ42" s="88">
        <f t="shared" ca="1" si="1328"/>
        <v>1.2827404137120534E-2</v>
      </c>
      <c r="GAA42" s="88">
        <f t="shared" ca="1" si="1328"/>
        <v>1.0293595890792883E-2</v>
      </c>
      <c r="GAB42" s="88">
        <f t="shared" ca="1" si="1328"/>
        <v>1.1439966459709645E-2</v>
      </c>
      <c r="GAC42" s="88">
        <f t="shared" ca="1" si="1328"/>
        <v>1.0561725227364219E-2</v>
      </c>
      <c r="GAD42" s="88">
        <f t="shared" ca="1" si="1485"/>
        <v>1.1262174855752583E-2</v>
      </c>
      <c r="GAE42" s="88">
        <f t="shared" ca="1" si="1485"/>
        <v>1.2233871743897989E-2</v>
      </c>
      <c r="GAF42" s="88">
        <f t="shared" ca="1" si="1485"/>
        <v>1.275934058093931E-2</v>
      </c>
      <c r="GAG42" s="88">
        <f t="shared" ca="1" si="1485"/>
        <v>1.1315110005966855E-2</v>
      </c>
      <c r="GAH42" s="88">
        <f t="shared" ca="1" si="1485"/>
        <v>1.3821979147766074E-2</v>
      </c>
      <c r="GAI42" s="88">
        <f t="shared" ca="1" si="1485"/>
        <v>1.3088868158407747E-2</v>
      </c>
      <c r="GAJ42" s="88">
        <f t="shared" ca="1" si="1485"/>
        <v>1.0973945345742241E-2</v>
      </c>
      <c r="GAK42" s="88">
        <f t="shared" ca="1" si="1485"/>
        <v>1.1441171467846038E-2</v>
      </c>
      <c r="GAL42" s="88">
        <f t="shared" ca="1" si="1485"/>
        <v>1.1534688681159288E-2</v>
      </c>
      <c r="GAM42" s="88">
        <f t="shared" ca="1" si="1173"/>
        <v>1.2781029722377489E-2</v>
      </c>
      <c r="GAN42" s="88">
        <f t="shared" ca="1" si="1173"/>
        <v>1.2254593249490683E-2</v>
      </c>
      <c r="GAO42" s="88">
        <f t="shared" ca="1" si="1173"/>
        <v>1.1937000861280788E-2</v>
      </c>
      <c r="GAP42" s="88">
        <f t="shared" ca="1" si="1173"/>
        <v>1.2901948124783942E-2</v>
      </c>
      <c r="GAQ42" s="88">
        <f t="shared" ca="1" si="1173"/>
        <v>1.1458835840703896E-2</v>
      </c>
      <c r="GAR42" s="88">
        <f t="shared" ca="1" si="1173"/>
        <v>1.2154048279599415E-2</v>
      </c>
      <c r="GAS42" s="88">
        <f t="shared" ca="1" si="1173"/>
        <v>1.181324980450957E-2</v>
      </c>
      <c r="GAT42" s="88">
        <f t="shared" ca="1" si="1173"/>
        <v>1.0778046432278419E-2</v>
      </c>
      <c r="GAU42" s="88">
        <f t="shared" ca="1" si="1173"/>
        <v>1.2006472924551332E-2</v>
      </c>
      <c r="GAV42" s="88">
        <f t="shared" ca="1" si="1173"/>
        <v>1.3022108509789333E-2</v>
      </c>
      <c r="GAW42" s="88">
        <f t="shared" ca="1" si="1173"/>
        <v>1.2541349726300659E-2</v>
      </c>
      <c r="GAX42" s="88">
        <f t="shared" ca="1" si="1173"/>
        <v>1.4871697275739088E-2</v>
      </c>
      <c r="GAY42" s="88">
        <f t="shared" ca="1" si="1173"/>
        <v>1.1867804421091224E-2</v>
      </c>
      <c r="GAZ42" s="88">
        <f t="shared" ca="1" si="1173"/>
        <v>1.1094956917759293E-2</v>
      </c>
      <c r="GBA42" s="88">
        <f t="shared" ca="1" si="1173"/>
        <v>1.1705917529556126E-2</v>
      </c>
      <c r="GBB42" s="88">
        <f t="shared" ca="1" si="1173"/>
        <v>1.1703672947368573E-2</v>
      </c>
      <c r="GBC42" s="88">
        <f t="shared" ca="1" si="1173"/>
        <v>1.1597361909574899E-2</v>
      </c>
      <c r="GBD42" s="88">
        <f t="shared" ca="1" si="1173"/>
        <v>1.0975837391434795E-2</v>
      </c>
      <c r="GBE42" s="88">
        <f t="shared" ca="1" si="1173"/>
        <v>1.0785233595979335E-2</v>
      </c>
      <c r="GBF42" s="88">
        <f t="shared" ca="1" si="1173"/>
        <v>1.4296893341321164E-2</v>
      </c>
      <c r="GBG42" s="88">
        <f t="shared" ca="1" si="1173"/>
        <v>1.2253093831010751E-2</v>
      </c>
      <c r="GBH42" s="88">
        <f t="shared" ca="1" si="1173"/>
        <v>1.1920316439309053E-2</v>
      </c>
      <c r="GBI42" s="88">
        <f t="shared" ca="1" si="1173"/>
        <v>1.2841373702851851E-2</v>
      </c>
      <c r="GBJ42" s="88">
        <f t="shared" ca="1" si="1015"/>
        <v>1.2728615729210782E-2</v>
      </c>
      <c r="GBK42" s="88">
        <f t="shared" ca="1" si="1015"/>
        <v>1.278942401198193E-2</v>
      </c>
      <c r="GBL42" s="88">
        <f t="shared" ca="1" si="1015"/>
        <v>1.1823209882944429E-2</v>
      </c>
      <c r="GBM42" s="88">
        <f t="shared" ca="1" si="1015"/>
        <v>1.121982483816451E-2</v>
      </c>
      <c r="GBN42" s="88">
        <f t="shared" ca="1" si="1015"/>
        <v>1.2664045971496545E-2</v>
      </c>
      <c r="GBO42" s="88">
        <f t="shared" ca="1" si="1015"/>
        <v>1.2663409430670616E-2</v>
      </c>
      <c r="GBP42" s="88">
        <f t="shared" ca="1" si="1015"/>
        <v>1.3043560638545041E-2</v>
      </c>
      <c r="GBQ42" s="88">
        <f t="shared" ca="1" si="1015"/>
        <v>1.2036846409830902E-2</v>
      </c>
      <c r="GBR42" s="88">
        <f t="shared" ca="1" si="1015"/>
        <v>1.3084785829977404E-2</v>
      </c>
      <c r="GBS42" s="88">
        <f t="shared" ca="1" si="1015"/>
        <v>1.3040390249220537E-2</v>
      </c>
      <c r="GBT42" s="88">
        <f t="shared" ca="1" si="1015"/>
        <v>1.2210203843219782E-2</v>
      </c>
      <c r="GBU42" s="88">
        <f t="shared" ca="1" si="1015"/>
        <v>1.4242427045740592E-2</v>
      </c>
      <c r="GBV42" s="88">
        <f t="shared" ca="1" si="1015"/>
        <v>1.0046713194081765E-2</v>
      </c>
      <c r="GBW42" s="88">
        <f t="shared" ca="1" si="1015"/>
        <v>1.3201537937374478E-2</v>
      </c>
      <c r="GBX42" s="88">
        <f t="shared" ca="1" si="1015"/>
        <v>1.1917717107204113E-2</v>
      </c>
      <c r="GBY42" s="88">
        <f t="shared" ca="1" si="1015"/>
        <v>1.3075707410048334E-2</v>
      </c>
      <c r="GBZ42" s="88">
        <f t="shared" ca="1" si="1329"/>
        <v>1.2746983750248662E-2</v>
      </c>
      <c r="GCA42" s="88">
        <f t="shared" ca="1" si="1329"/>
        <v>1.3607277942805234E-2</v>
      </c>
      <c r="GCB42" s="88">
        <f t="shared" ca="1" si="1329"/>
        <v>1.2062163157889709E-2</v>
      </c>
      <c r="GCC42" s="88">
        <f t="shared" ca="1" si="1329"/>
        <v>1.1233143941156038E-2</v>
      </c>
      <c r="GCD42" s="88">
        <f t="shared" ca="1" si="1329"/>
        <v>1.3555180223017313E-2</v>
      </c>
      <c r="GCE42" s="88">
        <f t="shared" ca="1" si="1329"/>
        <v>1.2124302140997198E-2</v>
      </c>
      <c r="GCF42" s="88">
        <f t="shared" ca="1" si="1329"/>
        <v>1.1271115473755946E-2</v>
      </c>
      <c r="GCG42" s="88">
        <f t="shared" ca="1" si="1329"/>
        <v>1.2088358656824519E-2</v>
      </c>
      <c r="GCH42" s="88">
        <f t="shared" ca="1" si="1329"/>
        <v>1.3030196580716465E-2</v>
      </c>
      <c r="GCI42" s="88">
        <f t="shared" ca="1" si="1329"/>
        <v>1.2480840788498707E-2</v>
      </c>
      <c r="GCJ42" s="88">
        <f t="shared" ca="1" si="1329"/>
        <v>1.4119619469909552E-2</v>
      </c>
      <c r="GCK42" s="88">
        <f t="shared" ca="1" si="1329"/>
        <v>1.1460801909110835E-2</v>
      </c>
      <c r="GCL42" s="88">
        <f t="shared" ca="1" si="1329"/>
        <v>1.124782370583537E-2</v>
      </c>
      <c r="GCM42" s="88">
        <f t="shared" ca="1" si="1329"/>
        <v>1.2262539342000429E-2</v>
      </c>
      <c r="GCN42" s="88">
        <f t="shared" ca="1" si="1329"/>
        <v>1.1137444871707789E-2</v>
      </c>
      <c r="GCO42" s="88">
        <f t="shared" ca="1" si="1329"/>
        <v>1.4623699883498219E-2</v>
      </c>
      <c r="GCP42" s="88">
        <f t="shared" ca="1" si="1486"/>
        <v>1.1949329107743652E-2</v>
      </c>
      <c r="GCQ42" s="88">
        <f t="shared" ca="1" si="1486"/>
        <v>1.2053099879820645E-2</v>
      </c>
      <c r="GCR42" s="88">
        <f t="shared" ca="1" si="1486"/>
        <v>9.4640627298338276E-3</v>
      </c>
      <c r="GCS42" s="88">
        <f t="shared" ca="1" si="1486"/>
        <v>1.1581558246167545E-2</v>
      </c>
      <c r="GCT42" s="88">
        <f t="shared" ca="1" si="1486"/>
        <v>1.1338476991046531E-2</v>
      </c>
      <c r="GCU42" s="88">
        <f t="shared" ca="1" si="1486"/>
        <v>1.4155749131852568E-2</v>
      </c>
      <c r="GCV42" s="88">
        <f t="shared" ca="1" si="1486"/>
        <v>1.2488222649080833E-2</v>
      </c>
      <c r="GCW42" s="88">
        <f t="shared" ca="1" si="1486"/>
        <v>1.3307466244570264E-2</v>
      </c>
      <c r="GCX42" s="88">
        <f t="shared" ca="1" si="1486"/>
        <v>1.3836532837150223E-2</v>
      </c>
      <c r="GCY42" s="88">
        <f t="shared" ca="1" si="1174"/>
        <v>1.2666713978836536E-2</v>
      </c>
      <c r="GCZ42" s="88">
        <f t="shared" ca="1" si="1174"/>
        <v>1.190027879745202E-2</v>
      </c>
      <c r="GDA42" s="88">
        <f t="shared" ca="1" si="1174"/>
        <v>1.293529489120304E-2</v>
      </c>
      <c r="GDB42" s="88">
        <f t="shared" ca="1" si="1174"/>
        <v>1.1269341270458618E-2</v>
      </c>
      <c r="GDC42" s="88">
        <f t="shared" ca="1" si="1174"/>
        <v>1.3342254620666729E-2</v>
      </c>
      <c r="GDD42" s="88">
        <f t="shared" ca="1" si="1174"/>
        <v>1.4129215844289731E-2</v>
      </c>
      <c r="GDE42" s="88">
        <f t="shared" ca="1" si="1174"/>
        <v>9.6481346830847546E-3</v>
      </c>
      <c r="GDF42" s="88">
        <f t="shared" ca="1" si="1174"/>
        <v>1.4651468135721777E-2</v>
      </c>
      <c r="GDG42" s="88">
        <f t="shared" ca="1" si="1174"/>
        <v>1.3965538387083455E-2</v>
      </c>
      <c r="GDH42" s="88">
        <f t="shared" ca="1" si="1174"/>
        <v>1.2423380577638555E-2</v>
      </c>
      <c r="GDI42" s="88">
        <f t="shared" ca="1" si="1174"/>
        <v>1.4846752464473706E-2</v>
      </c>
      <c r="GDJ42" s="88">
        <f t="shared" ca="1" si="1174"/>
        <v>1.3663011941773245E-2</v>
      </c>
      <c r="GDK42" s="88">
        <f t="shared" ca="1" si="1174"/>
        <v>1.2399053931717984E-2</v>
      </c>
      <c r="GDL42" s="88">
        <f t="shared" ca="1" si="1174"/>
        <v>1.3116745540591475E-2</v>
      </c>
      <c r="GDM42" s="88">
        <f t="shared" ca="1" si="1174"/>
        <v>1.1857710072103393E-2</v>
      </c>
      <c r="GDN42" s="88">
        <f t="shared" ca="1" si="1174"/>
        <v>1.2749825262779091E-2</v>
      </c>
      <c r="GDO42" s="88">
        <f t="shared" ca="1" si="1174"/>
        <v>1.382524327452862E-2</v>
      </c>
      <c r="GDP42" s="88">
        <f t="shared" ca="1" si="1174"/>
        <v>1.4500251818340901E-2</v>
      </c>
      <c r="GDQ42" s="88">
        <f t="shared" ca="1" si="1174"/>
        <v>1.2016681778495748E-2</v>
      </c>
      <c r="GDR42" s="88">
        <f t="shared" ca="1" si="1174"/>
        <v>1.0101680379322325E-2</v>
      </c>
      <c r="GDS42" s="88">
        <f t="shared" ca="1" si="1174"/>
        <v>1.2188174248837837E-2</v>
      </c>
      <c r="GDT42" s="88">
        <f t="shared" ca="1" si="1174"/>
        <v>1.2180667067593971E-2</v>
      </c>
      <c r="GDU42" s="88">
        <f t="shared" ca="1" si="1174"/>
        <v>1.1564021429499366E-2</v>
      </c>
      <c r="GDV42" s="88">
        <f t="shared" ca="1" si="1016"/>
        <v>1.0073769318774238E-2</v>
      </c>
      <c r="GDW42" s="88">
        <f t="shared" ca="1" si="1016"/>
        <v>1.4249274653043539E-2</v>
      </c>
      <c r="GDX42" s="88">
        <f t="shared" ca="1" si="1016"/>
        <v>1.1455092044717795E-2</v>
      </c>
      <c r="GDY42" s="88">
        <f t="shared" ca="1" si="1016"/>
        <v>1.3421230991114875E-2</v>
      </c>
      <c r="GDZ42" s="88">
        <f t="shared" ca="1" si="1016"/>
        <v>1.1096966186544254E-2</v>
      </c>
      <c r="GEA42" s="88">
        <f t="shared" ca="1" si="1016"/>
        <v>1.3634255946573554E-2</v>
      </c>
      <c r="GEB42" s="88">
        <f t="shared" ca="1" si="1016"/>
        <v>1.1904022732987147E-2</v>
      </c>
      <c r="GEC42" s="88">
        <f t="shared" ca="1" si="1016"/>
        <v>1.1181970471469762E-2</v>
      </c>
      <c r="GED42" s="88">
        <f t="shared" ca="1" si="1016"/>
        <v>1.1005831396194566E-2</v>
      </c>
      <c r="GEE42" s="88">
        <f t="shared" ca="1" si="1016"/>
        <v>1.1717840668750274E-2</v>
      </c>
      <c r="GEF42" s="88">
        <f t="shared" ca="1" si="1016"/>
        <v>1.1182881443689055E-2</v>
      </c>
      <c r="GEG42" s="88">
        <f t="shared" ca="1" si="1016"/>
        <v>1.1837601519572942E-2</v>
      </c>
      <c r="GEH42" s="88">
        <f t="shared" ca="1" si="1016"/>
        <v>1.2920310848722883E-2</v>
      </c>
      <c r="GEI42" s="88">
        <f t="shared" ca="1" si="1016"/>
        <v>1.1452244650060202E-2</v>
      </c>
      <c r="GEJ42" s="88">
        <f t="shared" ca="1" si="1016"/>
        <v>1.2621199083087635E-2</v>
      </c>
      <c r="GEK42" s="88">
        <f t="shared" ca="1" si="1016"/>
        <v>1.2752651343000016E-2</v>
      </c>
      <c r="GEL42" s="88">
        <f t="shared" ca="1" si="1330"/>
        <v>1.2498233495937379E-2</v>
      </c>
      <c r="GEM42" s="88">
        <f t="shared" ca="1" si="1330"/>
        <v>1.3742243495056993E-2</v>
      </c>
      <c r="GEN42" s="88">
        <f t="shared" ca="1" si="1330"/>
        <v>1.3122106084767885E-2</v>
      </c>
      <c r="GEO42" s="88">
        <f t="shared" ca="1" si="1330"/>
        <v>1.3805643949150093E-2</v>
      </c>
      <c r="GEP42" s="88">
        <f t="shared" ca="1" si="1330"/>
        <v>1.1956259113527656E-2</v>
      </c>
      <c r="GEQ42" s="88">
        <f t="shared" ca="1" si="1330"/>
        <v>1.5733362818530917E-2</v>
      </c>
      <c r="GER42" s="88">
        <f t="shared" ca="1" si="1330"/>
        <v>1.2332416476282634E-2</v>
      </c>
      <c r="GES42" s="88">
        <f t="shared" ca="1" si="1330"/>
        <v>1.550726518035201E-2</v>
      </c>
      <c r="GET42" s="88">
        <f t="shared" ca="1" si="1330"/>
        <v>1.1094225165035962E-2</v>
      </c>
      <c r="GEU42" s="88">
        <f t="shared" ca="1" si="1330"/>
        <v>1.4149577153566918E-2</v>
      </c>
      <c r="GEV42" s="88">
        <f t="shared" ca="1" si="1330"/>
        <v>1.1380884098829647E-2</v>
      </c>
      <c r="GEW42" s="88">
        <f t="shared" ca="1" si="1330"/>
        <v>1.1862338462311026E-2</v>
      </c>
      <c r="GEX42" s="88">
        <f t="shared" ca="1" si="1330"/>
        <v>1.10921567829677E-2</v>
      </c>
      <c r="GEY42" s="88">
        <f t="shared" ca="1" si="1330"/>
        <v>1.097071833045616E-2</v>
      </c>
      <c r="GEZ42" s="88">
        <f t="shared" ca="1" si="1330"/>
        <v>1.1696820963004124E-2</v>
      </c>
      <c r="GFA42" s="88">
        <f t="shared" ca="1" si="1330"/>
        <v>1.3572241156931612E-2</v>
      </c>
      <c r="GFB42" s="88">
        <f t="shared" ca="1" si="1487"/>
        <v>1.3711862707823931E-2</v>
      </c>
      <c r="GFC42" s="88">
        <f t="shared" ca="1" si="1487"/>
        <v>1.0755158981497417E-2</v>
      </c>
      <c r="GFD42" s="88">
        <f t="shared" ca="1" si="1487"/>
        <v>1.2601930801655911E-2</v>
      </c>
      <c r="GFE42" s="88">
        <f t="shared" ca="1" si="1487"/>
        <v>1.2347500616081062E-2</v>
      </c>
      <c r="GFF42" s="88">
        <f t="shared" ca="1" si="1487"/>
        <v>1.1361634340731862E-2</v>
      </c>
      <c r="GFG42" s="88">
        <f t="shared" ca="1" si="1487"/>
        <v>1.2863475873817828E-2</v>
      </c>
      <c r="GFH42" s="88">
        <f t="shared" ca="1" si="1487"/>
        <v>1.2541696211426544E-2</v>
      </c>
      <c r="GFI42" s="88">
        <f t="shared" ca="1" si="1487"/>
        <v>1.1518636828392407E-2</v>
      </c>
      <c r="GFJ42" s="88">
        <f t="shared" ca="1" si="1487"/>
        <v>1.1821045320106822E-2</v>
      </c>
      <c r="GFK42" s="88">
        <f t="shared" ca="1" si="1175"/>
        <v>1.3564378941379296E-2</v>
      </c>
      <c r="GFL42" s="88">
        <f t="shared" ca="1" si="1175"/>
        <v>1.3554798214387449E-2</v>
      </c>
      <c r="GFM42" s="88">
        <f t="shared" ca="1" si="1175"/>
        <v>1.2960733153452817E-2</v>
      </c>
      <c r="GFN42" s="88">
        <f t="shared" ca="1" si="1175"/>
        <v>1.0518591966097144E-2</v>
      </c>
      <c r="GFO42" s="88">
        <f t="shared" ca="1" si="1175"/>
        <v>1.0885611109020912E-2</v>
      </c>
      <c r="GFP42" s="88">
        <f t="shared" ca="1" si="1175"/>
        <v>1.2980029582331602E-2</v>
      </c>
      <c r="GFQ42" s="88">
        <f t="shared" ca="1" si="1175"/>
        <v>1.1216631414745996E-2</v>
      </c>
      <c r="GFR42" s="88">
        <f t="shared" ca="1" si="1175"/>
        <v>1.1418109743564522E-2</v>
      </c>
      <c r="GFS42" s="88">
        <f t="shared" ca="1" si="1175"/>
        <v>9.391657046768951E-3</v>
      </c>
      <c r="GFT42" s="88">
        <f t="shared" ca="1" si="1175"/>
        <v>1.1554708856393406E-2</v>
      </c>
      <c r="GFU42" s="88">
        <f t="shared" ca="1" si="1175"/>
        <v>1.2414838520086442E-2</v>
      </c>
      <c r="GFV42" s="88">
        <f t="shared" ca="1" si="1175"/>
        <v>9.7722700670148585E-3</v>
      </c>
      <c r="GFW42" s="88">
        <f t="shared" ca="1" si="1175"/>
        <v>1.1810924648054787E-2</v>
      </c>
      <c r="GFX42" s="88">
        <f t="shared" ca="1" si="1175"/>
        <v>1.3103494443014818E-2</v>
      </c>
      <c r="GFY42" s="88">
        <f t="shared" ca="1" si="1175"/>
        <v>1.2534171490450257E-2</v>
      </c>
      <c r="GFZ42" s="88">
        <f t="shared" ca="1" si="1175"/>
        <v>1.3544539129748869E-2</v>
      </c>
      <c r="GGA42" s="88">
        <f t="shared" ca="1" si="1175"/>
        <v>1.2897349748679952E-2</v>
      </c>
      <c r="GGB42" s="88">
        <f t="shared" ca="1" si="1175"/>
        <v>1.1466232833766007E-2</v>
      </c>
      <c r="GGC42" s="88">
        <f t="shared" ca="1" si="1175"/>
        <v>1.3300442151165605E-2</v>
      </c>
      <c r="GGD42" s="88">
        <f t="shared" ca="1" si="1175"/>
        <v>9.5666209506535468E-3</v>
      </c>
      <c r="GGE42" s="88">
        <f t="shared" ca="1" si="1175"/>
        <v>1.2398936373005582E-2</v>
      </c>
      <c r="GGF42" s="88">
        <f t="shared" ca="1" si="1175"/>
        <v>1.2523160119218489E-2</v>
      </c>
      <c r="GGG42" s="88">
        <f t="shared" ca="1" si="1175"/>
        <v>1.2606296570436548E-2</v>
      </c>
      <c r="GGH42" s="88">
        <f t="shared" ca="1" si="1017"/>
        <v>1.2958867629429594E-2</v>
      </c>
      <c r="GGI42" s="88">
        <f t="shared" ca="1" si="1017"/>
        <v>1.3499958153353227E-2</v>
      </c>
      <c r="GGJ42" s="88">
        <f t="shared" ca="1" si="1017"/>
        <v>1.1652963271233455E-2</v>
      </c>
      <c r="GGK42" s="88">
        <f t="shared" ca="1" si="1017"/>
        <v>1.2798117198536298E-2</v>
      </c>
      <c r="GGL42" s="88">
        <f t="shared" ca="1" si="1017"/>
        <v>1.2176020699998546E-2</v>
      </c>
      <c r="GGM42" s="88">
        <f t="shared" ca="1" si="1017"/>
        <v>1.2377211860727192E-2</v>
      </c>
      <c r="GGN42" s="88">
        <f t="shared" ca="1" si="1017"/>
        <v>1.3398592406274931E-2</v>
      </c>
      <c r="GGO42" s="88">
        <f t="shared" ca="1" si="1017"/>
        <v>1.0942177450050914E-2</v>
      </c>
      <c r="GGP42" s="88">
        <f t="shared" ca="1" si="1017"/>
        <v>1.2389591219169604E-2</v>
      </c>
      <c r="GGQ42" s="88">
        <f t="shared" ca="1" si="1017"/>
        <v>1.3908859920999132E-2</v>
      </c>
      <c r="GGR42" s="88">
        <f t="shared" ca="1" si="1017"/>
        <v>1.1835243966058159E-2</v>
      </c>
      <c r="GGS42" s="88">
        <f t="shared" ca="1" si="1017"/>
        <v>1.0680524771668866E-2</v>
      </c>
      <c r="GGT42" s="88">
        <f t="shared" ca="1" si="1017"/>
        <v>1.1451569571807993E-2</v>
      </c>
      <c r="GGU42" s="88">
        <f t="shared" ca="1" si="1017"/>
        <v>1.1710246685047635E-2</v>
      </c>
      <c r="GGV42" s="88">
        <f t="shared" ca="1" si="1017"/>
        <v>1.1544418273693249E-2</v>
      </c>
      <c r="GGW42" s="88">
        <f t="shared" ca="1" si="1017"/>
        <v>1.2837928870842534E-2</v>
      </c>
      <c r="GGX42" s="88">
        <f t="shared" ca="1" si="1331"/>
        <v>1.3191962618520247E-2</v>
      </c>
      <c r="GGY42" s="88">
        <f t="shared" ca="1" si="1331"/>
        <v>1.3785097072974439E-2</v>
      </c>
      <c r="GGZ42" s="88">
        <f t="shared" ca="1" si="1331"/>
        <v>1.3620281666964409E-2</v>
      </c>
      <c r="GHA42" s="88">
        <f t="shared" ca="1" si="1331"/>
        <v>1.2461805082824984E-2</v>
      </c>
      <c r="GHB42" s="88">
        <f t="shared" ca="1" si="1331"/>
        <v>1.2591111312628989E-2</v>
      </c>
      <c r="GHC42" s="88">
        <f t="shared" ca="1" si="1331"/>
        <v>1.3523611270733867E-2</v>
      </c>
      <c r="GHD42" s="88">
        <f t="shared" ca="1" si="1331"/>
        <v>1.0715500573899318E-2</v>
      </c>
      <c r="GHE42" s="88">
        <f t="shared" ca="1" si="1331"/>
        <v>1.3266084170205568E-2</v>
      </c>
      <c r="GHF42" s="88">
        <f t="shared" ca="1" si="1331"/>
        <v>1.2949730385726818E-2</v>
      </c>
      <c r="GHG42" s="88">
        <f t="shared" ca="1" si="1331"/>
        <v>1.2330529580441214E-2</v>
      </c>
      <c r="GHH42" s="88">
        <f t="shared" ca="1" si="1331"/>
        <v>1.0850977917141626E-2</v>
      </c>
      <c r="GHI42" s="88">
        <f t="shared" ca="1" si="1331"/>
        <v>1.3427404914852963E-2</v>
      </c>
      <c r="GHJ42" s="88">
        <f t="shared" ca="1" si="1331"/>
        <v>1.2489313908700537E-2</v>
      </c>
      <c r="GHK42" s="88">
        <f t="shared" ca="1" si="1331"/>
        <v>1.3487171187150978E-2</v>
      </c>
      <c r="GHL42" s="88">
        <f t="shared" ca="1" si="1331"/>
        <v>1.2491057673229337E-2</v>
      </c>
      <c r="GHM42" s="88">
        <f t="shared" ca="1" si="1331"/>
        <v>1.2633730715062335E-2</v>
      </c>
      <c r="GHN42" s="88">
        <f t="shared" ca="1" si="1488"/>
        <v>1.4693213608493346E-2</v>
      </c>
      <c r="GHO42" s="88">
        <f t="shared" ca="1" si="1488"/>
        <v>1.1190316326064728E-2</v>
      </c>
      <c r="GHP42" s="88">
        <f t="shared" ca="1" si="1488"/>
        <v>1.2383205209746844E-2</v>
      </c>
      <c r="GHQ42" s="88">
        <f t="shared" ca="1" si="1488"/>
        <v>1.3026991204009228E-2</v>
      </c>
      <c r="GHR42" s="88">
        <f t="shared" ca="1" si="1488"/>
        <v>1.3738225999650237E-2</v>
      </c>
      <c r="GHS42" s="88">
        <f t="shared" ca="1" si="1488"/>
        <v>1.2996827613455301E-2</v>
      </c>
      <c r="GHT42" s="88">
        <f t="shared" ca="1" si="1488"/>
        <v>1.2273274948365179E-2</v>
      </c>
      <c r="GHU42" s="88">
        <f t="shared" ca="1" si="1488"/>
        <v>1.3395711940496489E-2</v>
      </c>
      <c r="GHV42" s="88">
        <f t="shared" ca="1" si="1488"/>
        <v>1.5165966164292655E-2</v>
      </c>
      <c r="GHW42" s="88">
        <f t="shared" ca="1" si="1176"/>
        <v>1.3313540006550493E-2</v>
      </c>
      <c r="GHX42" s="88">
        <f t="shared" ca="1" si="1176"/>
        <v>1.431054685788094E-2</v>
      </c>
      <c r="GHY42" s="88">
        <f t="shared" ca="1" si="1176"/>
        <v>1.197466517770196E-2</v>
      </c>
      <c r="GHZ42" s="88">
        <f t="shared" ca="1" si="1176"/>
        <v>1.0848776003478862E-2</v>
      </c>
      <c r="GIA42" s="88">
        <f t="shared" ca="1" si="1176"/>
        <v>1.3907243721317446E-2</v>
      </c>
      <c r="GIB42" s="88">
        <f t="shared" ca="1" si="1176"/>
        <v>1.3962388572440913E-2</v>
      </c>
      <c r="GIC42" s="88">
        <f t="shared" ca="1" si="1176"/>
        <v>1.0049000273029775E-2</v>
      </c>
      <c r="GID42" s="88">
        <f t="shared" ca="1" si="1176"/>
        <v>1.1403178946072399E-2</v>
      </c>
      <c r="GIE42" s="88">
        <f t="shared" ca="1" si="1176"/>
        <v>1.4695080087396468E-2</v>
      </c>
      <c r="GIF42" s="88">
        <f t="shared" ca="1" si="1176"/>
        <v>9.9025364829615804E-3</v>
      </c>
      <c r="GIG42" s="88">
        <f t="shared" ca="1" si="1176"/>
        <v>1.1068193995952115E-2</v>
      </c>
      <c r="GIH42" s="88">
        <f t="shared" ca="1" si="1176"/>
        <v>1.1288415492460705E-2</v>
      </c>
      <c r="GII42" s="88">
        <f t="shared" ca="1" si="1176"/>
        <v>1.4758070785718058E-2</v>
      </c>
      <c r="GIJ42" s="88">
        <f t="shared" ca="1" si="1176"/>
        <v>1.4521330867920694E-2</v>
      </c>
      <c r="GIK42" s="88">
        <f t="shared" ca="1" si="1176"/>
        <v>1.2634442305429497E-2</v>
      </c>
      <c r="GIL42" s="88">
        <f t="shared" ca="1" si="1176"/>
        <v>1.3487158809784827E-2</v>
      </c>
      <c r="GIM42" s="88">
        <f t="shared" ca="1" si="1176"/>
        <v>1.3071743405095546E-2</v>
      </c>
      <c r="GIN42" s="88">
        <f t="shared" ca="1" si="1176"/>
        <v>1.3043828074749759E-2</v>
      </c>
      <c r="GIO42" s="88">
        <f t="shared" ca="1" si="1176"/>
        <v>1.4181754375909076E-2</v>
      </c>
      <c r="GIP42" s="88">
        <f t="shared" ca="1" si="1176"/>
        <v>1.135242413827825E-2</v>
      </c>
      <c r="GIQ42" s="88">
        <f t="shared" ca="1" si="1176"/>
        <v>1.4329419852542293E-2</v>
      </c>
      <c r="GIR42" s="88">
        <f t="shared" ca="1" si="1176"/>
        <v>1.3742482128001873E-2</v>
      </c>
      <c r="GIS42" s="88">
        <f t="shared" ca="1" si="1176"/>
        <v>1.4262743236965214E-2</v>
      </c>
      <c r="GIT42" s="88">
        <f t="shared" ca="1" si="1018"/>
        <v>1.2605272233741751E-2</v>
      </c>
      <c r="GIU42" s="88">
        <f t="shared" ca="1" si="1018"/>
        <v>1.2702420797056621E-2</v>
      </c>
      <c r="GIV42" s="88">
        <f t="shared" ca="1" si="1018"/>
        <v>1.1705794452532848E-2</v>
      </c>
      <c r="GIW42" s="88">
        <f t="shared" ca="1" si="1018"/>
        <v>1.3633127366848265E-2</v>
      </c>
      <c r="GIX42" s="88">
        <f t="shared" ca="1" si="1018"/>
        <v>1.3050518414252667E-2</v>
      </c>
      <c r="GIY42" s="88">
        <f t="shared" ca="1" si="1018"/>
        <v>1.186823951456115E-2</v>
      </c>
      <c r="GIZ42" s="88">
        <f t="shared" ca="1" si="1018"/>
        <v>1.2467655686176055E-2</v>
      </c>
      <c r="GJA42" s="88">
        <f t="shared" ca="1" si="1018"/>
        <v>1.4010201124745107E-2</v>
      </c>
      <c r="GJB42" s="88">
        <f t="shared" ca="1" si="1018"/>
        <v>1.4033455036927801E-2</v>
      </c>
      <c r="GJC42" s="88">
        <f t="shared" ca="1" si="1018"/>
        <v>1.2040915865356772E-2</v>
      </c>
      <c r="GJD42" s="88">
        <f t="shared" ca="1" si="1018"/>
        <v>1.1570806919932593E-2</v>
      </c>
      <c r="GJE42" s="88">
        <f t="shared" ca="1" si="1018"/>
        <v>1.3789837232440313E-2</v>
      </c>
      <c r="GJF42" s="88">
        <f t="shared" ca="1" si="1018"/>
        <v>1.1270815854513224E-2</v>
      </c>
      <c r="GJG42" s="88">
        <f t="shared" ca="1" si="1018"/>
        <v>1.1718855197236637E-2</v>
      </c>
      <c r="GJH42" s="88">
        <f t="shared" ca="1" si="1018"/>
        <v>1.3929321466296571E-2</v>
      </c>
      <c r="GJI42" s="88">
        <f t="shared" ca="1" si="1018"/>
        <v>1.1546649828260565E-2</v>
      </c>
      <c r="GJJ42" s="88">
        <f t="shared" ca="1" si="1332"/>
        <v>1.3138786780159135E-2</v>
      </c>
      <c r="GJK42" s="88">
        <f t="shared" ca="1" si="1332"/>
        <v>1.4078780944693588E-2</v>
      </c>
      <c r="GJL42" s="88">
        <f t="shared" ca="1" si="1332"/>
        <v>1.4722949005832415E-2</v>
      </c>
      <c r="GJM42" s="88">
        <f t="shared" ca="1" si="1332"/>
        <v>1.2722305097929069E-2</v>
      </c>
      <c r="GJN42" s="88">
        <f t="shared" ca="1" si="1332"/>
        <v>1.2363287331532326E-2</v>
      </c>
      <c r="GJO42" s="88">
        <f t="shared" ca="1" si="1332"/>
        <v>1.3726453224513359E-2</v>
      </c>
      <c r="GJP42" s="88">
        <f t="shared" ca="1" si="1332"/>
        <v>1.3819666527331296E-2</v>
      </c>
      <c r="GJQ42" s="88">
        <f t="shared" ca="1" si="1332"/>
        <v>1.1669966188377526E-2</v>
      </c>
      <c r="GJR42" s="88">
        <f t="shared" ca="1" si="1332"/>
        <v>1.2012959540649503E-2</v>
      </c>
      <c r="GJS42" s="88">
        <f t="shared" ca="1" si="1332"/>
        <v>1.244762466128695E-2</v>
      </c>
      <c r="GJT42" s="88">
        <f t="shared" ca="1" si="1332"/>
        <v>1.3202147199380111E-2</v>
      </c>
      <c r="GJU42" s="88">
        <f t="shared" ca="1" si="1332"/>
        <v>1.1357370445359026E-2</v>
      </c>
      <c r="GJV42" s="88">
        <f t="shared" ca="1" si="1332"/>
        <v>1.0141701266713607E-2</v>
      </c>
      <c r="GJW42" s="88">
        <f t="shared" ca="1" si="1332"/>
        <v>1.2078001369914776E-2</v>
      </c>
      <c r="GJX42" s="88">
        <f t="shared" ca="1" si="1332"/>
        <v>1.2825650213438887E-2</v>
      </c>
      <c r="GJY42" s="88">
        <f t="shared" ca="1" si="1332"/>
        <v>1.3331445309358885E-2</v>
      </c>
      <c r="GJZ42" s="88">
        <f t="shared" ca="1" si="1489"/>
        <v>1.3420764749915555E-2</v>
      </c>
      <c r="GKA42" s="88">
        <f t="shared" ca="1" si="1489"/>
        <v>1.2339702975489135E-2</v>
      </c>
      <c r="GKB42" s="88">
        <f t="shared" ca="1" si="1489"/>
        <v>1.217208553504528E-2</v>
      </c>
      <c r="GKC42" s="88">
        <f t="shared" ca="1" si="1489"/>
        <v>1.3249178553154391E-2</v>
      </c>
      <c r="GKD42" s="88">
        <f t="shared" ca="1" si="1489"/>
        <v>1.3396468136372998E-2</v>
      </c>
      <c r="GKE42" s="88">
        <f t="shared" ca="1" si="1489"/>
        <v>1.1785539471195393E-2</v>
      </c>
      <c r="GKF42" s="88">
        <f t="shared" ca="1" si="1489"/>
        <v>1.3865386066894969E-2</v>
      </c>
      <c r="GKG42" s="88">
        <f t="shared" ca="1" si="1489"/>
        <v>1.3495227704303402E-2</v>
      </c>
      <c r="GKH42" s="88">
        <f t="shared" ca="1" si="1489"/>
        <v>1.2156405935559417E-2</v>
      </c>
      <c r="GKI42" s="88">
        <f t="shared" ca="1" si="1177"/>
        <v>1.2958962759490399E-2</v>
      </c>
      <c r="GKJ42" s="88">
        <f t="shared" ca="1" si="1177"/>
        <v>1.2919757144792269E-2</v>
      </c>
      <c r="GKK42" s="88">
        <f t="shared" ca="1" si="1177"/>
        <v>1.1947498984658139E-2</v>
      </c>
      <c r="GKL42" s="88">
        <f t="shared" ca="1" si="1177"/>
        <v>1.3735415533971496E-2</v>
      </c>
      <c r="GKM42" s="88">
        <f t="shared" ca="1" si="1177"/>
        <v>1.1600017804102599E-2</v>
      </c>
      <c r="GKN42" s="88">
        <f t="shared" ca="1" si="1177"/>
        <v>1.2194541596637154E-2</v>
      </c>
      <c r="GKO42" s="88">
        <f t="shared" ca="1" si="1177"/>
        <v>1.005973243534692E-2</v>
      </c>
      <c r="GKP42" s="88">
        <f t="shared" ca="1" si="1177"/>
        <v>1.2121953795003386E-2</v>
      </c>
      <c r="GKQ42" s="88">
        <f t="shared" ca="1" si="1177"/>
        <v>1.1440152909038015E-2</v>
      </c>
      <c r="GKR42" s="88">
        <f t="shared" ca="1" si="1177"/>
        <v>1.0134203557582308E-2</v>
      </c>
      <c r="GKS42" s="88">
        <f t="shared" ca="1" si="1177"/>
        <v>1.1105757022379158E-2</v>
      </c>
      <c r="GKT42" s="88">
        <f t="shared" ca="1" si="1177"/>
        <v>1.2888976631978697E-2</v>
      </c>
      <c r="GKU42" s="88">
        <f t="shared" ca="1" si="1177"/>
        <v>1.2080057983368701E-2</v>
      </c>
      <c r="GKV42" s="88">
        <f t="shared" ca="1" si="1177"/>
        <v>1.2109117876658165E-2</v>
      </c>
      <c r="GKW42" s="88">
        <f t="shared" ca="1" si="1177"/>
        <v>1.3110177272275982E-2</v>
      </c>
      <c r="GKX42" s="88">
        <f t="shared" ca="1" si="1177"/>
        <v>1.0915572054068637E-2</v>
      </c>
      <c r="GKY42" s="88">
        <f t="shared" ca="1" si="1177"/>
        <v>1.4484512843157804E-2</v>
      </c>
      <c r="GKZ42" s="88">
        <f t="shared" ca="1" si="1177"/>
        <v>1.2837519618750012E-2</v>
      </c>
      <c r="GLA42" s="88">
        <f t="shared" ca="1" si="1177"/>
        <v>1.2287418743696809E-2</v>
      </c>
      <c r="GLB42" s="88">
        <f t="shared" ca="1" si="1177"/>
        <v>1.3518721193505813E-2</v>
      </c>
      <c r="GLC42" s="88">
        <f t="shared" ca="1" si="1177"/>
        <v>1.1843931377280036E-2</v>
      </c>
      <c r="GLD42" s="88">
        <f t="shared" ca="1" si="1177"/>
        <v>1.1129052172921997E-2</v>
      </c>
      <c r="GLE42" s="88">
        <f t="shared" ca="1" si="1177"/>
        <v>1.1353087380069798E-2</v>
      </c>
      <c r="GLF42" s="88">
        <f t="shared" ca="1" si="1019"/>
        <v>1.2524041086277823E-2</v>
      </c>
      <c r="GLG42" s="88">
        <f t="shared" ca="1" si="1019"/>
        <v>1.2643421706612649E-2</v>
      </c>
      <c r="GLH42" s="88">
        <f t="shared" ca="1" si="1019"/>
        <v>1.2208829457763302E-2</v>
      </c>
      <c r="GLI42" s="88">
        <f t="shared" ca="1" si="1019"/>
        <v>1.308330394391866E-2</v>
      </c>
      <c r="GLJ42" s="88">
        <f t="shared" ca="1" si="1019"/>
        <v>1.3140106482867345E-2</v>
      </c>
      <c r="GLK42" s="88">
        <f t="shared" ca="1" si="1019"/>
        <v>1.2767984574183889E-2</v>
      </c>
      <c r="GLL42" s="88">
        <f t="shared" ca="1" si="1019"/>
        <v>1.1476883686503467E-2</v>
      </c>
      <c r="GLM42" s="88">
        <f t="shared" ca="1" si="1019"/>
        <v>1.2589600624386315E-2</v>
      </c>
      <c r="GLN42" s="88">
        <f t="shared" ca="1" si="1019"/>
        <v>1.2881810475267921E-2</v>
      </c>
      <c r="GLO42" s="88">
        <f t="shared" ca="1" si="1019"/>
        <v>1.2782065989554075E-2</v>
      </c>
      <c r="GLP42" s="88">
        <f t="shared" ca="1" si="1019"/>
        <v>1.2809462851951454E-2</v>
      </c>
      <c r="GLQ42" s="88">
        <f t="shared" ca="1" si="1019"/>
        <v>1.3982122067680246E-2</v>
      </c>
      <c r="GLR42" s="88">
        <f t="shared" ca="1" si="1019"/>
        <v>1.2453373804735492E-2</v>
      </c>
      <c r="GLS42" s="88">
        <f t="shared" ca="1" si="1019"/>
        <v>1.3579998670298687E-2</v>
      </c>
      <c r="GLT42" s="88">
        <f t="shared" ca="1" si="1019"/>
        <v>1.4222304551034601E-2</v>
      </c>
      <c r="GLU42" s="88">
        <f t="shared" ca="1" si="1019"/>
        <v>1.2019143698755303E-2</v>
      </c>
      <c r="GLV42" s="88">
        <f t="shared" ca="1" si="1333"/>
        <v>1.4248421728999131E-2</v>
      </c>
      <c r="GLW42" s="88">
        <f t="shared" ca="1" si="1333"/>
        <v>1.5403582513100499E-2</v>
      </c>
      <c r="GLX42" s="88">
        <f t="shared" ca="1" si="1333"/>
        <v>1.2307073178773869E-2</v>
      </c>
      <c r="GLY42" s="88">
        <f t="shared" ca="1" si="1333"/>
        <v>1.4454558426428923E-2</v>
      </c>
      <c r="GLZ42" s="88">
        <f t="shared" ca="1" si="1333"/>
        <v>1.3187221170994932E-2</v>
      </c>
      <c r="GMA42" s="88">
        <f t="shared" ca="1" si="1333"/>
        <v>1.382418508160365E-2</v>
      </c>
      <c r="GMB42" s="88">
        <f t="shared" ca="1" si="1333"/>
        <v>1.1795294231599824E-2</v>
      </c>
      <c r="GMC42" s="88">
        <f t="shared" ca="1" si="1333"/>
        <v>1.2620882355535941E-2</v>
      </c>
      <c r="GMD42" s="88">
        <f t="shared" ca="1" si="1333"/>
        <v>1.1028166691010095E-2</v>
      </c>
      <c r="GME42" s="88">
        <f t="shared" ca="1" si="1333"/>
        <v>1.2611709417115013E-2</v>
      </c>
      <c r="GMF42" s="88">
        <f t="shared" ca="1" si="1333"/>
        <v>1.2147521409201062E-2</v>
      </c>
      <c r="GMG42" s="88">
        <f t="shared" ca="1" si="1333"/>
        <v>1.3764760047191732E-2</v>
      </c>
      <c r="GMH42" s="88">
        <f t="shared" ca="1" si="1333"/>
        <v>1.2694412789733598E-2</v>
      </c>
      <c r="GMI42" s="88">
        <f t="shared" ca="1" si="1333"/>
        <v>1.226329341293844E-2</v>
      </c>
      <c r="GMJ42" s="88">
        <f t="shared" ca="1" si="1333"/>
        <v>1.2245047458337521E-2</v>
      </c>
      <c r="GMK42" s="88">
        <f t="shared" ca="1" si="1333"/>
        <v>1.1172568413039253E-2</v>
      </c>
      <c r="GML42" s="88">
        <f t="shared" ca="1" si="1490"/>
        <v>1.121837892124045E-2</v>
      </c>
      <c r="GMM42" s="88">
        <f t="shared" ca="1" si="1490"/>
        <v>1.3779500150554892E-2</v>
      </c>
      <c r="GMN42" s="88">
        <f t="shared" ca="1" si="1490"/>
        <v>1.2182314308523429E-2</v>
      </c>
      <c r="GMO42" s="88">
        <f t="shared" ca="1" si="1490"/>
        <v>1.4042597705344276E-2</v>
      </c>
      <c r="GMP42" s="88">
        <f t="shared" ca="1" si="1490"/>
        <v>1.3038001290742706E-2</v>
      </c>
      <c r="GMQ42" s="88">
        <f t="shared" ca="1" si="1490"/>
        <v>1.1293363338061874E-2</v>
      </c>
      <c r="GMR42" s="88">
        <f t="shared" ca="1" si="1490"/>
        <v>1.4807530063591678E-2</v>
      </c>
      <c r="GMS42" s="88">
        <f t="shared" ca="1" si="1490"/>
        <v>1.1960498819727539E-2</v>
      </c>
      <c r="GMT42" s="88">
        <f t="shared" ca="1" si="1490"/>
        <v>1.1466841344192165E-2</v>
      </c>
      <c r="GMU42" s="88">
        <f t="shared" ca="1" si="1178"/>
        <v>1.1442776236306698E-2</v>
      </c>
      <c r="GMV42" s="88">
        <f t="shared" ca="1" si="1178"/>
        <v>1.3669352785432567E-2</v>
      </c>
      <c r="GMW42" s="88">
        <f t="shared" ca="1" si="1178"/>
        <v>1.1238873283145236E-2</v>
      </c>
      <c r="GMX42" s="88">
        <f t="shared" ca="1" si="1178"/>
        <v>1.1770510151125863E-2</v>
      </c>
      <c r="GMY42" s="88">
        <f t="shared" ca="1" si="1178"/>
        <v>1.2272150349481559E-2</v>
      </c>
      <c r="GMZ42" s="88">
        <f t="shared" ca="1" si="1178"/>
        <v>1.280112166788955E-2</v>
      </c>
      <c r="GNA42" s="88">
        <f t="shared" ca="1" si="1178"/>
        <v>1.4452378807335796E-2</v>
      </c>
      <c r="GNB42" s="88">
        <f t="shared" ca="1" si="1178"/>
        <v>1.2591642185850484E-2</v>
      </c>
      <c r="GNC42" s="88">
        <f t="shared" ca="1" si="1178"/>
        <v>1.1919878804168792E-2</v>
      </c>
      <c r="GND42" s="88">
        <f t="shared" ca="1" si="1178"/>
        <v>1.3304836762130245E-2</v>
      </c>
      <c r="GNE42" s="88">
        <f t="shared" ca="1" si="1178"/>
        <v>1.1645883448634983E-2</v>
      </c>
      <c r="GNF42" s="88">
        <f t="shared" ca="1" si="1178"/>
        <v>1.0948904283072953E-2</v>
      </c>
      <c r="GNG42" s="88">
        <f t="shared" ca="1" si="1178"/>
        <v>1.2340519417622826E-2</v>
      </c>
      <c r="GNH42" s="88">
        <f t="shared" ca="1" si="1178"/>
        <v>1.347046028482329E-2</v>
      </c>
      <c r="GNI42" s="88">
        <f t="shared" ca="1" si="1178"/>
        <v>1.1580675850997476E-2</v>
      </c>
      <c r="GNJ42" s="88">
        <f t="shared" ca="1" si="1178"/>
        <v>1.0723139342151381E-2</v>
      </c>
      <c r="GNK42" s="88">
        <f t="shared" ca="1" si="1178"/>
        <v>1.2156258542771374E-2</v>
      </c>
      <c r="GNL42" s="88">
        <f t="shared" ca="1" si="1178"/>
        <v>1.099666596949021E-2</v>
      </c>
      <c r="GNM42" s="88">
        <f t="shared" ca="1" si="1178"/>
        <v>1.0853841966973414E-2</v>
      </c>
      <c r="GNN42" s="88">
        <f t="shared" ca="1" si="1178"/>
        <v>1.2713458894390049E-2</v>
      </c>
      <c r="GNO42" s="88">
        <f t="shared" ca="1" si="1178"/>
        <v>1.3213692058113104E-2</v>
      </c>
      <c r="GNP42" s="88">
        <f t="shared" ca="1" si="1178"/>
        <v>1.2063483465756615E-2</v>
      </c>
      <c r="GNQ42" s="88">
        <f t="shared" ca="1" si="1178"/>
        <v>1.2286221685026478E-2</v>
      </c>
      <c r="GNR42" s="88">
        <f t="shared" ca="1" si="1020"/>
        <v>1.1365630583420931E-2</v>
      </c>
      <c r="GNS42" s="88">
        <f t="shared" ca="1" si="1020"/>
        <v>1.1374017876027055E-2</v>
      </c>
      <c r="GNT42" s="88">
        <f t="shared" ca="1" si="1020"/>
        <v>1.0919036990263994E-2</v>
      </c>
      <c r="GNU42" s="88">
        <f t="shared" ca="1" si="1020"/>
        <v>1.1746596479785272E-2</v>
      </c>
      <c r="GNV42" s="88">
        <f t="shared" ca="1" si="1020"/>
        <v>1.2996044227809192E-2</v>
      </c>
      <c r="GNW42" s="88">
        <f t="shared" ca="1" si="1020"/>
        <v>1.3680039528978248E-2</v>
      </c>
      <c r="GNX42" s="88">
        <f t="shared" ca="1" si="1020"/>
        <v>1.1943155710392232E-2</v>
      </c>
      <c r="GNY42" s="88">
        <f t="shared" ca="1" si="1020"/>
        <v>1.2205252030434145E-2</v>
      </c>
      <c r="GNZ42" s="88">
        <f t="shared" ca="1" si="1020"/>
        <v>1.2956834702697114E-2</v>
      </c>
      <c r="GOA42" s="88">
        <f t="shared" ca="1" si="1020"/>
        <v>1.3528919809303479E-2</v>
      </c>
      <c r="GOB42" s="88">
        <f t="shared" ca="1" si="1020"/>
        <v>1.210025074015153E-2</v>
      </c>
      <c r="GOC42" s="88">
        <f t="shared" ca="1" si="1020"/>
        <v>1.1066462859991737E-2</v>
      </c>
      <c r="GOD42" s="88">
        <f t="shared" ca="1" si="1020"/>
        <v>1.2635568062840391E-2</v>
      </c>
      <c r="GOE42" s="88">
        <f t="shared" ca="1" si="1020"/>
        <v>1.1452869373465718E-2</v>
      </c>
      <c r="GOF42" s="88">
        <f t="shared" ca="1" si="1020"/>
        <v>1.1871747037102807E-2</v>
      </c>
      <c r="GOG42" s="88">
        <f t="shared" ca="1" si="1020"/>
        <v>1.1265871399164226E-2</v>
      </c>
      <c r="GOH42" s="88">
        <f t="shared" ca="1" si="1334"/>
        <v>1.3490607277221395E-2</v>
      </c>
      <c r="GOI42" s="88">
        <f t="shared" ca="1" si="1334"/>
        <v>1.3096158887538276E-2</v>
      </c>
      <c r="GOJ42" s="88">
        <f t="shared" ca="1" si="1334"/>
        <v>1.4654304310002335E-2</v>
      </c>
      <c r="GOK42" s="88">
        <f t="shared" ca="1" si="1334"/>
        <v>1.4147702190090729E-2</v>
      </c>
      <c r="GOL42" s="88">
        <f t="shared" ca="1" si="1334"/>
        <v>1.2099992998290419E-2</v>
      </c>
      <c r="GOM42" s="88">
        <f t="shared" ca="1" si="1334"/>
        <v>1.3204922576014052E-2</v>
      </c>
      <c r="GON42" s="88">
        <f t="shared" ca="1" si="1334"/>
        <v>1.2452372929876826E-2</v>
      </c>
      <c r="GOO42" s="88">
        <f t="shared" ca="1" si="1334"/>
        <v>1.3114779853891121E-2</v>
      </c>
      <c r="GOP42" s="88">
        <f t="shared" ca="1" si="1334"/>
        <v>1.314614266885448E-2</v>
      </c>
      <c r="GOQ42" s="88">
        <f t="shared" ca="1" si="1334"/>
        <v>1.2616983976950151E-2</v>
      </c>
      <c r="GOR42" s="88">
        <f t="shared" ca="1" si="1334"/>
        <v>1.2731848520998583E-2</v>
      </c>
      <c r="GOS42" s="88">
        <f t="shared" ca="1" si="1334"/>
        <v>1.1987050033074001E-2</v>
      </c>
      <c r="GOT42" s="88">
        <f t="shared" ca="1" si="1334"/>
        <v>1.2814588310690694E-2</v>
      </c>
      <c r="GOU42" s="88">
        <f t="shared" ca="1" si="1334"/>
        <v>1.4954037065768071E-2</v>
      </c>
      <c r="GOV42" s="88">
        <f t="shared" ca="1" si="1334"/>
        <v>1.3433741068677164E-2</v>
      </c>
      <c r="GOW42" s="88">
        <f t="shared" ca="1" si="1334"/>
        <v>1.2936856346858925E-2</v>
      </c>
      <c r="GOX42" s="88">
        <f t="shared" ca="1" si="1491"/>
        <v>1.1601016861589142E-2</v>
      </c>
      <c r="GOY42" s="88">
        <f t="shared" ca="1" si="1491"/>
        <v>1.1871078130178524E-2</v>
      </c>
      <c r="GOZ42" s="88">
        <f t="shared" ca="1" si="1491"/>
        <v>1.2303110668651559E-2</v>
      </c>
      <c r="GPA42" s="88">
        <f t="shared" ca="1" si="1491"/>
        <v>1.2648376180166242E-2</v>
      </c>
      <c r="GPB42" s="88">
        <f t="shared" ca="1" si="1491"/>
        <v>1.2656677554680362E-2</v>
      </c>
      <c r="GPC42" s="88">
        <f t="shared" ca="1" si="1491"/>
        <v>1.1931626142593443E-2</v>
      </c>
      <c r="GPD42" s="88">
        <f t="shared" ca="1" si="1491"/>
        <v>1.2721513924665414E-2</v>
      </c>
      <c r="GPE42" s="88">
        <f t="shared" ca="1" si="1491"/>
        <v>1.3836275789285998E-2</v>
      </c>
      <c r="GPF42" s="88">
        <f t="shared" ca="1" si="1491"/>
        <v>1.291971377743509E-2</v>
      </c>
      <c r="GPG42" s="88">
        <f t="shared" ca="1" si="1179"/>
        <v>1.2817243403406512E-2</v>
      </c>
      <c r="GPH42" s="88">
        <f t="shared" ca="1" si="1179"/>
        <v>1.2902532157251569E-2</v>
      </c>
      <c r="GPI42" s="88">
        <f t="shared" ca="1" si="1179"/>
        <v>1.3771178776681565E-2</v>
      </c>
      <c r="GPJ42" s="88">
        <f t="shared" ca="1" si="1179"/>
        <v>1.1844811840986309E-2</v>
      </c>
      <c r="GPK42" s="88">
        <f t="shared" ca="1" si="1179"/>
        <v>1.2450788462864125E-2</v>
      </c>
      <c r="GPL42" s="88">
        <f t="shared" ca="1" si="1179"/>
        <v>1.1907913926302648E-2</v>
      </c>
      <c r="GPM42" s="88">
        <f t="shared" ca="1" si="1179"/>
        <v>1.2426343593439306E-2</v>
      </c>
      <c r="GPN42" s="88">
        <f t="shared" ca="1" si="1179"/>
        <v>1.0773401155620661E-2</v>
      </c>
      <c r="GPO42" s="88">
        <f t="shared" ca="1" si="1179"/>
        <v>1.3239896650073935E-2</v>
      </c>
      <c r="GPP42" s="88">
        <f t="shared" ca="1" si="1179"/>
        <v>1.1523536173796247E-2</v>
      </c>
      <c r="GPQ42" s="88">
        <f t="shared" ca="1" si="1179"/>
        <v>1.2813612066978678E-2</v>
      </c>
      <c r="GPR42" s="88">
        <f t="shared" ca="1" si="1179"/>
        <v>1.1846581548792931E-2</v>
      </c>
      <c r="GPS42" s="88">
        <f t="shared" ca="1" si="1179"/>
        <v>1.2741490426081872E-2</v>
      </c>
      <c r="GPT42" s="88">
        <f t="shared" ca="1" si="1179"/>
        <v>1.0915251456296366E-2</v>
      </c>
      <c r="GPU42" s="88">
        <f t="shared" ca="1" si="1179"/>
        <v>1.2052416564087844E-2</v>
      </c>
      <c r="GPV42" s="88">
        <f t="shared" ca="1" si="1179"/>
        <v>1.2861320523748384E-2</v>
      </c>
      <c r="GPW42" s="88">
        <f t="shared" ca="1" si="1179"/>
        <v>1.1169415216849023E-2</v>
      </c>
      <c r="GPX42" s="88">
        <f t="shared" ca="1" si="1179"/>
        <v>1.1492917740514783E-2</v>
      </c>
      <c r="GPY42" s="88">
        <f t="shared" ca="1" si="1179"/>
        <v>1.2052549158500547E-2</v>
      </c>
      <c r="GPZ42" s="88">
        <f t="shared" ca="1" si="1179"/>
        <v>1.1792146448656875E-2</v>
      </c>
      <c r="GQA42" s="88">
        <f t="shared" ca="1" si="1179"/>
        <v>1.2931431398208971E-2</v>
      </c>
      <c r="GQB42" s="88">
        <f t="shared" ca="1" si="1179"/>
        <v>1.3686329584399835E-2</v>
      </c>
      <c r="GQC42" s="88">
        <f t="shared" ca="1" si="1179"/>
        <v>1.0271872589971334E-2</v>
      </c>
      <c r="GQD42" s="88">
        <f t="shared" ca="1" si="1021"/>
        <v>1.1395401161798005E-2</v>
      </c>
      <c r="GQE42" s="88">
        <f t="shared" ca="1" si="1021"/>
        <v>1.116083176442751E-2</v>
      </c>
      <c r="GQF42" s="88">
        <f t="shared" ca="1" si="1021"/>
        <v>1.0693128009534642E-2</v>
      </c>
      <c r="GQG42" s="88">
        <f t="shared" ca="1" si="1021"/>
        <v>1.0608971369097954E-2</v>
      </c>
      <c r="GQH42" s="88">
        <f t="shared" ca="1" si="1021"/>
        <v>1.4938066093092043E-2</v>
      </c>
      <c r="GQI42" s="88">
        <f t="shared" ca="1" si="1021"/>
        <v>1.3105067205826363E-2</v>
      </c>
      <c r="GQJ42" s="88">
        <f t="shared" ca="1" si="1021"/>
        <v>1.1871353442231296E-2</v>
      </c>
      <c r="GQK42" s="88">
        <f t="shared" ca="1" si="1021"/>
        <v>1.0331477669770011E-2</v>
      </c>
      <c r="GQL42" s="88">
        <f t="shared" ca="1" si="1021"/>
        <v>1.2505337074746822E-2</v>
      </c>
      <c r="GQM42" s="88">
        <f t="shared" ca="1" si="1021"/>
        <v>1.6349725380988132E-2</v>
      </c>
      <c r="GQN42" s="88">
        <f t="shared" ca="1" si="1021"/>
        <v>1.0807688703638048E-2</v>
      </c>
      <c r="GQO42" s="88">
        <f t="shared" ca="1" si="1021"/>
        <v>1.3210625408521777E-2</v>
      </c>
      <c r="GQP42" s="88">
        <f t="shared" ca="1" si="1021"/>
        <v>9.5481477420566174E-3</v>
      </c>
      <c r="GQQ42" s="88">
        <f t="shared" ca="1" si="1021"/>
        <v>1.1514712437043339E-2</v>
      </c>
      <c r="GQR42" s="88">
        <f t="shared" ca="1" si="1021"/>
        <v>1.2754624575658024E-2</v>
      </c>
      <c r="GQS42" s="88">
        <f t="shared" ca="1" si="1021"/>
        <v>1.1081970375404293E-2</v>
      </c>
      <c r="GQT42" s="88">
        <f t="shared" ca="1" si="1335"/>
        <v>1.3260058567717141E-2</v>
      </c>
      <c r="GQU42" s="88">
        <f t="shared" ca="1" si="1335"/>
        <v>1.4143420098144023E-2</v>
      </c>
      <c r="GQV42" s="88">
        <f t="shared" ca="1" si="1335"/>
        <v>1.2712589028271264E-2</v>
      </c>
      <c r="GQW42" s="88">
        <f t="shared" ca="1" si="1335"/>
        <v>1.2809685505613443E-2</v>
      </c>
      <c r="GQX42" s="88">
        <f t="shared" ca="1" si="1335"/>
        <v>1.2769033934365048E-2</v>
      </c>
      <c r="GQY42" s="88">
        <f t="shared" ca="1" si="1335"/>
        <v>1.1806178430869676E-2</v>
      </c>
      <c r="GQZ42" s="88">
        <f t="shared" ca="1" si="1335"/>
        <v>1.2223220748446039E-2</v>
      </c>
      <c r="GRA42" s="88">
        <f t="shared" ca="1" si="1335"/>
        <v>1.3048661142698179E-2</v>
      </c>
      <c r="GRB42" s="88">
        <f t="shared" ca="1" si="1335"/>
        <v>1.2564911264148666E-2</v>
      </c>
      <c r="GRC42" s="88">
        <f t="shared" ca="1" si="1335"/>
        <v>1.3057846992103214E-2</v>
      </c>
      <c r="GRD42" s="88">
        <f t="shared" ca="1" si="1335"/>
        <v>1.5036727143322945E-2</v>
      </c>
      <c r="GRE42" s="88">
        <f t="shared" ca="1" si="1335"/>
        <v>1.1823579006379144E-2</v>
      </c>
      <c r="GRF42" s="88">
        <f t="shared" ca="1" si="1335"/>
        <v>1.3795217452244799E-2</v>
      </c>
      <c r="GRG42" s="88">
        <f t="shared" ca="1" si="1335"/>
        <v>1.3586004902576634E-2</v>
      </c>
      <c r="GRH42" s="88">
        <f t="shared" ca="1" si="1335"/>
        <v>1.3337511532945902E-2</v>
      </c>
      <c r="GRI42" s="88">
        <f t="shared" ca="1" si="1335"/>
        <v>1.1839931024537967E-2</v>
      </c>
      <c r="GRJ42" s="88">
        <f t="shared" ca="1" si="1492"/>
        <v>1.046210142377791E-2</v>
      </c>
      <c r="GRK42" s="88">
        <f t="shared" ca="1" si="1492"/>
        <v>1.308717277213604E-2</v>
      </c>
      <c r="GRL42" s="88">
        <f t="shared" ca="1" si="1492"/>
        <v>1.2759181439478485E-2</v>
      </c>
      <c r="GRM42" s="88">
        <f t="shared" ca="1" si="1492"/>
        <v>1.2666736506733478E-2</v>
      </c>
      <c r="GRN42" s="88">
        <f t="shared" ca="1" si="1492"/>
        <v>1.3881960722458307E-2</v>
      </c>
      <c r="GRO42" s="88">
        <f t="shared" ca="1" si="1492"/>
        <v>1.3288357614744332E-2</v>
      </c>
      <c r="GRP42" s="88">
        <f t="shared" ca="1" si="1492"/>
        <v>1.3013452580717851E-2</v>
      </c>
      <c r="GRQ42" s="88">
        <f t="shared" ca="1" si="1492"/>
        <v>1.2978043032391218E-2</v>
      </c>
      <c r="GRR42" s="88">
        <f t="shared" ca="1" si="1492"/>
        <v>1.2412398712877354E-2</v>
      </c>
      <c r="GRS42" s="88">
        <f t="shared" ca="1" si="1180"/>
        <v>1.1056307695151721E-2</v>
      </c>
      <c r="GRT42" s="88">
        <f t="shared" ca="1" si="1180"/>
        <v>1.1693060144208917E-2</v>
      </c>
      <c r="GRU42" s="88">
        <f t="shared" ca="1" si="1180"/>
        <v>1.3770449558930042E-2</v>
      </c>
      <c r="GRV42" s="88">
        <f t="shared" ca="1" si="1180"/>
        <v>1.1715229962430932E-2</v>
      </c>
      <c r="GRW42" s="88">
        <f t="shared" ca="1" si="1180"/>
        <v>1.1536656475221934E-2</v>
      </c>
      <c r="GRX42" s="88">
        <f t="shared" ca="1" si="1180"/>
        <v>1.2591001709705243E-2</v>
      </c>
      <c r="GRY42" s="88">
        <f t="shared" ca="1" si="1180"/>
        <v>1.0412925014656439E-2</v>
      </c>
      <c r="GRZ42" s="88">
        <f t="shared" ca="1" si="1180"/>
        <v>1.267580145485396E-2</v>
      </c>
      <c r="GSA42" s="88">
        <f t="shared" ca="1" si="1180"/>
        <v>1.2527993793071365E-2</v>
      </c>
      <c r="GSB42" s="88">
        <f t="shared" ca="1" si="1180"/>
        <v>1.2132220212341444E-2</v>
      </c>
      <c r="GSC42" s="88">
        <f t="shared" ca="1" si="1180"/>
        <v>1.3218730724182859E-2</v>
      </c>
      <c r="GSD42" s="88">
        <f t="shared" ca="1" si="1180"/>
        <v>1.120621596502437E-2</v>
      </c>
      <c r="GSE42" s="88">
        <f t="shared" ca="1" si="1180"/>
        <v>1.2249974546394768E-2</v>
      </c>
      <c r="GSF42" s="88">
        <f t="shared" ca="1" si="1180"/>
        <v>1.1923803800285071E-2</v>
      </c>
      <c r="GSG42" s="88">
        <f t="shared" ca="1" si="1180"/>
        <v>1.0899201133253978E-2</v>
      </c>
      <c r="GSH42" s="88">
        <f t="shared" ca="1" si="1180"/>
        <v>1.0653954395159076E-2</v>
      </c>
      <c r="GSI42" s="88">
        <f t="shared" ca="1" si="1180"/>
        <v>1.2423012210258056E-2</v>
      </c>
      <c r="GSJ42" s="88">
        <f t="shared" ca="1" si="1180"/>
        <v>1.3287547261130348E-2</v>
      </c>
      <c r="GSK42" s="88">
        <f t="shared" ca="1" si="1180"/>
        <v>1.2489116585571145E-2</v>
      </c>
      <c r="GSL42" s="88">
        <f t="shared" ca="1" si="1180"/>
        <v>1.3038872796065698E-2</v>
      </c>
      <c r="GSM42" s="88">
        <f t="shared" ca="1" si="1180"/>
        <v>1.2227355223429633E-2</v>
      </c>
      <c r="GSN42" s="88">
        <f t="shared" ca="1" si="1180"/>
        <v>1.2658545448240294E-2</v>
      </c>
      <c r="GSO42" s="88">
        <f t="shared" ca="1" si="1180"/>
        <v>1.4089468202161276E-2</v>
      </c>
      <c r="GSP42" s="88">
        <f t="shared" ca="1" si="1022"/>
        <v>1.1650163537124062E-2</v>
      </c>
      <c r="GSQ42" s="88">
        <f t="shared" ca="1" si="1022"/>
        <v>1.4045872457114684E-2</v>
      </c>
      <c r="GSR42" s="88">
        <f t="shared" ca="1" si="1022"/>
        <v>1.237696154143539E-2</v>
      </c>
      <c r="GSS42" s="88">
        <f t="shared" ca="1" si="1022"/>
        <v>1.0958135266334806E-2</v>
      </c>
      <c r="GST42" s="88">
        <f t="shared" ca="1" si="1022"/>
        <v>1.2124302556557286E-2</v>
      </c>
      <c r="GSU42" s="88">
        <f t="shared" ca="1" si="1022"/>
        <v>1.4066542420189732E-2</v>
      </c>
      <c r="GSV42" s="88">
        <f t="shared" ca="1" si="1022"/>
        <v>1.3831653196280141E-2</v>
      </c>
      <c r="GSW42" s="88">
        <f t="shared" ca="1" si="1022"/>
        <v>1.2491658115863237E-2</v>
      </c>
      <c r="GSX42" s="88">
        <f t="shared" ca="1" si="1022"/>
        <v>1.4709599862519435E-2</v>
      </c>
      <c r="GSY42" s="88">
        <f t="shared" ca="1" si="1022"/>
        <v>1.0872668194380149E-2</v>
      </c>
      <c r="GSZ42" s="88">
        <f t="shared" ca="1" si="1022"/>
        <v>1.1567690498003352E-2</v>
      </c>
      <c r="GTA42" s="88">
        <f t="shared" ca="1" si="1022"/>
        <v>1.3431323496910378E-2</v>
      </c>
      <c r="GTB42" s="88">
        <f t="shared" ca="1" si="1022"/>
        <v>1.2070718085831027E-2</v>
      </c>
      <c r="GTC42" s="88">
        <f t="shared" ca="1" si="1022"/>
        <v>1.327167867073791E-2</v>
      </c>
      <c r="GTD42" s="88">
        <f t="shared" ca="1" si="1022"/>
        <v>1.258374170715032E-2</v>
      </c>
      <c r="GTE42" s="88">
        <f t="shared" ca="1" si="1022"/>
        <v>1.3196705551611584E-2</v>
      </c>
      <c r="GTF42" s="88">
        <f t="shared" ca="1" si="1336"/>
        <v>1.3546591930482445E-2</v>
      </c>
      <c r="GTG42" s="88">
        <f t="shared" ca="1" si="1336"/>
        <v>1.2405074486199985E-2</v>
      </c>
      <c r="GTH42" s="88">
        <f t="shared" ca="1" si="1336"/>
        <v>1.3520473319032117E-2</v>
      </c>
      <c r="GTI42" s="88">
        <f t="shared" ca="1" si="1336"/>
        <v>1.1558465639109873E-2</v>
      </c>
      <c r="GTJ42" s="88">
        <f t="shared" ca="1" si="1336"/>
        <v>1.363474535005193E-2</v>
      </c>
      <c r="GTK42" s="88">
        <f t="shared" ca="1" si="1336"/>
        <v>1.2670606481410246E-2</v>
      </c>
      <c r="GTL42" s="88">
        <f t="shared" ca="1" si="1336"/>
        <v>1.483761915031016E-2</v>
      </c>
      <c r="GTM42" s="88">
        <f t="shared" ca="1" si="1336"/>
        <v>1.2898917477910216E-2</v>
      </c>
      <c r="GTN42" s="88">
        <f t="shared" ca="1" si="1336"/>
        <v>1.4182518822229461E-2</v>
      </c>
      <c r="GTO42" s="88">
        <f t="shared" ca="1" si="1336"/>
        <v>1.4073090120440935E-2</v>
      </c>
      <c r="GTP42" s="88">
        <f t="shared" ca="1" si="1336"/>
        <v>1.1217042361305742E-2</v>
      </c>
      <c r="GTQ42" s="88">
        <f t="shared" ca="1" si="1336"/>
        <v>1.2973605539031537E-2</v>
      </c>
      <c r="GTR42" s="88">
        <f t="shared" ca="1" si="1336"/>
        <v>1.1321815369693804E-2</v>
      </c>
      <c r="GTS42" s="88">
        <f t="shared" ca="1" si="1336"/>
        <v>1.267867717328177E-2</v>
      </c>
      <c r="GTT42" s="88">
        <f t="shared" ca="1" si="1336"/>
        <v>1.1212272311573613E-2</v>
      </c>
      <c r="GTU42" s="88">
        <f t="shared" ca="1" si="1336"/>
        <v>1.2206387882610231E-2</v>
      </c>
      <c r="GTV42" s="88">
        <f t="shared" ca="1" si="1493"/>
        <v>1.105815622425815E-2</v>
      </c>
      <c r="GTW42" s="88">
        <f t="shared" ca="1" si="1493"/>
        <v>1.3476037222644285E-2</v>
      </c>
      <c r="GTX42" s="88">
        <f t="shared" ca="1" si="1493"/>
        <v>1.2126408254022418E-2</v>
      </c>
      <c r="GTY42" s="88">
        <f t="shared" ca="1" si="1493"/>
        <v>1.478829024392158E-2</v>
      </c>
      <c r="GTZ42" s="88">
        <f t="shared" ca="1" si="1493"/>
        <v>1.3265632631485738E-2</v>
      </c>
      <c r="GUA42" s="88">
        <f t="shared" ca="1" si="1493"/>
        <v>1.1408534779423989E-2</v>
      </c>
      <c r="GUB42" s="88">
        <f t="shared" ca="1" si="1493"/>
        <v>1.4153047408144418E-2</v>
      </c>
      <c r="GUC42" s="88">
        <f t="shared" ca="1" si="1493"/>
        <v>1.475636105782791E-2</v>
      </c>
      <c r="GUD42" s="88">
        <f t="shared" ca="1" si="1493"/>
        <v>1.3787938460608145E-2</v>
      </c>
      <c r="GUE42" s="88">
        <f t="shared" ca="1" si="1181"/>
        <v>1.4188624531412919E-2</v>
      </c>
      <c r="GUF42" s="88">
        <f t="shared" ca="1" si="1181"/>
        <v>1.2586987296802181E-2</v>
      </c>
      <c r="GUG42" s="88">
        <f t="shared" ca="1" si="1181"/>
        <v>1.3180806034609525E-2</v>
      </c>
      <c r="GUH42" s="88">
        <f t="shared" ca="1" si="1181"/>
        <v>1.0613635328286495E-2</v>
      </c>
      <c r="GUI42" s="88">
        <f t="shared" ca="1" si="1181"/>
        <v>1.2332268687818415E-2</v>
      </c>
      <c r="GUJ42" s="88">
        <f t="shared" ca="1" si="1181"/>
        <v>1.0345034382792846E-2</v>
      </c>
      <c r="GUK42" s="88">
        <f t="shared" ca="1" si="1181"/>
        <v>1.119317001497622E-2</v>
      </c>
      <c r="GUL42" s="88">
        <f t="shared" ca="1" si="1181"/>
        <v>1.4427487551975395E-2</v>
      </c>
      <c r="GUM42" s="88">
        <f t="shared" ca="1" si="1181"/>
        <v>1.2957107016820086E-2</v>
      </c>
      <c r="GUN42" s="88">
        <f t="shared" ca="1" si="1181"/>
        <v>1.4007990990071467E-2</v>
      </c>
      <c r="GUO42" s="88">
        <f t="shared" ca="1" si="1181"/>
        <v>1.6055557823401467E-2</v>
      </c>
      <c r="GUP42" s="88">
        <f t="shared" ca="1" si="1181"/>
        <v>1.2980589825962209E-2</v>
      </c>
      <c r="GUQ42" s="88">
        <f t="shared" ca="1" si="1181"/>
        <v>1.1209510734772625E-2</v>
      </c>
      <c r="GUR42" s="88">
        <f t="shared" ca="1" si="1181"/>
        <v>1.2125362856752296E-2</v>
      </c>
      <c r="GUS42" s="88">
        <f t="shared" ca="1" si="1181"/>
        <v>1.2220911351963702E-2</v>
      </c>
      <c r="GUT42" s="88">
        <f t="shared" ca="1" si="1181"/>
        <v>1.1996431462819482E-2</v>
      </c>
      <c r="GUU42" s="88">
        <f t="shared" ca="1" si="1181"/>
        <v>1.2978661620595199E-2</v>
      </c>
      <c r="GUV42" s="88">
        <f t="shared" ca="1" si="1181"/>
        <v>9.2639393255037686E-3</v>
      </c>
      <c r="GUW42" s="88">
        <f t="shared" ca="1" si="1181"/>
        <v>1.0799705112218269E-2</v>
      </c>
      <c r="GUX42" s="88">
        <f t="shared" ca="1" si="1181"/>
        <v>1.3695760951824313E-2</v>
      </c>
      <c r="GUY42" s="88">
        <f t="shared" ca="1" si="1181"/>
        <v>1.2833287982848877E-2</v>
      </c>
      <c r="GUZ42" s="88">
        <f t="shared" ca="1" si="1181"/>
        <v>1.3521317106531492E-2</v>
      </c>
      <c r="GVA42" s="88">
        <f t="shared" ca="1" si="1181"/>
        <v>1.3028723854625578E-2</v>
      </c>
      <c r="GVB42" s="88">
        <f t="shared" ca="1" si="1023"/>
        <v>1.4073158557655615E-2</v>
      </c>
      <c r="GVC42" s="88">
        <f t="shared" ca="1" si="1023"/>
        <v>1.2422228343997513E-2</v>
      </c>
      <c r="GVD42" s="88">
        <f t="shared" ca="1" si="1023"/>
        <v>1.2382441117447299E-2</v>
      </c>
      <c r="GVE42" s="88">
        <f t="shared" ca="1" si="1023"/>
        <v>1.3110785218432773E-2</v>
      </c>
      <c r="GVF42" s="88">
        <f t="shared" ca="1" si="1023"/>
        <v>1.2354639302860989E-2</v>
      </c>
      <c r="GVG42" s="88">
        <f t="shared" ca="1" si="1023"/>
        <v>1.3076547370707651E-2</v>
      </c>
      <c r="GVH42" s="88">
        <f t="shared" ca="1" si="1023"/>
        <v>1.3869885385030178E-2</v>
      </c>
      <c r="GVI42" s="88">
        <f t="shared" ca="1" si="1023"/>
        <v>1.2683415746052123E-2</v>
      </c>
      <c r="GVJ42" s="88">
        <f t="shared" ca="1" si="1023"/>
        <v>1.1488208789884755E-2</v>
      </c>
      <c r="GVK42" s="88">
        <f t="shared" ca="1" si="1023"/>
        <v>1.3109751867903925E-2</v>
      </c>
      <c r="GVL42" s="88">
        <f t="shared" ca="1" si="1023"/>
        <v>1.1168713602074835E-2</v>
      </c>
      <c r="GVM42" s="88">
        <f t="shared" ca="1" si="1023"/>
        <v>1.2689614417333394E-2</v>
      </c>
      <c r="GVN42" s="88">
        <f t="shared" ca="1" si="1023"/>
        <v>1.3894029035972972E-2</v>
      </c>
      <c r="GVO42" s="88">
        <f t="shared" ca="1" si="1023"/>
        <v>1.2033998591185771E-2</v>
      </c>
      <c r="GVP42" s="88">
        <f t="shared" ca="1" si="1023"/>
        <v>1.2335007597766585E-2</v>
      </c>
      <c r="GVQ42" s="88">
        <f t="shared" ca="1" si="1023"/>
        <v>1.3139632177574292E-2</v>
      </c>
      <c r="GVR42" s="88">
        <f t="shared" ca="1" si="1337"/>
        <v>1.313266165361575E-2</v>
      </c>
      <c r="GVS42" s="88">
        <f t="shared" ca="1" si="1337"/>
        <v>1.3165174739153053E-2</v>
      </c>
      <c r="GVT42" s="88">
        <f t="shared" ca="1" si="1337"/>
        <v>1.2397355666926787E-2</v>
      </c>
      <c r="GVU42" s="88">
        <f t="shared" ca="1" si="1337"/>
        <v>1.1056928596499656E-2</v>
      </c>
      <c r="GVV42" s="88">
        <f t="shared" ca="1" si="1337"/>
        <v>1.0771881731753318E-2</v>
      </c>
      <c r="GVW42" s="88">
        <f t="shared" ca="1" si="1337"/>
        <v>1.2010524207005701E-2</v>
      </c>
      <c r="GVX42" s="88">
        <f t="shared" ca="1" si="1337"/>
        <v>1.4887316516163944E-2</v>
      </c>
      <c r="GVY42" s="88">
        <f t="shared" ca="1" si="1337"/>
        <v>1.1793831317271877E-2</v>
      </c>
      <c r="GVZ42" s="88">
        <f t="shared" ca="1" si="1337"/>
        <v>1.3315261468579741E-2</v>
      </c>
      <c r="GWA42" s="88">
        <f t="shared" ca="1" si="1337"/>
        <v>1.2827966194151203E-2</v>
      </c>
      <c r="GWB42" s="88">
        <f t="shared" ca="1" si="1337"/>
        <v>1.3899746279777012E-2</v>
      </c>
      <c r="GWC42" s="88">
        <f t="shared" ca="1" si="1337"/>
        <v>1.2290758384935775E-2</v>
      </c>
      <c r="GWD42" s="88">
        <f t="shared" ca="1" si="1337"/>
        <v>1.3531775519792013E-2</v>
      </c>
      <c r="GWE42" s="88">
        <f t="shared" ca="1" si="1337"/>
        <v>1.2654370058126889E-2</v>
      </c>
      <c r="GWF42" s="88">
        <f t="shared" ca="1" si="1337"/>
        <v>1.2235462754888739E-2</v>
      </c>
      <c r="GWG42" s="88">
        <f t="shared" ca="1" si="1337"/>
        <v>1.1137526896157926E-2</v>
      </c>
      <c r="GWH42" s="88">
        <f t="shared" ca="1" si="1494"/>
        <v>1.3021810864523623E-2</v>
      </c>
      <c r="GWI42" s="88">
        <f t="shared" ca="1" si="1494"/>
        <v>1.2501485387602977E-2</v>
      </c>
      <c r="GWJ42" s="88">
        <f t="shared" ca="1" si="1494"/>
        <v>1.1965035175070738E-2</v>
      </c>
      <c r="GWK42" s="88">
        <f t="shared" ca="1" si="1494"/>
        <v>1.1393851328923996E-2</v>
      </c>
      <c r="GWL42" s="88">
        <f t="shared" ca="1" si="1494"/>
        <v>1.2795538816297589E-2</v>
      </c>
      <c r="GWM42" s="88">
        <f t="shared" ca="1" si="1494"/>
        <v>1.1276426331420428E-2</v>
      </c>
      <c r="GWN42" s="88">
        <f t="shared" ca="1" si="1494"/>
        <v>1.1548285798501579E-2</v>
      </c>
      <c r="GWO42" s="88">
        <f t="shared" ca="1" si="1494"/>
        <v>1.1168170497264375E-2</v>
      </c>
      <c r="GWP42" s="88">
        <f t="shared" ca="1" si="1494"/>
        <v>1.043521291283037E-2</v>
      </c>
      <c r="GWQ42" s="88">
        <f t="shared" ca="1" si="1182"/>
        <v>1.3967728891440892E-2</v>
      </c>
      <c r="GWR42" s="88">
        <f t="shared" ca="1" si="1182"/>
        <v>1.1001930951631286E-2</v>
      </c>
      <c r="GWS42" s="88">
        <f t="shared" ca="1" si="1182"/>
        <v>1.285008763506367E-2</v>
      </c>
      <c r="GWT42" s="88">
        <f t="shared" ca="1" si="1182"/>
        <v>1.1554077887577632E-2</v>
      </c>
      <c r="GWU42" s="88">
        <f t="shared" ca="1" si="1182"/>
        <v>1.1609018590429645E-2</v>
      </c>
      <c r="GWV42" s="88">
        <f t="shared" ca="1" si="1182"/>
        <v>1.4417591420424284E-2</v>
      </c>
      <c r="GWW42" s="88">
        <f t="shared" ca="1" si="1182"/>
        <v>1.1777958674969951E-2</v>
      </c>
      <c r="GWX42" s="88">
        <f t="shared" ca="1" si="1182"/>
        <v>1.3923449971904969E-2</v>
      </c>
      <c r="GWY42" s="88">
        <f t="shared" ca="1" si="1182"/>
        <v>1.3912773588471062E-2</v>
      </c>
      <c r="GWZ42" s="88">
        <f t="shared" ca="1" si="1182"/>
        <v>1.2533460444960853E-2</v>
      </c>
      <c r="GXA42" s="88">
        <f t="shared" ca="1" si="1182"/>
        <v>1.0750672079439329E-2</v>
      </c>
      <c r="GXB42" s="88">
        <f t="shared" ca="1" si="1182"/>
        <v>9.5480575310456731E-3</v>
      </c>
      <c r="GXC42" s="88">
        <f t="shared" ca="1" si="1182"/>
        <v>1.3939785676148526E-2</v>
      </c>
      <c r="GXD42" s="88">
        <f t="shared" ca="1" si="1182"/>
        <v>1.1854708512690304E-2</v>
      </c>
      <c r="GXE42" s="88">
        <f t="shared" ca="1" si="1182"/>
        <v>1.1430066650102133E-2</v>
      </c>
      <c r="GXF42" s="88">
        <f t="shared" ca="1" si="1182"/>
        <v>1.1234278127931391E-2</v>
      </c>
      <c r="GXG42" s="88">
        <f t="shared" ca="1" si="1182"/>
        <v>1.2640664821250213E-2</v>
      </c>
      <c r="GXH42" s="88">
        <f t="shared" ca="1" si="1182"/>
        <v>1.1609262971726653E-2</v>
      </c>
      <c r="GXI42" s="88">
        <f t="shared" ca="1" si="1182"/>
        <v>1.2713800096659183E-2</v>
      </c>
      <c r="GXJ42" s="88">
        <f t="shared" ca="1" si="1182"/>
        <v>1.2377590007602657E-2</v>
      </c>
      <c r="GXK42" s="88">
        <f t="shared" ca="1" si="1182"/>
        <v>1.4126771440785477E-2</v>
      </c>
      <c r="GXL42" s="88">
        <f t="shared" ca="1" si="1182"/>
        <v>1.2028406589445611E-2</v>
      </c>
      <c r="GXM42" s="88">
        <f t="shared" ca="1" si="1182"/>
        <v>9.4506034994149505E-3</v>
      </c>
      <c r="GXN42" s="88">
        <f t="shared" ca="1" si="1024"/>
        <v>1.2568967372682486E-2</v>
      </c>
      <c r="GXO42" s="88">
        <f t="shared" ca="1" si="1024"/>
        <v>1.3083018275820686E-2</v>
      </c>
      <c r="GXP42" s="88">
        <f t="shared" ca="1" si="1024"/>
        <v>1.3228912583262697E-2</v>
      </c>
      <c r="GXQ42" s="88">
        <f t="shared" ca="1" si="1024"/>
        <v>1.1422021960887398E-2</v>
      </c>
      <c r="GXR42" s="88">
        <f t="shared" ca="1" si="1024"/>
        <v>1.1367050908651949E-2</v>
      </c>
      <c r="GXS42" s="88">
        <f t="shared" ca="1" si="1024"/>
        <v>1.0946659017020046E-2</v>
      </c>
      <c r="GXT42" s="88">
        <f t="shared" ca="1" si="1024"/>
        <v>1.2404093304713018E-2</v>
      </c>
      <c r="GXU42" s="88">
        <f t="shared" ca="1" si="1024"/>
        <v>1.4048607591654749E-2</v>
      </c>
      <c r="GXV42" s="88">
        <f t="shared" ca="1" si="1024"/>
        <v>1.2808921101590782E-2</v>
      </c>
      <c r="GXW42" s="88">
        <f t="shared" ca="1" si="1024"/>
        <v>1.5039619265245115E-2</v>
      </c>
      <c r="GXX42" s="88">
        <f t="shared" ca="1" si="1024"/>
        <v>1.1314579644715663E-2</v>
      </c>
      <c r="GXY42" s="88">
        <f t="shared" ca="1" si="1024"/>
        <v>1.1531378215314903E-2</v>
      </c>
      <c r="GXZ42" s="88">
        <f t="shared" ca="1" si="1024"/>
        <v>1.3836432368512954E-2</v>
      </c>
      <c r="GYA42" s="88">
        <f t="shared" ca="1" si="1024"/>
        <v>1.265542397411288E-2</v>
      </c>
      <c r="GYB42" s="88">
        <f t="shared" ca="1" si="1024"/>
        <v>1.1600575712129465E-2</v>
      </c>
      <c r="GYC42" s="88">
        <f t="shared" ca="1" si="1024"/>
        <v>1.057919124563975E-2</v>
      </c>
      <c r="GYD42" s="88">
        <f t="shared" ca="1" si="1338"/>
        <v>1.1278517999917444E-2</v>
      </c>
      <c r="GYE42" s="88">
        <f t="shared" ca="1" si="1338"/>
        <v>1.2284348769440916E-2</v>
      </c>
      <c r="GYF42" s="88">
        <f t="shared" ca="1" si="1338"/>
        <v>1.4078091586171676E-2</v>
      </c>
      <c r="GYG42" s="88">
        <f t="shared" ca="1" si="1338"/>
        <v>1.192530832430308E-2</v>
      </c>
      <c r="GYH42" s="88">
        <f t="shared" ca="1" si="1338"/>
        <v>1.2968436508596663E-2</v>
      </c>
      <c r="GYI42" s="88">
        <f t="shared" ca="1" si="1338"/>
        <v>1.0394005026880471E-2</v>
      </c>
      <c r="GYJ42" s="88">
        <f t="shared" ca="1" si="1338"/>
        <v>1.1970270107930827E-2</v>
      </c>
      <c r="GYK42" s="88">
        <f t="shared" ca="1" si="1338"/>
        <v>1.2271841537302135E-2</v>
      </c>
      <c r="GYL42" s="88">
        <f t="shared" ca="1" si="1338"/>
        <v>1.1924423877863591E-2</v>
      </c>
      <c r="GYM42" s="88">
        <f t="shared" ca="1" si="1338"/>
        <v>1.2520395211211548E-2</v>
      </c>
      <c r="GYN42" s="88">
        <f t="shared" ca="1" si="1338"/>
        <v>1.0604555959237564E-2</v>
      </c>
      <c r="GYO42" s="88">
        <f t="shared" ca="1" si="1338"/>
        <v>1.1716839836306399E-2</v>
      </c>
      <c r="GYP42" s="88">
        <f t="shared" ca="1" si="1338"/>
        <v>1.2089239876314292E-2</v>
      </c>
      <c r="GYQ42" s="88">
        <f t="shared" ca="1" si="1338"/>
        <v>1.1312246594832877E-2</v>
      </c>
      <c r="GYR42" s="88">
        <f t="shared" ca="1" si="1338"/>
        <v>1.0956365155507842E-2</v>
      </c>
      <c r="GYS42" s="88">
        <f t="shared" ca="1" si="1338"/>
        <v>1.2368510533166708E-2</v>
      </c>
      <c r="GYT42" s="88">
        <f t="shared" ca="1" si="1495"/>
        <v>1.4653399007779153E-2</v>
      </c>
      <c r="GYU42" s="88">
        <f t="shared" ca="1" si="1495"/>
        <v>1.1092242140215553E-2</v>
      </c>
      <c r="GYV42" s="88">
        <f t="shared" ca="1" si="1495"/>
        <v>1.2498616766846415E-2</v>
      </c>
      <c r="GYW42" s="88">
        <f t="shared" ca="1" si="1495"/>
        <v>1.2186324554064111E-2</v>
      </c>
      <c r="GYX42" s="88">
        <f t="shared" ca="1" si="1495"/>
        <v>1.2777383016171292E-2</v>
      </c>
      <c r="GYY42" s="88">
        <f t="shared" ca="1" si="1495"/>
        <v>1.2935828498332656E-2</v>
      </c>
      <c r="GYZ42" s="88">
        <f t="shared" ca="1" si="1495"/>
        <v>1.2439484652582157E-2</v>
      </c>
      <c r="GZA42" s="88">
        <f t="shared" ca="1" si="1495"/>
        <v>1.2285297543483372E-2</v>
      </c>
      <c r="GZB42" s="88">
        <f t="shared" ca="1" si="1495"/>
        <v>1.0964336238958566E-2</v>
      </c>
      <c r="GZC42" s="88">
        <f t="shared" ca="1" si="1183"/>
        <v>1.4450665202353122E-2</v>
      </c>
      <c r="GZD42" s="88">
        <f t="shared" ca="1" si="1183"/>
        <v>1.1962253965276358E-2</v>
      </c>
      <c r="GZE42" s="88">
        <f t="shared" ca="1" si="1183"/>
        <v>1.191750316514349E-2</v>
      </c>
      <c r="GZF42" s="88">
        <f t="shared" ca="1" si="1183"/>
        <v>1.2500283783789572E-2</v>
      </c>
      <c r="GZG42" s="88">
        <f t="shared" ca="1" si="1183"/>
        <v>1.4295539144628009E-2</v>
      </c>
      <c r="GZH42" s="88">
        <f t="shared" ca="1" si="1183"/>
        <v>1.2866980673782617E-2</v>
      </c>
      <c r="GZI42" s="88">
        <f t="shared" ca="1" si="1183"/>
        <v>1.2052446461476176E-2</v>
      </c>
      <c r="GZJ42" s="88">
        <f t="shared" ca="1" si="1183"/>
        <v>1.2182251738205689E-2</v>
      </c>
      <c r="GZK42" s="88">
        <f t="shared" ca="1" si="1183"/>
        <v>1.2794519682501572E-2</v>
      </c>
      <c r="GZL42" s="88">
        <f t="shared" ca="1" si="1183"/>
        <v>1.0890976281846121E-2</v>
      </c>
      <c r="GZM42" s="88">
        <f t="shared" ca="1" si="1183"/>
        <v>1.3454222945800932E-2</v>
      </c>
      <c r="GZN42" s="88">
        <f t="shared" ca="1" si="1183"/>
        <v>1.3273337957503543E-2</v>
      </c>
      <c r="GZO42" s="88">
        <f t="shared" ca="1" si="1183"/>
        <v>1.2142199540841088E-2</v>
      </c>
      <c r="GZP42" s="88">
        <f t="shared" ca="1" si="1183"/>
        <v>1.2406090877979508E-2</v>
      </c>
      <c r="GZQ42" s="88">
        <f t="shared" ca="1" si="1183"/>
        <v>1.2673250792781296E-2</v>
      </c>
      <c r="GZR42" s="88">
        <f t="shared" ca="1" si="1183"/>
        <v>1.3092791504253354E-2</v>
      </c>
      <c r="GZS42" s="88">
        <f t="shared" ca="1" si="1183"/>
        <v>1.2543392029670516E-2</v>
      </c>
      <c r="GZT42" s="88">
        <f t="shared" ca="1" si="1183"/>
        <v>1.4290682364245444E-2</v>
      </c>
      <c r="GZU42" s="88">
        <f t="shared" ca="1" si="1183"/>
        <v>1.349987988072127E-2</v>
      </c>
      <c r="GZV42" s="88">
        <f t="shared" ca="1" si="1183"/>
        <v>1.199104631186535E-2</v>
      </c>
      <c r="GZW42" s="88">
        <f t="shared" ca="1" si="1183"/>
        <v>1.2427084519946514E-2</v>
      </c>
      <c r="GZX42" s="88">
        <f t="shared" ca="1" si="1183"/>
        <v>1.2815687102419541E-2</v>
      </c>
      <c r="GZY42" s="88">
        <f t="shared" ca="1" si="1183"/>
        <v>1.133829141930162E-2</v>
      </c>
      <c r="GZZ42" s="88">
        <f t="shared" ca="1" si="1025"/>
        <v>1.1501323495522625E-2</v>
      </c>
      <c r="HAA42" s="88">
        <f t="shared" ca="1" si="1025"/>
        <v>1.3129823428313245E-2</v>
      </c>
      <c r="HAB42" s="88">
        <f t="shared" ca="1" si="1025"/>
        <v>1.1749865967902994E-2</v>
      </c>
      <c r="HAC42" s="88">
        <f t="shared" ca="1" si="1025"/>
        <v>1.058337680523015E-2</v>
      </c>
      <c r="HAD42" s="88">
        <f t="shared" ca="1" si="1025"/>
        <v>1.2219257692309393E-2</v>
      </c>
      <c r="HAE42" s="88">
        <f t="shared" ca="1" si="1025"/>
        <v>1.1415957802351535E-2</v>
      </c>
      <c r="HAF42" s="88">
        <f t="shared" ca="1" si="1025"/>
        <v>1.3050487570938015E-2</v>
      </c>
      <c r="HAG42" s="88">
        <f t="shared" ca="1" si="1025"/>
        <v>1.0559793353594121E-2</v>
      </c>
      <c r="HAH42" s="88">
        <f t="shared" ca="1" si="1025"/>
        <v>1.3586875719395326E-2</v>
      </c>
      <c r="HAI42" s="88">
        <f t="shared" ca="1" si="1025"/>
        <v>1.2615346831593335E-2</v>
      </c>
      <c r="HAJ42" s="88">
        <f t="shared" ca="1" si="1025"/>
        <v>1.1558475898891255E-2</v>
      </c>
      <c r="HAK42" s="88">
        <f t="shared" ca="1" si="1025"/>
        <v>1.2206976852404117E-2</v>
      </c>
      <c r="HAL42" s="88">
        <f t="shared" ca="1" si="1025"/>
        <v>1.373013899000281E-2</v>
      </c>
      <c r="HAM42" s="88">
        <f t="shared" ca="1" si="1025"/>
        <v>1.2428825632264308E-2</v>
      </c>
      <c r="HAN42" s="88">
        <f t="shared" ca="1" si="1025"/>
        <v>1.2521501871666079E-2</v>
      </c>
      <c r="HAO42" s="88">
        <f t="shared" ca="1" si="1025"/>
        <v>1.3219592592623565E-2</v>
      </c>
      <c r="HAP42" s="88">
        <f t="shared" ca="1" si="1339"/>
        <v>1.171798655069616E-2</v>
      </c>
      <c r="HAQ42" s="88">
        <f t="shared" ca="1" si="1339"/>
        <v>1.1874796588654399E-2</v>
      </c>
      <c r="HAR42" s="88">
        <f t="shared" ca="1" si="1339"/>
        <v>1.2623218927740064E-2</v>
      </c>
      <c r="HAS42" s="88">
        <f t="shared" ca="1" si="1339"/>
        <v>1.1061752747613833E-2</v>
      </c>
      <c r="HAT42" s="88">
        <f t="shared" ca="1" si="1339"/>
        <v>1.0278600006394918E-2</v>
      </c>
      <c r="HAU42" s="88">
        <f t="shared" ca="1" si="1339"/>
        <v>1.236658538945795E-2</v>
      </c>
      <c r="HAV42" s="88">
        <f t="shared" ca="1" si="1339"/>
        <v>1.3232927984942765E-2</v>
      </c>
      <c r="HAW42" s="88">
        <f t="shared" ca="1" si="1339"/>
        <v>1.3059432731158937E-2</v>
      </c>
      <c r="HAX42" s="88">
        <f t="shared" ca="1" si="1339"/>
        <v>1.165419806785818E-2</v>
      </c>
      <c r="HAY42" s="88">
        <f t="shared" ca="1" si="1339"/>
        <v>1.3521208485811436E-2</v>
      </c>
      <c r="HAZ42" s="88">
        <f t="shared" ca="1" si="1339"/>
        <v>1.4228273775052657E-2</v>
      </c>
      <c r="HBA42" s="88">
        <f t="shared" ca="1" si="1339"/>
        <v>1.2487255828348693E-2</v>
      </c>
      <c r="HBB42" s="88">
        <f t="shared" ca="1" si="1339"/>
        <v>1.1953344109161726E-2</v>
      </c>
      <c r="HBC42" s="88">
        <f t="shared" ca="1" si="1339"/>
        <v>1.1424032517036531E-2</v>
      </c>
      <c r="HBD42" s="88">
        <f t="shared" ca="1" si="1339"/>
        <v>1.2617040594962253E-2</v>
      </c>
      <c r="HBE42" s="88">
        <f t="shared" ca="1" si="1339"/>
        <v>1.1320572920241492E-2</v>
      </c>
      <c r="HBF42" s="88">
        <f t="shared" ca="1" si="1496"/>
        <v>1.2395369687162389E-2</v>
      </c>
      <c r="HBG42" s="88">
        <f t="shared" ca="1" si="1496"/>
        <v>1.3849946061002335E-2</v>
      </c>
      <c r="HBH42" s="88">
        <f t="shared" ca="1" si="1496"/>
        <v>1.1945396992820665E-2</v>
      </c>
      <c r="HBI42" s="88">
        <f t="shared" ca="1" si="1496"/>
        <v>1.4041865322170874E-2</v>
      </c>
      <c r="HBJ42" s="88">
        <f t="shared" ca="1" si="1496"/>
        <v>1.4787347775714881E-2</v>
      </c>
      <c r="HBK42" s="88">
        <f t="shared" ca="1" si="1496"/>
        <v>1.3416979518189204E-2</v>
      </c>
      <c r="HBL42" s="88">
        <f t="shared" ca="1" si="1496"/>
        <v>1.3964265539696681E-2</v>
      </c>
      <c r="HBM42" s="88">
        <f t="shared" ca="1" si="1496"/>
        <v>1.4208944763544592E-2</v>
      </c>
      <c r="HBN42" s="88">
        <f t="shared" ca="1" si="1496"/>
        <v>1.3433441704899645E-2</v>
      </c>
      <c r="HBO42" s="88">
        <f t="shared" ca="1" si="1184"/>
        <v>1.3307386862547602E-2</v>
      </c>
      <c r="HBP42" s="88">
        <f t="shared" ca="1" si="1184"/>
        <v>1.3197029192638559E-2</v>
      </c>
      <c r="HBQ42" s="88">
        <f t="shared" ca="1" si="1184"/>
        <v>1.1683261101584103E-2</v>
      </c>
      <c r="HBR42" s="88">
        <f t="shared" ca="1" si="1184"/>
        <v>1.3263993646348013E-2</v>
      </c>
      <c r="HBS42" s="88">
        <f t="shared" ca="1" si="1184"/>
        <v>1.4465292950359867E-2</v>
      </c>
      <c r="HBT42" s="88">
        <f t="shared" ca="1" si="1184"/>
        <v>1.2708860500790503E-2</v>
      </c>
      <c r="HBU42" s="88">
        <f t="shared" ca="1" si="1184"/>
        <v>1.2261837164280228E-2</v>
      </c>
      <c r="HBV42" s="88">
        <f t="shared" ca="1" si="1184"/>
        <v>1.193628859640284E-2</v>
      </c>
      <c r="HBW42" s="88">
        <f t="shared" ca="1" si="1184"/>
        <v>1.2838997242507656E-2</v>
      </c>
      <c r="HBX42" s="88">
        <f t="shared" ca="1" si="1184"/>
        <v>1.2852286578227137E-2</v>
      </c>
      <c r="HBY42" s="88">
        <f t="shared" ca="1" si="1184"/>
        <v>1.3039685560113151E-2</v>
      </c>
      <c r="HBZ42" s="88">
        <f t="shared" ca="1" si="1184"/>
        <v>1.312371391550741E-2</v>
      </c>
      <c r="HCA42" s="88">
        <f t="shared" ca="1" si="1184"/>
        <v>1.2431676247312508E-2</v>
      </c>
      <c r="HCB42" s="88">
        <f t="shared" ca="1" si="1184"/>
        <v>1.2533335101898035E-2</v>
      </c>
      <c r="HCC42" s="88">
        <f t="shared" ca="1" si="1184"/>
        <v>1.1049119739112934E-2</v>
      </c>
      <c r="HCD42" s="88">
        <f t="shared" ca="1" si="1184"/>
        <v>1.2336806108129155E-2</v>
      </c>
      <c r="HCE42" s="88">
        <f t="shared" ca="1" si="1184"/>
        <v>1.3115693538811203E-2</v>
      </c>
      <c r="HCF42" s="88">
        <f t="shared" ca="1" si="1184"/>
        <v>1.1846228350186623E-2</v>
      </c>
      <c r="HCG42" s="88">
        <f t="shared" ca="1" si="1184"/>
        <v>8.9477109958242228E-3</v>
      </c>
      <c r="HCH42" s="88">
        <f t="shared" ca="1" si="1184"/>
        <v>1.3124338525687809E-2</v>
      </c>
      <c r="HCI42" s="88">
        <f t="shared" ca="1" si="1184"/>
        <v>1.3372385101170893E-2</v>
      </c>
      <c r="HCJ42" s="88">
        <f t="shared" ca="1" si="1184"/>
        <v>1.2563660618428518E-2</v>
      </c>
      <c r="HCK42" s="88">
        <f t="shared" ca="1" si="1184"/>
        <v>1.3170795576399701E-2</v>
      </c>
      <c r="HCL42" s="88">
        <f t="shared" ca="1" si="1026"/>
        <v>1.1947541262548144E-2</v>
      </c>
      <c r="HCM42" s="88">
        <f t="shared" ca="1" si="1026"/>
        <v>1.1856918299951096E-2</v>
      </c>
      <c r="HCN42" s="88">
        <f t="shared" ca="1" si="1026"/>
        <v>1.5050265749355161E-2</v>
      </c>
      <c r="HCO42" s="88">
        <f t="shared" ca="1" si="1026"/>
        <v>1.0930169358883489E-2</v>
      </c>
      <c r="HCP42" s="88">
        <f t="shared" ca="1" si="1026"/>
        <v>1.1994704335065515E-2</v>
      </c>
      <c r="HCQ42" s="88">
        <f t="shared" ca="1" si="1026"/>
        <v>1.4612817184718097E-2</v>
      </c>
      <c r="HCR42" s="88">
        <f t="shared" ca="1" si="1026"/>
        <v>1.3237061068530658E-2</v>
      </c>
      <c r="HCS42" s="88">
        <f t="shared" ca="1" si="1026"/>
        <v>1.1493290926184009E-2</v>
      </c>
      <c r="HCT42" s="88">
        <f t="shared" ca="1" si="1026"/>
        <v>1.3079118621418468E-2</v>
      </c>
      <c r="HCU42" s="88">
        <f t="shared" ca="1" si="1026"/>
        <v>1.2349219067417365E-2</v>
      </c>
      <c r="HCV42" s="88">
        <f t="shared" ca="1" si="1026"/>
        <v>1.044770102682163E-2</v>
      </c>
      <c r="HCW42" s="88">
        <f t="shared" ca="1" si="1026"/>
        <v>1.0132598472194511E-2</v>
      </c>
      <c r="HCX42" s="88">
        <f t="shared" ca="1" si="1026"/>
        <v>1.2490752890195819E-2</v>
      </c>
      <c r="HCY42" s="88">
        <f t="shared" ca="1" si="1026"/>
        <v>1.3153243540007371E-2</v>
      </c>
      <c r="HCZ42" s="88">
        <f t="shared" ca="1" si="1026"/>
        <v>1.2909704869380291E-2</v>
      </c>
      <c r="HDA42" s="88">
        <f t="shared" ca="1" si="1026"/>
        <v>1.0397323387659949E-2</v>
      </c>
      <c r="HDB42" s="88">
        <f t="shared" ca="1" si="1340"/>
        <v>1.2648596519110399E-2</v>
      </c>
      <c r="HDC42" s="88">
        <f t="shared" ca="1" si="1340"/>
        <v>1.1198117135929836E-2</v>
      </c>
      <c r="HDD42" s="88">
        <f t="shared" ca="1" si="1340"/>
        <v>1.269083296467657E-2</v>
      </c>
      <c r="HDE42" s="88">
        <f t="shared" ca="1" si="1340"/>
        <v>1.2073844181409794E-2</v>
      </c>
      <c r="HDF42" s="88">
        <f t="shared" ca="1" si="1340"/>
        <v>1.2946560499206576E-2</v>
      </c>
      <c r="HDG42" s="88">
        <f t="shared" ca="1" si="1340"/>
        <v>1.1162410661736757E-2</v>
      </c>
      <c r="HDH42" s="88">
        <f t="shared" ca="1" si="1340"/>
        <v>1.3295349374956663E-2</v>
      </c>
      <c r="HDI42" s="88">
        <f t="shared" ca="1" si="1340"/>
        <v>1.2166326232670248E-2</v>
      </c>
      <c r="HDJ42" s="88">
        <f t="shared" ca="1" si="1340"/>
        <v>1.190139441490142E-2</v>
      </c>
      <c r="HDK42" s="88">
        <f t="shared" ca="1" si="1340"/>
        <v>1.3845601868636356E-2</v>
      </c>
      <c r="HDL42" s="88">
        <f t="shared" ca="1" si="1340"/>
        <v>1.2685717630759347E-2</v>
      </c>
      <c r="HDM42" s="88">
        <f t="shared" ca="1" si="1340"/>
        <v>1.3265149964777187E-2</v>
      </c>
      <c r="HDN42" s="88">
        <f t="shared" ca="1" si="1340"/>
        <v>1.1082556339913254E-2</v>
      </c>
      <c r="HDO42" s="88">
        <f t="shared" ca="1" si="1340"/>
        <v>1.1962724182569396E-2</v>
      </c>
      <c r="HDP42" s="88">
        <f t="shared" ca="1" si="1340"/>
        <v>1.1954455474083726E-2</v>
      </c>
      <c r="HDQ42" s="88">
        <f t="shared" ca="1" si="1340"/>
        <v>1.2718953033824133E-2</v>
      </c>
      <c r="HDR42" s="88">
        <f t="shared" ca="1" si="1497"/>
        <v>1.2955895958635305E-2</v>
      </c>
      <c r="HDS42" s="88">
        <f t="shared" ca="1" si="1497"/>
        <v>1.2662155150695997E-2</v>
      </c>
      <c r="HDT42" s="88">
        <f t="shared" ca="1" si="1497"/>
        <v>1.0782174674476728E-2</v>
      </c>
      <c r="HDU42" s="88">
        <f t="shared" ca="1" si="1497"/>
        <v>1.3387111443349297E-2</v>
      </c>
      <c r="HDV42" s="88">
        <f t="shared" ca="1" si="1497"/>
        <v>1.2332506279632935E-2</v>
      </c>
      <c r="HDW42" s="88">
        <f t="shared" ca="1" si="1497"/>
        <v>1.2676804212483279E-2</v>
      </c>
      <c r="HDX42" s="88">
        <f t="shared" ca="1" si="1497"/>
        <v>1.3106218859785131E-2</v>
      </c>
      <c r="HDY42" s="88">
        <f t="shared" ca="1" si="1497"/>
        <v>1.3661995329957453E-2</v>
      </c>
      <c r="HDZ42" s="88">
        <f t="shared" ca="1" si="1497"/>
        <v>1.208145982182943E-2</v>
      </c>
      <c r="HEA42" s="88">
        <f t="shared" ca="1" si="1185"/>
        <v>1.1703682566875354E-2</v>
      </c>
      <c r="HEB42" s="88">
        <f t="shared" ca="1" si="1185"/>
        <v>1.1634646746980002E-2</v>
      </c>
      <c r="HEC42" s="88">
        <f t="shared" ca="1" si="1185"/>
        <v>1.3557321299453636E-2</v>
      </c>
      <c r="HED42" s="88">
        <f t="shared" ca="1" si="1185"/>
        <v>1.2965953804272895E-2</v>
      </c>
      <c r="HEE42" s="88">
        <f t="shared" ca="1" si="1185"/>
        <v>1.1720152406086874E-2</v>
      </c>
      <c r="HEF42" s="88">
        <f t="shared" ca="1" si="1185"/>
        <v>1.3459019340659406E-2</v>
      </c>
      <c r="HEG42" s="88">
        <f t="shared" ca="1" si="1185"/>
        <v>1.3342332238142922E-2</v>
      </c>
      <c r="HEH42" s="88">
        <f t="shared" ca="1" si="1185"/>
        <v>1.4045964323925091E-2</v>
      </c>
      <c r="HEI42" s="88">
        <f t="shared" ca="1" si="1185"/>
        <v>1.1814771482676029E-2</v>
      </c>
      <c r="HEJ42" s="88">
        <f t="shared" ca="1" si="1185"/>
        <v>1.2336931614488306E-2</v>
      </c>
      <c r="HEK42" s="88">
        <f t="shared" ca="1" si="1185"/>
        <v>1.0442263783301811E-2</v>
      </c>
      <c r="HEL42" s="88">
        <f t="shared" ca="1" si="1185"/>
        <v>1.03514734793397E-2</v>
      </c>
      <c r="HEM42" s="88">
        <f t="shared" ca="1" si="1185"/>
        <v>1.3154959575557216E-2</v>
      </c>
      <c r="HEN42" s="88">
        <f t="shared" ca="1" si="1185"/>
        <v>1.1405877273784832E-2</v>
      </c>
      <c r="HEO42" s="88">
        <f t="shared" ca="1" si="1185"/>
        <v>1.1288975539306812E-2</v>
      </c>
      <c r="HEP42" s="88">
        <f t="shared" ca="1" si="1185"/>
        <v>1.1956551812905395E-2</v>
      </c>
      <c r="HEQ42" s="88">
        <f t="shared" ca="1" si="1185"/>
        <v>1.0632196635265399E-2</v>
      </c>
      <c r="HER42" s="88">
        <f t="shared" ca="1" si="1185"/>
        <v>1.2127921295367085E-2</v>
      </c>
      <c r="HES42" s="88">
        <f t="shared" ca="1" si="1185"/>
        <v>1.1521398906588603E-2</v>
      </c>
      <c r="HET42" s="88">
        <f t="shared" ca="1" si="1185"/>
        <v>1.3546360456889922E-2</v>
      </c>
      <c r="HEU42" s="88">
        <f t="shared" ca="1" si="1185"/>
        <v>1.0706101324864188E-2</v>
      </c>
      <c r="HEV42" s="88">
        <f t="shared" ca="1" si="1185"/>
        <v>1.2793992497178136E-2</v>
      </c>
      <c r="HEW42" s="88">
        <f t="shared" ca="1" si="1185"/>
        <v>1.3879077331160358E-2</v>
      </c>
      <c r="HEX42" s="88">
        <f t="shared" ca="1" si="1027"/>
        <v>1.4559017157384009E-2</v>
      </c>
      <c r="HEY42" s="88">
        <f t="shared" ca="1" si="1027"/>
        <v>1.3303158345963781E-2</v>
      </c>
      <c r="HEZ42" s="88">
        <f t="shared" ca="1" si="1027"/>
        <v>1.1326852139558946E-2</v>
      </c>
      <c r="HFA42" s="88">
        <f t="shared" ca="1" si="1027"/>
        <v>1.1326135762118701E-2</v>
      </c>
      <c r="HFB42" s="88">
        <f t="shared" ca="1" si="1027"/>
        <v>1.0042516410840854E-2</v>
      </c>
      <c r="HFC42" s="88">
        <f t="shared" ca="1" si="1027"/>
        <v>1.312131094406278E-2</v>
      </c>
      <c r="HFD42" s="88">
        <f t="shared" ca="1" si="1027"/>
        <v>1.0733328442824434E-2</v>
      </c>
      <c r="HFE42" s="88">
        <f t="shared" ca="1" si="1027"/>
        <v>1.3064411965731019E-2</v>
      </c>
      <c r="HFF42" s="88">
        <f t="shared" ca="1" si="1027"/>
        <v>1.311853738355705E-2</v>
      </c>
      <c r="HFG42" s="88">
        <f t="shared" ca="1" si="1027"/>
        <v>1.1760195362628557E-2</v>
      </c>
      <c r="HFH42" s="88">
        <f t="shared" ca="1" si="1027"/>
        <v>1.3336595170325764E-2</v>
      </c>
      <c r="HFI42" s="88">
        <f t="shared" ca="1" si="1027"/>
        <v>1.1010583847753025E-2</v>
      </c>
      <c r="HFJ42" s="88">
        <f t="shared" ca="1" si="1027"/>
        <v>1.1703814151103067E-2</v>
      </c>
      <c r="HFK42" s="88">
        <f t="shared" ca="1" si="1027"/>
        <v>1.3492109553120631E-2</v>
      </c>
      <c r="HFL42" s="88">
        <f t="shared" ca="1" si="1027"/>
        <v>1.3005667405505896E-2</v>
      </c>
      <c r="HFM42" s="88">
        <f t="shared" ca="1" si="1027"/>
        <v>1.5132899569226739E-2</v>
      </c>
      <c r="HFN42" s="88">
        <f t="shared" ca="1" si="1341"/>
        <v>1.1389952363000867E-2</v>
      </c>
      <c r="HFO42" s="88">
        <f t="shared" ca="1" si="1341"/>
        <v>1.3323304545421483E-2</v>
      </c>
      <c r="HFP42" s="88">
        <f t="shared" ca="1" si="1341"/>
        <v>1.2258612897492388E-2</v>
      </c>
      <c r="HFQ42" s="88">
        <f t="shared" ca="1" si="1341"/>
        <v>1.0649316612982367E-2</v>
      </c>
      <c r="HFR42" s="88">
        <f t="shared" ca="1" si="1341"/>
        <v>1.298596499189578E-2</v>
      </c>
      <c r="HFS42" s="88">
        <f t="shared" ca="1" si="1341"/>
        <v>1.3518310860873257E-2</v>
      </c>
      <c r="HFT42" s="88">
        <f t="shared" ca="1" si="1341"/>
        <v>1.3074199526847768E-2</v>
      </c>
      <c r="HFU42" s="88">
        <f t="shared" ca="1" si="1341"/>
        <v>1.1178932517870398E-2</v>
      </c>
      <c r="HFV42" s="88">
        <f t="shared" ca="1" si="1341"/>
        <v>1.0481779528038648E-2</v>
      </c>
      <c r="HFW42" s="88">
        <f t="shared" ca="1" si="1341"/>
        <v>1.1692078616490598E-2</v>
      </c>
      <c r="HFX42" s="88">
        <f t="shared" ca="1" si="1341"/>
        <v>1.2374103003101104E-2</v>
      </c>
      <c r="HFY42" s="88">
        <f t="shared" ca="1" si="1341"/>
        <v>1.1407745010163894E-2</v>
      </c>
      <c r="HFZ42" s="88">
        <f t="shared" ca="1" si="1341"/>
        <v>1.2742628770412739E-2</v>
      </c>
      <c r="HGA42" s="88">
        <f t="shared" ca="1" si="1341"/>
        <v>1.3567090550969349E-2</v>
      </c>
      <c r="HGB42" s="88">
        <f t="shared" ca="1" si="1341"/>
        <v>1.1942827995917327E-2</v>
      </c>
      <c r="HGC42" s="88">
        <f t="shared" ca="1" si="1341"/>
        <v>1.1205073896868579E-2</v>
      </c>
      <c r="HGD42" s="88">
        <f t="shared" ca="1" si="1498"/>
        <v>1.2286206303128957E-2</v>
      </c>
      <c r="HGE42" s="88">
        <f t="shared" ca="1" si="1498"/>
        <v>1.1714231226652373E-2</v>
      </c>
      <c r="HGF42" s="88">
        <f t="shared" ca="1" si="1498"/>
        <v>1.3604798488295025E-2</v>
      </c>
      <c r="HGG42" s="88">
        <f t="shared" ca="1" si="1498"/>
        <v>1.2004833611234982E-2</v>
      </c>
      <c r="HGH42" s="88">
        <f t="shared" ca="1" si="1498"/>
        <v>1.2316494249788703E-2</v>
      </c>
      <c r="HGI42" s="88">
        <f t="shared" ca="1" si="1498"/>
        <v>1.3221810340748473E-2</v>
      </c>
      <c r="HGJ42" s="88">
        <f t="shared" ca="1" si="1498"/>
        <v>1.3016033096878439E-2</v>
      </c>
      <c r="HGK42" s="88">
        <f t="shared" ca="1" si="1498"/>
        <v>1.3737329509773145E-2</v>
      </c>
      <c r="HGL42" s="88">
        <f t="shared" ca="1" si="1498"/>
        <v>1.3064110372266746E-2</v>
      </c>
      <c r="HGM42" s="88">
        <f t="shared" ca="1" si="1186"/>
        <v>1.0564983826607701E-2</v>
      </c>
      <c r="HGN42" s="88">
        <f t="shared" ca="1" si="1186"/>
        <v>1.2989280177129268E-2</v>
      </c>
      <c r="HGO42" s="88">
        <f t="shared" ca="1" si="1186"/>
        <v>1.3128745323976489E-2</v>
      </c>
      <c r="HGP42" s="88">
        <f t="shared" ca="1" si="1186"/>
        <v>1.2348416529406745E-2</v>
      </c>
      <c r="HGQ42" s="88">
        <f t="shared" ca="1" si="1186"/>
        <v>1.0186933437795562E-2</v>
      </c>
      <c r="HGR42" s="88">
        <f t="shared" ca="1" si="1186"/>
        <v>1.3571228913360652E-2</v>
      </c>
      <c r="HGS42" s="88">
        <f t="shared" ca="1" si="1186"/>
        <v>1.3895440168384367E-2</v>
      </c>
      <c r="HGT42" s="88">
        <f t="shared" ca="1" si="1186"/>
        <v>1.3352218973051545E-2</v>
      </c>
      <c r="HGU42" s="88">
        <f t="shared" ca="1" si="1186"/>
        <v>1.4476074045496033E-2</v>
      </c>
      <c r="HGV42" s="88">
        <f t="shared" ca="1" si="1186"/>
        <v>1.0856879168315334E-2</v>
      </c>
      <c r="HGW42" s="88">
        <f t="shared" ca="1" si="1186"/>
        <v>1.2329122895986292E-2</v>
      </c>
      <c r="HGX42" s="88">
        <f t="shared" ca="1" si="1186"/>
        <v>1.3373886682639736E-2</v>
      </c>
      <c r="HGY42" s="88">
        <f t="shared" ca="1" si="1186"/>
        <v>1.4354433463967654E-2</v>
      </c>
      <c r="HGZ42" s="88">
        <f t="shared" ca="1" si="1186"/>
        <v>1.214381556484462E-2</v>
      </c>
      <c r="HHA42" s="88">
        <f t="shared" ca="1" si="1186"/>
        <v>1.2673913405521913E-2</v>
      </c>
      <c r="HHB42" s="88">
        <f t="shared" ca="1" si="1186"/>
        <v>1.3689320744301611E-2</v>
      </c>
      <c r="HHC42" s="88">
        <f t="shared" ca="1" si="1186"/>
        <v>1.1011973364792623E-2</v>
      </c>
      <c r="HHD42" s="88">
        <f t="shared" ca="1" si="1186"/>
        <v>1.2053638606009149E-2</v>
      </c>
      <c r="HHE42" s="88">
        <f t="shared" ca="1" si="1186"/>
        <v>1.1717580541257716E-2</v>
      </c>
      <c r="HHF42" s="88">
        <f t="shared" ca="1" si="1186"/>
        <v>1.4153015315220367E-2</v>
      </c>
      <c r="HHG42" s="88">
        <f t="shared" ca="1" si="1186"/>
        <v>1.2357520809234232E-2</v>
      </c>
      <c r="HHH42" s="88">
        <f t="shared" ca="1" si="1186"/>
        <v>1.1439395770146814E-2</v>
      </c>
      <c r="HHI42" s="88">
        <f t="shared" ca="1" si="1186"/>
        <v>1.3012814869927107E-2</v>
      </c>
      <c r="HHJ42" s="88">
        <f t="shared" ca="1" si="1028"/>
        <v>1.3291913302975923E-2</v>
      </c>
      <c r="HHK42" s="88">
        <f t="shared" ca="1" si="1028"/>
        <v>1.3676220118338016E-2</v>
      </c>
      <c r="HHL42" s="88">
        <f t="shared" ca="1" si="1028"/>
        <v>1.3055143455983827E-2</v>
      </c>
      <c r="HHM42" s="88">
        <f t="shared" ca="1" si="1028"/>
        <v>1.2404164336071092E-2</v>
      </c>
      <c r="HHN42" s="88">
        <f t="shared" ca="1" si="1028"/>
        <v>1.4318612737186322E-2</v>
      </c>
      <c r="HHO42" s="88">
        <f t="shared" ca="1" si="1028"/>
        <v>1.3747483306283073E-2</v>
      </c>
      <c r="HHP42" s="88">
        <f t="shared" ca="1" si="1028"/>
        <v>1.2761033891344913E-2</v>
      </c>
      <c r="HHQ42" s="88">
        <f t="shared" ca="1" si="1028"/>
        <v>1.1554021186414734E-2</v>
      </c>
      <c r="HHR42" s="88">
        <f t="shared" ca="1" si="1028"/>
        <v>1.2627149906074921E-2</v>
      </c>
      <c r="HHS42" s="88">
        <f t="shared" ca="1" si="1028"/>
        <v>1.2386451122049972E-2</v>
      </c>
      <c r="HHT42" s="88">
        <f t="shared" ca="1" si="1028"/>
        <v>1.4243170143721E-2</v>
      </c>
      <c r="HHU42" s="88">
        <f t="shared" ca="1" si="1028"/>
        <v>1.2097249457168766E-2</v>
      </c>
      <c r="HHV42" s="88">
        <f t="shared" ca="1" si="1028"/>
        <v>1.109755463622901E-2</v>
      </c>
      <c r="HHW42" s="88">
        <f t="shared" ca="1" si="1028"/>
        <v>1.3866400106997301E-2</v>
      </c>
      <c r="HHX42" s="88">
        <f t="shared" ca="1" si="1028"/>
        <v>1.2238189617054137E-2</v>
      </c>
      <c r="HHY42" s="88">
        <f t="shared" ca="1" si="1028"/>
        <v>1.1440747519323297E-2</v>
      </c>
      <c r="HHZ42" s="88">
        <f t="shared" ca="1" si="1342"/>
        <v>1.2314111380473855E-2</v>
      </c>
      <c r="HIA42" s="88">
        <f t="shared" ca="1" si="1342"/>
        <v>1.3519807556687026E-2</v>
      </c>
      <c r="HIB42" s="88">
        <f t="shared" ca="1" si="1342"/>
        <v>1.1477073189749405E-2</v>
      </c>
      <c r="HIC42" s="88">
        <f t="shared" ca="1" si="1342"/>
        <v>9.2165285779880306E-3</v>
      </c>
      <c r="HID42" s="88">
        <f t="shared" ca="1" si="1342"/>
        <v>1.2426716442429953E-2</v>
      </c>
      <c r="HIE42" s="88">
        <f t="shared" ca="1" si="1342"/>
        <v>1.2006109738196607E-2</v>
      </c>
      <c r="HIF42" s="88">
        <f t="shared" ca="1" si="1342"/>
        <v>1.2711946197390571E-2</v>
      </c>
      <c r="HIG42" s="88">
        <f t="shared" ca="1" si="1342"/>
        <v>1.3875349943096756E-2</v>
      </c>
      <c r="HIH42" s="88">
        <f t="shared" ca="1" si="1342"/>
        <v>1.1845810338240463E-2</v>
      </c>
      <c r="HII42" s="88">
        <f t="shared" ca="1" si="1342"/>
        <v>1.2456103973559E-2</v>
      </c>
      <c r="HIJ42" s="88">
        <f t="shared" ca="1" si="1342"/>
        <v>1.3208211250428826E-2</v>
      </c>
      <c r="HIK42" s="88">
        <f t="shared" ca="1" si="1342"/>
        <v>1.3302342538773718E-2</v>
      </c>
      <c r="HIL42" s="88">
        <f t="shared" ca="1" si="1342"/>
        <v>1.2414194736572869E-2</v>
      </c>
      <c r="HIM42" s="88">
        <f t="shared" ca="1" si="1342"/>
        <v>1.2097156383148708E-2</v>
      </c>
      <c r="HIN42" s="88">
        <f t="shared" ca="1" si="1342"/>
        <v>1.2138987656948125E-2</v>
      </c>
      <c r="HIO42" s="88">
        <f t="shared" ca="1" si="1342"/>
        <v>1.3185454265871411E-2</v>
      </c>
      <c r="HIP42" s="88">
        <f t="shared" ca="1" si="1499"/>
        <v>1.3273098138968582E-2</v>
      </c>
      <c r="HIQ42" s="88">
        <f t="shared" ca="1" si="1499"/>
        <v>1.3103276693171762E-2</v>
      </c>
      <c r="HIR42" s="88">
        <f t="shared" ca="1" si="1499"/>
        <v>1.3141590919983355E-2</v>
      </c>
      <c r="HIS42" s="88">
        <f t="shared" ca="1" si="1499"/>
        <v>1.2890177200264601E-2</v>
      </c>
      <c r="HIT42" s="88">
        <f t="shared" ca="1" si="1499"/>
        <v>1.0821574170566129E-2</v>
      </c>
      <c r="HIU42" s="88">
        <f t="shared" ca="1" si="1499"/>
        <v>1.3670500620514911E-2</v>
      </c>
      <c r="HIV42" s="88">
        <f t="shared" ca="1" si="1499"/>
        <v>1.2516674054400304E-2</v>
      </c>
      <c r="HIW42" s="88">
        <f t="shared" ca="1" si="1499"/>
        <v>1.2875930462698611E-2</v>
      </c>
      <c r="HIX42" s="88">
        <f t="shared" ca="1" si="1499"/>
        <v>1.3067096453255593E-2</v>
      </c>
      <c r="HIY42" s="88">
        <f t="shared" ca="1" si="1187"/>
        <v>1.0222556738618251E-2</v>
      </c>
      <c r="HIZ42" s="88">
        <f t="shared" ca="1" si="1187"/>
        <v>1.2722623169010336E-2</v>
      </c>
      <c r="HJA42" s="88">
        <f t="shared" ca="1" si="1187"/>
        <v>1.2220895641417458E-2</v>
      </c>
      <c r="HJB42" s="88">
        <f t="shared" ca="1" si="1187"/>
        <v>1.4115727476253262E-2</v>
      </c>
      <c r="HJC42" s="88">
        <f t="shared" ca="1" si="1187"/>
        <v>9.9882256431112378E-3</v>
      </c>
      <c r="HJD42" s="88">
        <f t="shared" ca="1" si="1187"/>
        <v>1.1615986978800476E-2</v>
      </c>
      <c r="HJE42" s="88">
        <f t="shared" ca="1" si="1187"/>
        <v>1.4781726122161151E-2</v>
      </c>
      <c r="HJF42" s="88">
        <f t="shared" ca="1" si="1187"/>
        <v>1.1790819867996653E-2</v>
      </c>
      <c r="HJG42" s="88">
        <f t="shared" ca="1" si="1187"/>
        <v>1.2834099292795874E-2</v>
      </c>
      <c r="HJH42" s="88">
        <f t="shared" ca="1" si="1187"/>
        <v>1.3409253044834292E-2</v>
      </c>
      <c r="HJI42" s="88">
        <f t="shared" ca="1" si="1187"/>
        <v>1.3338882511762797E-2</v>
      </c>
      <c r="HJJ42" s="88">
        <f t="shared" ca="1" si="1187"/>
        <v>1.3066620024974338E-2</v>
      </c>
      <c r="HJK42" s="88">
        <f t="shared" ca="1" si="1187"/>
        <v>1.0631010671736987E-2</v>
      </c>
      <c r="HJL42" s="88">
        <f t="shared" ca="1" si="1187"/>
        <v>1.1611951586891668E-2</v>
      </c>
      <c r="HJM42" s="88">
        <f t="shared" ca="1" si="1187"/>
        <v>1.2008501511546895E-2</v>
      </c>
      <c r="HJN42" s="88">
        <f t="shared" ca="1" si="1187"/>
        <v>1.3638941553350022E-2</v>
      </c>
      <c r="HJO42" s="88">
        <f t="shared" ca="1" si="1187"/>
        <v>1.2178498111137932E-2</v>
      </c>
      <c r="HJP42" s="88">
        <f t="shared" ca="1" si="1187"/>
        <v>1.1972562188402074E-2</v>
      </c>
      <c r="HJQ42" s="88">
        <f t="shared" ca="1" si="1187"/>
        <v>1.1624437127019452E-2</v>
      </c>
      <c r="HJR42" s="88">
        <f t="shared" ca="1" si="1187"/>
        <v>1.4780175973664735E-2</v>
      </c>
      <c r="HJS42" s="88">
        <f t="shared" ca="1" si="1187"/>
        <v>1.3569899514324897E-2</v>
      </c>
      <c r="HJT42" s="88">
        <f t="shared" ca="1" si="1187"/>
        <v>1.3815209841990387E-2</v>
      </c>
      <c r="HJU42" s="88">
        <f t="shared" ca="1" si="1187"/>
        <v>1.1716047107386909E-2</v>
      </c>
      <c r="HJV42" s="88">
        <f t="shared" ca="1" si="1029"/>
        <v>1.0403687490600817E-2</v>
      </c>
      <c r="HJW42" s="88">
        <f t="shared" ca="1" si="1029"/>
        <v>1.1325438537525543E-2</v>
      </c>
      <c r="HJX42" s="88">
        <f t="shared" ca="1" si="1029"/>
        <v>1.3761565078000802E-2</v>
      </c>
      <c r="HJY42" s="88">
        <f t="shared" ca="1" si="1029"/>
        <v>1.3580739290103176E-2</v>
      </c>
      <c r="HJZ42" s="88">
        <f t="shared" ca="1" si="1029"/>
        <v>9.1110241923319235E-3</v>
      </c>
      <c r="HKA42" s="88">
        <f t="shared" ca="1" si="1029"/>
        <v>1.1307816232257802E-2</v>
      </c>
      <c r="HKB42" s="88">
        <f t="shared" ca="1" si="1029"/>
        <v>1.1129566772597471E-2</v>
      </c>
      <c r="HKC42" s="88">
        <f t="shared" ca="1" si="1029"/>
        <v>1.3699231378929276E-2</v>
      </c>
      <c r="HKD42" s="88">
        <f t="shared" ca="1" si="1029"/>
        <v>1.1354380581155539E-2</v>
      </c>
      <c r="HKE42" s="88">
        <f t="shared" ca="1" si="1029"/>
        <v>1.1509587783110753E-2</v>
      </c>
      <c r="HKF42" s="88">
        <f t="shared" ca="1" si="1029"/>
        <v>1.4135703151519312E-2</v>
      </c>
      <c r="HKG42" s="88">
        <f t="shared" ca="1" si="1029"/>
        <v>1.3343155179545325E-2</v>
      </c>
      <c r="HKH42" s="88">
        <f t="shared" ca="1" si="1029"/>
        <v>1.2991618377839475E-2</v>
      </c>
      <c r="HKI42" s="88">
        <f t="shared" ca="1" si="1029"/>
        <v>1.3487716042455265E-2</v>
      </c>
      <c r="HKJ42" s="88">
        <f t="shared" ca="1" si="1029"/>
        <v>1.2937305800594781E-2</v>
      </c>
      <c r="HKK42" s="88">
        <f t="shared" ca="1" si="1029"/>
        <v>1.2128233397612988E-2</v>
      </c>
      <c r="HKL42" s="88">
        <f t="shared" ca="1" si="1343"/>
        <v>1.3277060601463487E-2</v>
      </c>
      <c r="HKM42" s="88">
        <f t="shared" ca="1" si="1343"/>
        <v>1.4354495788709822E-2</v>
      </c>
      <c r="HKN42" s="88">
        <f t="shared" ca="1" si="1343"/>
        <v>1.3609739015992167E-2</v>
      </c>
      <c r="HKO42" s="88">
        <f t="shared" ca="1" si="1343"/>
        <v>1.2571855211104831E-2</v>
      </c>
      <c r="HKP42" s="88">
        <f t="shared" ca="1" si="1343"/>
        <v>1.4883612347551055E-2</v>
      </c>
      <c r="HKQ42" s="88">
        <f t="shared" ca="1" si="1343"/>
        <v>1.3518118022024992E-2</v>
      </c>
      <c r="HKR42" s="88">
        <f t="shared" ca="1" si="1343"/>
        <v>1.1593429348302957E-2</v>
      </c>
      <c r="HKS42" s="88">
        <f t="shared" ca="1" si="1343"/>
        <v>1.0480405485761799E-2</v>
      </c>
      <c r="HKT42" s="88">
        <f t="shared" ca="1" si="1343"/>
        <v>1.3716490464170982E-2</v>
      </c>
      <c r="HKU42" s="88">
        <f t="shared" ca="1" si="1343"/>
        <v>9.6266333808612253E-3</v>
      </c>
      <c r="HKV42" s="88">
        <f t="shared" ca="1" si="1343"/>
        <v>1.1783700205608592E-2</v>
      </c>
      <c r="HKW42" s="88">
        <f t="shared" ca="1" si="1343"/>
        <v>1.3271160259672779E-2</v>
      </c>
      <c r="HKX42" s="88">
        <f t="shared" ca="1" si="1343"/>
        <v>1.4368163129650538E-2</v>
      </c>
      <c r="HKY42" s="88">
        <f t="shared" ca="1" si="1343"/>
        <v>1.2354326328595839E-2</v>
      </c>
      <c r="HKZ42" s="88">
        <f t="shared" ca="1" si="1343"/>
        <v>1.2823585076128611E-2</v>
      </c>
      <c r="HLA42" s="88">
        <f t="shared" ca="1" si="1343"/>
        <v>1.1242933507763826E-2</v>
      </c>
      <c r="HLB42" s="88">
        <f t="shared" ca="1" si="1500"/>
        <v>1.1869941248003266E-2</v>
      </c>
      <c r="HLC42" s="88">
        <f t="shared" ca="1" si="1500"/>
        <v>1.3138013958122131E-2</v>
      </c>
      <c r="HLD42" s="88">
        <f t="shared" ca="1" si="1500"/>
        <v>1.413112287884003E-2</v>
      </c>
      <c r="HLE42" s="88">
        <f t="shared" ca="1" si="1500"/>
        <v>1.2258845692394764E-2</v>
      </c>
      <c r="HLF42" s="88">
        <f t="shared" ca="1" si="1500"/>
        <v>1.2730612578746702E-2</v>
      </c>
      <c r="HLG42" s="88">
        <f t="shared" ca="1" si="1500"/>
        <v>1.1595387756880389E-2</v>
      </c>
      <c r="HLH42" s="88">
        <f t="shared" ca="1" si="1500"/>
        <v>1.2382362774282693E-2</v>
      </c>
      <c r="HLI42" s="88">
        <f t="shared" ca="1" si="1500"/>
        <v>1.1898033482087067E-2</v>
      </c>
      <c r="HLJ42" s="88">
        <f t="shared" ca="1" si="1500"/>
        <v>1.2948872784708373E-2</v>
      </c>
      <c r="HLK42" s="88">
        <f t="shared" ca="1" si="1188"/>
        <v>1.2830109587267297E-2</v>
      </c>
      <c r="HLL42" s="88">
        <f t="shared" ca="1" si="1188"/>
        <v>1.4245462370735311E-2</v>
      </c>
      <c r="HLM42" s="88">
        <f t="shared" ca="1" si="1188"/>
        <v>1.5470039721415429E-2</v>
      </c>
      <c r="HLN42" s="88">
        <f t="shared" ca="1" si="1188"/>
        <v>1.2815404302111066E-2</v>
      </c>
      <c r="HLO42" s="88">
        <f t="shared" ca="1" si="1188"/>
        <v>1.0224077381833762E-2</v>
      </c>
      <c r="HLP42" s="88">
        <f t="shared" ca="1" si="1188"/>
        <v>1.1799374006457515E-2</v>
      </c>
      <c r="HLQ42" s="88">
        <f t="shared" ca="1" si="1188"/>
        <v>1.2182964873584837E-2</v>
      </c>
      <c r="HLR42" s="88">
        <f t="shared" ca="1" si="1188"/>
        <v>1.2081647369171103E-2</v>
      </c>
      <c r="HLS42" s="88">
        <f t="shared" ca="1" si="1188"/>
        <v>1.3544679875780353E-2</v>
      </c>
      <c r="HLT42" s="88">
        <f t="shared" ca="1" si="1188"/>
        <v>1.3576753790737008E-2</v>
      </c>
      <c r="HLU42" s="88">
        <f t="shared" ca="1" si="1188"/>
        <v>1.1378289103606106E-2</v>
      </c>
      <c r="HLV42" s="88">
        <f t="shared" ca="1" si="1188"/>
        <v>1.3366921320280528E-2</v>
      </c>
      <c r="HLW42" s="88">
        <f t="shared" ca="1" si="1188"/>
        <v>1.2275556753725899E-2</v>
      </c>
      <c r="HLX42" s="88">
        <f t="shared" ca="1" si="1188"/>
        <v>1.1758196370024954E-2</v>
      </c>
      <c r="HLY42" s="88">
        <f t="shared" ca="1" si="1188"/>
        <v>1.2834581393019098E-2</v>
      </c>
      <c r="HLZ42" s="88">
        <f t="shared" ca="1" si="1188"/>
        <v>1.1031354761488933E-2</v>
      </c>
      <c r="HMA42" s="88">
        <f t="shared" ca="1" si="1188"/>
        <v>1.2085065833613507E-2</v>
      </c>
      <c r="HMB42" s="88">
        <f t="shared" ca="1" si="1188"/>
        <v>1.2713864763954804E-2</v>
      </c>
      <c r="HMC42" s="88">
        <f t="shared" ca="1" si="1188"/>
        <v>1.2294762303309077E-2</v>
      </c>
      <c r="HMD42" s="88">
        <f t="shared" ca="1" si="1188"/>
        <v>1.2978663635859531E-2</v>
      </c>
      <c r="HME42" s="88">
        <f t="shared" ca="1" si="1188"/>
        <v>1.1341528001990548E-2</v>
      </c>
      <c r="HMF42" s="88">
        <f t="shared" ca="1" si="1188"/>
        <v>1.298377766799773E-2</v>
      </c>
      <c r="HMG42" s="88">
        <f t="shared" ca="1" si="1188"/>
        <v>1.0508128954541561E-2</v>
      </c>
      <c r="HMH42" s="88">
        <f t="shared" ca="1" si="1030"/>
        <v>1.3323516947269888E-2</v>
      </c>
      <c r="HMI42" s="88">
        <f t="shared" ca="1" si="1030"/>
        <v>1.3119417720190632E-2</v>
      </c>
      <c r="HMJ42" s="88">
        <f t="shared" ca="1" si="1030"/>
        <v>1.2537463172231545E-2</v>
      </c>
      <c r="HMK42" s="88">
        <f t="shared" ca="1" si="1030"/>
        <v>1.171702856437171E-2</v>
      </c>
      <c r="HML42" s="88">
        <f t="shared" ca="1" si="1030"/>
        <v>1.3433425276879563E-2</v>
      </c>
      <c r="HMM42" s="88">
        <f t="shared" ca="1" si="1030"/>
        <v>1.2400272522703018E-2</v>
      </c>
      <c r="HMN42" s="88">
        <f t="shared" ca="1" si="1030"/>
        <v>1.1164311644793439E-2</v>
      </c>
      <c r="HMO42" s="88">
        <f t="shared" ca="1" si="1030"/>
        <v>1.2962766566475084E-2</v>
      </c>
      <c r="HMP42" s="88">
        <f t="shared" ca="1" si="1030"/>
        <v>1.2693048229558938E-2</v>
      </c>
      <c r="HMQ42" s="88">
        <f t="shared" ca="1" si="1030"/>
        <v>1.4003746380943359E-2</v>
      </c>
      <c r="HMR42" s="88">
        <f t="shared" ca="1" si="1030"/>
        <v>1.3352022188240081E-2</v>
      </c>
      <c r="HMS42" s="88">
        <f t="shared" ca="1" si="1030"/>
        <v>1.2313862141402102E-2</v>
      </c>
      <c r="HMT42" s="88">
        <f t="shared" ca="1" si="1030"/>
        <v>1.140400554722888E-2</v>
      </c>
      <c r="HMU42" s="88">
        <f t="shared" ca="1" si="1030"/>
        <v>1.2494613854909896E-2</v>
      </c>
      <c r="HMV42" s="88">
        <f t="shared" ca="1" si="1030"/>
        <v>1.4236349918244502E-2</v>
      </c>
      <c r="HMW42" s="88">
        <f t="shared" ca="1" si="1030"/>
        <v>1.1567045254091799E-2</v>
      </c>
      <c r="HMX42" s="88">
        <f t="shared" ca="1" si="1344"/>
        <v>1.0757647332906184E-2</v>
      </c>
      <c r="HMY42" s="88">
        <f t="shared" ca="1" si="1344"/>
        <v>1.2110025043473357E-2</v>
      </c>
      <c r="HMZ42" s="88">
        <f t="shared" ca="1" si="1344"/>
        <v>1.0712301121328273E-2</v>
      </c>
      <c r="HNA42" s="88">
        <f t="shared" ca="1" si="1344"/>
        <v>1.3987322993862013E-2</v>
      </c>
      <c r="HNB42" s="88">
        <f t="shared" ca="1" si="1344"/>
        <v>1.3952483970702246E-2</v>
      </c>
      <c r="HNC42" s="88">
        <f t="shared" ca="1" si="1344"/>
        <v>1.327585990968121E-2</v>
      </c>
      <c r="HND42" s="88">
        <f t="shared" ca="1" si="1344"/>
        <v>1.0401684254053686E-2</v>
      </c>
      <c r="HNE42" s="88">
        <f t="shared" ca="1" si="1344"/>
        <v>1.3526354181980484E-2</v>
      </c>
      <c r="HNF42" s="88">
        <f t="shared" ca="1" si="1344"/>
        <v>1.3779355445742214E-2</v>
      </c>
      <c r="HNG42" s="88">
        <f t="shared" ca="1" si="1344"/>
        <v>1.3611986833340445E-2</v>
      </c>
      <c r="HNH42" s="88">
        <f t="shared" ca="1" si="1344"/>
        <v>1.3841047340677471E-2</v>
      </c>
      <c r="HNI42" s="88">
        <f t="shared" ca="1" si="1344"/>
        <v>1.4204586743896833E-2</v>
      </c>
      <c r="HNJ42" s="88">
        <f t="shared" ca="1" si="1344"/>
        <v>1.2469913768146813E-2</v>
      </c>
      <c r="HNK42" s="88">
        <f t="shared" ca="1" si="1344"/>
        <v>1.5375261843259651E-2</v>
      </c>
      <c r="HNL42" s="88">
        <f t="shared" ca="1" si="1344"/>
        <v>1.4099659699146002E-2</v>
      </c>
      <c r="HNM42" s="88">
        <f t="shared" ca="1" si="1344"/>
        <v>1.334859090960174E-2</v>
      </c>
      <c r="HNN42" s="88">
        <f t="shared" ca="1" si="1501"/>
        <v>1.2130961965192793E-2</v>
      </c>
      <c r="HNO42" s="88">
        <f t="shared" ca="1" si="1501"/>
        <v>1.0761775917812359E-2</v>
      </c>
      <c r="HNP42" s="88">
        <f t="shared" ca="1" si="1501"/>
        <v>1.3323608044349202E-2</v>
      </c>
      <c r="HNQ42" s="88">
        <f t="shared" ca="1" si="1501"/>
        <v>1.1547476627216774E-2</v>
      </c>
      <c r="HNR42" s="88">
        <f t="shared" ca="1" si="1501"/>
        <v>1.0146961408607984E-2</v>
      </c>
      <c r="HNS42" s="88">
        <f t="shared" ca="1" si="1501"/>
        <v>1.4458120231939289E-2</v>
      </c>
      <c r="HNT42" s="88">
        <f t="shared" ca="1" si="1501"/>
        <v>1.2736920193280989E-2</v>
      </c>
      <c r="HNU42" s="88">
        <f t="shared" ca="1" si="1501"/>
        <v>1.2038164312262338E-2</v>
      </c>
      <c r="HNV42" s="88">
        <f t="shared" ca="1" si="1501"/>
        <v>1.329255319559945E-2</v>
      </c>
      <c r="HNW42" s="88">
        <f t="shared" ca="1" si="1189"/>
        <v>1.2613836850659392E-2</v>
      </c>
      <c r="HNX42" s="88">
        <f t="shared" ca="1" si="1189"/>
        <v>1.4719015687212244E-2</v>
      </c>
      <c r="HNY42" s="88">
        <f t="shared" ca="1" si="1189"/>
        <v>1.0901009556988419E-2</v>
      </c>
      <c r="HNZ42" s="88">
        <f t="shared" ca="1" si="1189"/>
        <v>1.1521349313495062E-2</v>
      </c>
      <c r="HOA42" s="88">
        <f t="shared" ca="1" si="1189"/>
        <v>1.322438271466635E-2</v>
      </c>
      <c r="HOB42" s="88">
        <f t="shared" ca="1" si="1189"/>
        <v>1.2646614603690648E-2</v>
      </c>
      <c r="HOC42" s="88">
        <f t="shared" ca="1" si="1189"/>
        <v>1.3153909083324301E-2</v>
      </c>
      <c r="HOD42" s="88">
        <f t="shared" ca="1" si="1189"/>
        <v>1.1735799041503452E-2</v>
      </c>
      <c r="HOE42" s="88">
        <f t="shared" ca="1" si="1189"/>
        <v>1.196952932336646E-2</v>
      </c>
      <c r="HOF42" s="88">
        <f t="shared" ca="1" si="1189"/>
        <v>1.4902162839963689E-2</v>
      </c>
      <c r="HOG42" s="88">
        <f t="shared" ca="1" si="1189"/>
        <v>1.3732916179507932E-2</v>
      </c>
      <c r="HOH42" s="88">
        <f t="shared" ca="1" si="1189"/>
        <v>1.2047312951650705E-2</v>
      </c>
      <c r="HOI42" s="88">
        <f t="shared" ca="1" si="1189"/>
        <v>1.1639569658518206E-2</v>
      </c>
      <c r="HOJ42" s="88">
        <f t="shared" ca="1" si="1189"/>
        <v>1.312708671464924E-2</v>
      </c>
      <c r="HOK42" s="88">
        <f t="shared" ca="1" si="1189"/>
        <v>1.505516882943269E-2</v>
      </c>
      <c r="HOL42" s="88">
        <f t="shared" ca="1" si="1189"/>
        <v>1.014292268294998E-2</v>
      </c>
      <c r="HOM42" s="88">
        <f t="shared" ca="1" si="1189"/>
        <v>1.2114825961316912E-2</v>
      </c>
      <c r="HON42" s="88">
        <f t="shared" ca="1" si="1189"/>
        <v>1.0476089743206775E-2</v>
      </c>
      <c r="HOO42" s="88">
        <f t="shared" ca="1" si="1189"/>
        <v>1.2894477988625861E-2</v>
      </c>
      <c r="HOP42" s="88">
        <f t="shared" ca="1" si="1189"/>
        <v>1.2508793451864317E-2</v>
      </c>
      <c r="HOQ42" s="88">
        <f t="shared" ca="1" si="1189"/>
        <v>1.1585605254660434E-2</v>
      </c>
      <c r="HOR42" s="88">
        <f t="shared" ca="1" si="1189"/>
        <v>1.4627818999443468E-2</v>
      </c>
      <c r="HOS42" s="88">
        <f t="shared" ca="1" si="1189"/>
        <v>1.4494284121207696E-2</v>
      </c>
      <c r="HOT42" s="88">
        <f t="shared" ca="1" si="1031"/>
        <v>1.1089552422011616E-2</v>
      </c>
      <c r="HOU42" s="88">
        <f t="shared" ca="1" si="1031"/>
        <v>1.1966709222400663E-2</v>
      </c>
      <c r="HOV42" s="88">
        <f t="shared" ca="1" si="1031"/>
        <v>1.2052216483354632E-2</v>
      </c>
      <c r="HOW42" s="88">
        <f t="shared" ca="1" si="1031"/>
        <v>1.1761316882289354E-2</v>
      </c>
      <c r="HOX42" s="88">
        <f t="shared" ca="1" si="1031"/>
        <v>1.4481041840602359E-2</v>
      </c>
      <c r="HOY42" s="88">
        <f t="shared" ca="1" si="1031"/>
        <v>1.2288864789350824E-2</v>
      </c>
      <c r="HOZ42" s="88">
        <f t="shared" ca="1" si="1031"/>
        <v>1.2690575748394245E-2</v>
      </c>
      <c r="HPA42" s="88">
        <f t="shared" ca="1" si="1031"/>
        <v>1.2708689240116682E-2</v>
      </c>
      <c r="HPB42" s="88">
        <f t="shared" ca="1" si="1031"/>
        <v>1.3626118158042655E-2</v>
      </c>
      <c r="HPC42" s="88">
        <f t="shared" ca="1" si="1031"/>
        <v>1.1188467955326532E-2</v>
      </c>
      <c r="HPD42" s="88">
        <f t="shared" ca="1" si="1031"/>
        <v>1.1850195533430717E-2</v>
      </c>
      <c r="HPE42" s="88">
        <f t="shared" ca="1" si="1031"/>
        <v>1.1309791035665066E-2</v>
      </c>
      <c r="HPF42" s="88">
        <f t="shared" ca="1" si="1031"/>
        <v>1.363499971038655E-2</v>
      </c>
      <c r="HPG42" s="88">
        <f t="shared" ca="1" si="1031"/>
        <v>1.2009313001480245E-2</v>
      </c>
      <c r="HPH42" s="88">
        <f t="shared" ca="1" si="1031"/>
        <v>1.2478615783188717E-2</v>
      </c>
      <c r="HPI42" s="88">
        <f t="shared" ca="1" si="1031"/>
        <v>1.3188801160860738E-2</v>
      </c>
      <c r="HPJ42" s="88">
        <f t="shared" ca="1" si="1345"/>
        <v>1.3019663922692031E-2</v>
      </c>
      <c r="HPK42" s="88">
        <f t="shared" ca="1" si="1345"/>
        <v>1.2042270577322704E-2</v>
      </c>
      <c r="HPL42" s="88">
        <f t="shared" ca="1" si="1345"/>
        <v>1.2468336355048529E-2</v>
      </c>
      <c r="HPM42" s="88">
        <f t="shared" ca="1" si="1345"/>
        <v>1.0844887358082344E-2</v>
      </c>
      <c r="HPN42" s="88">
        <f t="shared" ca="1" si="1345"/>
        <v>1.2402541111857001E-2</v>
      </c>
      <c r="HPO42" s="88">
        <f t="shared" ca="1" si="1345"/>
        <v>1.3100535640189552E-2</v>
      </c>
      <c r="HPP42" s="88">
        <f t="shared" ca="1" si="1345"/>
        <v>1.4480223115208491E-2</v>
      </c>
      <c r="HPQ42" s="88">
        <f t="shared" ca="1" si="1345"/>
        <v>1.1143647070575188E-2</v>
      </c>
      <c r="HPR42" s="88">
        <f t="shared" ca="1" si="1345"/>
        <v>1.1458871558212387E-2</v>
      </c>
      <c r="HPS42" s="88">
        <f t="shared" ca="1" si="1345"/>
        <v>1.3338345030128641E-2</v>
      </c>
      <c r="HPT42" s="88">
        <f t="shared" ca="1" si="1345"/>
        <v>1.3519124091727879E-2</v>
      </c>
      <c r="HPU42" s="88">
        <f t="shared" ca="1" si="1345"/>
        <v>1.5167693913714992E-2</v>
      </c>
      <c r="HPV42" s="88">
        <f t="shared" ca="1" si="1345"/>
        <v>1.3731369969445273E-2</v>
      </c>
      <c r="HPW42" s="88">
        <f t="shared" ca="1" si="1345"/>
        <v>1.2322866767546408E-2</v>
      </c>
      <c r="HPX42" s="88">
        <f t="shared" ca="1" si="1345"/>
        <v>1.2350924654925204E-2</v>
      </c>
      <c r="HPY42" s="88">
        <f t="shared" ca="1" si="1345"/>
        <v>1.2125635133885492E-2</v>
      </c>
      <c r="HPZ42" s="88">
        <f t="shared" ca="1" si="1502"/>
        <v>1.2786613166999512E-2</v>
      </c>
      <c r="HQA42" s="88">
        <f t="shared" ca="1" si="1502"/>
        <v>1.2687940618022723E-2</v>
      </c>
      <c r="HQB42" s="88">
        <f t="shared" ca="1" si="1502"/>
        <v>1.2889563904327944E-2</v>
      </c>
      <c r="HQC42" s="88">
        <f t="shared" ca="1" si="1502"/>
        <v>1.1637443591972146E-2</v>
      </c>
      <c r="HQD42" s="88">
        <f t="shared" ca="1" si="1502"/>
        <v>1.3533180335924362E-2</v>
      </c>
      <c r="HQE42" s="88">
        <f t="shared" ca="1" si="1502"/>
        <v>1.397901337076502E-2</v>
      </c>
      <c r="HQF42" s="88">
        <f t="shared" ca="1" si="1502"/>
        <v>1.267976056619189E-2</v>
      </c>
      <c r="HQG42" s="88">
        <f t="shared" ca="1" si="1502"/>
        <v>1.2440338259861336E-2</v>
      </c>
      <c r="HQH42" s="88">
        <f t="shared" ca="1" si="1502"/>
        <v>1.1278448895789375E-2</v>
      </c>
      <c r="HQI42" s="88">
        <f t="shared" ca="1" si="1190"/>
        <v>1.1243324784409009E-2</v>
      </c>
      <c r="HQJ42" s="88">
        <f t="shared" ca="1" si="1190"/>
        <v>1.1578261977783468E-2</v>
      </c>
      <c r="HQK42" s="88">
        <f t="shared" ca="1" si="1190"/>
        <v>1.1688942980234669E-2</v>
      </c>
      <c r="HQL42" s="88">
        <f t="shared" ca="1" si="1190"/>
        <v>1.0946783269608297E-2</v>
      </c>
      <c r="HQM42" s="88">
        <f t="shared" ca="1" si="1190"/>
        <v>1.4207947171819045E-2</v>
      </c>
      <c r="HQN42" s="88">
        <f t="shared" ca="1" si="1190"/>
        <v>1.2184684111737197E-2</v>
      </c>
      <c r="HQO42" s="88">
        <f t="shared" ca="1" si="1190"/>
        <v>1.4222148049393932E-2</v>
      </c>
      <c r="HQP42" s="88">
        <f t="shared" ca="1" si="1190"/>
        <v>1.2962509924703255E-2</v>
      </c>
      <c r="HQQ42" s="88">
        <f t="shared" ca="1" si="1190"/>
        <v>1.3928324960886945E-2</v>
      </c>
      <c r="HQR42" s="88">
        <f t="shared" ca="1" si="1190"/>
        <v>1.145214005240747E-2</v>
      </c>
      <c r="HQS42" s="88">
        <f t="shared" ca="1" si="1190"/>
        <v>1.3550504444544496E-2</v>
      </c>
      <c r="HQT42" s="88">
        <f t="shared" ca="1" si="1190"/>
        <v>1.37021995716282E-2</v>
      </c>
      <c r="HQU42" s="88">
        <f t="shared" ca="1" si="1190"/>
        <v>1.3062871301274068E-2</v>
      </c>
      <c r="HQV42" s="88">
        <f t="shared" ca="1" si="1190"/>
        <v>1.2048640796556409E-2</v>
      </c>
      <c r="HQW42" s="88">
        <f t="shared" ca="1" si="1190"/>
        <v>1.1817312508170136E-2</v>
      </c>
      <c r="HQX42" s="88">
        <f t="shared" ca="1" si="1190"/>
        <v>1.0955459727290381E-2</v>
      </c>
      <c r="HQY42" s="88">
        <f t="shared" ca="1" si="1190"/>
        <v>1.331471420452038E-2</v>
      </c>
      <c r="HQZ42" s="88">
        <f t="shared" ca="1" si="1190"/>
        <v>1.1956543188369612E-2</v>
      </c>
      <c r="HRA42" s="88">
        <f t="shared" ca="1" si="1190"/>
        <v>1.2597552134495817E-2</v>
      </c>
      <c r="HRB42" s="88">
        <f t="shared" ca="1" si="1190"/>
        <v>1.2623078471057574E-2</v>
      </c>
      <c r="HRC42" s="88">
        <f t="shared" ca="1" si="1190"/>
        <v>1.3346224444289867E-2</v>
      </c>
      <c r="HRD42" s="88">
        <f t="shared" ca="1" si="1190"/>
        <v>1.262116800145671E-2</v>
      </c>
      <c r="HRE42" s="88">
        <f t="shared" ca="1" si="1190"/>
        <v>1.2073437957155701E-2</v>
      </c>
      <c r="HRF42" s="88">
        <f t="shared" ca="1" si="1032"/>
        <v>1.2378181243623778E-2</v>
      </c>
      <c r="HRG42" s="88">
        <f t="shared" ca="1" si="1032"/>
        <v>1.2427204544702518E-2</v>
      </c>
      <c r="HRH42" s="88">
        <f t="shared" ca="1" si="1032"/>
        <v>1.1739455548970849E-2</v>
      </c>
      <c r="HRI42" s="88">
        <f t="shared" ca="1" si="1032"/>
        <v>1.2783017048906725E-2</v>
      </c>
      <c r="HRJ42" s="88">
        <f t="shared" ca="1" si="1032"/>
        <v>1.2011193356163494E-2</v>
      </c>
      <c r="HRK42" s="88">
        <f t="shared" ca="1" si="1032"/>
        <v>1.3413295594315262E-2</v>
      </c>
      <c r="HRL42" s="88">
        <f t="shared" ca="1" si="1032"/>
        <v>1.3426123417173554E-2</v>
      </c>
      <c r="HRM42" s="88">
        <f t="shared" ca="1" si="1032"/>
        <v>1.2450231242562348E-2</v>
      </c>
      <c r="HRN42" s="88">
        <f t="shared" ca="1" si="1032"/>
        <v>1.0972193133698698E-2</v>
      </c>
      <c r="HRO42" s="88">
        <f t="shared" ca="1" si="1032"/>
        <v>1.2311898294254928E-2</v>
      </c>
      <c r="HRP42" s="88">
        <f t="shared" ca="1" si="1032"/>
        <v>1.2584161509511351E-2</v>
      </c>
      <c r="HRQ42" s="88">
        <f t="shared" ca="1" si="1032"/>
        <v>1.2057105173705276E-2</v>
      </c>
      <c r="HRR42" s="88">
        <f t="shared" ca="1" si="1032"/>
        <v>1.3566395661991026E-2</v>
      </c>
      <c r="HRS42" s="88">
        <f t="shared" ca="1" si="1032"/>
        <v>1.2700825706848318E-2</v>
      </c>
      <c r="HRT42" s="88">
        <f t="shared" ca="1" si="1032"/>
        <v>1.322940138277089E-2</v>
      </c>
      <c r="HRU42" s="88">
        <f t="shared" ca="1" si="1032"/>
        <v>1.1293747659459072E-2</v>
      </c>
      <c r="HRV42" s="88">
        <f t="shared" ca="1" si="1346"/>
        <v>1.4093211500621898E-2</v>
      </c>
      <c r="HRW42" s="88">
        <f t="shared" ca="1" si="1346"/>
        <v>1.374678854525678E-2</v>
      </c>
      <c r="HRX42" s="88">
        <f t="shared" ca="1" si="1346"/>
        <v>1.2170084930323179E-2</v>
      </c>
      <c r="HRY42" s="88">
        <f t="shared" ca="1" si="1346"/>
        <v>1.2313292844134766E-2</v>
      </c>
      <c r="HRZ42" s="88">
        <f t="shared" ca="1" si="1346"/>
        <v>1.4257661037565367E-2</v>
      </c>
      <c r="HSA42" s="88">
        <f t="shared" ca="1" si="1346"/>
        <v>1.1789310154910677E-2</v>
      </c>
      <c r="HSB42" s="88">
        <f t="shared" ca="1" si="1346"/>
        <v>1.097092431416959E-2</v>
      </c>
      <c r="HSC42" s="88">
        <f t="shared" ca="1" si="1346"/>
        <v>1.2206052171694001E-2</v>
      </c>
      <c r="HSD42" s="88">
        <f t="shared" ca="1" si="1346"/>
        <v>1.379878373054761E-2</v>
      </c>
      <c r="HSE42" s="88">
        <f t="shared" ca="1" si="1346"/>
        <v>9.7141469538831599E-3</v>
      </c>
      <c r="HSF42" s="88">
        <f t="shared" ca="1" si="1346"/>
        <v>1.34541082406662E-2</v>
      </c>
      <c r="HSG42" s="88">
        <f t="shared" ca="1" si="1346"/>
        <v>1.1793534479911844E-2</v>
      </c>
      <c r="HSH42" s="88">
        <f t="shared" ca="1" si="1346"/>
        <v>1.1651178610548207E-2</v>
      </c>
      <c r="HSI42" s="88">
        <f t="shared" ca="1" si="1346"/>
        <v>1.1963957713990727E-2</v>
      </c>
      <c r="HSJ42" s="88">
        <f t="shared" ca="1" si="1346"/>
        <v>1.1843985233490936E-2</v>
      </c>
      <c r="HSK42" s="88">
        <f t="shared" ca="1" si="1346"/>
        <v>1.2316067693825187E-2</v>
      </c>
      <c r="HSL42" s="88">
        <f t="shared" ca="1" si="1503"/>
        <v>1.2940271850988744E-2</v>
      </c>
      <c r="HSM42" s="88">
        <f t="shared" ca="1" si="1503"/>
        <v>1.3058141109744965E-2</v>
      </c>
      <c r="HSN42" s="88">
        <f t="shared" ca="1" si="1503"/>
        <v>1.3572253616328141E-2</v>
      </c>
      <c r="HSO42" s="88">
        <f t="shared" ca="1" si="1503"/>
        <v>1.2175335478798795E-2</v>
      </c>
      <c r="HSP42" s="88">
        <f t="shared" ca="1" si="1503"/>
        <v>1.210662332719516E-2</v>
      </c>
      <c r="HSQ42" s="88">
        <f t="shared" ca="1" si="1503"/>
        <v>1.1621982022329634E-2</v>
      </c>
      <c r="HSR42" s="88">
        <f t="shared" ca="1" si="1503"/>
        <v>1.3707812136699938E-2</v>
      </c>
      <c r="HSS42" s="88">
        <f t="shared" ca="1" si="1503"/>
        <v>1.3421163324498843E-2</v>
      </c>
      <c r="HST42" s="88">
        <f t="shared" ca="1" si="1503"/>
        <v>1.3126786842638991E-2</v>
      </c>
      <c r="HSU42" s="88">
        <f t="shared" ca="1" si="1191"/>
        <v>1.0870997315961289E-2</v>
      </c>
      <c r="HSV42" s="88">
        <f t="shared" ca="1" si="1191"/>
        <v>1.2639637911076316E-2</v>
      </c>
      <c r="HSW42" s="88">
        <f t="shared" ca="1" si="1191"/>
        <v>1.1618902296240775E-2</v>
      </c>
      <c r="HSX42" s="88">
        <f t="shared" ca="1" si="1191"/>
        <v>1.1801169142350179E-2</v>
      </c>
      <c r="HSY42" s="88">
        <f t="shared" ca="1" si="1191"/>
        <v>1.214082253411415E-2</v>
      </c>
      <c r="HSZ42" s="88">
        <f t="shared" ca="1" si="1191"/>
        <v>1.3393126083979865E-2</v>
      </c>
      <c r="HTA42" s="88">
        <f t="shared" ca="1" si="1191"/>
        <v>1.2203906379783986E-2</v>
      </c>
      <c r="HTB42" s="88">
        <f t="shared" ca="1" si="1191"/>
        <v>8.1003496846701606E-3</v>
      </c>
      <c r="HTC42" s="88">
        <f t="shared" ca="1" si="1191"/>
        <v>1.1985562653884396E-2</v>
      </c>
      <c r="HTD42" s="88">
        <f t="shared" ca="1" si="1191"/>
        <v>1.3649374834239926E-2</v>
      </c>
      <c r="HTE42" s="88">
        <f t="shared" ca="1" si="1191"/>
        <v>1.1321398884946512E-2</v>
      </c>
      <c r="HTF42" s="88">
        <f t="shared" ca="1" si="1191"/>
        <v>1.2138977481268605E-2</v>
      </c>
      <c r="HTG42" s="88">
        <f t="shared" ca="1" si="1191"/>
        <v>1.457640533413522E-2</v>
      </c>
      <c r="HTH42" s="88">
        <f t="shared" ca="1" si="1191"/>
        <v>1.3920963578207032E-2</v>
      </c>
      <c r="HTI42" s="88">
        <f t="shared" ca="1" si="1191"/>
        <v>1.1666005566531393E-2</v>
      </c>
      <c r="HTJ42" s="88">
        <f t="shared" ca="1" si="1191"/>
        <v>1.0899008987682075E-2</v>
      </c>
      <c r="HTK42" s="88">
        <f t="shared" ca="1" si="1191"/>
        <v>1.2732227490753947E-2</v>
      </c>
      <c r="HTL42" s="88">
        <f t="shared" ca="1" si="1191"/>
        <v>1.3234597210046207E-2</v>
      </c>
      <c r="HTM42" s="88">
        <f t="shared" ca="1" si="1191"/>
        <v>1.0983381343531445E-2</v>
      </c>
      <c r="HTN42" s="88">
        <f t="shared" ca="1" si="1191"/>
        <v>1.1315587066815217E-2</v>
      </c>
      <c r="HTO42" s="88">
        <f t="shared" ca="1" si="1191"/>
        <v>1.0596223488654051E-2</v>
      </c>
      <c r="HTP42" s="88">
        <f t="shared" ca="1" si="1191"/>
        <v>1.4468033970605079E-2</v>
      </c>
      <c r="HTQ42" s="88">
        <f t="shared" ca="1" si="1191"/>
        <v>1.291610151050979E-2</v>
      </c>
      <c r="HTR42" s="88">
        <f t="shared" ca="1" si="1033"/>
        <v>1.2287554766048618E-2</v>
      </c>
      <c r="HTS42" s="88">
        <f t="shared" ca="1" si="1033"/>
        <v>1.2921316862965913E-2</v>
      </c>
      <c r="HTT42" s="88">
        <f t="shared" ca="1" si="1033"/>
        <v>1.314620170343247E-2</v>
      </c>
      <c r="HTU42" s="88">
        <f t="shared" ca="1" si="1033"/>
        <v>1.2622485482150383E-2</v>
      </c>
      <c r="HTV42" s="88">
        <f t="shared" ca="1" si="1033"/>
        <v>1.3988391862211092E-2</v>
      </c>
      <c r="HTW42" s="88">
        <f t="shared" ca="1" si="1033"/>
        <v>1.1043097776961311E-2</v>
      </c>
      <c r="HTX42" s="88">
        <f t="shared" ca="1" si="1033"/>
        <v>1.4110756354907177E-2</v>
      </c>
      <c r="HTY42" s="88">
        <f t="shared" ca="1" si="1033"/>
        <v>1.1999690501556423E-2</v>
      </c>
      <c r="HTZ42" s="88">
        <f t="shared" ca="1" si="1033"/>
        <v>1.371801783880857E-2</v>
      </c>
      <c r="HUA42" s="88">
        <f t="shared" ca="1" si="1033"/>
        <v>1.3696084319665278E-2</v>
      </c>
      <c r="HUB42" s="88">
        <f t="shared" ca="1" si="1033"/>
        <v>1.201850606153879E-2</v>
      </c>
      <c r="HUC42" s="88">
        <f t="shared" ca="1" si="1033"/>
        <v>1.3146139127121318E-2</v>
      </c>
      <c r="HUD42" s="88">
        <f t="shared" ca="1" si="1033"/>
        <v>1.0972883936541493E-2</v>
      </c>
      <c r="HUE42" s="88">
        <f t="shared" ca="1" si="1033"/>
        <v>1.1944275103518347E-2</v>
      </c>
      <c r="HUF42" s="88">
        <f t="shared" ca="1" si="1033"/>
        <v>1.1907191329162698E-2</v>
      </c>
      <c r="HUG42" s="88">
        <f t="shared" ca="1" si="1033"/>
        <v>1.2071891905371925E-2</v>
      </c>
      <c r="HUH42" s="88">
        <f t="shared" ca="1" si="1347"/>
        <v>1.1454743320095535E-2</v>
      </c>
      <c r="HUI42" s="88">
        <f t="shared" ca="1" si="1347"/>
        <v>1.2928150875520491E-2</v>
      </c>
      <c r="HUJ42" s="88">
        <f t="shared" ca="1" si="1347"/>
        <v>1.1812524939733376E-2</v>
      </c>
      <c r="HUK42" s="88">
        <f t="shared" ca="1" si="1347"/>
        <v>1.3507347653702321E-2</v>
      </c>
      <c r="HUL42" s="88">
        <f t="shared" ca="1" si="1347"/>
        <v>1.160504828735383E-2</v>
      </c>
      <c r="HUM42" s="88">
        <f t="shared" ca="1" si="1347"/>
        <v>1.1505550200953056E-2</v>
      </c>
      <c r="HUN42" s="88">
        <f t="shared" ca="1" si="1347"/>
        <v>1.2371614457577351E-2</v>
      </c>
      <c r="HUO42" s="88">
        <f t="shared" ca="1" si="1347"/>
        <v>1.3515553484529957E-2</v>
      </c>
      <c r="HUP42" s="88">
        <f t="shared" ca="1" si="1347"/>
        <v>1.2401680125634369E-2</v>
      </c>
      <c r="HUQ42" s="88">
        <f t="shared" ca="1" si="1347"/>
        <v>1.1237151819107458E-2</v>
      </c>
      <c r="HUR42" s="88">
        <f t="shared" ca="1" si="1347"/>
        <v>1.345844103925981E-2</v>
      </c>
      <c r="HUS42" s="88">
        <f t="shared" ca="1" si="1347"/>
        <v>1.5744857430533013E-2</v>
      </c>
      <c r="HUT42" s="88">
        <f t="shared" ca="1" si="1347"/>
        <v>1.17390695503337E-2</v>
      </c>
      <c r="HUU42" s="88">
        <f t="shared" ca="1" si="1347"/>
        <v>1.2981002225573288E-2</v>
      </c>
      <c r="HUV42" s="88">
        <f t="shared" ca="1" si="1347"/>
        <v>1.2341423024663088E-2</v>
      </c>
      <c r="HUW42" s="88">
        <f t="shared" ca="1" si="1347"/>
        <v>1.2206920300762477E-2</v>
      </c>
      <c r="HUX42" s="88">
        <f t="shared" ca="1" si="1504"/>
        <v>1.2449320958762854E-2</v>
      </c>
      <c r="HUY42" s="88">
        <f t="shared" ca="1" si="1504"/>
        <v>1.2962284268972101E-2</v>
      </c>
      <c r="HUZ42" s="88">
        <f t="shared" ca="1" si="1504"/>
        <v>1.3564412017614965E-2</v>
      </c>
      <c r="HVA42" s="88">
        <f t="shared" ca="1" si="1504"/>
        <v>1.05719019012868E-2</v>
      </c>
      <c r="HVB42" s="88">
        <f t="shared" ca="1" si="1504"/>
        <v>1.3810220088875464E-2</v>
      </c>
      <c r="HVC42" s="88">
        <f t="shared" ca="1" si="1504"/>
        <v>1.2232109273389226E-2</v>
      </c>
      <c r="HVD42" s="88">
        <f t="shared" ca="1" si="1504"/>
        <v>1.347409848865627E-2</v>
      </c>
      <c r="HVE42" s="88">
        <f t="shared" ca="1" si="1504"/>
        <v>1.1140239167414783E-2</v>
      </c>
      <c r="HVF42" s="88">
        <f t="shared" ca="1" si="1504"/>
        <v>1.2279746474778804E-2</v>
      </c>
      <c r="HVG42" s="88">
        <f t="shared" ca="1" si="1192"/>
        <v>1.2232609672581198E-2</v>
      </c>
      <c r="HVH42" s="88">
        <f t="shared" ca="1" si="1192"/>
        <v>1.4120564579085499E-2</v>
      </c>
      <c r="HVI42" s="88">
        <f t="shared" ca="1" si="1192"/>
        <v>1.1863369799977739E-2</v>
      </c>
      <c r="HVJ42" s="88">
        <f t="shared" ca="1" si="1192"/>
        <v>1.3273138808039956E-2</v>
      </c>
      <c r="HVK42" s="88">
        <f t="shared" ca="1" si="1192"/>
        <v>1.2649630601919655E-2</v>
      </c>
      <c r="HVL42" s="88">
        <f t="shared" ca="1" si="1192"/>
        <v>1.189522733835488E-2</v>
      </c>
      <c r="HVM42" s="88">
        <f t="shared" ca="1" si="1192"/>
        <v>1.4275121254276848E-2</v>
      </c>
      <c r="HVN42" s="88">
        <f t="shared" ca="1" si="1192"/>
        <v>1.1673959854027974E-2</v>
      </c>
      <c r="HVO42" s="88">
        <f t="shared" ca="1" si="1192"/>
        <v>1.2282297290782174E-2</v>
      </c>
      <c r="HVP42" s="88">
        <f t="shared" ca="1" si="1192"/>
        <v>1.0495414632303815E-2</v>
      </c>
      <c r="HVQ42" s="88">
        <f t="shared" ca="1" si="1192"/>
        <v>1.1632815697560176E-2</v>
      </c>
      <c r="HVR42" s="88">
        <f t="shared" ca="1" si="1192"/>
        <v>1.3791991634128007E-2</v>
      </c>
      <c r="HVS42" s="88">
        <f t="shared" ca="1" si="1192"/>
        <v>1.3449114000793221E-2</v>
      </c>
      <c r="HVT42" s="88">
        <f t="shared" ca="1" si="1192"/>
        <v>1.1792613775966299E-2</v>
      </c>
      <c r="HVU42" s="88">
        <f t="shared" ca="1" si="1192"/>
        <v>1.2887659082024371E-2</v>
      </c>
      <c r="HVV42" s="88">
        <f t="shared" ca="1" si="1192"/>
        <v>1.1128368243843395E-2</v>
      </c>
      <c r="HVW42" s="88">
        <f t="shared" ca="1" si="1192"/>
        <v>1.2318415538275123E-2</v>
      </c>
      <c r="HVX42" s="88">
        <f t="shared" ca="1" si="1192"/>
        <v>1.3563731210699797E-2</v>
      </c>
      <c r="HVY42" s="88">
        <f t="shared" ca="1" si="1192"/>
        <v>1.4680609021133799E-2</v>
      </c>
      <c r="HVZ42" s="88">
        <f t="shared" ca="1" si="1192"/>
        <v>1.2463468695043198E-2</v>
      </c>
      <c r="HWA42" s="88">
        <f t="shared" ca="1" si="1192"/>
        <v>1.2038006104886437E-2</v>
      </c>
      <c r="HWB42" s="88">
        <f t="shared" ca="1" si="1192"/>
        <v>1.3936796654338167E-2</v>
      </c>
      <c r="HWC42" s="88">
        <f t="shared" ca="1" si="1192"/>
        <v>1.3005233198133289E-2</v>
      </c>
      <c r="HWD42" s="88">
        <f t="shared" ca="1" si="1034"/>
        <v>1.276426458738868E-2</v>
      </c>
      <c r="HWE42" s="88">
        <f t="shared" ca="1" si="1034"/>
        <v>1.0629515111740378E-2</v>
      </c>
      <c r="HWF42" s="88">
        <f t="shared" ca="1" si="1034"/>
        <v>1.2242475391789832E-2</v>
      </c>
      <c r="HWG42" s="88">
        <f t="shared" ca="1" si="1034"/>
        <v>1.1356593996799511E-2</v>
      </c>
      <c r="HWH42" s="88">
        <f t="shared" ca="1" si="1034"/>
        <v>8.849589875491665E-3</v>
      </c>
      <c r="HWI42" s="88">
        <f t="shared" ca="1" si="1034"/>
        <v>1.1036098136902392E-2</v>
      </c>
      <c r="HWJ42" s="88">
        <f t="shared" ca="1" si="1034"/>
        <v>1.20711261891383E-2</v>
      </c>
      <c r="HWK42" s="88">
        <f t="shared" ca="1" si="1034"/>
        <v>1.1796548919381812E-2</v>
      </c>
      <c r="HWL42" s="88">
        <f t="shared" ca="1" si="1034"/>
        <v>1.1808818241287211E-2</v>
      </c>
      <c r="HWM42" s="88">
        <f t="shared" ca="1" si="1034"/>
        <v>1.2024503408998582E-2</v>
      </c>
      <c r="HWN42" s="88">
        <f t="shared" ca="1" si="1034"/>
        <v>1.0388727293712593E-2</v>
      </c>
      <c r="HWO42" s="88">
        <f t="shared" ca="1" si="1034"/>
        <v>1.1611054083614247E-2</v>
      </c>
      <c r="HWP42" s="88">
        <f t="shared" ca="1" si="1034"/>
        <v>1.0816233347040563E-2</v>
      </c>
      <c r="HWQ42" s="88">
        <f t="shared" ca="1" si="1034"/>
        <v>1.0993405392885677E-2</v>
      </c>
      <c r="HWR42" s="88">
        <f t="shared" ca="1" si="1034"/>
        <v>1.3169159195223306E-2</v>
      </c>
      <c r="HWS42" s="88">
        <f t="shared" ca="1" si="1034"/>
        <v>1.2280143615988302E-2</v>
      </c>
      <c r="HWT42" s="88">
        <f t="shared" ca="1" si="1348"/>
        <v>1.3349781507410511E-2</v>
      </c>
      <c r="HWU42" s="88">
        <f t="shared" ca="1" si="1348"/>
        <v>1.2019956923983886E-2</v>
      </c>
      <c r="HWV42" s="88">
        <f t="shared" ca="1" si="1348"/>
        <v>1.1436466995865995E-2</v>
      </c>
      <c r="HWW42" s="88">
        <f t="shared" ca="1" si="1348"/>
        <v>1.3320774743073905E-2</v>
      </c>
      <c r="HWX42" s="88">
        <f t="shared" ca="1" si="1348"/>
        <v>1.2610786286787214E-2</v>
      </c>
      <c r="HWY42" s="88">
        <f t="shared" ca="1" si="1348"/>
        <v>1.2967205396783121E-2</v>
      </c>
      <c r="HWZ42" s="88">
        <f t="shared" ca="1" si="1348"/>
        <v>1.3243719259504549E-2</v>
      </c>
      <c r="HXA42" s="88">
        <f t="shared" ca="1" si="1348"/>
        <v>1.2475435269915949E-2</v>
      </c>
      <c r="HXB42" s="88">
        <f t="shared" ca="1" si="1348"/>
        <v>1.1286304568909439E-2</v>
      </c>
      <c r="HXC42" s="88">
        <f t="shared" ca="1" si="1348"/>
        <v>1.4171089156365085E-2</v>
      </c>
      <c r="HXD42" s="88">
        <f t="shared" ca="1" si="1348"/>
        <v>1.2402194236384062E-2</v>
      </c>
      <c r="HXE42" s="88">
        <f t="shared" ca="1" si="1348"/>
        <v>1.2801947423580769E-2</v>
      </c>
      <c r="HXF42" s="88">
        <f t="shared" ca="1" si="1348"/>
        <v>1.068340059749346E-2</v>
      </c>
      <c r="HXG42" s="88">
        <f t="shared" ca="1" si="1348"/>
        <v>1.2767406988311728E-2</v>
      </c>
      <c r="HXH42" s="88">
        <f t="shared" ca="1" si="1348"/>
        <v>1.1090087809516052E-2</v>
      </c>
      <c r="HXI42" s="88">
        <f t="shared" ca="1" si="1348"/>
        <v>1.1602475527706093E-2</v>
      </c>
      <c r="HXJ42" s="88">
        <f t="shared" ca="1" si="1505"/>
        <v>1.2412456802627704E-2</v>
      </c>
      <c r="HXK42" s="88">
        <f t="shared" ca="1" si="1505"/>
        <v>1.3847284835841868E-2</v>
      </c>
      <c r="HXL42" s="88">
        <f t="shared" ca="1" si="1505"/>
        <v>1.3925334056260964E-2</v>
      </c>
      <c r="HXM42" s="88">
        <f t="shared" ca="1" si="1505"/>
        <v>1.1098525809964309E-2</v>
      </c>
      <c r="HXN42" s="88">
        <f t="shared" ca="1" si="1505"/>
        <v>1.1390334163884561E-2</v>
      </c>
      <c r="HXO42" s="88">
        <f t="shared" ca="1" si="1505"/>
        <v>1.1876600415152387E-2</v>
      </c>
      <c r="HXP42" s="88">
        <f t="shared" ca="1" si="1505"/>
        <v>1.2713184336596694E-2</v>
      </c>
      <c r="HXQ42" s="88">
        <f t="shared" ca="1" si="1505"/>
        <v>1.258930423110351E-2</v>
      </c>
      <c r="HXR42" s="88">
        <f t="shared" ca="1" si="1505"/>
        <v>1.0458237963322715E-2</v>
      </c>
      <c r="HXS42" s="88">
        <f t="shared" ca="1" si="1193"/>
        <v>1.0976140148195564E-2</v>
      </c>
      <c r="HXT42" s="88">
        <f t="shared" ca="1" si="1193"/>
        <v>1.2145602558307723E-2</v>
      </c>
      <c r="HXU42" s="88">
        <f t="shared" ca="1" si="1193"/>
        <v>1.4520719279488436E-2</v>
      </c>
      <c r="HXV42" s="88">
        <f t="shared" ca="1" si="1193"/>
        <v>1.1808272589978425E-2</v>
      </c>
      <c r="HXW42" s="88">
        <f t="shared" ca="1" si="1193"/>
        <v>1.0078974022552221E-2</v>
      </c>
      <c r="HXX42" s="88">
        <f t="shared" ca="1" si="1193"/>
        <v>1.023908879286118E-2</v>
      </c>
      <c r="HXY42" s="88">
        <f t="shared" ca="1" si="1193"/>
        <v>1.3082268709987728E-2</v>
      </c>
      <c r="HXZ42" s="88">
        <f t="shared" ca="1" si="1193"/>
        <v>1.1994354007908974E-2</v>
      </c>
      <c r="HYA42" s="88">
        <f t="shared" ca="1" si="1193"/>
        <v>1.3419466547160041E-2</v>
      </c>
      <c r="HYB42" s="88">
        <f t="shared" ca="1" si="1193"/>
        <v>1.1849029230173964E-2</v>
      </c>
      <c r="HYC42" s="88">
        <f t="shared" ca="1" si="1193"/>
        <v>1.1837677591494528E-2</v>
      </c>
      <c r="HYD42" s="88">
        <f t="shared" ca="1" si="1193"/>
        <v>1.1177465901684806E-2</v>
      </c>
      <c r="HYE42" s="88">
        <f t="shared" ca="1" si="1193"/>
        <v>1.2467878874477164E-2</v>
      </c>
      <c r="HYF42" s="88">
        <f t="shared" ca="1" si="1193"/>
        <v>1.1664304839176933E-2</v>
      </c>
      <c r="HYG42" s="88">
        <f t="shared" ca="1" si="1193"/>
        <v>1.1901148227130145E-2</v>
      </c>
      <c r="HYH42" s="88">
        <f t="shared" ca="1" si="1193"/>
        <v>1.1494976344152282E-2</v>
      </c>
      <c r="HYI42" s="88">
        <f t="shared" ca="1" si="1193"/>
        <v>1.3714314793415708E-2</v>
      </c>
      <c r="HYJ42" s="88">
        <f t="shared" ca="1" si="1193"/>
        <v>1.0849551939597897E-2</v>
      </c>
      <c r="HYK42" s="88">
        <f t="shared" ca="1" si="1193"/>
        <v>1.2765999947881751E-2</v>
      </c>
      <c r="HYL42" s="88">
        <f t="shared" ca="1" si="1193"/>
        <v>1.3907621716178497E-2</v>
      </c>
      <c r="HYM42" s="88">
        <f t="shared" ca="1" si="1193"/>
        <v>1.6213562243855225E-2</v>
      </c>
      <c r="HYN42" s="88">
        <f t="shared" ca="1" si="1193"/>
        <v>1.1189324100286382E-2</v>
      </c>
      <c r="HYO42" s="88">
        <f t="shared" ca="1" si="1193"/>
        <v>1.2241832106867632E-2</v>
      </c>
      <c r="HYP42" s="88">
        <f t="shared" ca="1" si="1035"/>
        <v>1.2886919755100885E-2</v>
      </c>
      <c r="HYQ42" s="88">
        <f t="shared" ca="1" si="1035"/>
        <v>1.2016300524980459E-2</v>
      </c>
      <c r="HYR42" s="88">
        <f t="shared" ca="1" si="1035"/>
        <v>1.2580954389009254E-2</v>
      </c>
      <c r="HYS42" s="88">
        <f t="shared" ca="1" si="1035"/>
        <v>1.2396559156596165E-2</v>
      </c>
      <c r="HYT42" s="88">
        <f t="shared" ca="1" si="1035"/>
        <v>1.230738699089474E-2</v>
      </c>
      <c r="HYU42" s="88">
        <f t="shared" ca="1" si="1035"/>
        <v>1.1787672145306686E-2</v>
      </c>
      <c r="HYV42" s="88">
        <f t="shared" ca="1" si="1035"/>
        <v>1.2803960541860938E-2</v>
      </c>
      <c r="HYW42" s="88">
        <f t="shared" ca="1" si="1035"/>
        <v>1.1521931330124359E-2</v>
      </c>
      <c r="HYX42" s="88">
        <f t="shared" ca="1" si="1035"/>
        <v>1.2166134800591644E-2</v>
      </c>
      <c r="HYY42" s="88">
        <f t="shared" ca="1" si="1035"/>
        <v>1.3616564234826479E-2</v>
      </c>
      <c r="HYZ42" s="88">
        <f t="shared" ca="1" si="1035"/>
        <v>1.3319563619748865E-2</v>
      </c>
      <c r="HZA42" s="88">
        <f t="shared" ca="1" si="1035"/>
        <v>1.3709613572383943E-2</v>
      </c>
      <c r="HZB42" s="88">
        <f t="shared" ca="1" si="1035"/>
        <v>1.2994768551803633E-2</v>
      </c>
      <c r="HZC42" s="88">
        <f t="shared" ca="1" si="1035"/>
        <v>1.1839649321877744E-2</v>
      </c>
      <c r="HZD42" s="88">
        <f t="shared" ca="1" si="1035"/>
        <v>1.213127095405258E-2</v>
      </c>
      <c r="HZE42" s="88">
        <f t="shared" ca="1" si="1035"/>
        <v>1.5103307650084694E-2</v>
      </c>
      <c r="HZF42" s="88">
        <f t="shared" ca="1" si="1349"/>
        <v>1.0949286735949153E-2</v>
      </c>
      <c r="HZG42" s="88">
        <f t="shared" ca="1" si="1349"/>
        <v>1.4392635678326481E-2</v>
      </c>
      <c r="HZH42" s="88">
        <f t="shared" ca="1" si="1349"/>
        <v>1.2029881636301061E-2</v>
      </c>
      <c r="HZI42" s="88">
        <f t="shared" ca="1" si="1349"/>
        <v>1.3741015841117888E-2</v>
      </c>
      <c r="HZJ42" s="88">
        <f t="shared" ca="1" si="1349"/>
        <v>1.4154096413664562E-2</v>
      </c>
      <c r="HZK42" s="88">
        <f t="shared" ca="1" si="1349"/>
        <v>1.3619564688658331E-2</v>
      </c>
      <c r="HZL42" s="88">
        <f t="shared" ca="1" si="1349"/>
        <v>1.3514099835024756E-2</v>
      </c>
      <c r="HZM42" s="88">
        <f t="shared" ca="1" si="1349"/>
        <v>1.4217961854070746E-2</v>
      </c>
      <c r="HZN42" s="88">
        <f t="shared" ca="1" si="1349"/>
        <v>1.1691742670374311E-2</v>
      </c>
      <c r="HZO42" s="88">
        <f t="shared" ca="1" si="1349"/>
        <v>1.3012111946882392E-2</v>
      </c>
      <c r="HZP42" s="88">
        <f t="shared" ca="1" si="1349"/>
        <v>1.1787607128780089E-2</v>
      </c>
      <c r="HZQ42" s="88">
        <f t="shared" ca="1" si="1349"/>
        <v>1.3750646130847904E-2</v>
      </c>
      <c r="HZR42" s="88">
        <f t="shared" ca="1" si="1349"/>
        <v>1.2265954181014819E-2</v>
      </c>
      <c r="HZS42" s="88">
        <f t="shared" ca="1" si="1349"/>
        <v>1.0555374930241184E-2</v>
      </c>
      <c r="HZT42" s="88">
        <f t="shared" ca="1" si="1349"/>
        <v>1.3109267390822729E-2</v>
      </c>
      <c r="HZU42" s="88">
        <f t="shared" ca="1" si="1349"/>
        <v>1.3200786507028371E-2</v>
      </c>
      <c r="HZV42" s="88">
        <f t="shared" ca="1" si="1506"/>
        <v>1.0427242691899973E-2</v>
      </c>
      <c r="HZW42" s="88">
        <f t="shared" ca="1" si="1506"/>
        <v>1.2328331244390162E-2</v>
      </c>
      <c r="HZX42" s="88">
        <f t="shared" ca="1" si="1506"/>
        <v>1.1282169076401009E-2</v>
      </c>
      <c r="HZY42" s="88">
        <f t="shared" ca="1" si="1506"/>
        <v>1.2024853065745592E-2</v>
      </c>
      <c r="HZZ42" s="88">
        <f t="shared" ca="1" si="1506"/>
        <v>1.5761580915935665E-2</v>
      </c>
      <c r="IAA42" s="88">
        <f t="shared" ca="1" si="1506"/>
        <v>1.2553564877137142E-2</v>
      </c>
      <c r="IAB42" s="88">
        <f t="shared" ca="1" si="1506"/>
        <v>1.375391824561378E-2</v>
      </c>
      <c r="IAC42" s="88">
        <f t="shared" ca="1" si="1506"/>
        <v>1.2636871208028352E-2</v>
      </c>
      <c r="IAD42" s="88">
        <f t="shared" ca="1" si="1506"/>
        <v>1.1127544232467288E-2</v>
      </c>
      <c r="IAE42" s="88">
        <f t="shared" ca="1" si="1194"/>
        <v>1.2487384069738081E-2</v>
      </c>
      <c r="IAF42" s="88">
        <f t="shared" ca="1" si="1194"/>
        <v>1.3627683117832161E-2</v>
      </c>
      <c r="IAG42" s="88">
        <f t="shared" ca="1" si="1194"/>
        <v>1.1788325411664123E-2</v>
      </c>
      <c r="IAH42" s="88">
        <f t="shared" ca="1" si="1194"/>
        <v>1.1315587068592453E-2</v>
      </c>
      <c r="IAI42" s="88">
        <f t="shared" ca="1" si="1194"/>
        <v>1.4699639694710904E-2</v>
      </c>
      <c r="IAJ42" s="88">
        <f t="shared" ca="1" si="1194"/>
        <v>1.4627913984652267E-2</v>
      </c>
      <c r="IAK42" s="88">
        <f t="shared" ca="1" si="1194"/>
        <v>1.175452919740943E-2</v>
      </c>
      <c r="IAL42" s="88">
        <f t="shared" ca="1" si="1194"/>
        <v>1.3503961273246667E-2</v>
      </c>
      <c r="IAM42" s="88">
        <f t="shared" ca="1" si="1194"/>
        <v>1.256108761427847E-2</v>
      </c>
      <c r="IAN42" s="88">
        <f t="shared" ca="1" si="1194"/>
        <v>1.1645050293481476E-2</v>
      </c>
      <c r="IAO42" s="88">
        <f t="shared" ca="1" si="1194"/>
        <v>1.4182869810528074E-2</v>
      </c>
      <c r="IAP42" s="88">
        <f t="shared" ca="1" si="1194"/>
        <v>1.3148480630578989E-2</v>
      </c>
      <c r="IAQ42" s="88">
        <f t="shared" ca="1" si="1194"/>
        <v>1.32534936040202E-2</v>
      </c>
      <c r="IAR42" s="88">
        <f t="shared" ca="1" si="1194"/>
        <v>1.1559614940663709E-2</v>
      </c>
      <c r="IAS42" s="88">
        <f t="shared" ca="1" si="1194"/>
        <v>1.3449625773186525E-2</v>
      </c>
      <c r="IAT42" s="88">
        <f t="shared" ca="1" si="1194"/>
        <v>1.2236067261621169E-2</v>
      </c>
      <c r="IAU42" s="88">
        <f t="shared" ca="1" si="1194"/>
        <v>1.3370471573902859E-2</v>
      </c>
      <c r="IAV42" s="88">
        <f t="shared" ca="1" si="1194"/>
        <v>1.2878478905096986E-2</v>
      </c>
      <c r="IAW42" s="88">
        <f t="shared" ca="1" si="1194"/>
        <v>1.3946570876430114E-2</v>
      </c>
      <c r="IAX42" s="88">
        <f t="shared" ca="1" si="1194"/>
        <v>1.2511740797778188E-2</v>
      </c>
      <c r="IAY42" s="88">
        <f t="shared" ca="1" si="1194"/>
        <v>1.2811217772277684E-2</v>
      </c>
      <c r="IAZ42" s="88">
        <f t="shared" ca="1" si="1194"/>
        <v>1.2193969538939978E-2</v>
      </c>
      <c r="IBA42" s="88">
        <f t="shared" ca="1" si="1194"/>
        <v>1.1998016361284244E-2</v>
      </c>
      <c r="IBB42" s="88">
        <f t="shared" ca="1" si="1036"/>
        <v>1.4379642331472479E-2</v>
      </c>
      <c r="IBC42" s="88">
        <f t="shared" ca="1" si="1036"/>
        <v>1.1750415875135731E-2</v>
      </c>
      <c r="IBD42" s="88">
        <f t="shared" ca="1" si="1036"/>
        <v>1.1333299390879487E-2</v>
      </c>
      <c r="IBE42" s="88">
        <f t="shared" ca="1" si="1036"/>
        <v>1.3319732649161791E-2</v>
      </c>
      <c r="IBF42" s="88">
        <f t="shared" ca="1" si="1036"/>
        <v>1.1647605482695951E-2</v>
      </c>
      <c r="IBG42" s="88">
        <f t="shared" ca="1" si="1036"/>
        <v>1.4336812023982961E-2</v>
      </c>
      <c r="IBH42" s="88">
        <f t="shared" ca="1" si="1036"/>
        <v>1.3662194402635826E-2</v>
      </c>
      <c r="IBI42" s="88">
        <f t="shared" ca="1" si="1036"/>
        <v>1.1367427285517094E-2</v>
      </c>
      <c r="IBJ42" s="88">
        <f t="shared" ca="1" si="1036"/>
        <v>1.1425631382630419E-2</v>
      </c>
      <c r="IBK42" s="88">
        <f t="shared" ca="1" si="1036"/>
        <v>1.3356343323891249E-2</v>
      </c>
      <c r="IBL42" s="88">
        <f t="shared" ca="1" si="1036"/>
        <v>1.0660320570438536E-2</v>
      </c>
      <c r="IBM42" s="88">
        <f t="shared" ca="1" si="1036"/>
        <v>1.090042797747825E-2</v>
      </c>
      <c r="IBN42" s="88">
        <f t="shared" ca="1" si="1036"/>
        <v>1.2227312227891345E-2</v>
      </c>
      <c r="IBO42" s="88">
        <f t="shared" ca="1" si="1036"/>
        <v>1.0093399051707152E-2</v>
      </c>
      <c r="IBP42" s="88">
        <f t="shared" ca="1" si="1036"/>
        <v>1.32979536201483E-2</v>
      </c>
      <c r="IBQ42" s="88">
        <f t="shared" ca="1" si="1036"/>
        <v>1.2881021471581353E-2</v>
      </c>
      <c r="IBR42" s="88">
        <f t="shared" ca="1" si="1350"/>
        <v>1.1547578783343213E-2</v>
      </c>
      <c r="IBS42" s="88">
        <f t="shared" ca="1" si="1350"/>
        <v>1.1395268712064125E-2</v>
      </c>
      <c r="IBT42" s="88">
        <f t="shared" ca="1" si="1350"/>
        <v>1.1589933837344132E-2</v>
      </c>
      <c r="IBU42" s="88">
        <f t="shared" ca="1" si="1350"/>
        <v>1.1482283670944485E-2</v>
      </c>
      <c r="IBV42" s="88">
        <f t="shared" ca="1" si="1350"/>
        <v>1.2273447134517263E-2</v>
      </c>
      <c r="IBW42" s="88">
        <f t="shared" ca="1" si="1350"/>
        <v>1.3266285339116919E-2</v>
      </c>
      <c r="IBX42" s="88">
        <f t="shared" ca="1" si="1350"/>
        <v>1.3786463659015995E-2</v>
      </c>
      <c r="IBY42" s="88">
        <f t="shared" ca="1" si="1350"/>
        <v>1.5455689630689483E-2</v>
      </c>
      <c r="IBZ42" s="88">
        <f t="shared" ca="1" si="1350"/>
        <v>1.1871402632784403E-2</v>
      </c>
      <c r="ICA42" s="88">
        <f t="shared" ca="1" si="1350"/>
        <v>1.425177659859779E-2</v>
      </c>
      <c r="ICB42" s="88">
        <f t="shared" ca="1" si="1350"/>
        <v>1.1536540414190485E-2</v>
      </c>
      <c r="ICC42" s="88">
        <f t="shared" ca="1" si="1350"/>
        <v>9.5218529326555161E-3</v>
      </c>
      <c r="ICD42" s="88">
        <f t="shared" ca="1" si="1350"/>
        <v>1.4193960165509766E-2</v>
      </c>
      <c r="ICE42" s="88">
        <f t="shared" ca="1" si="1350"/>
        <v>1.1379273940866951E-2</v>
      </c>
      <c r="ICF42" s="88">
        <f t="shared" ca="1" si="1350"/>
        <v>1.2245217798507225E-2</v>
      </c>
      <c r="ICG42" s="88">
        <f t="shared" ca="1" si="1350"/>
        <v>1.3727725621476684E-2</v>
      </c>
      <c r="ICH42" s="88">
        <f t="shared" ca="1" si="1507"/>
        <v>1.1358119243080597E-2</v>
      </c>
      <c r="ICI42" s="88">
        <f t="shared" ca="1" si="1507"/>
        <v>1.3865298657168568E-2</v>
      </c>
      <c r="ICJ42" s="88">
        <f t="shared" ca="1" si="1507"/>
        <v>1.2007003511776129E-2</v>
      </c>
      <c r="ICK42" s="88">
        <f t="shared" ca="1" si="1507"/>
        <v>1.4139620724097961E-2</v>
      </c>
      <c r="ICL42" s="88">
        <f t="shared" ca="1" si="1507"/>
        <v>1.3788333709725797E-2</v>
      </c>
      <c r="ICM42" s="88">
        <f t="shared" ca="1" si="1507"/>
        <v>1.2740123790034844E-2</v>
      </c>
      <c r="ICN42" s="88">
        <f t="shared" ca="1" si="1507"/>
        <v>1.3162138609625841E-2</v>
      </c>
      <c r="ICO42" s="88">
        <f t="shared" ca="1" si="1507"/>
        <v>1.2116062454569126E-2</v>
      </c>
      <c r="ICP42" s="88">
        <f t="shared" ca="1" si="1507"/>
        <v>9.5287197736161934E-3</v>
      </c>
      <c r="ICQ42" s="88">
        <f t="shared" ca="1" si="1195"/>
        <v>1.3168787914653398E-2</v>
      </c>
      <c r="ICR42" s="88">
        <f t="shared" ca="1" si="1195"/>
        <v>1.2563597073686483E-2</v>
      </c>
      <c r="ICS42" s="88">
        <f t="shared" ca="1" si="1195"/>
        <v>1.2333357348615093E-2</v>
      </c>
      <c r="ICT42" s="88">
        <f t="shared" ca="1" si="1195"/>
        <v>1.1565227712910645E-2</v>
      </c>
      <c r="ICU42" s="88">
        <f t="shared" ca="1" si="1195"/>
        <v>1.3050394952212916E-2</v>
      </c>
      <c r="ICV42" s="88">
        <f t="shared" ca="1" si="1195"/>
        <v>1.3212409716769269E-2</v>
      </c>
      <c r="ICW42" s="88">
        <f t="shared" ca="1" si="1195"/>
        <v>1.3940290943977895E-2</v>
      </c>
      <c r="ICX42" s="88">
        <f t="shared" ca="1" si="1195"/>
        <v>1.3326787859308917E-2</v>
      </c>
      <c r="ICY42" s="88">
        <f t="shared" ca="1" si="1195"/>
        <v>1.1241684529387074E-2</v>
      </c>
      <c r="ICZ42" s="88">
        <f t="shared" ca="1" si="1195"/>
        <v>1.1935936444167882E-2</v>
      </c>
      <c r="IDA42" s="88">
        <f t="shared" ca="1" si="1195"/>
        <v>1.1680253704233642E-2</v>
      </c>
      <c r="IDB42" s="88">
        <f t="shared" ca="1" si="1195"/>
        <v>1.3202519590670911E-2</v>
      </c>
      <c r="IDC42" s="88">
        <f t="shared" ca="1" si="1195"/>
        <v>1.1717161791304392E-2</v>
      </c>
      <c r="IDD42" s="88">
        <f t="shared" ca="1" si="1195"/>
        <v>1.3711671629725888E-2</v>
      </c>
      <c r="IDE42" s="88">
        <f t="shared" ca="1" si="1195"/>
        <v>1.2382098552580538E-2</v>
      </c>
      <c r="IDF42" s="88">
        <f t="shared" ca="1" si="1195"/>
        <v>1.2672088564520834E-2</v>
      </c>
      <c r="IDG42" s="88">
        <f t="shared" ca="1" si="1195"/>
        <v>1.3579910878586695E-2</v>
      </c>
      <c r="IDH42" s="88">
        <f t="shared" ca="1" si="1195"/>
        <v>1.1887376588963263E-2</v>
      </c>
      <c r="IDI42" s="88">
        <f t="shared" ca="1" si="1195"/>
        <v>1.2666824040074942E-2</v>
      </c>
      <c r="IDJ42" s="88">
        <f t="shared" ca="1" si="1195"/>
        <v>1.3185248438560546E-2</v>
      </c>
      <c r="IDK42" s="88">
        <f t="shared" ca="1" si="1195"/>
        <v>1.3211510142984989E-2</v>
      </c>
      <c r="IDL42" s="88">
        <f t="shared" ca="1" si="1195"/>
        <v>1.4098688718038734E-2</v>
      </c>
      <c r="IDM42" s="88">
        <f t="shared" ca="1" si="1195"/>
        <v>1.1439639136782285E-2</v>
      </c>
      <c r="IDN42" s="88">
        <f t="shared" ca="1" si="1037"/>
        <v>1.4218835375068056E-2</v>
      </c>
      <c r="IDO42" s="88">
        <f t="shared" ca="1" si="1037"/>
        <v>1.0448459536108574E-2</v>
      </c>
      <c r="IDP42" s="88">
        <f t="shared" ca="1" si="1037"/>
        <v>1.3495695193525196E-2</v>
      </c>
      <c r="IDQ42" s="88">
        <f t="shared" ca="1" si="1037"/>
        <v>1.270331586293991E-2</v>
      </c>
      <c r="IDR42" s="88">
        <f t="shared" ca="1" si="1037"/>
        <v>1.4107235833971526E-2</v>
      </c>
      <c r="IDS42" s="88">
        <f t="shared" ca="1" si="1037"/>
        <v>1.2459780342283995E-2</v>
      </c>
      <c r="IDT42" s="88">
        <f t="shared" ca="1" si="1037"/>
        <v>1.0512021671984092E-2</v>
      </c>
      <c r="IDU42" s="88">
        <f t="shared" ca="1" si="1037"/>
        <v>1.284611193512002E-2</v>
      </c>
      <c r="IDV42" s="88">
        <f t="shared" ca="1" si="1037"/>
        <v>1.3306873504677616E-2</v>
      </c>
      <c r="IDW42" s="88">
        <f t="shared" ca="1" si="1037"/>
        <v>1.2164822774333686E-2</v>
      </c>
      <c r="IDX42" s="88">
        <f t="shared" ca="1" si="1037"/>
        <v>1.2330983808313864E-2</v>
      </c>
      <c r="IDY42" s="88">
        <f t="shared" ca="1" si="1037"/>
        <v>1.1899062563665044E-2</v>
      </c>
      <c r="IDZ42" s="88">
        <f t="shared" ca="1" si="1037"/>
        <v>1.3094753059255915E-2</v>
      </c>
      <c r="IEA42" s="88">
        <f t="shared" ca="1" si="1037"/>
        <v>1.3793970859041983E-2</v>
      </c>
      <c r="IEB42" s="88">
        <f t="shared" ca="1" si="1037"/>
        <v>1.4724684121805807E-2</v>
      </c>
      <c r="IEC42" s="88">
        <f t="shared" ca="1" si="1037"/>
        <v>1.3455825962004484E-2</v>
      </c>
      <c r="IED42" s="88">
        <f t="shared" ca="1" si="1351"/>
        <v>1.3703740254784057E-2</v>
      </c>
      <c r="IEE42" s="88">
        <f t="shared" ca="1" si="1351"/>
        <v>1.1930797264618116E-2</v>
      </c>
      <c r="IEF42" s="88">
        <f t="shared" ca="1" si="1351"/>
        <v>1.1510695344204548E-2</v>
      </c>
      <c r="IEG42" s="88">
        <f t="shared" ca="1" si="1351"/>
        <v>1.1315121803047624E-2</v>
      </c>
      <c r="IEH42" s="88">
        <f t="shared" ca="1" si="1351"/>
        <v>1.4736617800394557E-2</v>
      </c>
      <c r="IEI42" s="88">
        <f t="shared" ca="1" si="1351"/>
        <v>1.3004426812666043E-2</v>
      </c>
      <c r="IEJ42" s="88">
        <f t="shared" ca="1" si="1351"/>
        <v>1.3553194122757656E-2</v>
      </c>
      <c r="IEK42" s="88">
        <f t="shared" ca="1" si="1351"/>
        <v>1.2651614954169072E-2</v>
      </c>
      <c r="IEL42" s="88">
        <f t="shared" ca="1" si="1351"/>
        <v>1.2622124794191891E-2</v>
      </c>
      <c r="IEM42" s="88">
        <f t="shared" ca="1" si="1351"/>
        <v>1.1746395432681878E-2</v>
      </c>
      <c r="IEN42" s="88">
        <f t="shared" ca="1" si="1351"/>
        <v>1.4605579185622717E-2</v>
      </c>
      <c r="IEO42" s="88">
        <f t="shared" ca="1" si="1351"/>
        <v>1.1968728022575066E-2</v>
      </c>
      <c r="IEP42" s="88">
        <f t="shared" ca="1" si="1351"/>
        <v>1.2143155154803199E-2</v>
      </c>
      <c r="IEQ42" s="88">
        <f t="shared" ca="1" si="1351"/>
        <v>1.0841859644703262E-2</v>
      </c>
      <c r="IER42" s="88">
        <f t="shared" ca="1" si="1351"/>
        <v>1.346138440729926E-2</v>
      </c>
      <c r="IES42" s="88">
        <f t="shared" ca="1" si="1351"/>
        <v>1.3749940645293161E-2</v>
      </c>
      <c r="IET42" s="88">
        <f t="shared" ca="1" si="1508"/>
        <v>1.19915268079815E-2</v>
      </c>
      <c r="IEU42" s="88">
        <f t="shared" ca="1" si="1508"/>
        <v>1.0604310701466581E-2</v>
      </c>
      <c r="IEV42" s="88">
        <f t="shared" ca="1" si="1508"/>
        <v>1.1644489135528523E-2</v>
      </c>
      <c r="IEW42" s="88">
        <f t="shared" ca="1" si="1508"/>
        <v>1.3333369712770288E-2</v>
      </c>
      <c r="IEX42" s="88">
        <f t="shared" ca="1" si="1508"/>
        <v>1.2807235632370977E-2</v>
      </c>
      <c r="IEY42" s="88">
        <f t="shared" ca="1" si="1508"/>
        <v>1.2187811354094939E-2</v>
      </c>
      <c r="IEZ42" s="88">
        <f t="shared" ca="1" si="1508"/>
        <v>1.3044644713647155E-2</v>
      </c>
      <c r="IFA42" s="88">
        <f t="shared" ca="1" si="1508"/>
        <v>1.3163401358721629E-2</v>
      </c>
      <c r="IFB42" s="88">
        <f t="shared" ca="1" si="1508"/>
        <v>1.255252774982716E-2</v>
      </c>
      <c r="IFC42" s="88">
        <f t="shared" ca="1" si="1196"/>
        <v>1.2073569906614894E-2</v>
      </c>
      <c r="IFD42" s="88">
        <f t="shared" ca="1" si="1196"/>
        <v>1.2965016405141923E-2</v>
      </c>
      <c r="IFE42" s="88">
        <f t="shared" ca="1" si="1196"/>
        <v>1.3935457570438622E-2</v>
      </c>
      <c r="IFF42" s="88">
        <f t="shared" ca="1" si="1196"/>
        <v>1.4159667242879483E-2</v>
      </c>
      <c r="IFG42" s="88">
        <f t="shared" ca="1" si="1196"/>
        <v>1.2154550115341242E-2</v>
      </c>
      <c r="IFH42" s="88">
        <f t="shared" ca="1" si="1196"/>
        <v>1.3929259770154511E-2</v>
      </c>
      <c r="IFI42" s="88">
        <f t="shared" ca="1" si="1196"/>
        <v>1.4340509175440518E-2</v>
      </c>
      <c r="IFJ42" s="88">
        <f t="shared" ca="1" si="1196"/>
        <v>1.4241655512695775E-2</v>
      </c>
      <c r="IFK42" s="88">
        <f t="shared" ca="1" si="1196"/>
        <v>1.3192602472896687E-2</v>
      </c>
      <c r="IFL42" s="88">
        <f t="shared" ca="1" si="1196"/>
        <v>1.4323858268295768E-2</v>
      </c>
      <c r="IFM42" s="88">
        <f t="shared" ca="1" si="1196"/>
        <v>1.3548334793129614E-2</v>
      </c>
      <c r="IFN42" s="88">
        <f t="shared" ca="1" si="1196"/>
        <v>1.1452903126554325E-2</v>
      </c>
      <c r="IFO42" s="88">
        <f t="shared" ca="1" si="1196"/>
        <v>1.2555281254994131E-2</v>
      </c>
      <c r="IFP42" s="88">
        <f t="shared" ca="1" si="1196"/>
        <v>1.1322785223394329E-2</v>
      </c>
      <c r="IFQ42" s="88">
        <f t="shared" ca="1" si="1196"/>
        <v>1.0609628988635874E-2</v>
      </c>
      <c r="IFR42" s="88">
        <f t="shared" ca="1" si="1196"/>
        <v>1.4144767630810968E-2</v>
      </c>
      <c r="IFS42" s="88">
        <f t="shared" ca="1" si="1196"/>
        <v>1.1276831815566992E-2</v>
      </c>
      <c r="IFT42" s="88">
        <f t="shared" ca="1" si="1196"/>
        <v>1.1134736586371843E-2</v>
      </c>
      <c r="IFU42" s="88">
        <f t="shared" ca="1" si="1196"/>
        <v>1.3304263757015046E-2</v>
      </c>
      <c r="IFV42" s="88">
        <f t="shared" ca="1" si="1196"/>
        <v>1.2595992006165839E-2</v>
      </c>
      <c r="IFW42" s="88">
        <f t="shared" ca="1" si="1196"/>
        <v>1.2810458280060111E-2</v>
      </c>
      <c r="IFX42" s="88">
        <f t="shared" ca="1" si="1196"/>
        <v>1.3800491844960577E-2</v>
      </c>
      <c r="IFY42" s="88">
        <f t="shared" ca="1" si="1196"/>
        <v>1.2195731995972929E-2</v>
      </c>
      <c r="IFZ42" s="88">
        <f t="shared" ca="1" si="1038"/>
        <v>1.251665746615175E-2</v>
      </c>
      <c r="IGA42" s="88">
        <f t="shared" ca="1" si="1038"/>
        <v>1.3025826922497222E-2</v>
      </c>
      <c r="IGB42" s="88">
        <f t="shared" ca="1" si="1038"/>
        <v>1.29601110307636E-2</v>
      </c>
      <c r="IGC42" s="88">
        <f t="shared" ca="1" si="1038"/>
        <v>1.2593035075990531E-2</v>
      </c>
      <c r="IGD42" s="88">
        <f t="shared" ca="1" si="1038"/>
        <v>1.4500808632646571E-2</v>
      </c>
      <c r="IGE42" s="88">
        <f t="shared" ca="1" si="1038"/>
        <v>1.4240820918039221E-2</v>
      </c>
      <c r="IGF42" s="88">
        <f t="shared" ca="1" si="1038"/>
        <v>1.2570403662632221E-2</v>
      </c>
      <c r="IGG42" s="88">
        <f t="shared" ca="1" si="1038"/>
        <v>1.2985725388180823E-2</v>
      </c>
      <c r="IGH42" s="88">
        <f t="shared" ca="1" si="1038"/>
        <v>1.6155863796089208E-2</v>
      </c>
      <c r="IGI42" s="88">
        <f t="shared" ca="1" si="1038"/>
        <v>1.209552121152699E-2</v>
      </c>
      <c r="IGJ42" s="88">
        <f t="shared" ca="1" si="1038"/>
        <v>1.4474437248976376E-2</v>
      </c>
      <c r="IGK42" s="88">
        <f t="shared" ca="1" si="1038"/>
        <v>1.3247567667014353E-2</v>
      </c>
      <c r="IGL42" s="88">
        <f t="shared" ca="1" si="1038"/>
        <v>1.3427389640287522E-2</v>
      </c>
      <c r="IGM42" s="88">
        <f t="shared" ca="1" si="1038"/>
        <v>1.0449494228553501E-2</v>
      </c>
      <c r="IGN42" s="88">
        <f t="shared" ca="1" si="1038"/>
        <v>1.1612756933205197E-2</v>
      </c>
      <c r="IGO42" s="88">
        <f t="shared" ca="1" si="1038"/>
        <v>1.072608296471198E-2</v>
      </c>
      <c r="IGP42" s="88">
        <f t="shared" ca="1" si="1352"/>
        <v>1.2566346373823147E-2</v>
      </c>
      <c r="IGQ42" s="88">
        <f t="shared" ca="1" si="1352"/>
        <v>1.191881494163231E-2</v>
      </c>
      <c r="IGR42" s="88">
        <f t="shared" ca="1" si="1352"/>
        <v>1.2221097409123321E-2</v>
      </c>
      <c r="IGS42" s="88">
        <f t="shared" ca="1" si="1352"/>
        <v>1.4311082121895261E-2</v>
      </c>
      <c r="IGT42" s="88">
        <f t="shared" ca="1" si="1352"/>
        <v>1.2816893311946844E-2</v>
      </c>
      <c r="IGU42" s="88">
        <f t="shared" ca="1" si="1352"/>
        <v>1.1780249277759289E-2</v>
      </c>
      <c r="IGV42" s="88">
        <f t="shared" ca="1" si="1352"/>
        <v>1.273663462208245E-2</v>
      </c>
      <c r="IGW42" s="88">
        <f t="shared" ca="1" si="1352"/>
        <v>1.2283785909912456E-2</v>
      </c>
      <c r="IGX42" s="88">
        <f t="shared" ca="1" si="1352"/>
        <v>1.3864658757636825E-2</v>
      </c>
      <c r="IGY42" s="88">
        <f t="shared" ca="1" si="1352"/>
        <v>1.1682642510388889E-2</v>
      </c>
      <c r="IGZ42" s="88">
        <f t="shared" ca="1" si="1352"/>
        <v>1.2436053170963222E-2</v>
      </c>
      <c r="IHA42" s="88">
        <f t="shared" ca="1" si="1352"/>
        <v>1.2416894355455779E-2</v>
      </c>
      <c r="IHB42" s="88">
        <f t="shared" ca="1" si="1352"/>
        <v>1.3695968041290828E-2</v>
      </c>
      <c r="IHC42" s="88">
        <f t="shared" ca="1" si="1352"/>
        <v>1.34388719973239E-2</v>
      </c>
      <c r="IHD42" s="88">
        <f t="shared" ca="1" si="1352"/>
        <v>1.2027473217259655E-2</v>
      </c>
      <c r="IHE42" s="88">
        <f t="shared" ca="1" si="1352"/>
        <v>1.3013056511131962E-2</v>
      </c>
      <c r="IHF42" s="88">
        <f t="shared" ca="1" si="1509"/>
        <v>1.4436568308479784E-2</v>
      </c>
      <c r="IHG42" s="88">
        <f t="shared" ca="1" si="1509"/>
        <v>1.1674262067800027E-2</v>
      </c>
      <c r="IHH42" s="88">
        <f t="shared" ca="1" si="1509"/>
        <v>1.3997011416165793E-2</v>
      </c>
      <c r="IHI42" s="88">
        <f t="shared" ca="1" si="1509"/>
        <v>1.2462581815708669E-2</v>
      </c>
      <c r="IHJ42" s="88">
        <f t="shared" ca="1" si="1509"/>
        <v>1.134660752961085E-2</v>
      </c>
      <c r="IHK42" s="88">
        <f t="shared" ca="1" si="1509"/>
        <v>1.1967257566887749E-2</v>
      </c>
      <c r="IHL42" s="88">
        <f t="shared" ca="1" si="1509"/>
        <v>1.2288050224816971E-2</v>
      </c>
      <c r="IHM42" s="88">
        <f t="shared" ca="1" si="1509"/>
        <v>1.3506746363813438E-2</v>
      </c>
      <c r="IHN42" s="88">
        <f t="shared" ca="1" si="1509"/>
        <v>1.3361951306974441E-2</v>
      </c>
      <c r="IHO42" s="88">
        <f t="shared" ca="1" si="1197"/>
        <v>1.4835198840837997E-2</v>
      </c>
      <c r="IHP42" s="88">
        <f t="shared" ca="1" si="1197"/>
        <v>1.1457565273006995E-2</v>
      </c>
      <c r="IHQ42" s="88">
        <f t="shared" ca="1" si="1197"/>
        <v>9.8812347041861218E-3</v>
      </c>
      <c r="IHR42" s="88">
        <f t="shared" ca="1" si="1197"/>
        <v>1.3022413149840709E-2</v>
      </c>
      <c r="IHS42" s="88">
        <f t="shared" ca="1" si="1197"/>
        <v>1.358284162816888E-2</v>
      </c>
      <c r="IHT42" s="88">
        <f t="shared" ca="1" si="1197"/>
        <v>1.2357283219256292E-2</v>
      </c>
      <c r="IHU42" s="88">
        <f t="shared" ca="1" si="1197"/>
        <v>1.4861536351872179E-2</v>
      </c>
      <c r="IHV42" s="88">
        <f t="shared" ca="1" si="1197"/>
        <v>1.0766695109783054E-2</v>
      </c>
      <c r="IHW42" s="88">
        <f t="shared" ca="1" si="1197"/>
        <v>1.0807811172074328E-2</v>
      </c>
      <c r="IHX42" s="88">
        <f t="shared" ca="1" si="1197"/>
        <v>1.123877966934634E-2</v>
      </c>
      <c r="IHY42" s="88">
        <f t="shared" ca="1" si="1197"/>
        <v>1.1484781982886657E-2</v>
      </c>
      <c r="IHZ42" s="88">
        <f t="shared" ca="1" si="1197"/>
        <v>1.2558953395777596E-2</v>
      </c>
      <c r="IIA42" s="88">
        <f t="shared" ca="1" si="1197"/>
        <v>1.1899370082986388E-2</v>
      </c>
      <c r="IIB42" s="88">
        <f t="shared" ca="1" si="1197"/>
        <v>1.3172587270270221E-2</v>
      </c>
      <c r="IIC42" s="88">
        <f t="shared" ca="1" si="1197"/>
        <v>1.1985339932838181E-2</v>
      </c>
      <c r="IID42" s="88">
        <f t="shared" ca="1" si="1197"/>
        <v>1.1140076054570652E-2</v>
      </c>
      <c r="IIE42" s="88">
        <f t="shared" ca="1" si="1197"/>
        <v>1.3366051139351376E-2</v>
      </c>
      <c r="IIF42" s="88">
        <f t="shared" ca="1" si="1197"/>
        <v>1.3980137957104653E-2</v>
      </c>
      <c r="IIG42" s="88">
        <f t="shared" ca="1" si="1197"/>
        <v>1.3812110599036522E-2</v>
      </c>
      <c r="IIH42" s="88">
        <f t="shared" ca="1" si="1197"/>
        <v>1.145421838579719E-2</v>
      </c>
      <c r="III42" s="88">
        <f t="shared" ca="1" si="1197"/>
        <v>1.4161835955176798E-2</v>
      </c>
      <c r="IIJ42" s="88">
        <f t="shared" ca="1" si="1197"/>
        <v>1.1843103616405041E-2</v>
      </c>
      <c r="IIK42" s="88">
        <f t="shared" ca="1" si="1197"/>
        <v>1.0072354037694612E-2</v>
      </c>
      <c r="IIL42" s="88">
        <f t="shared" ca="1" si="1039"/>
        <v>1.2950939269054119E-2</v>
      </c>
      <c r="IIM42" s="88">
        <f t="shared" ca="1" si="1039"/>
        <v>1.3651091183627192E-2</v>
      </c>
      <c r="IIN42" s="88">
        <f t="shared" ca="1" si="1039"/>
        <v>1.2543536757307964E-2</v>
      </c>
      <c r="IIO42" s="88">
        <f t="shared" ca="1" si="1039"/>
        <v>1.1357372211807933E-2</v>
      </c>
      <c r="IIP42" s="88">
        <f t="shared" ca="1" si="1039"/>
        <v>1.3054486173736534E-2</v>
      </c>
      <c r="IIQ42" s="88">
        <f t="shared" ca="1" si="1039"/>
        <v>1.2852274113697618E-2</v>
      </c>
      <c r="IIR42" s="88">
        <f t="shared" ca="1" si="1039"/>
        <v>1.1025711448420236E-2</v>
      </c>
      <c r="IIS42" s="88">
        <f t="shared" ca="1" si="1039"/>
        <v>1.0580063592399247E-2</v>
      </c>
      <c r="IIT42" s="88">
        <f t="shared" ca="1" si="1039"/>
        <v>1.0035608169600764E-2</v>
      </c>
      <c r="IIU42" s="88">
        <f t="shared" ca="1" si="1039"/>
        <v>1.1456858537295537E-2</v>
      </c>
      <c r="IIV42" s="88">
        <f t="shared" ca="1" si="1039"/>
        <v>1.0136058949985339E-2</v>
      </c>
      <c r="IIW42" s="88">
        <f t="shared" ca="1" si="1039"/>
        <v>1.1885814750758051E-2</v>
      </c>
      <c r="IIX42" s="88">
        <f t="shared" ca="1" si="1039"/>
        <v>1.2548053304648988E-2</v>
      </c>
      <c r="IIY42" s="88">
        <f t="shared" ca="1" si="1039"/>
        <v>1.1014699162389211E-2</v>
      </c>
      <c r="IIZ42" s="88">
        <f t="shared" ca="1" si="1039"/>
        <v>1.3479500035551359E-2</v>
      </c>
      <c r="IJA42" s="88">
        <f t="shared" ca="1" si="1039"/>
        <v>1.0960103021900369E-2</v>
      </c>
      <c r="IJB42" s="88">
        <f t="shared" ca="1" si="1353"/>
        <v>1.2379119513301551E-2</v>
      </c>
      <c r="IJC42" s="88">
        <f t="shared" ca="1" si="1353"/>
        <v>1.2691812523919106E-2</v>
      </c>
      <c r="IJD42" s="88">
        <f t="shared" ca="1" si="1353"/>
        <v>1.1638252511909147E-2</v>
      </c>
      <c r="IJE42" s="88">
        <f t="shared" ca="1" si="1353"/>
        <v>1.4454114375043473E-2</v>
      </c>
      <c r="IJF42" s="88">
        <f t="shared" ca="1" si="1353"/>
        <v>1.2522996890391005E-2</v>
      </c>
      <c r="IJG42" s="88">
        <f t="shared" ca="1" si="1353"/>
        <v>1.0660174419319862E-2</v>
      </c>
      <c r="IJH42" s="88">
        <f t="shared" ca="1" si="1353"/>
        <v>1.2078550919538722E-2</v>
      </c>
      <c r="IJI42" s="88">
        <f t="shared" ca="1" si="1353"/>
        <v>1.288999694956308E-2</v>
      </c>
      <c r="IJJ42" s="88">
        <f t="shared" ca="1" si="1353"/>
        <v>1.0990570896481994E-2</v>
      </c>
      <c r="IJK42" s="88">
        <f t="shared" ca="1" si="1353"/>
        <v>1.4468968060950044E-2</v>
      </c>
      <c r="IJL42" s="88">
        <f t="shared" ca="1" si="1353"/>
        <v>1.1186188186440587E-2</v>
      </c>
      <c r="IJM42" s="88">
        <f t="shared" ca="1" si="1353"/>
        <v>1.3174036408822195E-2</v>
      </c>
      <c r="IJN42" s="88">
        <f t="shared" ca="1" si="1353"/>
        <v>1.1131260804669444E-2</v>
      </c>
      <c r="IJO42" s="88">
        <f t="shared" ca="1" si="1353"/>
        <v>1.3645996357051094E-2</v>
      </c>
      <c r="IJP42" s="88">
        <f t="shared" ca="1" si="1353"/>
        <v>1.2192890788174177E-2</v>
      </c>
      <c r="IJQ42" s="88">
        <f t="shared" ca="1" si="1353"/>
        <v>1.4749786534430862E-2</v>
      </c>
      <c r="IJR42" s="88">
        <f t="shared" ca="1" si="1510"/>
        <v>1.2972838803225013E-2</v>
      </c>
      <c r="IJS42" s="88">
        <f t="shared" ca="1" si="1510"/>
        <v>1.0959401958376629E-2</v>
      </c>
      <c r="IJT42" s="88">
        <f t="shared" ca="1" si="1510"/>
        <v>1.3213833011367431E-2</v>
      </c>
      <c r="IJU42" s="88">
        <f t="shared" ca="1" si="1510"/>
        <v>1.2584269230629387E-2</v>
      </c>
      <c r="IJV42" s="88">
        <f t="shared" ca="1" si="1510"/>
        <v>1.2462461685546763E-2</v>
      </c>
      <c r="IJW42" s="88">
        <f t="shared" ca="1" si="1510"/>
        <v>1.2718787976376487E-2</v>
      </c>
      <c r="IJX42" s="88">
        <f t="shared" ca="1" si="1510"/>
        <v>1.2873722455296197E-2</v>
      </c>
      <c r="IJY42" s="88">
        <f t="shared" ca="1" si="1510"/>
        <v>1.2253137916624727E-2</v>
      </c>
      <c r="IJZ42" s="88">
        <f t="shared" ca="1" si="1510"/>
        <v>1.2932814863681544E-2</v>
      </c>
      <c r="IKA42" s="88">
        <f t="shared" ca="1" si="1198"/>
        <v>1.2544371013962446E-2</v>
      </c>
      <c r="IKB42" s="88">
        <f t="shared" ca="1" si="1198"/>
        <v>1.1908484879747321E-2</v>
      </c>
      <c r="IKC42" s="88">
        <f t="shared" ca="1" si="1198"/>
        <v>1.1124695644151606E-2</v>
      </c>
      <c r="IKD42" s="88">
        <f t="shared" ca="1" si="1198"/>
        <v>1.1712150723279796E-2</v>
      </c>
      <c r="IKE42" s="88">
        <f t="shared" ca="1" si="1198"/>
        <v>1.2814896791917373E-2</v>
      </c>
      <c r="IKF42" s="88">
        <f t="shared" ca="1" si="1198"/>
        <v>1.315795282701911E-2</v>
      </c>
      <c r="IKG42" s="88">
        <f t="shared" ca="1" si="1198"/>
        <v>1.2100255540137788E-2</v>
      </c>
      <c r="IKH42" s="88">
        <f t="shared" ca="1" si="1198"/>
        <v>1.4171862993941841E-2</v>
      </c>
      <c r="IKI42" s="88">
        <f t="shared" ca="1" si="1198"/>
        <v>1.130099473537219E-2</v>
      </c>
      <c r="IKJ42" s="88">
        <f t="shared" ca="1" si="1198"/>
        <v>1.3680495846123483E-2</v>
      </c>
      <c r="IKK42" s="88">
        <f t="shared" ca="1" si="1198"/>
        <v>1.1178286765316865E-2</v>
      </c>
      <c r="IKL42" s="88">
        <f t="shared" ca="1" si="1198"/>
        <v>1.4986504844988391E-2</v>
      </c>
      <c r="IKM42" s="88">
        <f t="shared" ca="1" si="1198"/>
        <v>1.3025769956675266E-2</v>
      </c>
      <c r="IKN42" s="88">
        <f t="shared" ca="1" si="1198"/>
        <v>1.4124519615290966E-2</v>
      </c>
      <c r="IKO42" s="88">
        <f t="shared" ca="1" si="1198"/>
        <v>1.3746830153150353E-2</v>
      </c>
      <c r="IKP42" s="88">
        <f t="shared" ca="1" si="1198"/>
        <v>1.0675917207182207E-2</v>
      </c>
      <c r="IKQ42" s="88">
        <f t="shared" ca="1" si="1198"/>
        <v>1.2529632272341065E-2</v>
      </c>
      <c r="IKR42" s="88">
        <f t="shared" ca="1" si="1198"/>
        <v>1.4804310028679614E-2</v>
      </c>
      <c r="IKS42" s="88">
        <f t="shared" ca="1" si="1198"/>
        <v>1.209417868540528E-2</v>
      </c>
      <c r="IKT42" s="88">
        <f t="shared" ca="1" si="1198"/>
        <v>1.2417305131129725E-2</v>
      </c>
      <c r="IKU42" s="88">
        <f t="shared" ca="1" si="1198"/>
        <v>1.3744342884724162E-2</v>
      </c>
      <c r="IKV42" s="88">
        <f t="shared" ca="1" si="1198"/>
        <v>1.3534773098599488E-2</v>
      </c>
      <c r="IKW42" s="88">
        <f t="shared" ca="1" si="1198"/>
        <v>1.2641335494591502E-2</v>
      </c>
      <c r="IKX42" s="88">
        <f t="shared" ca="1" si="1040"/>
        <v>1.2617351948989318E-2</v>
      </c>
      <c r="IKY42" s="88">
        <f t="shared" ca="1" si="1040"/>
        <v>1.36381262069168E-2</v>
      </c>
      <c r="IKZ42" s="88">
        <f t="shared" ca="1" si="1040"/>
        <v>1.1472451639934583E-2</v>
      </c>
      <c r="ILA42" s="88">
        <f t="shared" ca="1" si="1040"/>
        <v>1.2713810556364669E-2</v>
      </c>
      <c r="ILB42" s="88">
        <f t="shared" ca="1" si="1040"/>
        <v>1.2775866175456754E-2</v>
      </c>
      <c r="ILC42" s="88">
        <f t="shared" ca="1" si="1040"/>
        <v>1.3178228632779003E-2</v>
      </c>
      <c r="ILD42" s="88">
        <f t="shared" ca="1" si="1040"/>
        <v>1.3040467862049316E-2</v>
      </c>
      <c r="ILE42" s="88">
        <f t="shared" ca="1" si="1040"/>
        <v>1.4267202029674242E-2</v>
      </c>
      <c r="ILF42" s="88">
        <f t="shared" ca="1" si="1040"/>
        <v>1.3097575882671119E-2</v>
      </c>
      <c r="ILG42" s="88">
        <f t="shared" ca="1" si="1040"/>
        <v>1.2387679621438819E-2</v>
      </c>
      <c r="ILH42" s="88">
        <f t="shared" ca="1" si="1040"/>
        <v>1.2615441462400638E-2</v>
      </c>
      <c r="ILI42" s="88">
        <f t="shared" ca="1" si="1040"/>
        <v>1.5374596822558559E-2</v>
      </c>
      <c r="ILJ42" s="88">
        <f t="shared" ca="1" si="1040"/>
        <v>1.1259926141509202E-2</v>
      </c>
      <c r="ILK42" s="88">
        <f t="shared" ca="1" si="1040"/>
        <v>1.1934558169235141E-2</v>
      </c>
      <c r="ILL42" s="88">
        <f t="shared" ca="1" si="1040"/>
        <v>1.2631735125563886E-2</v>
      </c>
      <c r="ILM42" s="88">
        <f t="shared" ca="1" si="1040"/>
        <v>1.2810080226678778E-2</v>
      </c>
      <c r="ILN42" s="88">
        <f t="shared" ca="1" si="1354"/>
        <v>1.2653976986031908E-2</v>
      </c>
      <c r="ILO42" s="88">
        <f t="shared" ca="1" si="1354"/>
        <v>1.2468279733212453E-2</v>
      </c>
      <c r="ILP42" s="88">
        <f t="shared" ca="1" si="1354"/>
        <v>1.2305309064968037E-2</v>
      </c>
      <c r="ILQ42" s="88">
        <f t="shared" ca="1" si="1354"/>
        <v>1.281611355406702E-2</v>
      </c>
      <c r="ILR42" s="88">
        <f t="shared" ca="1" si="1354"/>
        <v>1.4941231161050538E-2</v>
      </c>
      <c r="ILS42" s="88">
        <f t="shared" ca="1" si="1354"/>
        <v>1.2772888026777037E-2</v>
      </c>
      <c r="ILT42" s="88">
        <f t="shared" ca="1" si="1354"/>
        <v>1.1481307980885057E-2</v>
      </c>
      <c r="ILU42" s="88">
        <f t="shared" ca="1" si="1354"/>
        <v>1.0986781608958381E-2</v>
      </c>
      <c r="ILV42" s="88">
        <f t="shared" ca="1" si="1354"/>
        <v>1.3098653014929112E-2</v>
      </c>
      <c r="ILW42" s="88">
        <f t="shared" ca="1" si="1354"/>
        <v>1.1829467291597706E-2</v>
      </c>
      <c r="ILX42" s="88">
        <f t="shared" ca="1" si="1354"/>
        <v>1.2026511997375561E-2</v>
      </c>
      <c r="ILY42" s="88">
        <f t="shared" ca="1" si="1354"/>
        <v>1.3088333335634347E-2</v>
      </c>
      <c r="ILZ42" s="88">
        <f t="shared" ca="1" si="1354"/>
        <v>1.3362369015926532E-2</v>
      </c>
      <c r="IMA42" s="88">
        <f t="shared" ca="1" si="1354"/>
        <v>1.221432356525203E-2</v>
      </c>
      <c r="IMB42" s="88">
        <f t="shared" ca="1" si="1354"/>
        <v>1.2570510797634476E-2</v>
      </c>
      <c r="IMC42" s="88">
        <f t="shared" ca="1" si="1354"/>
        <v>1.3074122394561185E-2</v>
      </c>
      <c r="IMD42" s="88">
        <f t="shared" ca="1" si="1511"/>
        <v>1.299902102625438E-2</v>
      </c>
      <c r="IME42" s="88">
        <f t="shared" ca="1" si="1511"/>
        <v>1.2424888297227146E-2</v>
      </c>
      <c r="IMF42" s="88">
        <f t="shared" ca="1" si="1511"/>
        <v>1.4688158309526057E-2</v>
      </c>
      <c r="IMG42" s="88">
        <f t="shared" ca="1" si="1511"/>
        <v>1.503560438263726E-2</v>
      </c>
      <c r="IMH42" s="88">
        <f t="shared" ca="1" si="1511"/>
        <v>1.0840688139806199E-2</v>
      </c>
      <c r="IMI42" s="88">
        <f t="shared" ca="1" si="1511"/>
        <v>1.3543826932903832E-2</v>
      </c>
      <c r="IMJ42" s="88">
        <f t="shared" ca="1" si="1511"/>
        <v>1.2872845902054331E-2</v>
      </c>
      <c r="IMK42" s="88">
        <f t="shared" ca="1" si="1511"/>
        <v>1.3808973878853355E-2</v>
      </c>
      <c r="IML42" s="88">
        <f t="shared" ca="1" si="1511"/>
        <v>1.2545949387142406E-2</v>
      </c>
      <c r="IMM42" s="88">
        <f t="shared" ca="1" si="1199"/>
        <v>1.2559271930812944E-2</v>
      </c>
      <c r="IMN42" s="88">
        <f t="shared" ca="1" si="1199"/>
        <v>1.1428838495480832E-2</v>
      </c>
      <c r="IMO42" s="88">
        <f t="shared" ca="1" si="1199"/>
        <v>1.1762115699167545E-2</v>
      </c>
      <c r="IMP42" s="88">
        <f t="shared" ca="1" si="1199"/>
        <v>1.3039883115920758E-2</v>
      </c>
      <c r="IMQ42" s="88">
        <f t="shared" ca="1" si="1199"/>
        <v>1.2052146106182542E-2</v>
      </c>
      <c r="IMR42" s="88">
        <f t="shared" ca="1" si="1199"/>
        <v>1.3019452711494888E-2</v>
      </c>
      <c r="IMS42" s="88">
        <f t="shared" ca="1" si="1199"/>
        <v>1.4819813661259203E-2</v>
      </c>
      <c r="IMT42" s="88">
        <f t="shared" ca="1" si="1199"/>
        <v>1.0491836590194604E-2</v>
      </c>
      <c r="IMU42" s="88">
        <f t="shared" ca="1" si="1199"/>
        <v>1.1531026229104659E-2</v>
      </c>
      <c r="IMV42" s="88">
        <f t="shared" ca="1" si="1199"/>
        <v>1.1850577712655203E-2</v>
      </c>
      <c r="IMW42" s="88">
        <f t="shared" ca="1" si="1199"/>
        <v>1.4307130065091303E-2</v>
      </c>
      <c r="IMX42" s="88">
        <f t="shared" ca="1" si="1199"/>
        <v>1.1730778143186434E-2</v>
      </c>
      <c r="IMY42" s="88">
        <f t="shared" ca="1" si="1199"/>
        <v>1.0453747919795368E-2</v>
      </c>
      <c r="IMZ42" s="88">
        <f t="shared" ca="1" si="1199"/>
        <v>1.3458034751718806E-2</v>
      </c>
      <c r="INA42" s="88">
        <f t="shared" ca="1" si="1199"/>
        <v>1.0732035706973796E-2</v>
      </c>
      <c r="INB42" s="88">
        <f t="shared" ca="1" si="1199"/>
        <v>1.0820346055793137E-2</v>
      </c>
      <c r="INC42" s="88">
        <f t="shared" ca="1" si="1199"/>
        <v>1.2474974671513379E-2</v>
      </c>
      <c r="IND42" s="88">
        <f t="shared" ca="1" si="1199"/>
        <v>1.3003532582503498E-2</v>
      </c>
      <c r="INE42" s="88">
        <f t="shared" ca="1" si="1199"/>
        <v>1.256321490909099E-2</v>
      </c>
      <c r="INF42" s="88">
        <f t="shared" ca="1" si="1199"/>
        <v>1.2796850480520559E-2</v>
      </c>
      <c r="ING42" s="88">
        <f t="shared" ca="1" si="1199"/>
        <v>1.1648514166942832E-2</v>
      </c>
      <c r="INH42" s="88">
        <f t="shared" ca="1" si="1199"/>
        <v>1.2921389584537566E-2</v>
      </c>
      <c r="INI42" s="88">
        <f t="shared" ca="1" si="1199"/>
        <v>1.0602669890338512E-2</v>
      </c>
      <c r="INJ42" s="88">
        <f t="shared" ca="1" si="1041"/>
        <v>1.3637698657268689E-2</v>
      </c>
      <c r="INK42" s="88">
        <f t="shared" ca="1" si="1041"/>
        <v>1.2426240102886277E-2</v>
      </c>
      <c r="INL42" s="88">
        <f t="shared" ca="1" si="1041"/>
        <v>1.2248913274047004E-2</v>
      </c>
      <c r="INM42" s="88">
        <f t="shared" ca="1" si="1041"/>
        <v>1.1793340275527791E-2</v>
      </c>
      <c r="INN42" s="88">
        <f t="shared" ca="1" si="1041"/>
        <v>1.4272724559229209E-2</v>
      </c>
      <c r="INO42" s="88">
        <f t="shared" ca="1" si="1041"/>
        <v>1.2606192650521141E-2</v>
      </c>
      <c r="INP42" s="88">
        <f t="shared" ca="1" si="1041"/>
        <v>1.2930649929312433E-2</v>
      </c>
      <c r="INQ42" s="88">
        <f t="shared" ca="1" si="1041"/>
        <v>1.0127315577752047E-2</v>
      </c>
      <c r="INR42" s="88">
        <f t="shared" ca="1" si="1041"/>
        <v>1.2322770092639693E-2</v>
      </c>
      <c r="INS42" s="88">
        <f t="shared" ca="1" si="1041"/>
        <v>1.2166959035690882E-2</v>
      </c>
      <c r="INT42" s="88">
        <f t="shared" ca="1" si="1041"/>
        <v>1.1709569494775727E-2</v>
      </c>
      <c r="INU42" s="88">
        <f t="shared" ca="1" si="1041"/>
        <v>1.1167661352522687E-2</v>
      </c>
      <c r="INV42" s="88">
        <f t="shared" ca="1" si="1041"/>
        <v>1.3498415109349361E-2</v>
      </c>
      <c r="INW42" s="88">
        <f t="shared" ca="1" si="1041"/>
        <v>1.4561284210215178E-2</v>
      </c>
      <c r="INX42" s="88">
        <f t="shared" ca="1" si="1041"/>
        <v>1.1296531281736303E-2</v>
      </c>
      <c r="INY42" s="88">
        <f t="shared" ca="1" si="1041"/>
        <v>1.3488787942333757E-2</v>
      </c>
      <c r="INZ42" s="88">
        <f t="shared" ca="1" si="1355"/>
        <v>1.2788584241711884E-2</v>
      </c>
      <c r="IOA42" s="88">
        <f t="shared" ca="1" si="1355"/>
        <v>1.2718184459813025E-2</v>
      </c>
      <c r="IOB42" s="88">
        <f t="shared" ca="1" si="1355"/>
        <v>1.3055045880215386E-2</v>
      </c>
      <c r="IOC42" s="88">
        <f t="shared" ca="1" si="1355"/>
        <v>1.2452194670730818E-2</v>
      </c>
      <c r="IOD42" s="88">
        <f t="shared" ca="1" si="1355"/>
        <v>1.2038090690931797E-2</v>
      </c>
      <c r="IOE42" s="88">
        <f t="shared" ca="1" si="1355"/>
        <v>9.7306822719413037E-3</v>
      </c>
      <c r="IOF42" s="88">
        <f t="shared" ca="1" si="1355"/>
        <v>1.4538038613480898E-2</v>
      </c>
      <c r="IOG42" s="88">
        <f t="shared" ca="1" si="1355"/>
        <v>1.1359018229229719E-2</v>
      </c>
      <c r="IOH42" s="88">
        <f t="shared" ca="1" si="1355"/>
        <v>1.2711166634753043E-2</v>
      </c>
      <c r="IOI42" s="88">
        <f t="shared" ca="1" si="1355"/>
        <v>1.2367809579602713E-2</v>
      </c>
      <c r="IOJ42" s="88">
        <f t="shared" ca="1" si="1355"/>
        <v>1.1785297994426222E-2</v>
      </c>
      <c r="IOK42" s="88">
        <f t="shared" ca="1" si="1355"/>
        <v>1.1558829068372401E-2</v>
      </c>
      <c r="IOL42" s="88">
        <f t="shared" ca="1" si="1355"/>
        <v>1.3406929904645461E-2</v>
      </c>
      <c r="IOM42" s="88">
        <f t="shared" ca="1" si="1355"/>
        <v>1.3140502939039175E-2</v>
      </c>
      <c r="ION42" s="88">
        <f t="shared" ca="1" si="1355"/>
        <v>1.3343748782630192E-2</v>
      </c>
      <c r="IOO42" s="88">
        <f t="shared" ca="1" si="1355"/>
        <v>1.2492038786122896E-2</v>
      </c>
      <c r="IOP42" s="88">
        <f t="shared" ca="1" si="1512"/>
        <v>1.2769741633204582E-2</v>
      </c>
      <c r="IOQ42" s="88">
        <f t="shared" ca="1" si="1512"/>
        <v>1.3143874689176476E-2</v>
      </c>
      <c r="IOR42" s="88">
        <f t="shared" ca="1" si="1512"/>
        <v>1.1940011585470065E-2</v>
      </c>
      <c r="IOS42" s="88">
        <f t="shared" ca="1" si="1512"/>
        <v>1.47625509257937E-2</v>
      </c>
      <c r="IOT42" s="88">
        <f t="shared" ca="1" si="1512"/>
        <v>1.1973424879076414E-2</v>
      </c>
      <c r="IOU42" s="88">
        <f t="shared" ca="1" si="1512"/>
        <v>1.2112069468383994E-2</v>
      </c>
      <c r="IOV42" s="88">
        <f t="shared" ca="1" si="1512"/>
        <v>1.389831968281875E-2</v>
      </c>
      <c r="IOW42" s="88">
        <f t="shared" ca="1" si="1512"/>
        <v>1.1257719682725075E-2</v>
      </c>
      <c r="IOX42" s="88">
        <f t="shared" ca="1" si="1512"/>
        <v>1.1294132352897316E-2</v>
      </c>
      <c r="IOY42" s="88">
        <f t="shared" ca="1" si="1200"/>
        <v>1.3874529752053428E-2</v>
      </c>
      <c r="IOZ42" s="88">
        <f t="shared" ca="1" si="1200"/>
        <v>1.3085183575786226E-2</v>
      </c>
      <c r="IPA42" s="88">
        <f t="shared" ca="1" si="1200"/>
        <v>1.2568848553043984E-2</v>
      </c>
      <c r="IPB42" s="88">
        <f t="shared" ca="1" si="1200"/>
        <v>1.38464601106286E-2</v>
      </c>
      <c r="IPC42" s="88">
        <f t="shared" ca="1" si="1200"/>
        <v>1.2584511468256454E-2</v>
      </c>
      <c r="IPD42" s="88">
        <f t="shared" ca="1" si="1200"/>
        <v>1.2711359530153057E-2</v>
      </c>
      <c r="IPE42" s="88">
        <f t="shared" ca="1" si="1200"/>
        <v>1.1499038954190874E-2</v>
      </c>
      <c r="IPF42" s="88">
        <f t="shared" ca="1" si="1200"/>
        <v>8.9908059628605198E-3</v>
      </c>
      <c r="IPG42" s="88">
        <f t="shared" ca="1" si="1200"/>
        <v>1.1589542403433512E-2</v>
      </c>
      <c r="IPH42" s="88">
        <f t="shared" ca="1" si="1200"/>
        <v>1.2292969850316157E-2</v>
      </c>
      <c r="IPI42" s="88">
        <f t="shared" ca="1" si="1200"/>
        <v>1.081871939770284E-2</v>
      </c>
      <c r="IPJ42" s="88">
        <f t="shared" ca="1" si="1200"/>
        <v>1.2934560976138702E-2</v>
      </c>
      <c r="IPK42" s="88">
        <f t="shared" ca="1" si="1200"/>
        <v>1.0326788507853131E-2</v>
      </c>
      <c r="IPL42" s="88">
        <f t="shared" ca="1" si="1200"/>
        <v>1.3117467773087418E-2</v>
      </c>
      <c r="IPM42" s="88">
        <f t="shared" ca="1" si="1200"/>
        <v>1.0135367876778732E-2</v>
      </c>
      <c r="IPN42" s="88">
        <f t="shared" ca="1" si="1200"/>
        <v>1.3463147101212384E-2</v>
      </c>
      <c r="IPO42" s="88">
        <f t="shared" ca="1" si="1200"/>
        <v>1.1418416264288002E-2</v>
      </c>
      <c r="IPP42" s="88">
        <f t="shared" ca="1" si="1200"/>
        <v>1.4264491455926807E-2</v>
      </c>
      <c r="IPQ42" s="88">
        <f t="shared" ca="1" si="1200"/>
        <v>1.2998451050439451E-2</v>
      </c>
      <c r="IPR42" s="88">
        <f t="shared" ca="1" si="1200"/>
        <v>1.0566644667194742E-2</v>
      </c>
      <c r="IPS42" s="88">
        <f t="shared" ca="1" si="1200"/>
        <v>1.3566366302446432E-2</v>
      </c>
      <c r="IPT42" s="88">
        <f t="shared" ca="1" si="1200"/>
        <v>1.2112918184278088E-2</v>
      </c>
      <c r="IPU42" s="88">
        <f t="shared" ca="1" si="1200"/>
        <v>1.1487802228357743E-2</v>
      </c>
      <c r="IPV42" s="88">
        <f t="shared" ca="1" si="1042"/>
        <v>1.2216114822678955E-2</v>
      </c>
      <c r="IPW42" s="88">
        <f t="shared" ca="1" si="1042"/>
        <v>1.4181543681984954E-2</v>
      </c>
      <c r="IPX42" s="88">
        <f t="shared" ca="1" si="1042"/>
        <v>1.3958776790788933E-2</v>
      </c>
      <c r="IPY42" s="88">
        <f t="shared" ca="1" si="1042"/>
        <v>1.1061070036872445E-2</v>
      </c>
      <c r="IPZ42" s="88">
        <f t="shared" ca="1" si="1042"/>
        <v>1.1433472873835197E-2</v>
      </c>
      <c r="IQA42" s="88">
        <f t="shared" ca="1" si="1042"/>
        <v>1.1353954821869645E-2</v>
      </c>
      <c r="IQB42" s="88">
        <f t="shared" ca="1" si="1042"/>
        <v>1.263975583990082E-2</v>
      </c>
      <c r="IQC42" s="88">
        <f t="shared" ca="1" si="1042"/>
        <v>1.1649237676130042E-2</v>
      </c>
      <c r="IQD42" s="88">
        <f t="shared" ca="1" si="1042"/>
        <v>1.0908848667563495E-2</v>
      </c>
      <c r="IQE42" s="88">
        <f t="shared" ca="1" si="1042"/>
        <v>1.4097414116898889E-2</v>
      </c>
      <c r="IQF42" s="88">
        <f t="shared" ca="1" si="1042"/>
        <v>1.3604506840553069E-2</v>
      </c>
      <c r="IQG42" s="88">
        <f t="shared" ca="1" si="1042"/>
        <v>1.0528331278480421E-2</v>
      </c>
      <c r="IQH42" s="88">
        <f t="shared" ca="1" si="1042"/>
        <v>1.1224350473747986E-2</v>
      </c>
      <c r="IQI42" s="88">
        <f t="shared" ca="1" si="1042"/>
        <v>1.2508594540872655E-2</v>
      </c>
      <c r="IQJ42" s="88">
        <f t="shared" ca="1" si="1042"/>
        <v>9.176916916009881E-3</v>
      </c>
      <c r="IQK42" s="88">
        <f t="shared" ca="1" si="1042"/>
        <v>1.2623463540839184E-2</v>
      </c>
      <c r="IQL42" s="88">
        <f t="shared" ca="1" si="1356"/>
        <v>1.1725877544583428E-2</v>
      </c>
      <c r="IQM42" s="88">
        <f t="shared" ca="1" si="1356"/>
        <v>1.1685449759595113E-2</v>
      </c>
      <c r="IQN42" s="88">
        <f t="shared" ca="1" si="1356"/>
        <v>1.1292670916233956E-2</v>
      </c>
      <c r="IQO42" s="88">
        <f t="shared" ca="1" si="1356"/>
        <v>1.462720500065149E-2</v>
      </c>
      <c r="IQP42" s="88">
        <f t="shared" ca="1" si="1356"/>
        <v>1.1700448471554775E-2</v>
      </c>
      <c r="IQQ42" s="88">
        <f t="shared" ca="1" si="1356"/>
        <v>1.1321624978633224E-2</v>
      </c>
      <c r="IQR42" s="88">
        <f t="shared" ca="1" si="1356"/>
        <v>1.2153216927470394E-2</v>
      </c>
      <c r="IQS42" s="88">
        <f t="shared" ca="1" si="1356"/>
        <v>1.0302984051211144E-2</v>
      </c>
      <c r="IQT42" s="88">
        <f t="shared" ca="1" si="1356"/>
        <v>1.2035461471626742E-2</v>
      </c>
      <c r="IQU42" s="88">
        <f t="shared" ca="1" si="1356"/>
        <v>1.312920335047202E-2</v>
      </c>
      <c r="IQV42" s="88">
        <f t="shared" ca="1" si="1356"/>
        <v>1.2868548923159388E-2</v>
      </c>
      <c r="IQW42" s="88">
        <f t="shared" ca="1" si="1356"/>
        <v>1.0588720904499594E-2</v>
      </c>
      <c r="IQX42" s="88">
        <f t="shared" ca="1" si="1356"/>
        <v>1.281206823628459E-2</v>
      </c>
      <c r="IQY42" s="88">
        <f t="shared" ca="1" si="1356"/>
        <v>1.3452211874935605E-2</v>
      </c>
      <c r="IQZ42" s="88">
        <f t="shared" ca="1" si="1356"/>
        <v>1.3614069953226806E-2</v>
      </c>
      <c r="IRA42" s="88">
        <f t="shared" ca="1" si="1356"/>
        <v>1.309623990904731E-2</v>
      </c>
      <c r="IRB42" s="88">
        <f t="shared" ca="1" si="1513"/>
        <v>1.0560284930007564E-2</v>
      </c>
      <c r="IRC42" s="88">
        <f t="shared" ca="1" si="1513"/>
        <v>1.3226510994996282E-2</v>
      </c>
      <c r="IRD42" s="88">
        <f t="shared" ca="1" si="1513"/>
        <v>9.3292668400099636E-3</v>
      </c>
      <c r="IRE42" s="88">
        <f t="shared" ca="1" si="1513"/>
        <v>1.3130208888589989E-2</v>
      </c>
      <c r="IRF42" s="88">
        <f t="shared" ca="1" si="1513"/>
        <v>1.1196833919970553E-2</v>
      </c>
      <c r="IRG42" s="88">
        <f t="shared" ca="1" si="1513"/>
        <v>1.272544031278257E-2</v>
      </c>
      <c r="IRH42" s="88">
        <f t="shared" ca="1" si="1513"/>
        <v>1.3176576832529463E-2</v>
      </c>
      <c r="IRI42" s="88">
        <f t="shared" ca="1" si="1513"/>
        <v>1.3104889573886464E-2</v>
      </c>
      <c r="IRJ42" s="88">
        <f t="shared" ca="1" si="1513"/>
        <v>1.4282427094486492E-2</v>
      </c>
      <c r="IRK42" s="88">
        <f t="shared" ca="1" si="1201"/>
        <v>1.270084209821851E-2</v>
      </c>
      <c r="IRL42" s="88">
        <f t="shared" ca="1" si="1201"/>
        <v>1.2731724846827826E-2</v>
      </c>
      <c r="IRM42" s="88">
        <f t="shared" ca="1" si="1201"/>
        <v>1.1134004756818167E-2</v>
      </c>
      <c r="IRN42" s="88">
        <f t="shared" ca="1" si="1201"/>
        <v>1.1868346880759707E-2</v>
      </c>
      <c r="IRO42" s="88">
        <f t="shared" ca="1" si="1201"/>
        <v>1.2722988756205464E-2</v>
      </c>
      <c r="IRP42" s="88">
        <f t="shared" ca="1" si="1201"/>
        <v>1.2166374184881073E-2</v>
      </c>
      <c r="IRQ42" s="88">
        <f t="shared" ca="1" si="1201"/>
        <v>1.4023104750322058E-2</v>
      </c>
      <c r="IRR42" s="88">
        <f t="shared" ca="1" si="1201"/>
        <v>1.1559419242169702E-2</v>
      </c>
      <c r="IRS42" s="88">
        <f t="shared" ca="1" si="1201"/>
        <v>1.337528327980062E-2</v>
      </c>
      <c r="IRT42" s="88">
        <f t="shared" ca="1" si="1201"/>
        <v>1.3014189969872171E-2</v>
      </c>
      <c r="IRU42" s="88">
        <f t="shared" ca="1" si="1201"/>
        <v>1.1463850590750533E-2</v>
      </c>
      <c r="IRV42" s="88">
        <f t="shared" ca="1" si="1201"/>
        <v>1.0709653304491029E-2</v>
      </c>
      <c r="IRW42" s="88">
        <f t="shared" ca="1" si="1201"/>
        <v>1.3564026757019669E-2</v>
      </c>
      <c r="IRX42" s="88">
        <f t="shared" ca="1" si="1201"/>
        <v>1.203794493634168E-2</v>
      </c>
      <c r="IRY42" s="88">
        <f t="shared" ca="1" si="1201"/>
        <v>1.0593344508865551E-2</v>
      </c>
      <c r="IRZ42" s="88">
        <f t="shared" ca="1" si="1201"/>
        <v>1.3195339748877103E-2</v>
      </c>
      <c r="ISA42" s="88">
        <f t="shared" ca="1" si="1201"/>
        <v>1.3051882462667797E-2</v>
      </c>
      <c r="ISB42" s="88">
        <f t="shared" ca="1" si="1201"/>
        <v>1.3681575958056837E-2</v>
      </c>
      <c r="ISC42" s="88">
        <f t="shared" ca="1" si="1201"/>
        <v>1.2916067281605666E-2</v>
      </c>
      <c r="ISD42" s="88">
        <f t="shared" ca="1" si="1201"/>
        <v>1.3637801105833154E-2</v>
      </c>
      <c r="ISE42" s="88">
        <f t="shared" ca="1" si="1201"/>
        <v>1.4204749566937614E-2</v>
      </c>
      <c r="ISF42" s="88">
        <f t="shared" ca="1" si="1201"/>
        <v>1.4381727641621026E-2</v>
      </c>
      <c r="ISG42" s="88">
        <f t="shared" ca="1" si="1201"/>
        <v>1.1614562507938483E-2</v>
      </c>
      <c r="ISH42" s="88">
        <f t="shared" ca="1" si="1043"/>
        <v>1.0766189006636128E-2</v>
      </c>
      <c r="ISI42" s="88">
        <f t="shared" ca="1" si="1043"/>
        <v>1.3748531589114011E-2</v>
      </c>
      <c r="ISJ42" s="88">
        <f t="shared" ca="1" si="1043"/>
        <v>1.2065521576603212E-2</v>
      </c>
      <c r="ISK42" s="88">
        <f t="shared" ca="1" si="1043"/>
        <v>1.2866086216646574E-2</v>
      </c>
      <c r="ISL42" s="88">
        <f t="shared" ca="1" si="1043"/>
        <v>1.1324818082830826E-2</v>
      </c>
      <c r="ISM42" s="88">
        <f t="shared" ca="1" si="1043"/>
        <v>1.1685165265630969E-2</v>
      </c>
      <c r="ISN42" s="88">
        <f t="shared" ca="1" si="1043"/>
        <v>1.1996329137128548E-2</v>
      </c>
      <c r="ISO42" s="88">
        <f t="shared" ca="1" si="1043"/>
        <v>1.2451403437251391E-2</v>
      </c>
      <c r="ISP42" s="88">
        <f t="shared" ca="1" si="1043"/>
        <v>1.3439481928887656E-2</v>
      </c>
      <c r="ISQ42" s="88">
        <f t="shared" ca="1" si="1043"/>
        <v>1.0247316345957717E-2</v>
      </c>
      <c r="ISR42" s="88">
        <f t="shared" ca="1" si="1043"/>
        <v>1.2212764220016785E-2</v>
      </c>
      <c r="ISS42" s="88">
        <f t="shared" ca="1" si="1043"/>
        <v>1.1422619337783759E-2</v>
      </c>
      <c r="IST42" s="88">
        <f t="shared" ca="1" si="1043"/>
        <v>1.169552132073474E-2</v>
      </c>
      <c r="ISU42" s="88">
        <f t="shared" ca="1" si="1043"/>
        <v>1.2833501196157929E-2</v>
      </c>
      <c r="ISV42" s="88">
        <f t="shared" ca="1" si="1043"/>
        <v>1.40644404017682E-2</v>
      </c>
      <c r="ISW42" s="88">
        <f t="shared" ca="1" si="1043"/>
        <v>1.1083294657384026E-2</v>
      </c>
      <c r="ISX42" s="88">
        <f t="shared" ca="1" si="1357"/>
        <v>1.0732904254494276E-2</v>
      </c>
      <c r="ISY42" s="88">
        <f t="shared" ca="1" si="1357"/>
        <v>1.220524470515162E-2</v>
      </c>
      <c r="ISZ42" s="88">
        <f t="shared" ca="1" si="1357"/>
        <v>1.3513143556977164E-2</v>
      </c>
      <c r="ITA42" s="88">
        <f t="shared" ca="1" si="1357"/>
        <v>1.324946059653523E-2</v>
      </c>
      <c r="ITB42" s="88">
        <f t="shared" ca="1" si="1357"/>
        <v>1.2620043497830778E-2</v>
      </c>
      <c r="ITC42" s="88">
        <f t="shared" ca="1" si="1357"/>
        <v>1.3299659595836417E-2</v>
      </c>
      <c r="ITD42" s="88">
        <f t="shared" ca="1" si="1357"/>
        <v>1.2218147466297171E-2</v>
      </c>
      <c r="ITE42" s="88">
        <f t="shared" ca="1" si="1357"/>
        <v>1.2600419433241616E-2</v>
      </c>
      <c r="ITF42" s="88">
        <f t="shared" ca="1" si="1357"/>
        <v>9.9274666905335325E-3</v>
      </c>
      <c r="ITG42" s="88">
        <f t="shared" ca="1" si="1357"/>
        <v>1.1722335745713817E-2</v>
      </c>
      <c r="ITH42" s="88">
        <f t="shared" ca="1" si="1357"/>
        <v>1.3552844213667101E-2</v>
      </c>
      <c r="ITI42" s="88">
        <f t="shared" ca="1" si="1357"/>
        <v>1.3086494983014573E-2</v>
      </c>
      <c r="ITJ42" s="88">
        <f t="shared" ca="1" si="1357"/>
        <v>1.2591079077680726E-2</v>
      </c>
      <c r="ITK42" s="88">
        <f t="shared" ca="1" si="1357"/>
        <v>1.2089188323567687E-2</v>
      </c>
      <c r="ITL42" s="88">
        <f t="shared" ca="1" si="1357"/>
        <v>9.9773150724997376E-3</v>
      </c>
      <c r="ITM42" s="88">
        <f t="shared" ca="1" si="1357"/>
        <v>1.3520299791852319E-2</v>
      </c>
      <c r="ITN42" s="88">
        <f t="shared" ca="1" si="1514"/>
        <v>1.0658691771266694E-2</v>
      </c>
      <c r="ITO42" s="88">
        <f t="shared" ca="1" si="1514"/>
        <v>1.3421217414437425E-2</v>
      </c>
      <c r="ITP42" s="88">
        <f t="shared" ca="1" si="1514"/>
        <v>1.3392180686686723E-2</v>
      </c>
      <c r="ITQ42" s="88">
        <f t="shared" ca="1" si="1514"/>
        <v>1.2319766395177293E-2</v>
      </c>
      <c r="ITR42" s="88">
        <f t="shared" ca="1" si="1514"/>
        <v>1.2667450007474573E-2</v>
      </c>
      <c r="ITS42" s="88">
        <f t="shared" ca="1" si="1514"/>
        <v>1.1400271215587419E-2</v>
      </c>
      <c r="ITT42" s="88">
        <f t="shared" ca="1" si="1514"/>
        <v>1.3722176223305207E-2</v>
      </c>
      <c r="ITU42" s="88">
        <f t="shared" ca="1" si="1514"/>
        <v>1.4219694989896501E-2</v>
      </c>
      <c r="ITV42" s="88">
        <f t="shared" ca="1" si="1514"/>
        <v>1.2069216344322207E-2</v>
      </c>
      <c r="ITW42" s="88">
        <f t="shared" ca="1" si="1202"/>
        <v>1.2535005466951681E-2</v>
      </c>
      <c r="ITX42" s="88">
        <f t="shared" ca="1" si="1202"/>
        <v>1.2927219224875091E-2</v>
      </c>
      <c r="ITY42" s="88">
        <f t="shared" ca="1" si="1202"/>
        <v>1.2261103334754636E-2</v>
      </c>
      <c r="ITZ42" s="88">
        <f t="shared" ca="1" si="1202"/>
        <v>1.3051772458548848E-2</v>
      </c>
      <c r="IUA42" s="88">
        <f t="shared" ca="1" si="1202"/>
        <v>1.2820643979565213E-2</v>
      </c>
      <c r="IUB42" s="88">
        <f t="shared" ca="1" si="1202"/>
        <v>1.2938572769787538E-2</v>
      </c>
      <c r="IUC42" s="88">
        <f t="shared" ca="1" si="1202"/>
        <v>1.2387149339910669E-2</v>
      </c>
      <c r="IUD42" s="88">
        <f t="shared" ca="1" si="1202"/>
        <v>1.1146716413653786E-2</v>
      </c>
      <c r="IUE42" s="88">
        <f t="shared" ca="1" si="1202"/>
        <v>1.2714906163908208E-2</v>
      </c>
      <c r="IUF42" s="88">
        <f t="shared" ca="1" si="1202"/>
        <v>1.319342202539857E-2</v>
      </c>
      <c r="IUG42" s="88">
        <f t="shared" ca="1" si="1202"/>
        <v>1.327238779790647E-2</v>
      </c>
      <c r="IUH42" s="88">
        <f t="shared" ca="1" si="1202"/>
        <v>1.480405736816374E-2</v>
      </c>
      <c r="IUI42" s="88">
        <f t="shared" ca="1" si="1202"/>
        <v>1.3448184071404138E-2</v>
      </c>
      <c r="IUJ42" s="88">
        <f t="shared" ca="1" si="1202"/>
        <v>1.2528706683129099E-2</v>
      </c>
      <c r="IUK42" s="88">
        <f t="shared" ca="1" si="1202"/>
        <v>1.1584400539219917E-2</v>
      </c>
      <c r="IUL42" s="88">
        <f t="shared" ca="1" si="1202"/>
        <v>1.1562768079667898E-2</v>
      </c>
      <c r="IUM42" s="88">
        <f t="shared" ca="1" si="1202"/>
        <v>1.1874321053929705E-2</v>
      </c>
      <c r="IUN42" s="88">
        <f t="shared" ca="1" si="1202"/>
        <v>1.2146438431688821E-2</v>
      </c>
      <c r="IUO42" s="88">
        <f t="shared" ca="1" si="1202"/>
        <v>1.0618281662360536E-2</v>
      </c>
      <c r="IUP42" s="88">
        <f t="shared" ca="1" si="1202"/>
        <v>1.2442540537514606E-2</v>
      </c>
      <c r="IUQ42" s="88">
        <f t="shared" ca="1" si="1202"/>
        <v>1.3193189905580634E-2</v>
      </c>
      <c r="IUR42" s="88">
        <f t="shared" ca="1" si="1202"/>
        <v>1.3684621083135524E-2</v>
      </c>
      <c r="IUS42" s="88">
        <f t="shared" ca="1" si="1202"/>
        <v>1.3273014116705339E-2</v>
      </c>
      <c r="IUT42" s="88">
        <f t="shared" ca="1" si="1044"/>
        <v>1.2132196451351482E-2</v>
      </c>
      <c r="IUU42" s="88">
        <f t="shared" ca="1" si="1044"/>
        <v>1.3976496832739379E-2</v>
      </c>
      <c r="IUV42" s="88">
        <f t="shared" ca="1" si="1044"/>
        <v>1.2702320493463971E-2</v>
      </c>
      <c r="IUW42" s="88">
        <f t="shared" ca="1" si="1044"/>
        <v>1.3383942264096196E-2</v>
      </c>
      <c r="IUX42" s="88">
        <f t="shared" ca="1" si="1044"/>
        <v>1.2189050494032154E-2</v>
      </c>
      <c r="IUY42" s="88">
        <f t="shared" ca="1" si="1044"/>
        <v>1.3418902671573519E-2</v>
      </c>
      <c r="IUZ42" s="88">
        <f t="shared" ca="1" si="1044"/>
        <v>1.2675603880471743E-2</v>
      </c>
      <c r="IVA42" s="88">
        <f t="shared" ca="1" si="1044"/>
        <v>1.2090244770688463E-2</v>
      </c>
      <c r="IVB42" s="88">
        <f t="shared" ca="1" si="1044"/>
        <v>1.132730551193884E-2</v>
      </c>
      <c r="IVC42" s="88">
        <f t="shared" ca="1" si="1044"/>
        <v>1.325537428555197E-2</v>
      </c>
      <c r="IVD42" s="88">
        <f t="shared" ca="1" si="1044"/>
        <v>1.3215317376677301E-2</v>
      </c>
      <c r="IVE42" s="88">
        <f t="shared" ca="1" si="1044"/>
        <v>1.0954767580142407E-2</v>
      </c>
      <c r="IVF42" s="88">
        <f t="shared" ca="1" si="1044"/>
        <v>1.2754301110525218E-2</v>
      </c>
      <c r="IVG42" s="88">
        <f t="shared" ca="1" si="1044"/>
        <v>9.7147155908291986E-3</v>
      </c>
      <c r="IVH42" s="88">
        <f t="shared" ca="1" si="1044"/>
        <v>1.119264485483302E-2</v>
      </c>
      <c r="IVI42" s="88">
        <f t="shared" ca="1" si="1044"/>
        <v>1.0727565540862946E-2</v>
      </c>
      <c r="IVJ42" s="88">
        <f t="shared" ca="1" si="1358"/>
        <v>1.0083316928394627E-2</v>
      </c>
      <c r="IVK42" s="88">
        <f t="shared" ca="1" si="1358"/>
        <v>1.1965387980831745E-2</v>
      </c>
      <c r="IVL42" s="88">
        <f t="shared" ca="1" si="1358"/>
        <v>1.201510691219709E-2</v>
      </c>
      <c r="IVM42" s="88">
        <f t="shared" ca="1" si="1358"/>
        <v>1.5869015654015384E-2</v>
      </c>
      <c r="IVN42" s="88">
        <f t="shared" ca="1" si="1358"/>
        <v>1.5414939629170902E-2</v>
      </c>
      <c r="IVO42" s="88">
        <f t="shared" ca="1" si="1358"/>
        <v>1.1378144982081978E-2</v>
      </c>
      <c r="IVP42" s="88">
        <f t="shared" ca="1" si="1358"/>
        <v>1.2904996653201103E-2</v>
      </c>
      <c r="IVQ42" s="88">
        <f t="shared" ca="1" si="1358"/>
        <v>9.4576203000474833E-3</v>
      </c>
      <c r="IVR42" s="88">
        <f t="shared" ca="1" si="1358"/>
        <v>1.053696756759483E-2</v>
      </c>
      <c r="IVS42" s="88">
        <f t="shared" ca="1" si="1358"/>
        <v>1.1928063080101241E-2</v>
      </c>
      <c r="IVT42" s="88">
        <f t="shared" ca="1" si="1358"/>
        <v>1.1203491329628411E-2</v>
      </c>
      <c r="IVU42" s="88">
        <f t="shared" ca="1" si="1358"/>
        <v>1.1883596974116596E-2</v>
      </c>
      <c r="IVV42" s="88">
        <f t="shared" ca="1" si="1358"/>
        <v>1.0777992497176918E-2</v>
      </c>
      <c r="IVW42" s="88">
        <f t="shared" ca="1" si="1358"/>
        <v>1.2247448307011299E-2</v>
      </c>
      <c r="IVX42" s="88">
        <f t="shared" ca="1" si="1358"/>
        <v>1.533599098456025E-2</v>
      </c>
      <c r="IVY42" s="88">
        <f t="shared" ca="1" si="1358"/>
        <v>9.9357330311104844E-3</v>
      </c>
      <c r="IVZ42" s="88">
        <f t="shared" ca="1" si="1515"/>
        <v>9.4985100522779579E-3</v>
      </c>
      <c r="IWA42" s="88">
        <f t="shared" ca="1" si="1515"/>
        <v>1.0306544425222375E-2</v>
      </c>
      <c r="IWB42" s="88">
        <f t="shared" ca="1" si="1515"/>
        <v>1.1381851499533899E-2</v>
      </c>
      <c r="IWC42" s="88">
        <f t="shared" ca="1" si="1515"/>
        <v>1.1768377661324731E-2</v>
      </c>
      <c r="IWD42" s="88">
        <f t="shared" ca="1" si="1515"/>
        <v>1.2023876074694424E-2</v>
      </c>
      <c r="IWE42" s="88">
        <f t="shared" ca="1" si="1515"/>
        <v>1.1429198586440552E-2</v>
      </c>
      <c r="IWF42" s="88">
        <f t="shared" ca="1" si="1515"/>
        <v>1.2139111984278656E-2</v>
      </c>
      <c r="IWG42" s="88">
        <f t="shared" ca="1" si="1515"/>
        <v>1.1363567143046151E-2</v>
      </c>
      <c r="IWH42" s="88">
        <f t="shared" ca="1" si="1515"/>
        <v>1.2226556309665635E-2</v>
      </c>
      <c r="IWI42" s="88">
        <f t="shared" ca="1" si="1203"/>
        <v>1.0403744506657372E-2</v>
      </c>
      <c r="IWJ42" s="88">
        <f t="shared" ca="1" si="1203"/>
        <v>1.3436866130965411E-2</v>
      </c>
      <c r="IWK42" s="88">
        <f t="shared" ca="1" si="1203"/>
        <v>1.1976234129622284E-2</v>
      </c>
      <c r="IWL42" s="88">
        <f t="shared" ca="1" si="1203"/>
        <v>1.1873056184150761E-2</v>
      </c>
      <c r="IWM42" s="88">
        <f t="shared" ca="1" si="1203"/>
        <v>1.1489695179715246E-2</v>
      </c>
      <c r="IWN42" s="88">
        <f t="shared" ca="1" si="1203"/>
        <v>1.3084916591225879E-2</v>
      </c>
      <c r="IWO42" s="88">
        <f t="shared" ca="1" si="1203"/>
        <v>1.3203453328714228E-2</v>
      </c>
      <c r="IWP42" s="88">
        <f t="shared" ca="1" si="1203"/>
        <v>1.1616697741102544E-2</v>
      </c>
      <c r="IWQ42" s="88">
        <f t="shared" ca="1" si="1203"/>
        <v>1.2568016499445793E-2</v>
      </c>
      <c r="IWR42" s="88">
        <f t="shared" ca="1" si="1203"/>
        <v>1.2930537293907404E-2</v>
      </c>
      <c r="IWS42" s="88">
        <f t="shared" ca="1" si="1203"/>
        <v>1.0932956317957963E-2</v>
      </c>
      <c r="IWT42" s="88">
        <f t="shared" ca="1" si="1203"/>
        <v>1.2436263592837097E-2</v>
      </c>
      <c r="IWU42" s="88">
        <f t="shared" ca="1" si="1203"/>
        <v>1.105978832206801E-2</v>
      </c>
      <c r="IWV42" s="88">
        <f t="shared" ca="1" si="1203"/>
        <v>1.2003581349244948E-2</v>
      </c>
      <c r="IWW42" s="88">
        <f t="shared" ca="1" si="1203"/>
        <v>1.1695791701106436E-2</v>
      </c>
      <c r="IWX42" s="88">
        <f t="shared" ca="1" si="1203"/>
        <v>1.1925330312593248E-2</v>
      </c>
      <c r="IWY42" s="88">
        <f t="shared" ca="1" si="1203"/>
        <v>1.3459416546301126E-2</v>
      </c>
      <c r="IWZ42" s="88">
        <f t="shared" ca="1" si="1203"/>
        <v>1.0131632916183648E-2</v>
      </c>
      <c r="IXA42" s="88">
        <f t="shared" ca="1" si="1203"/>
        <v>1.3589390163024639E-2</v>
      </c>
      <c r="IXB42" s="88">
        <f t="shared" ca="1" si="1203"/>
        <v>1.3431321704267035E-2</v>
      </c>
      <c r="IXC42" s="88">
        <f t="shared" ca="1" si="1203"/>
        <v>1.3822706762355799E-2</v>
      </c>
      <c r="IXD42" s="88">
        <f t="shared" ca="1" si="1203"/>
        <v>1.2201793206191292E-2</v>
      </c>
      <c r="IXE42" s="88">
        <f t="shared" ca="1" si="1203"/>
        <v>1.2171226785082607E-2</v>
      </c>
      <c r="IXF42" s="88">
        <f t="shared" ca="1" si="1045"/>
        <v>1.4000246174819694E-2</v>
      </c>
      <c r="IXG42" s="88">
        <f t="shared" ca="1" si="1045"/>
        <v>1.1424394207021961E-2</v>
      </c>
      <c r="IXH42" s="88">
        <f t="shared" ca="1" si="1045"/>
        <v>1.2851927923910033E-2</v>
      </c>
      <c r="IXI42" s="88">
        <f t="shared" ca="1" si="1045"/>
        <v>1.2190711390341148E-2</v>
      </c>
      <c r="IXJ42" s="88">
        <f t="shared" ca="1" si="1045"/>
        <v>1.2748508868262608E-2</v>
      </c>
      <c r="IXK42" s="88">
        <f t="shared" ca="1" si="1045"/>
        <v>1.1057060049829421E-2</v>
      </c>
      <c r="IXL42" s="88">
        <f t="shared" ca="1" si="1045"/>
        <v>1.0570315934965725E-2</v>
      </c>
      <c r="IXM42" s="88">
        <f t="shared" ca="1" si="1045"/>
        <v>1.1897513998721959E-2</v>
      </c>
      <c r="IXN42" s="88">
        <f t="shared" ca="1" si="1045"/>
        <v>1.3671870772207479E-2</v>
      </c>
      <c r="IXO42" s="88">
        <f t="shared" ca="1" si="1045"/>
        <v>1.2260112703562431E-2</v>
      </c>
      <c r="IXP42" s="88">
        <f t="shared" ca="1" si="1045"/>
        <v>1.2503549634119038E-2</v>
      </c>
      <c r="IXQ42" s="88">
        <f t="shared" ca="1" si="1045"/>
        <v>1.2095031998816593E-2</v>
      </c>
      <c r="IXR42" s="88">
        <f t="shared" ca="1" si="1045"/>
        <v>1.2109747930901431E-2</v>
      </c>
      <c r="IXS42" s="88">
        <f t="shared" ca="1" si="1045"/>
        <v>1.0498082298709722E-2</v>
      </c>
      <c r="IXT42" s="88">
        <f t="shared" ca="1" si="1045"/>
        <v>1.2576204605960888E-2</v>
      </c>
      <c r="IXU42" s="88">
        <f t="shared" ca="1" si="1045"/>
        <v>1.1234004020510377E-2</v>
      </c>
      <c r="IXV42" s="88">
        <f t="shared" ca="1" si="1359"/>
        <v>1.3021440855235038E-2</v>
      </c>
      <c r="IXW42" s="88">
        <f t="shared" ca="1" si="1359"/>
        <v>1.1784907183824109E-2</v>
      </c>
      <c r="IXX42" s="88">
        <f t="shared" ca="1" si="1359"/>
        <v>1.2372665557098268E-2</v>
      </c>
      <c r="IXY42" s="88">
        <f t="shared" ca="1" si="1359"/>
        <v>1.1892018792970614E-2</v>
      </c>
      <c r="IXZ42" s="88">
        <f t="shared" ca="1" si="1359"/>
        <v>1.280885791491658E-2</v>
      </c>
      <c r="IYA42" s="88">
        <f t="shared" ca="1" si="1359"/>
        <v>1.0239004860006199E-2</v>
      </c>
      <c r="IYB42" s="88">
        <f t="shared" ca="1" si="1359"/>
        <v>1.3961470802889233E-2</v>
      </c>
      <c r="IYC42" s="88">
        <f t="shared" ca="1" si="1359"/>
        <v>1.1985552706461212E-2</v>
      </c>
      <c r="IYD42" s="88">
        <f t="shared" ca="1" si="1359"/>
        <v>1.2730844198885571E-2</v>
      </c>
      <c r="IYE42" s="88">
        <f t="shared" ca="1" si="1359"/>
        <v>1.3867597084830015E-2</v>
      </c>
      <c r="IYF42" s="88">
        <f t="shared" ca="1" si="1359"/>
        <v>1.1313978143316545E-2</v>
      </c>
      <c r="IYG42" s="88">
        <f t="shared" ca="1" si="1359"/>
        <v>1.1894102357377759E-2</v>
      </c>
      <c r="IYH42" s="88">
        <f t="shared" ca="1" si="1359"/>
        <v>1.043424806121818E-2</v>
      </c>
      <c r="IYI42" s="88">
        <f t="shared" ca="1" si="1359"/>
        <v>1.360915532406878E-2</v>
      </c>
      <c r="IYJ42" s="88">
        <f t="shared" ca="1" si="1359"/>
        <v>1.4752239847287237E-2</v>
      </c>
      <c r="IYK42" s="88">
        <f t="shared" ca="1" si="1359"/>
        <v>1.2196938068638074E-2</v>
      </c>
      <c r="IYL42" s="88">
        <f t="shared" ca="1" si="1516"/>
        <v>1.235390092555845E-2</v>
      </c>
      <c r="IYM42" s="88">
        <f t="shared" ca="1" si="1516"/>
        <v>1.0937950119205102E-2</v>
      </c>
      <c r="IYN42" s="88">
        <f t="shared" ca="1" si="1516"/>
        <v>1.3456785227229515E-2</v>
      </c>
      <c r="IYO42" s="88">
        <f t="shared" ca="1" si="1516"/>
        <v>1.1415957505800264E-2</v>
      </c>
      <c r="IYP42" s="88">
        <f t="shared" ca="1" si="1516"/>
        <v>1.3320282639297401E-2</v>
      </c>
      <c r="IYQ42" s="88">
        <f t="shared" ca="1" si="1516"/>
        <v>1.1977209413179599E-2</v>
      </c>
      <c r="IYR42" s="88">
        <f t="shared" ca="1" si="1516"/>
        <v>1.1916741819067423E-2</v>
      </c>
      <c r="IYS42" s="88">
        <f t="shared" ca="1" si="1516"/>
        <v>1.3904736941487493E-2</v>
      </c>
      <c r="IYT42" s="88">
        <f t="shared" ca="1" si="1516"/>
        <v>1.205378105474824E-2</v>
      </c>
      <c r="IYU42" s="88">
        <f t="shared" ca="1" si="1204"/>
        <v>1.2365563812266642E-2</v>
      </c>
      <c r="IYV42" s="88">
        <f t="shared" ca="1" si="1204"/>
        <v>9.9774257138264474E-3</v>
      </c>
      <c r="IYW42" s="88">
        <f t="shared" ca="1" si="1204"/>
        <v>1.2561879473502402E-2</v>
      </c>
      <c r="IYX42" s="88">
        <f t="shared" ca="1" si="1204"/>
        <v>1.4065808359137153E-2</v>
      </c>
      <c r="IYY42" s="88">
        <f t="shared" ca="1" si="1204"/>
        <v>1.1439018347183307E-2</v>
      </c>
      <c r="IYZ42" s="88">
        <f t="shared" ca="1" si="1204"/>
        <v>1.2341824453447349E-2</v>
      </c>
      <c r="IZA42" s="88">
        <f t="shared" ca="1" si="1204"/>
        <v>1.2627131817812781E-2</v>
      </c>
      <c r="IZB42" s="88">
        <f t="shared" ca="1" si="1204"/>
        <v>1.1897035169364833E-2</v>
      </c>
      <c r="IZC42" s="88">
        <f t="shared" ca="1" si="1204"/>
        <v>1.1412284140656946E-2</v>
      </c>
      <c r="IZD42" s="88">
        <f t="shared" ca="1" si="1204"/>
        <v>1.3464564872834511E-2</v>
      </c>
      <c r="IZE42" s="88">
        <f t="shared" ca="1" si="1204"/>
        <v>1.1595994795858601E-2</v>
      </c>
      <c r="IZF42" s="88">
        <f t="shared" ca="1" si="1204"/>
        <v>1.3456700421702838E-2</v>
      </c>
      <c r="IZG42" s="88">
        <f t="shared" ca="1" si="1204"/>
        <v>1.4424312566419593E-2</v>
      </c>
      <c r="IZH42" s="88">
        <f t="shared" ca="1" si="1204"/>
        <v>1.2383633350165018E-2</v>
      </c>
      <c r="IZI42" s="88">
        <f t="shared" ca="1" si="1204"/>
        <v>9.8952643862437982E-3</v>
      </c>
      <c r="IZJ42" s="88">
        <f t="shared" ca="1" si="1204"/>
        <v>1.4203660657166689E-2</v>
      </c>
      <c r="IZK42" s="88">
        <f t="shared" ca="1" si="1204"/>
        <v>1.3612191337073462E-2</v>
      </c>
      <c r="IZL42" s="88">
        <f t="shared" ca="1" si="1204"/>
        <v>1.2939069415296212E-2</v>
      </c>
      <c r="IZM42" s="88">
        <f t="shared" ca="1" si="1204"/>
        <v>1.1768981327724149E-2</v>
      </c>
      <c r="IZN42" s="88">
        <f t="shared" ca="1" si="1204"/>
        <v>1.3831088197488666E-2</v>
      </c>
      <c r="IZO42" s="88">
        <f t="shared" ca="1" si="1204"/>
        <v>1.4491666036297281E-2</v>
      </c>
      <c r="IZP42" s="88">
        <f t="shared" ca="1" si="1204"/>
        <v>1.3160377970261372E-2</v>
      </c>
      <c r="IZQ42" s="88">
        <f t="shared" ca="1" si="1204"/>
        <v>1.2083937178642338E-2</v>
      </c>
      <c r="IZR42" s="88">
        <f t="shared" ca="1" si="1046"/>
        <v>1.124046313533715E-2</v>
      </c>
      <c r="IZS42" s="88">
        <f t="shared" ca="1" si="1046"/>
        <v>1.1546086500135609E-2</v>
      </c>
      <c r="IZT42" s="88">
        <f t="shared" ca="1" si="1046"/>
        <v>1.2989719368317111E-2</v>
      </c>
      <c r="IZU42" s="88">
        <f t="shared" ca="1" si="1046"/>
        <v>1.3780860484456793E-2</v>
      </c>
      <c r="IZV42" s="88">
        <f t="shared" ca="1" si="1046"/>
        <v>1.3236406318542096E-2</v>
      </c>
      <c r="IZW42" s="88">
        <f t="shared" ca="1" si="1046"/>
        <v>1.027689533681478E-2</v>
      </c>
      <c r="IZX42" s="88">
        <f t="shared" ca="1" si="1046"/>
        <v>1.064268440743015E-2</v>
      </c>
      <c r="IZY42" s="88">
        <f t="shared" ca="1" si="1046"/>
        <v>1.3852115733999679E-2</v>
      </c>
      <c r="IZZ42" s="88">
        <f t="shared" ca="1" si="1046"/>
        <v>1.142856063898135E-2</v>
      </c>
      <c r="JAA42" s="88">
        <f t="shared" ca="1" si="1046"/>
        <v>1.1499753496042106E-2</v>
      </c>
      <c r="JAB42" s="88">
        <f t="shared" ca="1" si="1046"/>
        <v>1.1680547771822361E-2</v>
      </c>
      <c r="JAC42" s="88">
        <f t="shared" ca="1" si="1046"/>
        <v>1.1947942986380567E-2</v>
      </c>
      <c r="JAD42" s="88">
        <f t="shared" ca="1" si="1046"/>
        <v>1.1930054682441769E-2</v>
      </c>
      <c r="JAE42" s="88">
        <f t="shared" ca="1" si="1046"/>
        <v>1.2285312302229012E-2</v>
      </c>
      <c r="JAF42" s="88">
        <f t="shared" ca="1" si="1046"/>
        <v>1.3583163241017798E-2</v>
      </c>
      <c r="JAG42" s="88">
        <f t="shared" ca="1" si="1046"/>
        <v>1.1825394069024692E-2</v>
      </c>
      <c r="JAH42" s="88">
        <f t="shared" ca="1" si="1360"/>
        <v>1.2857786615046999E-2</v>
      </c>
      <c r="JAI42" s="88">
        <f t="shared" ca="1" si="1360"/>
        <v>1.2238952308398089E-2</v>
      </c>
      <c r="JAJ42" s="88">
        <f t="shared" ca="1" si="1360"/>
        <v>1.3497521460628893E-2</v>
      </c>
      <c r="JAK42" s="88">
        <f t="shared" ca="1" si="1360"/>
        <v>1.2634823795612054E-2</v>
      </c>
      <c r="JAL42" s="88">
        <f t="shared" ca="1" si="1360"/>
        <v>1.1422137946108303E-2</v>
      </c>
      <c r="JAM42" s="88">
        <f t="shared" ca="1" si="1360"/>
        <v>1.1345354879136545E-2</v>
      </c>
      <c r="JAN42" s="88">
        <f t="shared" ca="1" si="1360"/>
        <v>1.0503848751911949E-2</v>
      </c>
      <c r="JAO42" s="88">
        <f t="shared" ca="1" si="1360"/>
        <v>1.396435320770884E-2</v>
      </c>
      <c r="JAP42" s="88">
        <f t="shared" ca="1" si="1360"/>
        <v>1.2156486858030852E-2</v>
      </c>
      <c r="JAQ42" s="88">
        <f t="shared" ca="1" si="1360"/>
        <v>1.4045462068975081E-2</v>
      </c>
      <c r="JAR42" s="88">
        <f t="shared" ca="1" si="1360"/>
        <v>1.1682021571690869E-2</v>
      </c>
      <c r="JAS42" s="88">
        <f t="shared" ca="1" si="1360"/>
        <v>1.3326227476986051E-2</v>
      </c>
      <c r="JAT42" s="88">
        <f t="shared" ca="1" si="1360"/>
        <v>1.360173187380048E-2</v>
      </c>
      <c r="JAU42" s="88">
        <f t="shared" ca="1" si="1360"/>
        <v>1.1047779984381461E-2</v>
      </c>
      <c r="JAV42" s="88">
        <f t="shared" ca="1" si="1360"/>
        <v>1.1695577592486812E-2</v>
      </c>
      <c r="JAW42" s="88">
        <f t="shared" ca="1" si="1360"/>
        <v>1.2620344305268712E-2</v>
      </c>
      <c r="JAX42" s="88">
        <f t="shared" ca="1" si="1517"/>
        <v>1.283075058875632E-2</v>
      </c>
      <c r="JAY42" s="88">
        <f t="shared" ca="1" si="1517"/>
        <v>1.3276648978205192E-2</v>
      </c>
      <c r="JAZ42" s="88">
        <f t="shared" ca="1" si="1517"/>
        <v>1.235290363626837E-2</v>
      </c>
      <c r="JBA42" s="88">
        <f t="shared" ca="1" si="1517"/>
        <v>1.2373688215607791E-2</v>
      </c>
      <c r="JBB42" s="88">
        <f t="shared" ca="1" si="1517"/>
        <v>1.3951594552657225E-2</v>
      </c>
      <c r="JBC42" s="88">
        <f t="shared" ca="1" si="1517"/>
        <v>1.2305089654678953E-2</v>
      </c>
      <c r="JBD42" s="88">
        <f t="shared" ca="1" si="1517"/>
        <v>1.0913475780906727E-2</v>
      </c>
      <c r="JBE42" s="88">
        <f t="shared" ca="1" si="1517"/>
        <v>1.2438531641587716E-2</v>
      </c>
      <c r="JBF42" s="88">
        <f t="shared" ca="1" si="1517"/>
        <v>1.2646413671173314E-2</v>
      </c>
      <c r="JBG42" s="88">
        <f t="shared" ca="1" si="1205"/>
        <v>1.1512672818927368E-2</v>
      </c>
      <c r="JBH42" s="88">
        <f t="shared" ca="1" si="1205"/>
        <v>1.0721250174978476E-2</v>
      </c>
      <c r="JBI42" s="88">
        <f t="shared" ca="1" si="1205"/>
        <v>1.4539975913069733E-2</v>
      </c>
      <c r="JBJ42" s="88">
        <f t="shared" ca="1" si="1205"/>
        <v>1.2571626651207028E-2</v>
      </c>
      <c r="JBK42" s="88">
        <f t="shared" ca="1" si="1205"/>
        <v>1.1999882071534648E-2</v>
      </c>
      <c r="JBL42" s="88">
        <f t="shared" ca="1" si="1205"/>
        <v>1.2302368065458527E-2</v>
      </c>
      <c r="JBM42" s="88">
        <f t="shared" ca="1" si="1205"/>
        <v>1.1817166254233565E-2</v>
      </c>
      <c r="JBN42" s="88">
        <f t="shared" ca="1" si="1205"/>
        <v>1.2383834522167216E-2</v>
      </c>
      <c r="JBO42" s="88">
        <f t="shared" ca="1" si="1205"/>
        <v>1.1740456254126962E-2</v>
      </c>
      <c r="JBP42" s="88">
        <f t="shared" ca="1" si="1205"/>
        <v>1.0367110263477843E-2</v>
      </c>
      <c r="JBQ42" s="88">
        <f t="shared" ca="1" si="1205"/>
        <v>1.1857676017828811E-2</v>
      </c>
      <c r="JBR42" s="88">
        <f t="shared" ca="1" si="1205"/>
        <v>1.2585102095450849E-2</v>
      </c>
      <c r="JBS42" s="88">
        <f t="shared" ca="1" si="1205"/>
        <v>1.1072103562567135E-2</v>
      </c>
      <c r="JBT42" s="88">
        <f t="shared" ca="1" si="1205"/>
        <v>1.4243278677242359E-2</v>
      </c>
      <c r="JBU42" s="88">
        <f t="shared" ca="1" si="1205"/>
        <v>1.2611382072339071E-2</v>
      </c>
      <c r="JBV42" s="88">
        <f t="shared" ca="1" si="1205"/>
        <v>1.3087722956322765E-2</v>
      </c>
      <c r="JBW42" s="88">
        <f t="shared" ca="1" si="1205"/>
        <v>1.1849255382583588E-2</v>
      </c>
      <c r="JBX42" s="88">
        <f t="shared" ca="1" si="1205"/>
        <v>1.3939620808533622E-2</v>
      </c>
      <c r="JBY42" s="88">
        <f t="shared" ca="1" si="1205"/>
        <v>1.3464121312750836E-2</v>
      </c>
      <c r="JBZ42" s="88">
        <f t="shared" ca="1" si="1205"/>
        <v>1.3007948400332432E-2</v>
      </c>
      <c r="JCA42" s="88">
        <f t="shared" ca="1" si="1205"/>
        <v>1.3337921920106414E-2</v>
      </c>
      <c r="JCB42" s="88">
        <f t="shared" ca="1" si="1205"/>
        <v>1.4235257912237183E-2</v>
      </c>
      <c r="JCC42" s="88">
        <f t="shared" ca="1" si="1205"/>
        <v>1.2730126706443254E-2</v>
      </c>
      <c r="JCD42" s="88">
        <f t="shared" ca="1" si="1047"/>
        <v>1.3772113453579251E-2</v>
      </c>
      <c r="JCE42" s="88">
        <f t="shared" ca="1" si="1047"/>
        <v>1.5064687632911938E-2</v>
      </c>
      <c r="JCF42" s="88">
        <f t="shared" ca="1" si="1047"/>
        <v>1.1300092752195023E-2</v>
      </c>
      <c r="JCG42" s="88">
        <f t="shared" ca="1" si="1047"/>
        <v>1.2713613487108831E-2</v>
      </c>
      <c r="JCH42" s="88">
        <f t="shared" ca="1" si="1047"/>
        <v>1.5729638458566213E-2</v>
      </c>
      <c r="JCI42" s="88">
        <f t="shared" ca="1" si="1047"/>
        <v>1.3580040137858611E-2</v>
      </c>
      <c r="JCJ42" s="88">
        <f t="shared" ca="1" si="1047"/>
        <v>1.3617933142359864E-2</v>
      </c>
      <c r="JCK42" s="88">
        <f t="shared" ca="1" si="1047"/>
        <v>1.1114496814368409E-2</v>
      </c>
      <c r="JCL42" s="88">
        <f t="shared" ca="1" si="1047"/>
        <v>1.294218828180956E-2</v>
      </c>
      <c r="JCM42" s="88">
        <f t="shared" ca="1" si="1047"/>
        <v>1.2549908733624E-2</v>
      </c>
      <c r="JCN42" s="88">
        <f t="shared" ca="1" si="1047"/>
        <v>1.2507933585224075E-2</v>
      </c>
      <c r="JCO42" s="88">
        <f t="shared" ca="1" si="1047"/>
        <v>1.0711200255168384E-2</v>
      </c>
      <c r="JCP42" s="88">
        <f t="shared" ca="1" si="1047"/>
        <v>1.4228951974365717E-2</v>
      </c>
      <c r="JCQ42" s="88">
        <f t="shared" ca="1" si="1047"/>
        <v>1.5311964915356103E-2</v>
      </c>
      <c r="JCR42" s="88">
        <f t="shared" ca="1" si="1047"/>
        <v>1.3458514691456995E-2</v>
      </c>
      <c r="JCS42" s="88">
        <f t="shared" ca="1" si="1047"/>
        <v>1.3554524752033437E-2</v>
      </c>
      <c r="JCT42" s="88">
        <f t="shared" ca="1" si="1361"/>
        <v>1.4030839987202396E-2</v>
      </c>
      <c r="JCU42" s="88">
        <f t="shared" ca="1" si="1361"/>
        <v>1.2131693273036323E-2</v>
      </c>
      <c r="JCV42" s="88">
        <f t="shared" ca="1" si="1361"/>
        <v>1.3997579679351819E-2</v>
      </c>
      <c r="JCW42" s="88">
        <f t="shared" ca="1" si="1361"/>
        <v>1.1413801115778789E-2</v>
      </c>
      <c r="JCX42" s="88">
        <f t="shared" ca="1" si="1361"/>
        <v>1.3074950112043446E-2</v>
      </c>
      <c r="JCY42" s="88">
        <f t="shared" ca="1" si="1361"/>
        <v>1.1836620192360864E-2</v>
      </c>
      <c r="JCZ42" s="88">
        <f t="shared" ca="1" si="1361"/>
        <v>1.0969166446100329E-2</v>
      </c>
      <c r="JDA42" s="88">
        <f t="shared" ca="1" si="1361"/>
        <v>1.4148248231924508E-2</v>
      </c>
      <c r="JDB42" s="88">
        <f t="shared" ca="1" si="1361"/>
        <v>1.2613630738994261E-2</v>
      </c>
      <c r="JDC42" s="88">
        <f t="shared" ca="1" si="1361"/>
        <v>1.4017934255683486E-2</v>
      </c>
      <c r="JDD42" s="88">
        <f t="shared" ca="1" si="1361"/>
        <v>1.2907716596637853E-2</v>
      </c>
      <c r="JDE42" s="88">
        <f t="shared" ca="1" si="1361"/>
        <v>1.2325075770680243E-2</v>
      </c>
      <c r="JDF42" s="88">
        <f t="shared" ca="1" si="1361"/>
        <v>1.0454308085616756E-2</v>
      </c>
      <c r="JDG42" s="88">
        <f t="shared" ca="1" si="1361"/>
        <v>1.2665769784016437E-2</v>
      </c>
      <c r="JDH42" s="88">
        <f t="shared" ca="1" si="1361"/>
        <v>1.3459679775149535E-2</v>
      </c>
      <c r="JDI42" s="88">
        <f t="shared" ca="1" si="1361"/>
        <v>1.1062443942499074E-2</v>
      </c>
      <c r="JDJ42" s="88">
        <f t="shared" ca="1" si="1518"/>
        <v>1.0590344073960138E-2</v>
      </c>
      <c r="JDK42" s="88">
        <f t="shared" ca="1" si="1518"/>
        <v>1.0754511279052576E-2</v>
      </c>
      <c r="JDL42" s="88">
        <f t="shared" ca="1" si="1518"/>
        <v>1.3623988548722878E-2</v>
      </c>
      <c r="JDM42" s="88">
        <f t="shared" ca="1" si="1518"/>
        <v>1.2263511252373399E-2</v>
      </c>
      <c r="JDN42" s="88">
        <f t="shared" ca="1" si="1518"/>
        <v>1.180164018823221E-2</v>
      </c>
      <c r="JDO42" s="88">
        <f t="shared" ca="1" si="1518"/>
        <v>1.1705260280223364E-2</v>
      </c>
      <c r="JDP42" s="88">
        <f t="shared" ca="1" si="1518"/>
        <v>1.2866162564084717E-2</v>
      </c>
      <c r="JDQ42" s="88">
        <f t="shared" ca="1" si="1518"/>
        <v>1.0850793889380539E-2</v>
      </c>
      <c r="JDR42" s="88">
        <f t="shared" ca="1" si="1518"/>
        <v>1.261693470080494E-2</v>
      </c>
      <c r="JDS42" s="88">
        <f t="shared" ca="1" si="1206"/>
        <v>1.2221613227992244E-2</v>
      </c>
      <c r="JDT42" s="88">
        <f t="shared" ca="1" si="1206"/>
        <v>1.3502865951519727E-2</v>
      </c>
      <c r="JDU42" s="88">
        <f t="shared" ca="1" si="1206"/>
        <v>1.2706868177758315E-2</v>
      </c>
      <c r="JDV42" s="88">
        <f t="shared" ca="1" si="1206"/>
        <v>1.2379780090906544E-2</v>
      </c>
      <c r="JDW42" s="88">
        <f t="shared" ca="1" si="1206"/>
        <v>1.285004191046391E-2</v>
      </c>
      <c r="JDX42" s="88">
        <f t="shared" ca="1" si="1206"/>
        <v>1.1250547994169883E-2</v>
      </c>
      <c r="JDY42" s="88">
        <f t="shared" ca="1" si="1206"/>
        <v>9.5457680698627922E-3</v>
      </c>
      <c r="JDZ42" s="88">
        <f t="shared" ca="1" si="1206"/>
        <v>1.3570277471105768E-2</v>
      </c>
      <c r="JEA42" s="88">
        <f t="shared" ca="1" si="1206"/>
        <v>1.2089011800549342E-2</v>
      </c>
      <c r="JEB42" s="88">
        <f t="shared" ca="1" si="1206"/>
        <v>1.2510916468968842E-2</v>
      </c>
      <c r="JEC42" s="88">
        <f t="shared" ca="1" si="1206"/>
        <v>1.2354276145237902E-2</v>
      </c>
      <c r="JED42" s="88">
        <f t="shared" ca="1" si="1206"/>
        <v>1.24967827676324E-2</v>
      </c>
      <c r="JEE42" s="88">
        <f t="shared" ca="1" si="1206"/>
        <v>1.3807325932531461E-2</v>
      </c>
      <c r="JEF42" s="88">
        <f t="shared" ca="1" si="1206"/>
        <v>1.3758180421639826E-2</v>
      </c>
      <c r="JEG42" s="88">
        <f t="shared" ca="1" si="1206"/>
        <v>1.3141967760712459E-2</v>
      </c>
      <c r="JEH42" s="88">
        <f t="shared" ca="1" si="1206"/>
        <v>1.2216778232257386E-2</v>
      </c>
      <c r="JEI42" s="88">
        <f t="shared" ca="1" si="1206"/>
        <v>1.3820334478836653E-2</v>
      </c>
      <c r="JEJ42" s="88">
        <f t="shared" ca="1" si="1206"/>
        <v>1.0657683931963402E-2</v>
      </c>
      <c r="JEK42" s="88">
        <f t="shared" ca="1" si="1206"/>
        <v>1.3524474497155898E-2</v>
      </c>
      <c r="JEL42" s="88">
        <f t="shared" ca="1" si="1206"/>
        <v>1.244109600071404E-2</v>
      </c>
      <c r="JEM42" s="88">
        <f t="shared" ca="1" si="1206"/>
        <v>1.4971112843448642E-2</v>
      </c>
      <c r="JEN42" s="88">
        <f t="shared" ca="1" si="1206"/>
        <v>1.2371229865979131E-2</v>
      </c>
      <c r="JEO42" s="88">
        <f t="shared" ca="1" si="1206"/>
        <v>1.2055627617377052E-2</v>
      </c>
      <c r="JEP42" s="88">
        <f t="shared" ca="1" si="1048"/>
        <v>1.359703695828151E-2</v>
      </c>
      <c r="JEQ42" s="88">
        <f t="shared" ca="1" si="1048"/>
        <v>1.3255821681339802E-2</v>
      </c>
      <c r="JER42" s="88">
        <f t="shared" ca="1" si="1048"/>
        <v>1.1685344403402111E-2</v>
      </c>
      <c r="JES42" s="88">
        <f t="shared" ca="1" si="1048"/>
        <v>1.2380201819597031E-2</v>
      </c>
      <c r="JET42" s="88">
        <f t="shared" ca="1" si="1048"/>
        <v>1.1478220959529465E-2</v>
      </c>
      <c r="JEU42" s="88">
        <f t="shared" ca="1" si="1048"/>
        <v>1.3506067260235741E-2</v>
      </c>
      <c r="JEV42" s="88">
        <f t="shared" ca="1" si="1048"/>
        <v>1.0742180729122433E-2</v>
      </c>
      <c r="JEW42" s="88">
        <f t="shared" ca="1" si="1048"/>
        <v>1.2856043817901902E-2</v>
      </c>
      <c r="JEX42" s="88">
        <f t="shared" ca="1" si="1048"/>
        <v>1.1337827094522593E-2</v>
      </c>
      <c r="JEY42" s="88">
        <f t="shared" ca="1" si="1048"/>
        <v>1.3679924741853684E-2</v>
      </c>
      <c r="JEZ42" s="88">
        <f t="shared" ca="1" si="1048"/>
        <v>1.1785948876785555E-2</v>
      </c>
      <c r="JFA42" s="88">
        <f t="shared" ca="1" si="1048"/>
        <v>1.1901679795321906E-2</v>
      </c>
      <c r="JFB42" s="88">
        <f t="shared" ca="1" si="1048"/>
        <v>9.3661834028914478E-3</v>
      </c>
      <c r="JFC42" s="88">
        <f t="shared" ca="1" si="1048"/>
        <v>1.3050056968266548E-2</v>
      </c>
      <c r="JFD42" s="88">
        <f t="shared" ca="1" si="1048"/>
        <v>1.3435086810747119E-2</v>
      </c>
      <c r="JFE42" s="88">
        <f t="shared" ca="1" si="1048"/>
        <v>1.3151856387311341E-2</v>
      </c>
      <c r="JFF42" s="88">
        <f t="shared" ca="1" si="1362"/>
        <v>1.114652608484829E-2</v>
      </c>
      <c r="JFG42" s="88">
        <f t="shared" ca="1" si="1362"/>
        <v>1.2647709394727093E-2</v>
      </c>
      <c r="JFH42" s="88">
        <f t="shared" ca="1" si="1362"/>
        <v>1.2736070975964053E-2</v>
      </c>
      <c r="JFI42" s="88">
        <f t="shared" ca="1" si="1362"/>
        <v>1.2428597044443315E-2</v>
      </c>
      <c r="JFJ42" s="88">
        <f t="shared" ca="1" si="1362"/>
        <v>1.4056386817108902E-2</v>
      </c>
      <c r="JFK42" s="88">
        <f t="shared" ca="1" si="1362"/>
        <v>1.3865949397015624E-2</v>
      </c>
      <c r="JFL42" s="88">
        <f t="shared" ca="1" si="1362"/>
        <v>1.2825111864195967E-2</v>
      </c>
      <c r="JFM42" s="88">
        <f t="shared" ca="1" si="1362"/>
        <v>1.0863184712411275E-2</v>
      </c>
      <c r="JFN42" s="88">
        <f t="shared" ca="1" si="1362"/>
        <v>1.3463140495984736E-2</v>
      </c>
      <c r="JFO42" s="88">
        <f t="shared" ca="1" si="1362"/>
        <v>1.2418418330874998E-2</v>
      </c>
      <c r="JFP42" s="88">
        <f t="shared" ca="1" si="1362"/>
        <v>1.2471605200360444E-2</v>
      </c>
      <c r="JFQ42" s="88">
        <f t="shared" ca="1" si="1362"/>
        <v>1.1244202668945259E-2</v>
      </c>
      <c r="JFR42" s="88">
        <f t="shared" ca="1" si="1362"/>
        <v>1.4002778073775054E-2</v>
      </c>
      <c r="JFS42" s="88">
        <f t="shared" ca="1" si="1362"/>
        <v>1.2959182410405855E-2</v>
      </c>
      <c r="JFT42" s="88">
        <f t="shared" ca="1" si="1362"/>
        <v>9.7424169746084012E-3</v>
      </c>
      <c r="JFU42" s="88">
        <f t="shared" ca="1" si="1362"/>
        <v>1.1500591638491032E-2</v>
      </c>
      <c r="JFV42" s="88">
        <f t="shared" ca="1" si="1519"/>
        <v>1.1900548798352804E-2</v>
      </c>
      <c r="JFW42" s="88">
        <f t="shared" ca="1" si="1519"/>
        <v>1.3025761788283963E-2</v>
      </c>
      <c r="JFX42" s="88">
        <f t="shared" ca="1" si="1519"/>
        <v>1.1527533198551281E-2</v>
      </c>
      <c r="JFY42" s="88">
        <f t="shared" ca="1" si="1519"/>
        <v>1.5062524141467495E-2</v>
      </c>
      <c r="JFZ42" s="88">
        <f t="shared" ca="1" si="1519"/>
        <v>1.123321579711746E-2</v>
      </c>
      <c r="JGA42" s="88">
        <f t="shared" ca="1" si="1519"/>
        <v>1.0661787879683356E-2</v>
      </c>
      <c r="JGB42" s="88">
        <f t="shared" ca="1" si="1519"/>
        <v>1.4763566256372453E-2</v>
      </c>
      <c r="JGC42" s="88">
        <f t="shared" ca="1" si="1519"/>
        <v>1.1204159680710127E-2</v>
      </c>
      <c r="JGD42" s="88">
        <f t="shared" ca="1" si="1519"/>
        <v>1.2688315094461515E-2</v>
      </c>
      <c r="JGE42" s="88">
        <f t="shared" ca="1" si="1207"/>
        <v>1.1827024591280676E-2</v>
      </c>
      <c r="JGF42" s="88">
        <f t="shared" ca="1" si="1207"/>
        <v>1.1539458602112911E-2</v>
      </c>
      <c r="JGG42" s="88">
        <f t="shared" ca="1" si="1207"/>
        <v>1.2892222492770763E-2</v>
      </c>
      <c r="JGH42" s="88">
        <f t="shared" ca="1" si="1207"/>
        <v>1.0684749610472735E-2</v>
      </c>
      <c r="JGI42" s="88">
        <f t="shared" ca="1" si="1207"/>
        <v>1.1139123937604372E-2</v>
      </c>
      <c r="JGJ42" s="88">
        <f t="shared" ca="1" si="1207"/>
        <v>9.1967218960533805E-3</v>
      </c>
      <c r="JGK42" s="88">
        <f t="shared" ca="1" si="1207"/>
        <v>9.6819232098728537E-3</v>
      </c>
      <c r="JGL42" s="88">
        <f t="shared" ca="1" si="1207"/>
        <v>1.2441828415490498E-2</v>
      </c>
      <c r="JGM42" s="88">
        <f t="shared" ca="1" si="1207"/>
        <v>1.0089356463401462E-2</v>
      </c>
      <c r="JGN42" s="88">
        <f t="shared" ca="1" si="1207"/>
        <v>1.3652126471920505E-2</v>
      </c>
      <c r="JGO42" s="88">
        <f t="shared" ca="1" si="1207"/>
        <v>1.3480411641489939E-2</v>
      </c>
      <c r="JGP42" s="88">
        <f t="shared" ca="1" si="1207"/>
        <v>1.2511452411940616E-2</v>
      </c>
      <c r="JGQ42" s="88">
        <f t="shared" ca="1" si="1207"/>
        <v>1.2034755436418281E-2</v>
      </c>
      <c r="JGR42" s="88">
        <f t="shared" ca="1" si="1207"/>
        <v>1.367520441676681E-2</v>
      </c>
      <c r="JGS42" s="88">
        <f t="shared" ca="1" si="1207"/>
        <v>1.3955014634647602E-2</v>
      </c>
      <c r="JGT42" s="88">
        <f t="shared" ca="1" si="1207"/>
        <v>1.1126734473574817E-2</v>
      </c>
      <c r="JGU42" s="88">
        <f t="shared" ca="1" si="1207"/>
        <v>1.3169932636103894E-2</v>
      </c>
      <c r="JGV42" s="88">
        <f t="shared" ca="1" si="1207"/>
        <v>1.1791396176874172E-2</v>
      </c>
      <c r="JGW42" s="88">
        <f t="shared" ca="1" si="1207"/>
        <v>1.4417397681498544E-2</v>
      </c>
      <c r="JGX42" s="88">
        <f t="shared" ca="1" si="1207"/>
        <v>1.3677959791874897E-2</v>
      </c>
      <c r="JGY42" s="88">
        <f t="shared" ca="1" si="1207"/>
        <v>1.2080531938144956E-2</v>
      </c>
      <c r="JGZ42" s="88">
        <f t="shared" ca="1" si="1207"/>
        <v>1.2463978557408679E-2</v>
      </c>
      <c r="JHA42" s="88">
        <f t="shared" ca="1" si="1207"/>
        <v>1.2858986621492176E-2</v>
      </c>
      <c r="JHB42" s="88">
        <f t="shared" ca="1" si="1049"/>
        <v>1.4240004624935637E-2</v>
      </c>
      <c r="JHC42" s="88">
        <f t="shared" ca="1" si="1049"/>
        <v>1.0661705855621449E-2</v>
      </c>
      <c r="JHD42" s="88">
        <f t="shared" ca="1" si="1049"/>
        <v>1.2532888280656971E-2</v>
      </c>
      <c r="JHE42" s="88">
        <f t="shared" ca="1" si="1049"/>
        <v>1.2527157275684101E-2</v>
      </c>
      <c r="JHF42" s="88">
        <f t="shared" ca="1" si="1049"/>
        <v>1.2786693758419098E-2</v>
      </c>
      <c r="JHG42" s="88">
        <f t="shared" ca="1" si="1049"/>
        <v>1.0886068612843202E-2</v>
      </c>
      <c r="JHH42" s="88">
        <f t="shared" ca="1" si="1049"/>
        <v>1.1803318475047302E-2</v>
      </c>
      <c r="JHI42" s="88">
        <f t="shared" ca="1" si="1049"/>
        <v>1.1283746589244917E-2</v>
      </c>
      <c r="JHJ42" s="88">
        <f t="shared" ca="1" si="1049"/>
        <v>1.1124473832176072E-2</v>
      </c>
      <c r="JHK42" s="88">
        <f t="shared" ca="1" si="1049"/>
        <v>1.3579920132657602E-2</v>
      </c>
      <c r="JHL42" s="88">
        <f t="shared" ca="1" si="1049"/>
        <v>1.2984430907566772E-2</v>
      </c>
      <c r="JHM42" s="88">
        <f t="shared" ca="1" si="1049"/>
        <v>1.3779960431221002E-2</v>
      </c>
      <c r="JHN42" s="88">
        <f t="shared" ca="1" si="1049"/>
        <v>1.26729133698827E-2</v>
      </c>
      <c r="JHO42" s="88">
        <f t="shared" ca="1" si="1049"/>
        <v>1.1360257367289692E-2</v>
      </c>
      <c r="JHP42" s="88">
        <f t="shared" ca="1" si="1049"/>
        <v>1.4103876412050751E-2</v>
      </c>
      <c r="JHQ42" s="88">
        <f t="shared" ca="1" si="1049"/>
        <v>9.8068800626903603E-3</v>
      </c>
      <c r="JHR42" s="88">
        <f t="shared" ca="1" si="1363"/>
        <v>1.0437044338598385E-2</v>
      </c>
      <c r="JHS42" s="88">
        <f t="shared" ca="1" si="1363"/>
        <v>1.1052893176135966E-2</v>
      </c>
      <c r="JHT42" s="88">
        <f t="shared" ca="1" si="1363"/>
        <v>1.2998476504412744E-2</v>
      </c>
      <c r="JHU42" s="88">
        <f t="shared" ca="1" si="1363"/>
        <v>1.3659111898665463E-2</v>
      </c>
      <c r="JHV42" s="88">
        <f t="shared" ca="1" si="1363"/>
        <v>1.3039085850827751E-2</v>
      </c>
      <c r="JHW42" s="88">
        <f t="shared" ca="1" si="1363"/>
        <v>1.1525427873183846E-2</v>
      </c>
      <c r="JHX42" s="88">
        <f t="shared" ca="1" si="1363"/>
        <v>1.3080830077207867E-2</v>
      </c>
      <c r="JHY42" s="88">
        <f t="shared" ca="1" si="1363"/>
        <v>1.1326945355046416E-2</v>
      </c>
      <c r="JHZ42" s="88">
        <f t="shared" ca="1" si="1363"/>
        <v>1.2151378313461856E-2</v>
      </c>
      <c r="JIA42" s="88">
        <f t="shared" ca="1" si="1363"/>
        <v>1.089011028857877E-2</v>
      </c>
      <c r="JIB42" s="88">
        <f t="shared" ca="1" si="1363"/>
        <v>1.1748912391070216E-2</v>
      </c>
      <c r="JIC42" s="88">
        <f t="shared" ca="1" si="1363"/>
        <v>1.3170339962649241E-2</v>
      </c>
      <c r="JID42" s="88">
        <f t="shared" ca="1" si="1363"/>
        <v>1.2712186998366687E-2</v>
      </c>
      <c r="JIE42" s="88">
        <f t="shared" ca="1" si="1363"/>
        <v>1.4112175447187307E-2</v>
      </c>
      <c r="JIF42" s="88">
        <f t="shared" ca="1" si="1363"/>
        <v>1.0633187208871582E-2</v>
      </c>
      <c r="JIG42" s="88">
        <f t="shared" ca="1" si="1363"/>
        <v>1.3442142688599648E-2</v>
      </c>
      <c r="JIH42" s="88">
        <f t="shared" ca="1" si="1520"/>
        <v>1.2105836198927182E-2</v>
      </c>
      <c r="JII42" s="88">
        <f t="shared" ca="1" si="1520"/>
        <v>1.2284233323808073E-2</v>
      </c>
      <c r="JIJ42" s="88">
        <f t="shared" ca="1" si="1520"/>
        <v>1.3031130040766456E-2</v>
      </c>
      <c r="JIK42" s="88">
        <f t="shared" ca="1" si="1520"/>
        <v>1.3439629640182648E-2</v>
      </c>
      <c r="JIL42" s="88">
        <f t="shared" ca="1" si="1520"/>
        <v>1.0982466489457887E-2</v>
      </c>
      <c r="JIM42" s="88">
        <f t="shared" ca="1" si="1520"/>
        <v>1.4397858196133704E-2</v>
      </c>
      <c r="JIN42" s="88">
        <f t="shared" ca="1" si="1520"/>
        <v>9.7421760887088666E-3</v>
      </c>
      <c r="JIO42" s="88">
        <f t="shared" ca="1" si="1520"/>
        <v>1.1015669423867969E-2</v>
      </c>
      <c r="JIP42" s="88">
        <f t="shared" ca="1" si="1520"/>
        <v>1.3467372521231088E-2</v>
      </c>
      <c r="JIQ42" s="88">
        <f t="shared" ca="1" si="1208"/>
        <v>1.3592376519603643E-2</v>
      </c>
      <c r="JIR42" s="88">
        <f t="shared" ca="1" si="1208"/>
        <v>1.2810857070602893E-2</v>
      </c>
      <c r="JIS42" s="88">
        <f t="shared" ca="1" si="1208"/>
        <v>1.1434763582024133E-2</v>
      </c>
      <c r="JIT42" s="88">
        <f t="shared" ca="1" si="1208"/>
        <v>1.2348874574004073E-2</v>
      </c>
      <c r="JIU42" s="88">
        <f t="shared" ca="1" si="1208"/>
        <v>1.2470583470911827E-2</v>
      </c>
      <c r="JIV42" s="88">
        <f t="shared" ca="1" si="1208"/>
        <v>1.2084468134107546E-2</v>
      </c>
      <c r="JIW42" s="88">
        <f t="shared" ca="1" si="1208"/>
        <v>1.4184922770546272E-2</v>
      </c>
      <c r="JIX42" s="88">
        <f t="shared" ca="1" si="1208"/>
        <v>1.2783519032717348E-2</v>
      </c>
      <c r="JIY42" s="88">
        <f t="shared" ca="1" si="1208"/>
        <v>1.1550043253985938E-2</v>
      </c>
      <c r="JIZ42" s="88">
        <f t="shared" ca="1" si="1208"/>
        <v>1.3252492744059135E-2</v>
      </c>
      <c r="JJA42" s="88">
        <f t="shared" ca="1" si="1208"/>
        <v>1.1309932821885239E-2</v>
      </c>
      <c r="JJB42" s="88">
        <f t="shared" ca="1" si="1208"/>
        <v>1.2172531433304016E-2</v>
      </c>
      <c r="JJC42" s="88">
        <f t="shared" ca="1" si="1208"/>
        <v>1.3974837017750961E-2</v>
      </c>
      <c r="JJD42" s="88">
        <f t="shared" ca="1" si="1208"/>
        <v>1.2412096902178493E-2</v>
      </c>
      <c r="JJE42" s="88">
        <f t="shared" ca="1" si="1208"/>
        <v>1.2216801757240566E-2</v>
      </c>
      <c r="JJF42" s="88">
        <f t="shared" ca="1" si="1208"/>
        <v>1.0910304410824042E-2</v>
      </c>
      <c r="JJG42" s="88">
        <f t="shared" ca="1" si="1208"/>
        <v>1.1904083379562273E-2</v>
      </c>
      <c r="JJH42" s="88">
        <f t="shared" ca="1" si="1208"/>
        <v>1.2642465115010604E-2</v>
      </c>
      <c r="JJI42" s="88">
        <f t="shared" ca="1" si="1208"/>
        <v>1.1963751826421901E-2</v>
      </c>
      <c r="JJJ42" s="88">
        <f t="shared" ca="1" si="1208"/>
        <v>1.2482092324658887E-2</v>
      </c>
      <c r="JJK42" s="88">
        <f t="shared" ca="1" si="1208"/>
        <v>1.0707293652015223E-2</v>
      </c>
      <c r="JJL42" s="88">
        <f t="shared" ca="1" si="1208"/>
        <v>1.1202953605942728E-2</v>
      </c>
      <c r="JJM42" s="88">
        <f t="shared" ca="1" si="1208"/>
        <v>1.1439866426336808E-2</v>
      </c>
      <c r="JJN42" s="88">
        <f t="shared" ca="1" si="1050"/>
        <v>1.2004162844466862E-2</v>
      </c>
      <c r="JJO42" s="88">
        <f t="shared" ca="1" si="1050"/>
        <v>1.5156751667723796E-2</v>
      </c>
      <c r="JJP42" s="88">
        <f t="shared" ca="1" si="1050"/>
        <v>1.2070348455967833E-2</v>
      </c>
      <c r="JJQ42" s="88">
        <f t="shared" ca="1" si="1050"/>
        <v>1.209770469880221E-2</v>
      </c>
      <c r="JJR42" s="88">
        <f t="shared" ca="1" si="1050"/>
        <v>1.4295820413003764E-2</v>
      </c>
      <c r="JJS42" s="88">
        <f t="shared" ca="1" si="1050"/>
        <v>1.3067835170501949E-2</v>
      </c>
      <c r="JJT42" s="88">
        <f t="shared" ca="1" si="1050"/>
        <v>1.1132412845724787E-2</v>
      </c>
      <c r="JJU42" s="88">
        <f t="shared" ca="1" si="1050"/>
        <v>1.3636622713679873E-2</v>
      </c>
      <c r="JJV42" s="88">
        <f t="shared" ca="1" si="1050"/>
        <v>1.3442411085071677E-2</v>
      </c>
      <c r="JJW42" s="88">
        <f t="shared" ca="1" si="1050"/>
        <v>1.3988472472087361E-2</v>
      </c>
      <c r="JJX42" s="88">
        <f t="shared" ca="1" si="1050"/>
        <v>1.2978838127433561E-2</v>
      </c>
      <c r="JJY42" s="88">
        <f t="shared" ca="1" si="1050"/>
        <v>9.551127848146641E-3</v>
      </c>
      <c r="JJZ42" s="88">
        <f t="shared" ca="1" si="1050"/>
        <v>1.1825968296148806E-2</v>
      </c>
      <c r="JKA42" s="88">
        <f t="shared" ca="1" si="1050"/>
        <v>1.2267502427420172E-2</v>
      </c>
      <c r="JKB42" s="88">
        <f t="shared" ca="1" si="1050"/>
        <v>1.239148436523756E-2</v>
      </c>
      <c r="JKC42" s="88">
        <f t="shared" ca="1" si="1050"/>
        <v>1.3527678871731104E-2</v>
      </c>
      <c r="JKD42" s="88">
        <f t="shared" ca="1" si="1364"/>
        <v>1.3293861912736366E-2</v>
      </c>
      <c r="JKE42" s="88">
        <f t="shared" ca="1" si="1364"/>
        <v>1.3001106639764304E-2</v>
      </c>
      <c r="JKF42" s="88">
        <f t="shared" ca="1" si="1364"/>
        <v>1.4630265344805698E-2</v>
      </c>
      <c r="JKG42" s="88">
        <f t="shared" ca="1" si="1364"/>
        <v>1.2094224678479829E-2</v>
      </c>
      <c r="JKH42" s="88">
        <f t="shared" ca="1" si="1364"/>
        <v>1.2579807864912333E-2</v>
      </c>
      <c r="JKI42" s="88">
        <f t="shared" ca="1" si="1364"/>
        <v>1.28844066181987E-2</v>
      </c>
      <c r="JKJ42" s="88">
        <f t="shared" ca="1" si="1364"/>
        <v>1.3979937803278629E-2</v>
      </c>
      <c r="JKK42" s="88">
        <f t="shared" ca="1" si="1364"/>
        <v>1.1658392758312784E-2</v>
      </c>
      <c r="JKL42" s="88">
        <f t="shared" ca="1" si="1364"/>
        <v>1.2291296088306706E-2</v>
      </c>
      <c r="JKM42" s="88">
        <f t="shared" ca="1" si="1364"/>
        <v>1.2150066851347082E-2</v>
      </c>
      <c r="JKN42" s="88">
        <f t="shared" ca="1" si="1364"/>
        <v>1.1141986515040482E-2</v>
      </c>
      <c r="JKO42" s="88">
        <f t="shared" ca="1" si="1364"/>
        <v>1.1464783283297857E-2</v>
      </c>
      <c r="JKP42" s="88">
        <f t="shared" ca="1" si="1364"/>
        <v>1.2854837599598431E-2</v>
      </c>
      <c r="JKQ42" s="88">
        <f t="shared" ca="1" si="1364"/>
        <v>1.23730629030517E-2</v>
      </c>
      <c r="JKR42" s="88">
        <f t="shared" ca="1" si="1364"/>
        <v>1.3567764102851371E-2</v>
      </c>
      <c r="JKS42" s="88">
        <f t="shared" ca="1" si="1364"/>
        <v>1.422041475502185E-2</v>
      </c>
      <c r="JKT42" s="88">
        <f t="shared" ca="1" si="1521"/>
        <v>1.0988561124304247E-2</v>
      </c>
      <c r="JKU42" s="88">
        <f t="shared" ca="1" si="1521"/>
        <v>1.3167719172094245E-2</v>
      </c>
      <c r="JKV42" s="88">
        <f t="shared" ca="1" si="1521"/>
        <v>1.1727615050838986E-2</v>
      </c>
      <c r="JKW42" s="88">
        <f t="shared" ca="1" si="1521"/>
        <v>1.0947765973587174E-2</v>
      </c>
      <c r="JKX42" s="88">
        <f t="shared" ca="1" si="1521"/>
        <v>1.2573838154387947E-2</v>
      </c>
      <c r="JKY42" s="88">
        <f t="shared" ca="1" si="1521"/>
        <v>9.7747982829735486E-3</v>
      </c>
      <c r="JKZ42" s="88">
        <f t="shared" ca="1" si="1521"/>
        <v>1.2076998665272428E-2</v>
      </c>
      <c r="JLA42" s="88">
        <f t="shared" ca="1" si="1521"/>
        <v>1.1780834585115902E-2</v>
      </c>
      <c r="JLB42" s="88">
        <f t="shared" ca="1" si="1521"/>
        <v>1.2020123345341154E-2</v>
      </c>
      <c r="JLC42" s="88">
        <f t="shared" ca="1" si="1209"/>
        <v>1.4310122063773046E-2</v>
      </c>
      <c r="JLD42" s="88">
        <f t="shared" ca="1" si="1209"/>
        <v>1.1449169000738602E-2</v>
      </c>
      <c r="JLE42" s="88">
        <f t="shared" ca="1" si="1209"/>
        <v>1.261239901635317E-2</v>
      </c>
      <c r="JLF42" s="88">
        <f t="shared" ca="1" si="1209"/>
        <v>1.0777510728893295E-2</v>
      </c>
      <c r="JLG42" s="88">
        <f t="shared" ca="1" si="1209"/>
        <v>1.4053526450514182E-2</v>
      </c>
      <c r="JLH42" s="88">
        <f t="shared" ca="1" si="1209"/>
        <v>1.1066066923622052E-2</v>
      </c>
      <c r="JLI42" s="88">
        <f t="shared" ca="1" si="1209"/>
        <v>1.0980046754365534E-2</v>
      </c>
      <c r="JLJ42" s="88">
        <f t="shared" ca="1" si="1209"/>
        <v>1.3209695082264201E-2</v>
      </c>
      <c r="JLK42" s="88">
        <f t="shared" ca="1" si="1209"/>
        <v>1.1102201948643767E-2</v>
      </c>
      <c r="JLL42" s="88">
        <f t="shared" ca="1" si="1209"/>
        <v>1.2891550689225442E-2</v>
      </c>
      <c r="JLM42" s="88">
        <f t="shared" ca="1" si="1209"/>
        <v>1.3639763389883283E-2</v>
      </c>
      <c r="JLN42" s="88">
        <f t="shared" ca="1" si="1209"/>
        <v>1.1045656762412306E-2</v>
      </c>
      <c r="JLO42" s="88">
        <f t="shared" ca="1" si="1209"/>
        <v>1.0541535669512225E-2</v>
      </c>
      <c r="JLP42" s="88">
        <f t="shared" ca="1" si="1209"/>
        <v>1.4111968781604515E-2</v>
      </c>
      <c r="JLQ42" s="88">
        <f t="shared" ca="1" si="1209"/>
        <v>1.2196635749593598E-2</v>
      </c>
      <c r="JLR42" s="88">
        <f t="shared" ca="1" si="1209"/>
        <v>1.1544927290496861E-2</v>
      </c>
      <c r="JLS42" s="88">
        <f t="shared" ca="1" si="1209"/>
        <v>1.3155911438446527E-2</v>
      </c>
      <c r="JLT42" s="88">
        <f t="shared" ca="1" si="1209"/>
        <v>1.2891559184769072E-2</v>
      </c>
      <c r="JLU42" s="88">
        <f t="shared" ca="1" si="1209"/>
        <v>1.1026542202817095E-2</v>
      </c>
      <c r="JLV42" s="88">
        <f t="shared" ca="1" si="1209"/>
        <v>1.406987245924835E-2</v>
      </c>
      <c r="JLW42" s="88">
        <f t="shared" ca="1" si="1209"/>
        <v>1.3288749518894053E-2</v>
      </c>
      <c r="JLX42" s="88">
        <f t="shared" ca="1" si="1209"/>
        <v>1.1406157116467544E-2</v>
      </c>
      <c r="JLY42" s="88">
        <f t="shared" ca="1" si="1209"/>
        <v>1.325482540681688E-2</v>
      </c>
      <c r="JLZ42" s="88">
        <f t="shared" ca="1" si="1051"/>
        <v>1.4031193407505131E-2</v>
      </c>
      <c r="JMA42" s="88">
        <f t="shared" ca="1" si="1051"/>
        <v>1.2579592460808085E-2</v>
      </c>
      <c r="JMB42" s="88">
        <f t="shared" ca="1" si="1051"/>
        <v>1.2138105178191104E-2</v>
      </c>
      <c r="JMC42" s="88">
        <f t="shared" ca="1" si="1051"/>
        <v>1.4176069610591532E-2</v>
      </c>
      <c r="JMD42" s="88">
        <f t="shared" ca="1" si="1051"/>
        <v>1.3305016943319654E-2</v>
      </c>
      <c r="JME42" s="88">
        <f t="shared" ca="1" si="1051"/>
        <v>1.1693109924098581E-2</v>
      </c>
      <c r="JMF42" s="88">
        <f t="shared" ca="1" si="1051"/>
        <v>1.1372286514579782E-2</v>
      </c>
      <c r="JMG42" s="88">
        <f t="shared" ca="1" si="1051"/>
        <v>1.3102570810583121E-2</v>
      </c>
      <c r="JMH42" s="88">
        <f t="shared" ca="1" si="1051"/>
        <v>1.1393964764133511E-2</v>
      </c>
      <c r="JMI42" s="88">
        <f t="shared" ca="1" si="1051"/>
        <v>1.2537748056649284E-2</v>
      </c>
      <c r="JMJ42" s="88">
        <f t="shared" ca="1" si="1051"/>
        <v>1.3162198195770504E-2</v>
      </c>
      <c r="JMK42" s="88">
        <f t="shared" ca="1" si="1051"/>
        <v>1.1285541971459206E-2</v>
      </c>
      <c r="JML42" s="88">
        <f t="shared" ca="1" si="1051"/>
        <v>1.2859051798629256E-2</v>
      </c>
      <c r="JMM42" s="88">
        <f t="shared" ca="1" si="1051"/>
        <v>1.3032327993674635E-2</v>
      </c>
      <c r="JMN42" s="88">
        <f t="shared" ca="1" si="1051"/>
        <v>1.266233051707368E-2</v>
      </c>
      <c r="JMO42" s="88">
        <f t="shared" ca="1" si="1051"/>
        <v>1.4147359605580103E-2</v>
      </c>
      <c r="JMP42" s="88">
        <f t="shared" ca="1" si="1365"/>
        <v>1.4688128155774735E-2</v>
      </c>
      <c r="JMQ42" s="88">
        <f t="shared" ca="1" si="1365"/>
        <v>1.3164404929774191E-2</v>
      </c>
      <c r="JMR42" s="88">
        <f t="shared" ca="1" si="1365"/>
        <v>1.0865499596137486E-2</v>
      </c>
      <c r="JMS42" s="88">
        <f t="shared" ca="1" si="1365"/>
        <v>1.1867385945098006E-2</v>
      </c>
      <c r="JMT42" s="88">
        <f t="shared" ca="1" si="1365"/>
        <v>1.2022420631462447E-2</v>
      </c>
      <c r="JMU42" s="88">
        <f t="shared" ca="1" si="1365"/>
        <v>1.4585139138870107E-2</v>
      </c>
      <c r="JMV42" s="88">
        <f t="shared" ca="1" si="1365"/>
        <v>1.0151685308000168E-2</v>
      </c>
      <c r="JMW42" s="88">
        <f t="shared" ca="1" si="1365"/>
        <v>1.3809819719502132E-2</v>
      </c>
      <c r="JMX42" s="88">
        <f t="shared" ca="1" si="1365"/>
        <v>1.3159669007203674E-2</v>
      </c>
      <c r="JMY42" s="88">
        <f t="shared" ca="1" si="1365"/>
        <v>1.2626320853499164E-2</v>
      </c>
      <c r="JMZ42" s="88">
        <f t="shared" ca="1" si="1365"/>
        <v>1.3195518241874525E-2</v>
      </c>
      <c r="JNA42" s="88">
        <f t="shared" ca="1" si="1365"/>
        <v>1.346735281323269E-2</v>
      </c>
      <c r="JNB42" s="88">
        <f t="shared" ca="1" si="1365"/>
        <v>1.2329034517581477E-2</v>
      </c>
      <c r="JNC42" s="88">
        <f t="shared" ca="1" si="1365"/>
        <v>1.2676869639377824E-2</v>
      </c>
      <c r="JND42" s="88">
        <f t="shared" ca="1" si="1365"/>
        <v>1.2607536773076345E-2</v>
      </c>
      <c r="JNE42" s="88">
        <f t="shared" ca="1" si="1365"/>
        <v>1.1418307301363537E-2</v>
      </c>
      <c r="JNF42" s="88">
        <f t="shared" ca="1" si="1522"/>
        <v>1.2477671732584659E-2</v>
      </c>
      <c r="JNG42" s="88">
        <f t="shared" ca="1" si="1522"/>
        <v>1.1984132729170862E-2</v>
      </c>
      <c r="JNH42" s="88">
        <f t="shared" ca="1" si="1522"/>
        <v>1.3311935437765949E-2</v>
      </c>
      <c r="JNI42" s="88">
        <f t="shared" ca="1" si="1522"/>
        <v>1.3203429010886607E-2</v>
      </c>
      <c r="JNJ42" s="88">
        <f t="shared" ca="1" si="1522"/>
        <v>1.2509508815696853E-2</v>
      </c>
      <c r="JNK42" s="88">
        <f t="shared" ca="1" si="1522"/>
        <v>1.2221175087108477E-2</v>
      </c>
      <c r="JNL42" s="88">
        <f t="shared" ca="1" si="1522"/>
        <v>1.2045626803159454E-2</v>
      </c>
      <c r="JNM42" s="88">
        <f t="shared" ca="1" si="1522"/>
        <v>1.1833401626686812E-2</v>
      </c>
      <c r="JNN42" s="88">
        <f t="shared" ca="1" si="1522"/>
        <v>1.2269338289452827E-2</v>
      </c>
      <c r="JNO42" s="88">
        <f t="shared" ca="1" si="1210"/>
        <v>1.1113123447458519E-2</v>
      </c>
      <c r="JNP42" s="88">
        <f t="shared" ca="1" si="1210"/>
        <v>1.0706793597150795E-2</v>
      </c>
      <c r="JNQ42" s="88">
        <f t="shared" ca="1" si="1210"/>
        <v>1.3244865018580665E-2</v>
      </c>
      <c r="JNR42" s="88">
        <f t="shared" ca="1" si="1210"/>
        <v>1.188346385499771E-2</v>
      </c>
      <c r="JNS42" s="88">
        <f t="shared" ca="1" si="1210"/>
        <v>1.136984983201797E-2</v>
      </c>
      <c r="JNT42" s="88">
        <f t="shared" ca="1" si="1210"/>
        <v>1.6425574039274235E-2</v>
      </c>
      <c r="JNU42" s="88">
        <f t="shared" ca="1" si="1210"/>
        <v>1.2822798130009711E-2</v>
      </c>
      <c r="JNV42" s="88">
        <f t="shared" ca="1" si="1210"/>
        <v>1.3073720299073971E-2</v>
      </c>
      <c r="JNW42" s="88">
        <f t="shared" ca="1" si="1210"/>
        <v>9.5681240929256714E-3</v>
      </c>
      <c r="JNX42" s="88">
        <f t="shared" ca="1" si="1210"/>
        <v>1.0000081885795575E-2</v>
      </c>
      <c r="JNY42" s="88">
        <f t="shared" ca="1" si="1210"/>
        <v>1.5267453611766825E-2</v>
      </c>
      <c r="JNZ42" s="88">
        <f t="shared" ca="1" si="1210"/>
        <v>1.2228128010151294E-2</v>
      </c>
      <c r="JOA42" s="88">
        <f t="shared" ca="1" si="1210"/>
        <v>1.4332863763992626E-2</v>
      </c>
      <c r="JOB42" s="88">
        <f t="shared" ca="1" si="1210"/>
        <v>1.119209688581097E-2</v>
      </c>
      <c r="JOC42" s="88">
        <f t="shared" ca="1" si="1210"/>
        <v>1.3389800172155112E-2</v>
      </c>
      <c r="JOD42" s="88">
        <f t="shared" ca="1" si="1210"/>
        <v>1.1663142439967415E-2</v>
      </c>
      <c r="JOE42" s="88">
        <f t="shared" ca="1" si="1210"/>
        <v>1.2994330709458948E-2</v>
      </c>
      <c r="JOF42" s="88">
        <f t="shared" ca="1" si="1210"/>
        <v>1.2311190431933152E-2</v>
      </c>
      <c r="JOG42" s="88">
        <f t="shared" ca="1" si="1210"/>
        <v>1.3778838647966241E-2</v>
      </c>
      <c r="JOH42" s="88">
        <f t="shared" ca="1" si="1210"/>
        <v>9.7448752410025583E-3</v>
      </c>
      <c r="JOI42" s="88">
        <f t="shared" ca="1" si="1210"/>
        <v>1.3768137513782986E-2</v>
      </c>
      <c r="JOJ42" s="88">
        <f t="shared" ca="1" si="1210"/>
        <v>1.3591648152871335E-2</v>
      </c>
      <c r="JOK42" s="88">
        <f t="shared" ca="1" si="1210"/>
        <v>1.1347873983185722E-2</v>
      </c>
      <c r="JOL42" s="88">
        <f t="shared" ca="1" si="1052"/>
        <v>1.0807771208742926E-2</v>
      </c>
      <c r="JOM42" s="88">
        <f t="shared" ca="1" si="1052"/>
        <v>1.2455598860985042E-2</v>
      </c>
      <c r="JON42" s="88">
        <f t="shared" ca="1" si="1052"/>
        <v>1.5383631317478153E-2</v>
      </c>
      <c r="JOO42" s="88">
        <f t="shared" ca="1" si="1052"/>
        <v>1.4001836685009277E-2</v>
      </c>
      <c r="JOP42" s="88">
        <f t="shared" ca="1" si="1052"/>
        <v>1.3774065010191452E-2</v>
      </c>
      <c r="JOQ42" s="88">
        <f t="shared" ca="1" si="1052"/>
        <v>1.249885358367404E-2</v>
      </c>
      <c r="JOR42" s="88">
        <f t="shared" ca="1" si="1052"/>
        <v>1.2676049080700124E-2</v>
      </c>
      <c r="JOS42" s="88">
        <f t="shared" ca="1" si="1052"/>
        <v>1.4736960259152429E-2</v>
      </c>
      <c r="JOT42" s="88">
        <f t="shared" ca="1" si="1052"/>
        <v>1.2924895132257462E-2</v>
      </c>
      <c r="JOU42" s="88">
        <f t="shared" ca="1" si="1052"/>
        <v>1.2537869376557693E-2</v>
      </c>
      <c r="JOV42" s="88">
        <f t="shared" ca="1" si="1052"/>
        <v>1.2287078435519882E-2</v>
      </c>
      <c r="JOW42" s="88">
        <f t="shared" ca="1" si="1052"/>
        <v>1.0648478017912015E-2</v>
      </c>
      <c r="JOX42" s="88">
        <f t="shared" ca="1" si="1052"/>
        <v>1.2918758547720744E-2</v>
      </c>
      <c r="JOY42" s="88">
        <f t="shared" ca="1" si="1052"/>
        <v>1.1828338221087923E-2</v>
      </c>
      <c r="JOZ42" s="88">
        <f t="shared" ca="1" si="1052"/>
        <v>1.259664160184493E-2</v>
      </c>
      <c r="JPA42" s="88">
        <f t="shared" ca="1" si="1052"/>
        <v>1.1416659863916002E-2</v>
      </c>
      <c r="JPB42" s="88">
        <f t="shared" ca="1" si="1366"/>
        <v>1.2670931981257813E-2</v>
      </c>
      <c r="JPC42" s="88">
        <f t="shared" ca="1" si="1366"/>
        <v>1.2262661072478391E-2</v>
      </c>
      <c r="JPD42" s="88">
        <f t="shared" ca="1" si="1366"/>
        <v>1.2324693240173108E-2</v>
      </c>
      <c r="JPE42" s="88">
        <f t="shared" ca="1" si="1366"/>
        <v>1.2263061879420474E-2</v>
      </c>
      <c r="JPF42" s="88">
        <f t="shared" ca="1" si="1366"/>
        <v>1.41972040842388E-2</v>
      </c>
      <c r="JPG42" s="88">
        <f t="shared" ca="1" si="1366"/>
        <v>1.2228890703859165E-2</v>
      </c>
      <c r="JPH42" s="88">
        <f t="shared" ca="1" si="1366"/>
        <v>1.2118849633612504E-2</v>
      </c>
      <c r="JPI42" s="88">
        <f t="shared" ca="1" si="1366"/>
        <v>1.1379223358633905E-2</v>
      </c>
      <c r="JPJ42" s="88">
        <f t="shared" ca="1" si="1366"/>
        <v>1.2594052293371927E-2</v>
      </c>
      <c r="JPK42" s="88">
        <f t="shared" ca="1" si="1366"/>
        <v>1.0681754034452163E-2</v>
      </c>
      <c r="JPL42" s="88">
        <f t="shared" ca="1" si="1366"/>
        <v>1.5262866598609374E-2</v>
      </c>
      <c r="JPM42" s="88">
        <f t="shared" ca="1" si="1366"/>
        <v>1.4135573198938392E-2</v>
      </c>
      <c r="JPN42" s="88">
        <f t="shared" ca="1" si="1366"/>
        <v>1.2015982305526928E-2</v>
      </c>
      <c r="JPO42" s="88">
        <f t="shared" ca="1" si="1366"/>
        <v>1.2669789272517214E-2</v>
      </c>
      <c r="JPP42" s="88">
        <f t="shared" ca="1" si="1366"/>
        <v>1.3068517482544395E-2</v>
      </c>
      <c r="JPQ42" s="88">
        <f t="shared" ca="1" si="1366"/>
        <v>1.30623984536101E-2</v>
      </c>
      <c r="JPR42" s="88">
        <f t="shared" ca="1" si="1523"/>
        <v>1.2195297305418936E-2</v>
      </c>
      <c r="JPS42" s="88">
        <f t="shared" ca="1" si="1523"/>
        <v>1.2933925037665892E-2</v>
      </c>
      <c r="JPT42" s="88">
        <f t="shared" ca="1" si="1523"/>
        <v>1.1159003447265593E-2</v>
      </c>
      <c r="JPU42" s="88">
        <f t="shared" ca="1" si="1523"/>
        <v>1.41360547779546E-2</v>
      </c>
      <c r="JPV42" s="88">
        <f t="shared" ca="1" si="1523"/>
        <v>1.1445244644953853E-2</v>
      </c>
      <c r="JPW42" s="88">
        <f t="shared" ca="1" si="1523"/>
        <v>1.0733543152286524E-2</v>
      </c>
      <c r="JPX42" s="88">
        <f t="shared" ca="1" si="1523"/>
        <v>1.4138813491538086E-2</v>
      </c>
      <c r="JPY42" s="88">
        <f t="shared" ca="1" si="1523"/>
        <v>1.4113051369821033E-2</v>
      </c>
      <c r="JPZ42" s="88">
        <f t="shared" ca="1" si="1523"/>
        <v>1.2027278989348997E-2</v>
      </c>
      <c r="JQA42" s="88">
        <f t="shared" ca="1" si="1211"/>
        <v>1.2280137862458575E-2</v>
      </c>
      <c r="JQB42" s="88">
        <f t="shared" ca="1" si="1211"/>
        <v>1.2510963946476132E-2</v>
      </c>
      <c r="JQC42" s="88">
        <f t="shared" ca="1" si="1211"/>
        <v>1.1969204811096795E-2</v>
      </c>
      <c r="JQD42" s="88">
        <f t="shared" ca="1" si="1211"/>
        <v>1.1768945805413546E-2</v>
      </c>
      <c r="JQE42" s="88">
        <f t="shared" ca="1" si="1211"/>
        <v>1.1881917446386094E-2</v>
      </c>
      <c r="JQF42" s="88">
        <f t="shared" ca="1" si="1211"/>
        <v>1.3069119879219514E-2</v>
      </c>
      <c r="JQG42" s="88">
        <f t="shared" ca="1" si="1211"/>
        <v>1.2410214003406682E-2</v>
      </c>
      <c r="JQH42" s="88">
        <f t="shared" ca="1" si="1211"/>
        <v>1.286270144026579E-2</v>
      </c>
      <c r="JQI42" s="88">
        <f t="shared" ca="1" si="1211"/>
        <v>1.4736092984023712E-2</v>
      </c>
      <c r="JQJ42" s="88">
        <f t="shared" ca="1" si="1211"/>
        <v>1.2107568376161646E-2</v>
      </c>
      <c r="JQK42" s="88">
        <f t="shared" ca="1" si="1211"/>
        <v>1.2880593104106192E-2</v>
      </c>
      <c r="JQL42" s="88">
        <f t="shared" ca="1" si="1211"/>
        <v>1.268580377823364E-2</v>
      </c>
      <c r="JQM42" s="88">
        <f t="shared" ca="1" si="1211"/>
        <v>9.4387780937103677E-3</v>
      </c>
      <c r="JQN42" s="88">
        <f t="shared" ca="1" si="1211"/>
        <v>1.4440024823194297E-2</v>
      </c>
      <c r="JQO42" s="88">
        <f t="shared" ca="1" si="1211"/>
        <v>9.8216777536957612E-3</v>
      </c>
      <c r="JQP42" s="88">
        <f t="shared" ca="1" si="1211"/>
        <v>1.1401413821094128E-2</v>
      </c>
      <c r="JQQ42" s="88">
        <f t="shared" ca="1" si="1211"/>
        <v>1.3228759378342789E-2</v>
      </c>
      <c r="JQR42" s="88">
        <f t="shared" ca="1" si="1211"/>
        <v>1.3303603870472592E-2</v>
      </c>
      <c r="JQS42" s="88">
        <f t="shared" ca="1" si="1211"/>
        <v>1.1857052910475946E-2</v>
      </c>
      <c r="JQT42" s="88">
        <f t="shared" ca="1" si="1211"/>
        <v>1.2737179723666638E-2</v>
      </c>
      <c r="JQU42" s="88">
        <f t="shared" ca="1" si="1211"/>
        <v>1.2172415045246812E-2</v>
      </c>
      <c r="JQV42" s="88">
        <f t="shared" ca="1" si="1211"/>
        <v>1.3927852834997891E-2</v>
      </c>
      <c r="JQW42" s="88">
        <f t="shared" ca="1" si="1211"/>
        <v>1.4763494240318217E-2</v>
      </c>
      <c r="JQX42" s="88">
        <f t="shared" ca="1" si="1053"/>
        <v>1.4248672521359345E-2</v>
      </c>
      <c r="JQY42" s="88">
        <f t="shared" ca="1" si="1053"/>
        <v>1.0599165349171552E-2</v>
      </c>
      <c r="JQZ42" s="88">
        <f t="shared" ca="1" si="1053"/>
        <v>1.3292889904952454E-2</v>
      </c>
      <c r="JRA42" s="88">
        <f t="shared" ca="1" si="1053"/>
        <v>1.2122879914084941E-2</v>
      </c>
      <c r="JRB42" s="88">
        <f t="shared" ca="1" si="1053"/>
        <v>1.2375875915076049E-2</v>
      </c>
      <c r="JRC42" s="88">
        <f t="shared" ca="1" si="1053"/>
        <v>1.2143012615456025E-2</v>
      </c>
      <c r="JRD42" s="88">
        <f t="shared" ca="1" si="1053"/>
        <v>1.4786228746011588E-2</v>
      </c>
      <c r="JRE42" s="88">
        <f t="shared" ca="1" si="1053"/>
        <v>1.0063322007357694E-2</v>
      </c>
      <c r="JRF42" s="88">
        <f t="shared" ca="1" si="1053"/>
        <v>1.1585813091493096E-2</v>
      </c>
      <c r="JRG42" s="88">
        <f t="shared" ca="1" si="1053"/>
        <v>1.3035306787081707E-2</v>
      </c>
      <c r="JRH42" s="88">
        <f t="shared" ca="1" si="1053"/>
        <v>1.1729794833859244E-2</v>
      </c>
      <c r="JRI42" s="88">
        <f t="shared" ca="1" si="1053"/>
        <v>1.2647446497021018E-2</v>
      </c>
      <c r="JRJ42" s="88">
        <f t="shared" ca="1" si="1053"/>
        <v>1.1803064766645903E-2</v>
      </c>
      <c r="JRK42" s="88">
        <f t="shared" ca="1" si="1053"/>
        <v>1.2226688591998609E-2</v>
      </c>
      <c r="JRL42" s="88">
        <f t="shared" ca="1" si="1053"/>
        <v>1.2468221704079576E-2</v>
      </c>
      <c r="JRM42" s="88">
        <f t="shared" ca="1" si="1053"/>
        <v>1.1925445355879241E-2</v>
      </c>
      <c r="JRN42" s="88">
        <f t="shared" ca="1" si="1367"/>
        <v>1.3214162543545752E-2</v>
      </c>
      <c r="JRO42" s="88">
        <f t="shared" ca="1" si="1367"/>
        <v>1.4146999004902084E-2</v>
      </c>
      <c r="JRP42" s="88">
        <f t="shared" ca="1" si="1367"/>
        <v>1.2604901051790907E-2</v>
      </c>
      <c r="JRQ42" s="88">
        <f t="shared" ca="1" si="1367"/>
        <v>1.1800888044150405E-2</v>
      </c>
      <c r="JRR42" s="88">
        <f t="shared" ca="1" si="1367"/>
        <v>1.1813212081978032E-2</v>
      </c>
      <c r="JRS42" s="88">
        <f t="shared" ca="1" si="1367"/>
        <v>1.2112239271115247E-2</v>
      </c>
      <c r="JRT42" s="88">
        <f t="shared" ca="1" si="1367"/>
        <v>1.1370395289362822E-2</v>
      </c>
      <c r="JRU42" s="88">
        <f t="shared" ca="1" si="1367"/>
        <v>1.1270129578405253E-2</v>
      </c>
      <c r="JRV42" s="88">
        <f t="shared" ca="1" si="1367"/>
        <v>1.3060735475276267E-2</v>
      </c>
      <c r="JRW42" s="88">
        <f t="shared" ca="1" si="1367"/>
        <v>1.1964241955394072E-2</v>
      </c>
      <c r="JRX42" s="88">
        <f t="shared" ca="1" si="1367"/>
        <v>1.3136522824546143E-2</v>
      </c>
      <c r="JRY42" s="88">
        <f t="shared" ca="1" si="1367"/>
        <v>1.2444578982456368E-2</v>
      </c>
      <c r="JRZ42" s="88">
        <f t="shared" ca="1" si="1367"/>
        <v>1.231052322331317E-2</v>
      </c>
      <c r="JSA42" s="88">
        <f t="shared" ca="1" si="1367"/>
        <v>1.3717798336836102E-2</v>
      </c>
      <c r="JSB42" s="88">
        <f t="shared" ca="1" si="1367"/>
        <v>1.3688852936431255E-2</v>
      </c>
      <c r="JSC42" s="88">
        <f t="shared" ca="1" si="1367"/>
        <v>1.179992941233907E-2</v>
      </c>
      <c r="JSD42" s="88">
        <f t="shared" ca="1" si="1524"/>
        <v>1.3576213078833256E-2</v>
      </c>
      <c r="JSE42" s="88">
        <f t="shared" ca="1" si="1524"/>
        <v>1.1123003764907267E-2</v>
      </c>
      <c r="JSF42" s="88">
        <f t="shared" ca="1" si="1524"/>
        <v>1.351832771085423E-2</v>
      </c>
      <c r="JSG42" s="88">
        <f t="shared" ca="1" si="1524"/>
        <v>1.02185132771648E-2</v>
      </c>
      <c r="JSH42" s="88">
        <f t="shared" ca="1" si="1524"/>
        <v>1.153040641499831E-2</v>
      </c>
      <c r="JSI42" s="88">
        <f t="shared" ca="1" si="1524"/>
        <v>1.1973867420655159E-2</v>
      </c>
      <c r="JSJ42" s="88">
        <f t="shared" ca="1" si="1524"/>
        <v>1.2307035214122812E-2</v>
      </c>
      <c r="JSK42" s="88">
        <f t="shared" ca="1" si="1524"/>
        <v>1.1612572977524875E-2</v>
      </c>
      <c r="JSL42" s="88">
        <f t="shared" ca="1" si="1524"/>
        <v>1.3356286379234399E-2</v>
      </c>
      <c r="JSM42" s="88">
        <f t="shared" ca="1" si="1212"/>
        <v>1.335467055501194E-2</v>
      </c>
      <c r="JSN42" s="88">
        <f t="shared" ca="1" si="1212"/>
        <v>1.1570655094455443E-2</v>
      </c>
      <c r="JSO42" s="88">
        <f t="shared" ca="1" si="1212"/>
        <v>1.2100682143624938E-2</v>
      </c>
      <c r="JSP42" s="88">
        <f t="shared" ca="1" si="1212"/>
        <v>1.2322137880354769E-2</v>
      </c>
      <c r="JSQ42" s="88">
        <f t="shared" ca="1" si="1212"/>
        <v>1.4392222090660267E-2</v>
      </c>
      <c r="JSR42" s="88">
        <f t="shared" ca="1" si="1212"/>
        <v>1.2916267319404436E-2</v>
      </c>
      <c r="JSS42" s="88">
        <f t="shared" ca="1" si="1212"/>
        <v>1.2378064994500915E-2</v>
      </c>
      <c r="JST42" s="88">
        <f t="shared" ca="1" si="1212"/>
        <v>1.421816635890324E-2</v>
      </c>
      <c r="JSU42" s="88">
        <f t="shared" ca="1" si="1212"/>
        <v>1.1527159275301792E-2</v>
      </c>
      <c r="JSV42" s="88">
        <f t="shared" ca="1" si="1212"/>
        <v>1.2023191710615489E-2</v>
      </c>
      <c r="JSW42" s="88">
        <f t="shared" ca="1" si="1212"/>
        <v>1.0644345167793761E-2</v>
      </c>
      <c r="JSX42" s="88">
        <f t="shared" ca="1" si="1212"/>
        <v>1.3629194523232531E-2</v>
      </c>
      <c r="JSY42" s="88">
        <f t="shared" ca="1" si="1212"/>
        <v>1.5014917929396396E-2</v>
      </c>
      <c r="JSZ42" s="88">
        <f t="shared" ca="1" si="1212"/>
        <v>1.0456489217664795E-2</v>
      </c>
      <c r="JTA42" s="88">
        <f t="shared" ca="1" si="1212"/>
        <v>1.3141025648418916E-2</v>
      </c>
      <c r="JTB42" s="88">
        <f t="shared" ca="1" si="1212"/>
        <v>1.2375121380426186E-2</v>
      </c>
      <c r="JTC42" s="88">
        <f t="shared" ca="1" si="1212"/>
        <v>1.0831232346616307E-2</v>
      </c>
      <c r="JTD42" s="88">
        <f t="shared" ca="1" si="1212"/>
        <v>1.2249732127354961E-2</v>
      </c>
      <c r="JTE42" s="88">
        <f t="shared" ca="1" si="1212"/>
        <v>1.2267651233275185E-2</v>
      </c>
      <c r="JTF42" s="88">
        <f t="shared" ca="1" si="1212"/>
        <v>9.9891275287395439E-3</v>
      </c>
      <c r="JTG42" s="88">
        <f t="shared" ca="1" si="1212"/>
        <v>1.1878169213111156E-2</v>
      </c>
      <c r="JTH42" s="88">
        <f t="shared" ca="1" si="1212"/>
        <v>1.3269521158404204E-2</v>
      </c>
      <c r="JTI42" s="88">
        <f t="shared" ca="1" si="1212"/>
        <v>1.38692784026872E-2</v>
      </c>
      <c r="JTJ42" s="88">
        <f t="shared" ca="1" si="1054"/>
        <v>1.2905738947636429E-2</v>
      </c>
      <c r="JTK42" s="88">
        <f t="shared" ca="1" si="1054"/>
        <v>1.3687892193589573E-2</v>
      </c>
      <c r="JTL42" s="88">
        <f t="shared" ca="1" si="1054"/>
        <v>1.3213842819852996E-2</v>
      </c>
      <c r="JTM42" s="88">
        <f t="shared" ca="1" si="1054"/>
        <v>1.2789213652796977E-2</v>
      </c>
      <c r="JTN42" s="88">
        <f t="shared" ca="1" si="1054"/>
        <v>1.1917434168063117E-2</v>
      </c>
      <c r="JTO42" s="88">
        <f t="shared" ca="1" si="1054"/>
        <v>1.1819691633908202E-2</v>
      </c>
      <c r="JTP42" s="88">
        <f t="shared" ca="1" si="1054"/>
        <v>1.1637565233558354E-2</v>
      </c>
      <c r="JTQ42" s="88">
        <f t="shared" ca="1" si="1054"/>
        <v>1.1040687155019546E-2</v>
      </c>
      <c r="JTR42" s="88">
        <f t="shared" ca="1" si="1054"/>
        <v>1.3174820406700396E-2</v>
      </c>
      <c r="JTS42" s="88">
        <f t="shared" ca="1" si="1054"/>
        <v>1.0275513423611979E-2</v>
      </c>
      <c r="JTT42" s="88">
        <f t="shared" ca="1" si="1054"/>
        <v>1.1304830367481217E-2</v>
      </c>
      <c r="JTU42" s="88">
        <f t="shared" ca="1" si="1054"/>
        <v>1.2744075761147401E-2</v>
      </c>
      <c r="JTV42" s="88">
        <f t="shared" ca="1" si="1054"/>
        <v>1.0849727469070744E-2</v>
      </c>
      <c r="JTW42" s="88">
        <f t="shared" ca="1" si="1054"/>
        <v>1.246856472422578E-2</v>
      </c>
      <c r="JTX42" s="88">
        <f t="shared" ca="1" si="1054"/>
        <v>1.3582287290067659E-2</v>
      </c>
      <c r="JTY42" s="88">
        <f t="shared" ca="1" si="1054"/>
        <v>1.1693816856111119E-2</v>
      </c>
      <c r="JTZ42" s="88">
        <f t="shared" ca="1" si="1368"/>
        <v>1.0873656776295582E-2</v>
      </c>
      <c r="JUA42" s="88">
        <f t="shared" ca="1" si="1368"/>
        <v>1.261622416317411E-2</v>
      </c>
      <c r="JUB42" s="88">
        <f t="shared" ca="1" si="1368"/>
        <v>1.2657783650620253E-2</v>
      </c>
      <c r="JUC42" s="88">
        <f t="shared" ca="1" si="1368"/>
        <v>1.4821599585550918E-2</v>
      </c>
      <c r="JUD42" s="88">
        <f t="shared" ca="1" si="1368"/>
        <v>1.2613639778867409E-2</v>
      </c>
      <c r="JUE42" s="88">
        <f t="shared" ca="1" si="1368"/>
        <v>9.8483690585272655E-3</v>
      </c>
      <c r="JUF42" s="88">
        <f t="shared" ca="1" si="1368"/>
        <v>1.2387471494331059E-2</v>
      </c>
      <c r="JUG42" s="88">
        <f t="shared" ca="1" si="1368"/>
        <v>1.1486350312531066E-2</v>
      </c>
      <c r="JUH42" s="88">
        <f t="shared" ca="1" si="1368"/>
        <v>1.1319860721610396E-2</v>
      </c>
      <c r="JUI42" s="88">
        <f t="shared" ca="1" si="1368"/>
        <v>1.3525809499054263E-2</v>
      </c>
      <c r="JUJ42" s="88">
        <f t="shared" ca="1" si="1368"/>
        <v>1.1947285958428134E-2</v>
      </c>
      <c r="JUK42" s="88">
        <f t="shared" ca="1" si="1368"/>
        <v>1.2777697288932393E-2</v>
      </c>
      <c r="JUL42" s="88">
        <f t="shared" ca="1" si="1368"/>
        <v>1.229269269543721E-2</v>
      </c>
      <c r="JUM42" s="88">
        <f t="shared" ca="1" si="1368"/>
        <v>1.165654973254503E-2</v>
      </c>
      <c r="JUN42" s="88">
        <f t="shared" ca="1" si="1368"/>
        <v>1.3423451512369341E-2</v>
      </c>
      <c r="JUO42" s="88">
        <f t="shared" ca="1" si="1368"/>
        <v>1.1244852864388415E-2</v>
      </c>
      <c r="JUP42" s="88">
        <f t="shared" ca="1" si="1525"/>
        <v>9.9658601576355609E-3</v>
      </c>
      <c r="JUQ42" s="88">
        <f t="shared" ca="1" si="1525"/>
        <v>1.1764901696161003E-2</v>
      </c>
      <c r="JUR42" s="88">
        <f t="shared" ca="1" si="1525"/>
        <v>1.3615497515880984E-2</v>
      </c>
      <c r="JUS42" s="88">
        <f t="shared" ca="1" si="1525"/>
        <v>1.3386011032932535E-2</v>
      </c>
      <c r="JUT42" s="88">
        <f t="shared" ca="1" si="1525"/>
        <v>1.2394794376065364E-2</v>
      </c>
      <c r="JUU42" s="88">
        <f t="shared" ca="1" si="1525"/>
        <v>1.0881203978246439E-2</v>
      </c>
      <c r="JUV42" s="88">
        <f t="shared" ca="1" si="1525"/>
        <v>1.1999651697390487E-2</v>
      </c>
      <c r="JUW42" s="88">
        <f t="shared" ca="1" si="1525"/>
        <v>1.0255791128632541E-2</v>
      </c>
      <c r="JUX42" s="88">
        <f t="shared" ca="1" si="1525"/>
        <v>1.2772940982123712E-2</v>
      </c>
      <c r="JUY42" s="88">
        <f t="shared" ca="1" si="1213"/>
        <v>1.187730275419337E-2</v>
      </c>
      <c r="JUZ42" s="88">
        <f t="shared" ca="1" si="1213"/>
        <v>1.3682410197597741E-2</v>
      </c>
      <c r="JVA42" s="88">
        <f t="shared" ca="1" si="1213"/>
        <v>1.1764255214780875E-2</v>
      </c>
      <c r="JVB42" s="88">
        <f t="shared" ca="1" si="1213"/>
        <v>1.1557928307946663E-2</v>
      </c>
      <c r="JVC42" s="88">
        <f t="shared" ca="1" si="1213"/>
        <v>1.3921859748009007E-2</v>
      </c>
      <c r="JVD42" s="88">
        <f t="shared" ca="1" si="1213"/>
        <v>1.0957207722208474E-2</v>
      </c>
      <c r="JVE42" s="88">
        <f t="shared" ca="1" si="1213"/>
        <v>1.2900156551740127E-2</v>
      </c>
      <c r="JVF42" s="88">
        <f t="shared" ca="1" si="1213"/>
        <v>1.2114001380421706E-2</v>
      </c>
      <c r="JVG42" s="88">
        <f t="shared" ca="1" si="1213"/>
        <v>1.1998748680386541E-2</v>
      </c>
      <c r="JVH42" s="88">
        <f t="shared" ca="1" si="1213"/>
        <v>1.2831397424176735E-2</v>
      </c>
      <c r="JVI42" s="88">
        <f t="shared" ca="1" si="1213"/>
        <v>1.1748013074521503E-2</v>
      </c>
      <c r="JVJ42" s="88">
        <f t="shared" ca="1" si="1213"/>
        <v>1.2534439750826073E-2</v>
      </c>
      <c r="JVK42" s="88">
        <f t="shared" ca="1" si="1213"/>
        <v>1.2243095588477243E-2</v>
      </c>
      <c r="JVL42" s="88">
        <f t="shared" ca="1" si="1213"/>
        <v>1.1134786806086103E-2</v>
      </c>
      <c r="JVM42" s="88">
        <f t="shared" ca="1" si="1213"/>
        <v>1.3147155320782391E-2</v>
      </c>
      <c r="JVN42" s="88">
        <f t="shared" ca="1" si="1213"/>
        <v>1.1261680179206188E-2</v>
      </c>
      <c r="JVO42" s="88">
        <f t="shared" ca="1" si="1213"/>
        <v>1.3344736612187989E-2</v>
      </c>
      <c r="JVP42" s="88">
        <f t="shared" ca="1" si="1213"/>
        <v>1.1402320827027364E-2</v>
      </c>
      <c r="JVQ42" s="88">
        <f t="shared" ca="1" si="1213"/>
        <v>1.2381793696025215E-2</v>
      </c>
      <c r="JVR42" s="88">
        <f t="shared" ca="1" si="1213"/>
        <v>9.8470907231681497E-3</v>
      </c>
      <c r="JVS42" s="88">
        <f t="shared" ca="1" si="1213"/>
        <v>1.3641523396872282E-2</v>
      </c>
      <c r="JVT42" s="88">
        <f t="shared" ca="1" si="1213"/>
        <v>1.3219010096243541E-2</v>
      </c>
      <c r="JVU42" s="88">
        <f t="shared" ca="1" si="1213"/>
        <v>1.2653350060303473E-2</v>
      </c>
      <c r="JVV42" s="88">
        <f t="shared" ca="1" si="1055"/>
        <v>1.3364749182605558E-2</v>
      </c>
      <c r="JVW42" s="88">
        <f t="shared" ca="1" si="1055"/>
        <v>1.1758670666691815E-2</v>
      </c>
      <c r="JVX42" s="88">
        <f t="shared" ca="1" si="1055"/>
        <v>1.1081199832087931E-2</v>
      </c>
      <c r="JVY42" s="88">
        <f t="shared" ca="1" si="1055"/>
        <v>1.261184733200028E-2</v>
      </c>
      <c r="JVZ42" s="88">
        <f t="shared" ca="1" si="1055"/>
        <v>1.292763436886697E-2</v>
      </c>
      <c r="JWA42" s="88">
        <f t="shared" ca="1" si="1055"/>
        <v>1.2247239383760161E-2</v>
      </c>
      <c r="JWB42" s="88">
        <f t="shared" ca="1" si="1055"/>
        <v>1.2129161094118265E-2</v>
      </c>
      <c r="JWC42" s="88">
        <f t="shared" ca="1" si="1055"/>
        <v>1.2640824646947922E-2</v>
      </c>
      <c r="JWD42" s="88">
        <f t="shared" ca="1" si="1055"/>
        <v>1.214222006632879E-2</v>
      </c>
      <c r="JWE42" s="88">
        <f t="shared" ca="1" si="1055"/>
        <v>1.1985052175613527E-2</v>
      </c>
      <c r="JWF42" s="88">
        <f t="shared" ca="1" si="1055"/>
        <v>1.3109387405839957E-2</v>
      </c>
      <c r="JWG42" s="88">
        <f t="shared" ca="1" si="1055"/>
        <v>1.261467993895616E-2</v>
      </c>
      <c r="JWH42" s="88">
        <f t="shared" ca="1" si="1055"/>
        <v>1.1283969924887548E-2</v>
      </c>
      <c r="JWI42" s="88">
        <f t="shared" ca="1" si="1055"/>
        <v>1.2206066547203432E-2</v>
      </c>
      <c r="JWJ42" s="88">
        <f t="shared" ca="1" si="1055"/>
        <v>1.2700624202172363E-2</v>
      </c>
      <c r="JWK42" s="88">
        <f t="shared" ca="1" si="1055"/>
        <v>1.3276932260855055E-2</v>
      </c>
      <c r="JWL42" s="88">
        <f t="shared" ca="1" si="1369"/>
        <v>1.3208592174090185E-2</v>
      </c>
      <c r="JWM42" s="88">
        <f t="shared" ca="1" si="1369"/>
        <v>1.3830553665805797E-2</v>
      </c>
      <c r="JWN42" s="88">
        <f t="shared" ca="1" si="1369"/>
        <v>1.0012173644641856E-2</v>
      </c>
      <c r="JWO42" s="88">
        <f t="shared" ca="1" si="1369"/>
        <v>1.1748677380618846E-2</v>
      </c>
      <c r="JWP42" s="88">
        <f t="shared" ca="1" si="1369"/>
        <v>1.2551201468661245E-2</v>
      </c>
      <c r="JWQ42" s="88">
        <f t="shared" ca="1" si="1369"/>
        <v>1.0912826974176332E-2</v>
      </c>
      <c r="JWR42" s="88">
        <f t="shared" ca="1" si="1369"/>
        <v>1.228796831742527E-2</v>
      </c>
      <c r="JWS42" s="88">
        <f t="shared" ca="1" si="1369"/>
        <v>1.3066315806819826E-2</v>
      </c>
      <c r="JWT42" s="88">
        <f t="shared" ca="1" si="1369"/>
        <v>1.3526406467415049E-2</v>
      </c>
      <c r="JWU42" s="88">
        <f t="shared" ca="1" si="1369"/>
        <v>1.1964508690582163E-2</v>
      </c>
      <c r="JWV42" s="88">
        <f t="shared" ca="1" si="1369"/>
        <v>1.2724199771308762E-2</v>
      </c>
      <c r="JWW42" s="88">
        <f t="shared" ca="1" si="1369"/>
        <v>1.2152441359725489E-2</v>
      </c>
      <c r="JWX42" s="88">
        <f t="shared" ca="1" si="1369"/>
        <v>1.1509913268062203E-2</v>
      </c>
      <c r="JWY42" s="88">
        <f t="shared" ca="1" si="1369"/>
        <v>1.1763361943503855E-2</v>
      </c>
      <c r="JWZ42" s="88">
        <f t="shared" ca="1" si="1369"/>
        <v>1.2828399947254977E-2</v>
      </c>
      <c r="JXA42" s="88">
        <f t="shared" ca="1" si="1369"/>
        <v>1.1769792042948478E-2</v>
      </c>
      <c r="JXB42" s="88">
        <f t="shared" ca="1" si="1526"/>
        <v>1.2441909045192202E-2</v>
      </c>
      <c r="JXC42" s="88">
        <f t="shared" ca="1" si="1526"/>
        <v>1.2398977912884464E-2</v>
      </c>
      <c r="JXD42" s="88">
        <f t="shared" ca="1" si="1526"/>
        <v>1.2605831502650586E-2</v>
      </c>
      <c r="JXE42" s="88">
        <f t="shared" ca="1" si="1526"/>
        <v>1.4216199547367097E-2</v>
      </c>
      <c r="JXF42" s="88">
        <f t="shared" ca="1" si="1526"/>
        <v>1.2564659258065609E-2</v>
      </c>
      <c r="JXG42" s="88">
        <f t="shared" ca="1" si="1526"/>
        <v>1.2925330017695896E-2</v>
      </c>
      <c r="JXH42" s="88">
        <f t="shared" ca="1" si="1526"/>
        <v>1.0095044014595187E-2</v>
      </c>
      <c r="JXI42" s="88">
        <f t="shared" ca="1" si="1526"/>
        <v>1.2876256577338964E-2</v>
      </c>
      <c r="JXJ42" s="88">
        <f t="shared" ca="1" si="1526"/>
        <v>1.1877811625489346E-2</v>
      </c>
      <c r="JXK42" s="88">
        <f t="shared" ca="1" si="1214"/>
        <v>1.3554508855560471E-2</v>
      </c>
      <c r="JXL42" s="88">
        <f t="shared" ca="1" si="1214"/>
        <v>1.1641653425196647E-2</v>
      </c>
      <c r="JXM42" s="88">
        <f t="shared" ca="1" si="1214"/>
        <v>1.1286386965572003E-2</v>
      </c>
      <c r="JXN42" s="88">
        <f t="shared" ca="1" si="1214"/>
        <v>1.2761702885685074E-2</v>
      </c>
      <c r="JXO42" s="88">
        <f t="shared" ca="1" si="1214"/>
        <v>1.230150911233004E-2</v>
      </c>
      <c r="JXP42" s="88">
        <f t="shared" ca="1" si="1214"/>
        <v>1.0353196907821381E-2</v>
      </c>
      <c r="JXQ42" s="88">
        <f t="shared" ca="1" si="1214"/>
        <v>1.1920112631632993E-2</v>
      </c>
      <c r="JXR42" s="88">
        <f t="shared" ca="1" si="1214"/>
        <v>1.309744185310031E-2</v>
      </c>
      <c r="JXS42" s="88">
        <f t="shared" ca="1" si="1214"/>
        <v>1.3312598165586845E-2</v>
      </c>
      <c r="JXT42" s="88">
        <f t="shared" ca="1" si="1214"/>
        <v>1.4416640945599413E-2</v>
      </c>
      <c r="JXU42" s="88">
        <f t="shared" ca="1" si="1214"/>
        <v>9.7943941482228798E-3</v>
      </c>
      <c r="JXV42" s="88">
        <f t="shared" ca="1" si="1214"/>
        <v>1.4323925338811704E-2</v>
      </c>
      <c r="JXW42" s="88">
        <f t="shared" ca="1" si="1214"/>
        <v>1.3264528680427642E-2</v>
      </c>
      <c r="JXX42" s="88">
        <f t="shared" ca="1" si="1214"/>
        <v>1.1644033150848434E-2</v>
      </c>
      <c r="JXY42" s="88">
        <f t="shared" ca="1" si="1214"/>
        <v>1.2723154467820441E-2</v>
      </c>
      <c r="JXZ42" s="88">
        <f t="shared" ca="1" si="1214"/>
        <v>1.3521946836043252E-2</v>
      </c>
      <c r="JYA42" s="88">
        <f t="shared" ca="1" si="1214"/>
        <v>1.2564784859546081E-2</v>
      </c>
      <c r="JYB42" s="88">
        <f t="shared" ca="1" si="1214"/>
        <v>1.1746276111262974E-2</v>
      </c>
      <c r="JYC42" s="88">
        <f t="shared" ca="1" si="1214"/>
        <v>1.1074491198016966E-2</v>
      </c>
      <c r="JYD42" s="88">
        <f t="shared" ca="1" si="1214"/>
        <v>1.1976621955021954E-2</v>
      </c>
      <c r="JYE42" s="88">
        <f t="shared" ca="1" si="1214"/>
        <v>1.1595558526272228E-2</v>
      </c>
      <c r="JYF42" s="88">
        <f t="shared" ca="1" si="1214"/>
        <v>1.0292775498723244E-2</v>
      </c>
      <c r="JYG42" s="88">
        <f t="shared" ca="1" si="1214"/>
        <v>1.2741308471403969E-2</v>
      </c>
      <c r="JYH42" s="88">
        <f t="shared" ca="1" si="1056"/>
        <v>1.5719530663095178E-2</v>
      </c>
      <c r="JYI42" s="88">
        <f t="shared" ca="1" si="1056"/>
        <v>1.3463515466054876E-2</v>
      </c>
      <c r="JYJ42" s="88">
        <f t="shared" ca="1" si="1056"/>
        <v>1.4201434748430653E-2</v>
      </c>
      <c r="JYK42" s="88">
        <f t="shared" ca="1" si="1056"/>
        <v>1.1615145346137381E-2</v>
      </c>
      <c r="JYL42" s="88">
        <f t="shared" ca="1" si="1056"/>
        <v>1.2332738142627407E-2</v>
      </c>
      <c r="JYM42" s="88">
        <f t="shared" ca="1" si="1056"/>
        <v>1.2684646027419763E-2</v>
      </c>
      <c r="JYN42" s="88">
        <f t="shared" ca="1" si="1056"/>
        <v>1.1824171864940017E-2</v>
      </c>
      <c r="JYO42" s="88">
        <f t="shared" ca="1" si="1056"/>
        <v>1.1419882927696636E-2</v>
      </c>
      <c r="JYP42" s="88">
        <f t="shared" ca="1" si="1056"/>
        <v>1.3500527418026083E-2</v>
      </c>
      <c r="JYQ42" s="88">
        <f t="shared" ca="1" si="1056"/>
        <v>1.0505036279378908E-2</v>
      </c>
      <c r="JYR42" s="88">
        <f t="shared" ca="1" si="1056"/>
        <v>1.1885347882019179E-2</v>
      </c>
      <c r="JYS42" s="88">
        <f t="shared" ca="1" si="1056"/>
        <v>1.2973534076439216E-2</v>
      </c>
      <c r="JYT42" s="88">
        <f t="shared" ca="1" si="1056"/>
        <v>1.1464685212368847E-2</v>
      </c>
      <c r="JYU42" s="88">
        <f t="shared" ca="1" si="1056"/>
        <v>1.4161053947094921E-2</v>
      </c>
      <c r="JYV42" s="88">
        <f t="shared" ca="1" si="1056"/>
        <v>1.3672732049288178E-2</v>
      </c>
      <c r="JYW42" s="88">
        <f t="shared" ca="1" si="1056"/>
        <v>1.4063962310185744E-2</v>
      </c>
      <c r="JYX42" s="88">
        <f t="shared" ca="1" si="1370"/>
        <v>1.2384802836818455E-2</v>
      </c>
      <c r="JYY42" s="88">
        <f t="shared" ca="1" si="1370"/>
        <v>1.2103147006651499E-2</v>
      </c>
      <c r="JYZ42" s="88">
        <f t="shared" ca="1" si="1370"/>
        <v>1.2227971363912172E-2</v>
      </c>
      <c r="JZA42" s="88">
        <f t="shared" ca="1" si="1370"/>
        <v>1.2603680295325187E-2</v>
      </c>
      <c r="JZB42" s="88">
        <f t="shared" ca="1" si="1370"/>
        <v>1.1625658040748922E-2</v>
      </c>
      <c r="JZC42" s="88">
        <f t="shared" ca="1" si="1370"/>
        <v>1.3537732039499532E-2</v>
      </c>
      <c r="JZD42" s="88">
        <f t="shared" ca="1" si="1370"/>
        <v>1.3638832381844129E-2</v>
      </c>
      <c r="JZE42" s="88">
        <f t="shared" ca="1" si="1370"/>
        <v>1.2128301068055096E-2</v>
      </c>
      <c r="JZF42" s="88">
        <f t="shared" ca="1" si="1370"/>
        <v>1.467304263092503E-2</v>
      </c>
      <c r="JZG42" s="88">
        <f t="shared" ca="1" si="1370"/>
        <v>1.271297279505563E-2</v>
      </c>
      <c r="JZH42" s="88">
        <f t="shared" ca="1" si="1370"/>
        <v>1.2615844265297467E-2</v>
      </c>
      <c r="JZI42" s="88">
        <f t="shared" ca="1" si="1370"/>
        <v>1.2657397092060136E-2</v>
      </c>
      <c r="JZJ42" s="88">
        <f t="shared" ca="1" si="1370"/>
        <v>1.6052739552929258E-2</v>
      </c>
      <c r="JZK42" s="88">
        <f t="shared" ca="1" si="1370"/>
        <v>1.3930773166034782E-2</v>
      </c>
      <c r="JZL42" s="88">
        <f t="shared" ca="1" si="1370"/>
        <v>1.4015239336202282E-2</v>
      </c>
      <c r="JZM42" s="88">
        <f t="shared" ca="1" si="1370"/>
        <v>9.9242899340663531E-3</v>
      </c>
      <c r="JZN42" s="88">
        <f t="shared" ca="1" si="1527"/>
        <v>1.2156452534703712E-2</v>
      </c>
      <c r="JZO42" s="88">
        <f t="shared" ca="1" si="1527"/>
        <v>1.210653607564174E-2</v>
      </c>
      <c r="JZP42" s="88">
        <f t="shared" ca="1" si="1527"/>
        <v>1.004444828037108E-2</v>
      </c>
      <c r="JZQ42" s="88">
        <f t="shared" ca="1" si="1527"/>
        <v>1.3359396074566356E-2</v>
      </c>
      <c r="JZR42" s="88">
        <f t="shared" ca="1" si="1527"/>
        <v>1.1916721320138008E-2</v>
      </c>
      <c r="JZS42" s="88">
        <f t="shared" ca="1" si="1527"/>
        <v>1.2419153611682374E-2</v>
      </c>
      <c r="JZT42" s="88">
        <f t="shared" ca="1" si="1527"/>
        <v>1.0440097224222102E-2</v>
      </c>
      <c r="JZU42" s="88">
        <f t="shared" ca="1" si="1527"/>
        <v>1.2393711957639808E-2</v>
      </c>
      <c r="JZV42" s="88">
        <f t="shared" ca="1" si="1527"/>
        <v>1.1740660337961957E-2</v>
      </c>
      <c r="JZW42" s="88">
        <f t="shared" ca="1" si="1215"/>
        <v>1.1930927342306672E-2</v>
      </c>
      <c r="JZX42" s="88">
        <f t="shared" ca="1" si="1215"/>
        <v>1.1321849212231762E-2</v>
      </c>
      <c r="JZY42" s="88">
        <f t="shared" ca="1" si="1215"/>
        <v>1.1973628869096416E-2</v>
      </c>
      <c r="JZZ42" s="88">
        <f t="shared" ca="1" si="1215"/>
        <v>1.2052043192092453E-2</v>
      </c>
      <c r="KAA42" s="88">
        <f t="shared" ca="1" si="1215"/>
        <v>1.2360603163174293E-2</v>
      </c>
      <c r="KAB42" s="88">
        <f t="shared" ca="1" si="1215"/>
        <v>1.2285834819662968E-2</v>
      </c>
      <c r="KAC42" s="88">
        <f t="shared" ca="1" si="1215"/>
        <v>1.2421213205282514E-2</v>
      </c>
      <c r="KAD42" s="88">
        <f t="shared" ca="1" si="1215"/>
        <v>1.2280687534139256E-2</v>
      </c>
      <c r="KAE42" s="88">
        <f t="shared" ca="1" si="1215"/>
        <v>1.1692674691516495E-2</v>
      </c>
      <c r="KAF42" s="88">
        <f t="shared" ca="1" si="1215"/>
        <v>1.060745195133102E-2</v>
      </c>
      <c r="KAG42" s="88">
        <f t="shared" ca="1" si="1215"/>
        <v>1.4112073649415821E-2</v>
      </c>
      <c r="KAH42" s="88">
        <f t="shared" ca="1" si="1215"/>
        <v>1.3027999215380693E-2</v>
      </c>
      <c r="KAI42" s="88">
        <f t="shared" ca="1" si="1215"/>
        <v>1.3938185077435472E-2</v>
      </c>
      <c r="KAJ42" s="88">
        <f t="shared" ca="1" si="1215"/>
        <v>1.1587691410780853E-2</v>
      </c>
      <c r="KAK42" s="88">
        <f t="shared" ca="1" si="1215"/>
        <v>1.3318872803079987E-2</v>
      </c>
      <c r="KAL42" s="88">
        <f t="shared" ca="1" si="1215"/>
        <v>1.3821730292088132E-2</v>
      </c>
      <c r="KAM42" s="88">
        <f t="shared" ca="1" si="1215"/>
        <v>1.0667787482587782E-2</v>
      </c>
      <c r="KAN42" s="88">
        <f t="shared" ca="1" si="1215"/>
        <v>1.2316968734320116E-2</v>
      </c>
      <c r="KAO42" s="88">
        <f t="shared" ca="1" si="1215"/>
        <v>1.2484437522866577E-2</v>
      </c>
      <c r="KAP42" s="88">
        <f t="shared" ca="1" si="1215"/>
        <v>1.265004008981634E-2</v>
      </c>
      <c r="KAQ42" s="88">
        <f t="shared" ca="1" si="1215"/>
        <v>1.2323019113747358E-2</v>
      </c>
      <c r="KAR42" s="88">
        <f t="shared" ca="1" si="1215"/>
        <v>1.2046692214558209E-2</v>
      </c>
      <c r="KAS42" s="88">
        <f t="shared" ca="1" si="1215"/>
        <v>1.293512373378969E-2</v>
      </c>
      <c r="KAT42" s="88">
        <f t="shared" ca="1" si="1057"/>
        <v>1.3835258710450772E-2</v>
      </c>
      <c r="KAU42" s="88">
        <f t="shared" ca="1" si="1057"/>
        <v>1.2646673689013154E-2</v>
      </c>
      <c r="KAV42" s="88">
        <f t="shared" ca="1" si="1057"/>
        <v>1.1757515198244589E-2</v>
      </c>
      <c r="KAW42" s="88">
        <f t="shared" ca="1" si="1057"/>
        <v>1.2339885589013968E-2</v>
      </c>
      <c r="KAX42" s="88">
        <f t="shared" ca="1" si="1057"/>
        <v>1.1372527775701594E-2</v>
      </c>
      <c r="KAY42" s="88">
        <f t="shared" ca="1" si="1057"/>
        <v>1.0858387807722646E-2</v>
      </c>
      <c r="KAZ42" s="88">
        <f t="shared" ca="1" si="1057"/>
        <v>1.3348698760049427E-2</v>
      </c>
      <c r="KBA42" s="88">
        <f t="shared" ca="1" si="1057"/>
        <v>1.1682408129964138E-2</v>
      </c>
      <c r="KBB42" s="88">
        <f t="shared" ca="1" si="1057"/>
        <v>1.1672149499436447E-2</v>
      </c>
      <c r="KBC42" s="88">
        <f t="shared" ca="1" si="1057"/>
        <v>1.1046935762223332E-2</v>
      </c>
      <c r="KBD42" s="88">
        <f t="shared" ca="1" si="1057"/>
        <v>1.3845261847784219E-2</v>
      </c>
      <c r="KBE42" s="88">
        <f t="shared" ca="1" si="1057"/>
        <v>1.124471058835172E-2</v>
      </c>
      <c r="KBF42" s="88">
        <f t="shared" ca="1" si="1057"/>
        <v>1.3871774234789308E-2</v>
      </c>
      <c r="KBG42" s="88">
        <f t="shared" ca="1" si="1057"/>
        <v>1.1980241693179879E-2</v>
      </c>
      <c r="KBH42" s="88">
        <f t="shared" ca="1" si="1057"/>
        <v>1.1258757883163389E-2</v>
      </c>
      <c r="KBI42" s="88">
        <f t="shared" ca="1" si="1057"/>
        <v>1.2982765217819346E-2</v>
      </c>
      <c r="KBJ42" s="88">
        <f t="shared" ca="1" si="1371"/>
        <v>1.0741836418003223E-2</v>
      </c>
      <c r="KBK42" s="88">
        <f t="shared" ca="1" si="1371"/>
        <v>1.3227283648773042E-2</v>
      </c>
      <c r="KBL42" s="88">
        <f t="shared" ca="1" si="1371"/>
        <v>1.6225966101636988E-2</v>
      </c>
      <c r="KBM42" s="88">
        <f t="shared" ca="1" si="1371"/>
        <v>1.1648477564111867E-2</v>
      </c>
      <c r="KBN42" s="88">
        <f t="shared" ca="1" si="1371"/>
        <v>1.2521320543801569E-2</v>
      </c>
      <c r="KBO42" s="88">
        <f t="shared" ca="1" si="1371"/>
        <v>1.0851527842536509E-2</v>
      </c>
      <c r="KBP42" s="88">
        <f t="shared" ca="1" si="1371"/>
        <v>1.1663596016960445E-2</v>
      </c>
      <c r="KBQ42" s="88">
        <f t="shared" ca="1" si="1371"/>
        <v>1.1812998597645362E-2</v>
      </c>
      <c r="KBR42" s="88">
        <f t="shared" ca="1" si="1371"/>
        <v>1.4207568831919879E-2</v>
      </c>
      <c r="KBS42" s="88">
        <f t="shared" ca="1" si="1371"/>
        <v>1.1167506768952246E-2</v>
      </c>
      <c r="KBT42" s="88">
        <f t="shared" ca="1" si="1371"/>
        <v>1.3663586238296053E-2</v>
      </c>
      <c r="KBU42" s="88">
        <f t="shared" ca="1" si="1371"/>
        <v>1.3138962936460951E-2</v>
      </c>
      <c r="KBV42" s="88">
        <f t="shared" ca="1" si="1371"/>
        <v>1.4653424066843439E-2</v>
      </c>
      <c r="KBW42" s="88">
        <f t="shared" ca="1" si="1371"/>
        <v>1.2244952345657192E-2</v>
      </c>
      <c r="KBX42" s="88">
        <f t="shared" ca="1" si="1371"/>
        <v>1.3497895015033587E-2</v>
      </c>
      <c r="KBY42" s="88">
        <f t="shared" ca="1" si="1371"/>
        <v>1.3556334214325947E-2</v>
      </c>
      <c r="KBZ42" s="88">
        <f t="shared" ca="1" si="1528"/>
        <v>1.2851100137156837E-2</v>
      </c>
      <c r="KCA42" s="88">
        <f t="shared" ca="1" si="1528"/>
        <v>1.2268032913237241E-2</v>
      </c>
      <c r="KCB42" s="88">
        <f t="shared" ca="1" si="1528"/>
        <v>1.0659096702720142E-2</v>
      </c>
      <c r="KCC42" s="88">
        <f t="shared" ca="1" si="1528"/>
        <v>1.1295199769790407E-2</v>
      </c>
      <c r="KCD42" s="88">
        <f t="shared" ca="1" si="1528"/>
        <v>1.2373989333055871E-2</v>
      </c>
      <c r="KCE42" s="88">
        <f t="shared" ca="1" si="1528"/>
        <v>1.214862412495823E-2</v>
      </c>
      <c r="KCF42" s="88">
        <f t="shared" ca="1" si="1528"/>
        <v>1.2625235379821232E-2</v>
      </c>
      <c r="KCG42" s="88">
        <f t="shared" ca="1" si="1528"/>
        <v>1.3661410054541346E-2</v>
      </c>
      <c r="KCH42" s="88">
        <f t="shared" ca="1" si="1528"/>
        <v>1.0821519555363103E-2</v>
      </c>
      <c r="KCI42" s="88">
        <f t="shared" ca="1" si="1216"/>
        <v>1.2326508517932122E-2</v>
      </c>
      <c r="KCJ42" s="88">
        <f t="shared" ca="1" si="1216"/>
        <v>1.1661059058843107E-2</v>
      </c>
      <c r="KCK42" s="88">
        <f t="shared" ca="1" si="1216"/>
        <v>1.4783490706027372E-2</v>
      </c>
      <c r="KCL42" s="88">
        <f t="shared" ca="1" si="1216"/>
        <v>1.4325858377075311E-2</v>
      </c>
      <c r="KCM42" s="88">
        <f t="shared" ca="1" si="1216"/>
        <v>1.2194841861881207E-2</v>
      </c>
      <c r="KCN42" s="88">
        <f t="shared" ca="1" si="1216"/>
        <v>1.3810204193983008E-2</v>
      </c>
      <c r="KCO42" s="88">
        <f t="shared" ca="1" si="1216"/>
        <v>1.2243485933754121E-2</v>
      </c>
      <c r="KCP42" s="88">
        <f t="shared" ca="1" si="1216"/>
        <v>1.3658571222002397E-2</v>
      </c>
      <c r="KCQ42" s="88">
        <f t="shared" ca="1" si="1216"/>
        <v>1.0979121014796315E-2</v>
      </c>
      <c r="KCR42" s="88">
        <f t="shared" ca="1" si="1216"/>
        <v>1.2727943555880514E-2</v>
      </c>
      <c r="KCS42" s="88">
        <f t="shared" ca="1" si="1216"/>
        <v>1.6171669385033657E-2</v>
      </c>
      <c r="KCT42" s="88">
        <f t="shared" ca="1" si="1216"/>
        <v>1.5992571633668826E-2</v>
      </c>
      <c r="KCU42" s="88">
        <f t="shared" ca="1" si="1216"/>
        <v>1.4250738543748408E-2</v>
      </c>
      <c r="KCV42" s="88">
        <f t="shared" ca="1" si="1216"/>
        <v>1.2408857801409654E-2</v>
      </c>
      <c r="KCW42" s="88">
        <f t="shared" ca="1" si="1216"/>
        <v>1.2056240497554667E-2</v>
      </c>
      <c r="KCX42" s="88">
        <f t="shared" ca="1" si="1216"/>
        <v>1.1913355839919296E-2</v>
      </c>
      <c r="KCY42" s="88">
        <f t="shared" ca="1" si="1216"/>
        <v>1.2832454328735154E-2</v>
      </c>
      <c r="KCZ42" s="88">
        <f t="shared" ca="1" si="1216"/>
        <v>1.2912087512982225E-2</v>
      </c>
      <c r="KDA42" s="88">
        <f t="shared" ca="1" si="1216"/>
        <v>1.2196822030397523E-2</v>
      </c>
      <c r="KDB42" s="88">
        <f t="shared" ca="1" si="1216"/>
        <v>1.4075477934040995E-2</v>
      </c>
      <c r="KDC42" s="88">
        <f t="shared" ca="1" si="1216"/>
        <v>1.4153822067742534E-2</v>
      </c>
      <c r="KDD42" s="88">
        <f t="shared" ca="1" si="1216"/>
        <v>1.3009660557463941E-2</v>
      </c>
      <c r="KDE42" s="88">
        <f t="shared" ca="1" si="1216"/>
        <v>1.2663920496774377E-2</v>
      </c>
      <c r="KDF42" s="88">
        <f t="shared" ca="1" si="1058"/>
        <v>1.1700449397995975E-2</v>
      </c>
      <c r="KDG42" s="88">
        <f t="shared" ca="1" si="1058"/>
        <v>1.1049076964734266E-2</v>
      </c>
      <c r="KDH42" s="88">
        <f t="shared" ca="1" si="1058"/>
        <v>1.2038969316448938E-2</v>
      </c>
      <c r="KDI42" s="88">
        <f t="shared" ca="1" si="1058"/>
        <v>1.3898720563819727E-2</v>
      </c>
      <c r="KDJ42" s="88">
        <f t="shared" ca="1" si="1058"/>
        <v>1.2975861938933377E-2</v>
      </c>
      <c r="KDK42" s="88">
        <f t="shared" ca="1" si="1058"/>
        <v>1.2831530651020788E-2</v>
      </c>
      <c r="KDL42" s="88">
        <f t="shared" ca="1" si="1058"/>
        <v>1.2945168521939415E-2</v>
      </c>
      <c r="KDM42" s="88">
        <f t="shared" ca="1" si="1058"/>
        <v>1.4767809845387767E-2</v>
      </c>
      <c r="KDN42" s="88">
        <f t="shared" ca="1" si="1058"/>
        <v>1.2040737392829289E-2</v>
      </c>
      <c r="KDO42" s="88">
        <f t="shared" ca="1" si="1058"/>
        <v>1.3913829124735254E-2</v>
      </c>
      <c r="KDP42" s="88">
        <f t="shared" ca="1" si="1058"/>
        <v>1.2455764014638002E-2</v>
      </c>
      <c r="KDQ42" s="88">
        <f t="shared" ca="1" si="1058"/>
        <v>1.3753190612454294E-2</v>
      </c>
      <c r="KDR42" s="88">
        <f t="shared" ca="1" si="1058"/>
        <v>9.7804872817894642E-3</v>
      </c>
      <c r="KDS42" s="88">
        <f t="shared" ca="1" si="1058"/>
        <v>1.0506531917996515E-2</v>
      </c>
      <c r="KDT42" s="88">
        <f t="shared" ca="1" si="1058"/>
        <v>1.4272886913063462E-2</v>
      </c>
      <c r="KDU42" s="88">
        <f t="shared" ca="1" si="1058"/>
        <v>1.0851398042015943E-2</v>
      </c>
      <c r="KDV42" s="88">
        <f t="shared" ca="1" si="1372"/>
        <v>1.2071752156990122E-2</v>
      </c>
      <c r="KDW42" s="88">
        <f t="shared" ca="1" si="1372"/>
        <v>9.8200466968955541E-3</v>
      </c>
      <c r="KDX42" s="88">
        <f t="shared" ca="1" si="1372"/>
        <v>1.36870808199682E-2</v>
      </c>
      <c r="KDY42" s="88">
        <f t="shared" ca="1" si="1372"/>
        <v>1.1613901593718735E-2</v>
      </c>
      <c r="KDZ42" s="88">
        <f t="shared" ca="1" si="1372"/>
        <v>1.107202864970284E-2</v>
      </c>
      <c r="KEA42" s="88">
        <f t="shared" ca="1" si="1372"/>
        <v>1.4686917670412658E-2</v>
      </c>
      <c r="KEB42" s="88">
        <f t="shared" ca="1" si="1372"/>
        <v>1.0771135567713886E-2</v>
      </c>
      <c r="KEC42" s="88">
        <f t="shared" ca="1" si="1372"/>
        <v>1.218039997975222E-2</v>
      </c>
      <c r="KED42" s="88">
        <f t="shared" ca="1" si="1372"/>
        <v>1.232196370406825E-2</v>
      </c>
      <c r="KEE42" s="88">
        <f t="shared" ca="1" si="1372"/>
        <v>1.1382443224887517E-2</v>
      </c>
      <c r="KEF42" s="88">
        <f t="shared" ca="1" si="1372"/>
        <v>1.457517940958687E-2</v>
      </c>
      <c r="KEG42" s="88">
        <f t="shared" ca="1" si="1372"/>
        <v>1.2642207404761702E-2</v>
      </c>
      <c r="KEH42" s="88">
        <f t="shared" ca="1" si="1372"/>
        <v>1.2009153793132492E-2</v>
      </c>
      <c r="KEI42" s="88">
        <f t="shared" ca="1" si="1372"/>
        <v>1.1035497334402049E-2</v>
      </c>
      <c r="KEJ42" s="88">
        <f t="shared" ca="1" si="1372"/>
        <v>1.1814561125530209E-2</v>
      </c>
      <c r="KEK42" s="88">
        <f t="shared" ca="1" si="1372"/>
        <v>1.3311634734255624E-2</v>
      </c>
      <c r="KEL42" s="88">
        <f t="shared" ca="1" si="1529"/>
        <v>1.211123960106013E-2</v>
      </c>
      <c r="KEM42" s="88">
        <f t="shared" ca="1" si="1529"/>
        <v>1.3508122147910348E-2</v>
      </c>
      <c r="KEN42" s="88">
        <f t="shared" ca="1" si="1529"/>
        <v>1.3614074788560387E-2</v>
      </c>
      <c r="KEO42" s="88">
        <f t="shared" ca="1" si="1529"/>
        <v>1.3028445767055552E-2</v>
      </c>
      <c r="KEP42" s="88">
        <f t="shared" ca="1" si="1529"/>
        <v>1.3652577740958093E-2</v>
      </c>
      <c r="KEQ42" s="88">
        <f t="shared" ca="1" si="1529"/>
        <v>1.0610939142853581E-2</v>
      </c>
      <c r="KER42" s="88">
        <f t="shared" ca="1" si="1529"/>
        <v>1.2035924887680191E-2</v>
      </c>
      <c r="KES42" s="88">
        <f t="shared" ca="1" si="1529"/>
        <v>1.1524541518766761E-2</v>
      </c>
      <c r="KET42" s="88">
        <f t="shared" ca="1" si="1529"/>
        <v>1.242980906891606E-2</v>
      </c>
      <c r="KEU42" s="88">
        <f t="shared" ca="1" si="1217"/>
        <v>1.1966258008730041E-2</v>
      </c>
      <c r="KEV42" s="88">
        <f t="shared" ca="1" si="1217"/>
        <v>1.3967442668679279E-2</v>
      </c>
      <c r="KEW42" s="88">
        <f t="shared" ca="1" si="1217"/>
        <v>1.2869515462968991E-2</v>
      </c>
      <c r="KEX42" s="88">
        <f t="shared" ca="1" si="1217"/>
        <v>1.2794722897314341E-2</v>
      </c>
      <c r="KEY42" s="88">
        <f t="shared" ca="1" si="1217"/>
        <v>1.0688148960912162E-2</v>
      </c>
      <c r="KEZ42" s="88">
        <f t="shared" ca="1" si="1217"/>
        <v>1.3031695820383982E-2</v>
      </c>
      <c r="KFA42" s="88">
        <f t="shared" ca="1" si="1217"/>
        <v>1.1070604824428915E-2</v>
      </c>
      <c r="KFB42" s="88">
        <f t="shared" ca="1" si="1217"/>
        <v>1.2121639160454115E-2</v>
      </c>
      <c r="KFC42" s="88">
        <f t="shared" ca="1" si="1217"/>
        <v>1.4338227852958135E-2</v>
      </c>
      <c r="KFD42" s="88">
        <f t="shared" ca="1" si="1217"/>
        <v>1.3506989042022485E-2</v>
      </c>
      <c r="KFE42" s="88">
        <f t="shared" ca="1" si="1217"/>
        <v>9.73395825040301E-3</v>
      </c>
      <c r="KFF42" s="88">
        <f t="shared" ca="1" si="1217"/>
        <v>1.2675408849673745E-2</v>
      </c>
      <c r="KFG42" s="88">
        <f t="shared" ca="1" si="1217"/>
        <v>1.1695508049794561E-2</v>
      </c>
      <c r="KFH42" s="88">
        <f t="shared" ca="1" si="1217"/>
        <v>1.3971389625909013E-2</v>
      </c>
      <c r="KFI42" s="88">
        <f t="shared" ca="1" si="1217"/>
        <v>1.1951181890494997E-2</v>
      </c>
      <c r="KFJ42" s="88">
        <f t="shared" ca="1" si="1217"/>
        <v>1.0584217070561499E-2</v>
      </c>
      <c r="KFK42" s="88">
        <f t="shared" ca="1" si="1217"/>
        <v>1.2062226337989142E-2</v>
      </c>
      <c r="KFL42" s="88">
        <f t="shared" ca="1" si="1217"/>
        <v>1.4231760281742353E-2</v>
      </c>
      <c r="KFM42" s="88">
        <f t="shared" ca="1" si="1217"/>
        <v>1.3079926296148871E-2</v>
      </c>
      <c r="KFN42" s="88">
        <f t="shared" ca="1" si="1217"/>
        <v>1.3197660211792039E-2</v>
      </c>
      <c r="KFO42" s="88">
        <f t="shared" ca="1" si="1217"/>
        <v>1.0866702978146969E-2</v>
      </c>
      <c r="KFP42" s="88">
        <f t="shared" ca="1" si="1217"/>
        <v>1.1546463438679114E-2</v>
      </c>
      <c r="KFQ42" s="88">
        <f t="shared" ca="1" si="1217"/>
        <v>1.0904812939082357E-2</v>
      </c>
      <c r="KFR42" s="88">
        <f t="shared" ca="1" si="1059"/>
        <v>1.335070016346248E-2</v>
      </c>
      <c r="KFS42" s="88">
        <f t="shared" ca="1" si="1059"/>
        <v>1.3882883212412272E-2</v>
      </c>
      <c r="KFT42" s="88">
        <f t="shared" ca="1" si="1059"/>
        <v>1.2071700760060438E-2</v>
      </c>
      <c r="KFU42" s="88">
        <f t="shared" ca="1" si="1059"/>
        <v>1.0786769243409895E-2</v>
      </c>
      <c r="KFV42" s="88">
        <f t="shared" ca="1" si="1059"/>
        <v>1.1933866934951144E-2</v>
      </c>
      <c r="KFW42" s="88">
        <f t="shared" ca="1" si="1059"/>
        <v>1.2263897812474887E-2</v>
      </c>
      <c r="KFX42" s="88">
        <f t="shared" ca="1" si="1059"/>
        <v>1.2161708640031752E-2</v>
      </c>
      <c r="KFY42" s="88">
        <f t="shared" ca="1" si="1059"/>
        <v>1.1073447201653647E-2</v>
      </c>
      <c r="KFZ42" s="88">
        <f t="shared" ca="1" si="1059"/>
        <v>1.4399720107135095E-2</v>
      </c>
      <c r="KGA42" s="88">
        <f t="shared" ca="1" si="1059"/>
        <v>1.4675377792245594E-2</v>
      </c>
      <c r="KGB42" s="88">
        <f t="shared" ca="1" si="1059"/>
        <v>1.249125318146526E-2</v>
      </c>
      <c r="KGC42" s="88">
        <f t="shared" ca="1" si="1059"/>
        <v>1.3748356855086366E-2</v>
      </c>
      <c r="KGD42" s="88">
        <f t="shared" ca="1" si="1059"/>
        <v>1.1431380056396601E-2</v>
      </c>
      <c r="KGE42" s="88">
        <f t="shared" ca="1" si="1059"/>
        <v>1.2643885513131772E-2</v>
      </c>
      <c r="KGF42" s="88">
        <f t="shared" ca="1" si="1059"/>
        <v>1.3013319579896323E-2</v>
      </c>
      <c r="KGG42" s="88">
        <f t="shared" ca="1" si="1059"/>
        <v>1.2538124704776398E-2</v>
      </c>
      <c r="KGH42" s="88">
        <f t="shared" ca="1" si="1373"/>
        <v>1.3630406405843079E-2</v>
      </c>
      <c r="KGI42" s="88">
        <f t="shared" ca="1" si="1373"/>
        <v>1.288780043802016E-2</v>
      </c>
      <c r="KGJ42" s="88">
        <f t="shared" ca="1" si="1373"/>
        <v>1.0809057142246881E-2</v>
      </c>
      <c r="KGK42" s="88">
        <f t="shared" ca="1" si="1373"/>
        <v>1.3454979474013064E-2</v>
      </c>
      <c r="KGL42" s="88">
        <f t="shared" ca="1" si="1373"/>
        <v>1.3334041698958849E-2</v>
      </c>
      <c r="KGM42" s="88">
        <f t="shared" ca="1" si="1373"/>
        <v>1.2793080344651847E-2</v>
      </c>
      <c r="KGN42" s="88">
        <f t="shared" ca="1" si="1373"/>
        <v>1.3478440727826023E-2</v>
      </c>
      <c r="KGO42" s="88">
        <f t="shared" ca="1" si="1373"/>
        <v>1.1894608171154314E-2</v>
      </c>
      <c r="KGP42" s="88">
        <f t="shared" ca="1" si="1373"/>
        <v>1.3574140521037281E-2</v>
      </c>
      <c r="KGQ42" s="88">
        <f t="shared" ca="1" si="1373"/>
        <v>1.0180939806661444E-2</v>
      </c>
      <c r="KGR42" s="88">
        <f t="shared" ca="1" si="1373"/>
        <v>1.1276749732960114E-2</v>
      </c>
      <c r="KGS42" s="88">
        <f t="shared" ca="1" si="1373"/>
        <v>1.2471834316333835E-2</v>
      </c>
      <c r="KGT42" s="88">
        <f t="shared" ca="1" si="1373"/>
        <v>1.3634267364460596E-2</v>
      </c>
      <c r="KGU42" s="88">
        <f t="shared" ca="1" si="1373"/>
        <v>1.3354700464252472E-2</v>
      </c>
      <c r="KGV42" s="88">
        <f t="shared" ca="1" si="1373"/>
        <v>1.2909093865498602E-2</v>
      </c>
      <c r="KGW42" s="88">
        <f t="shared" ca="1" si="1373"/>
        <v>1.4314608303658612E-2</v>
      </c>
      <c r="KGX42" s="88">
        <f t="shared" ca="1" si="1530"/>
        <v>1.2837025133275453E-2</v>
      </c>
      <c r="KGY42" s="88">
        <f t="shared" ca="1" si="1530"/>
        <v>1.1241550929833118E-2</v>
      </c>
      <c r="KGZ42" s="88">
        <f t="shared" ca="1" si="1530"/>
        <v>1.2543066829057899E-2</v>
      </c>
      <c r="KHA42" s="88">
        <f t="shared" ca="1" si="1530"/>
        <v>1.1034857412233642E-2</v>
      </c>
      <c r="KHB42" s="88">
        <f t="shared" ca="1" si="1530"/>
        <v>1.3915799395398441E-2</v>
      </c>
      <c r="KHC42" s="88">
        <f t="shared" ca="1" si="1530"/>
        <v>1.3516389275158826E-2</v>
      </c>
      <c r="KHD42" s="88">
        <f t="shared" ca="1" si="1530"/>
        <v>1.3508714240591333E-2</v>
      </c>
      <c r="KHE42" s="88">
        <f t="shared" ca="1" si="1530"/>
        <v>1.2640921709682612E-2</v>
      </c>
      <c r="KHF42" s="88">
        <f t="shared" ca="1" si="1530"/>
        <v>1.4290369061491177E-2</v>
      </c>
      <c r="KHG42" s="88">
        <f t="shared" ca="1" si="1218"/>
        <v>1.2340294285565443E-2</v>
      </c>
      <c r="KHH42" s="88">
        <f t="shared" ca="1" si="1218"/>
        <v>1.1723269289526085E-2</v>
      </c>
      <c r="KHI42" s="88">
        <f t="shared" ca="1" si="1218"/>
        <v>1.416901141590615E-2</v>
      </c>
      <c r="KHJ42" s="88">
        <f t="shared" ca="1" si="1218"/>
        <v>1.325201763855904E-2</v>
      </c>
      <c r="KHK42" s="88">
        <f t="shared" ca="1" si="1218"/>
        <v>1.2188927526906836E-2</v>
      </c>
      <c r="KHL42" s="88">
        <f t="shared" ca="1" si="1218"/>
        <v>1.0292531916162227E-2</v>
      </c>
      <c r="KHM42" s="88">
        <f t="shared" ca="1" si="1218"/>
        <v>1.1806304630384228E-2</v>
      </c>
      <c r="KHN42" s="88">
        <f t="shared" ca="1" si="1218"/>
        <v>1.085448671433718E-2</v>
      </c>
      <c r="KHO42" s="88">
        <f t="shared" ca="1" si="1218"/>
        <v>1.3366139820362059E-2</v>
      </c>
      <c r="KHP42" s="88">
        <f t="shared" ca="1" si="1218"/>
        <v>1.2828851060922131E-2</v>
      </c>
      <c r="KHQ42" s="88">
        <f t="shared" ca="1" si="1218"/>
        <v>1.2458117219635956E-2</v>
      </c>
      <c r="KHR42" s="88">
        <f t="shared" ca="1" si="1218"/>
        <v>1.2133435769410424E-2</v>
      </c>
      <c r="KHS42" s="88">
        <f t="shared" ca="1" si="1218"/>
        <v>1.1707822766930722E-2</v>
      </c>
      <c r="KHT42" s="88">
        <f t="shared" ca="1" si="1218"/>
        <v>1.3244721027336339E-2</v>
      </c>
      <c r="KHU42" s="88">
        <f t="shared" ca="1" si="1218"/>
        <v>1.3915298221796366E-2</v>
      </c>
      <c r="KHV42" s="88">
        <f t="shared" ca="1" si="1218"/>
        <v>1.2180708437737515E-2</v>
      </c>
      <c r="KHW42" s="88">
        <f t="shared" ca="1" si="1218"/>
        <v>1.3005401844526457E-2</v>
      </c>
      <c r="KHX42" s="88">
        <f t="shared" ca="1" si="1218"/>
        <v>1.3138574869570386E-2</v>
      </c>
      <c r="KHY42" s="88">
        <f t="shared" ca="1" si="1218"/>
        <v>1.2223870693672789E-2</v>
      </c>
      <c r="KHZ42" s="88">
        <f t="shared" ca="1" si="1218"/>
        <v>1.4185630928615601E-2</v>
      </c>
      <c r="KIA42" s="88">
        <f t="shared" ca="1" si="1218"/>
        <v>1.3785616302610609E-2</v>
      </c>
      <c r="KIB42" s="88">
        <f t="shared" ca="1" si="1218"/>
        <v>1.2536888207303509E-2</v>
      </c>
      <c r="KIC42" s="88">
        <f t="shared" ca="1" si="1218"/>
        <v>1.1439348035618942E-2</v>
      </c>
      <c r="KID42" s="88">
        <f t="shared" ca="1" si="1060"/>
        <v>1.3713785284209959E-2</v>
      </c>
      <c r="KIE42" s="88">
        <f t="shared" ca="1" si="1060"/>
        <v>1.3609622210385334E-2</v>
      </c>
      <c r="KIF42" s="88">
        <f t="shared" ca="1" si="1060"/>
        <v>1.3255992523898008E-2</v>
      </c>
      <c r="KIG42" s="88">
        <f t="shared" ca="1" si="1060"/>
        <v>1.3622692311861201E-2</v>
      </c>
      <c r="KIH42" s="88">
        <f t="shared" ca="1" si="1060"/>
        <v>1.1506875335114649E-2</v>
      </c>
      <c r="KII42" s="88">
        <f t="shared" ca="1" si="1060"/>
        <v>1.3098293331785638E-2</v>
      </c>
      <c r="KIJ42" s="88">
        <f t="shared" ca="1" si="1060"/>
        <v>9.9433286395217597E-3</v>
      </c>
      <c r="KIK42" s="88">
        <f t="shared" ca="1" si="1060"/>
        <v>1.2340827171639765E-2</v>
      </c>
      <c r="KIL42" s="88">
        <f t="shared" ca="1" si="1060"/>
        <v>1.4311960427080068E-2</v>
      </c>
      <c r="KIM42" s="88">
        <f t="shared" ca="1" si="1060"/>
        <v>1.0850314763137244E-2</v>
      </c>
      <c r="KIN42" s="88">
        <f t="shared" ca="1" si="1060"/>
        <v>1.0897858449585995E-2</v>
      </c>
      <c r="KIO42" s="88">
        <f t="shared" ca="1" si="1060"/>
        <v>1.125024111260613E-2</v>
      </c>
      <c r="KIP42" s="88">
        <f t="shared" ca="1" si="1060"/>
        <v>1.2719472543716708E-2</v>
      </c>
      <c r="KIQ42" s="88">
        <f t="shared" ca="1" si="1060"/>
        <v>1.1758022323908986E-2</v>
      </c>
      <c r="KIR42" s="88">
        <f t="shared" ca="1" si="1060"/>
        <v>1.3567048980083631E-2</v>
      </c>
      <c r="KIS42" s="88">
        <f t="shared" ca="1" si="1060"/>
        <v>1.0568531594367186E-2</v>
      </c>
      <c r="KIT42" s="88">
        <f t="shared" ca="1" si="1374"/>
        <v>1.422944446364582E-2</v>
      </c>
      <c r="KIU42" s="88">
        <f t="shared" ca="1" si="1374"/>
        <v>1.2358588321793273E-2</v>
      </c>
      <c r="KIV42" s="88">
        <f t="shared" ca="1" si="1374"/>
        <v>1.1541166448377093E-2</v>
      </c>
      <c r="KIW42" s="88">
        <f t="shared" ca="1" si="1374"/>
        <v>1.3226746204788477E-2</v>
      </c>
      <c r="KIX42" s="88">
        <f t="shared" ca="1" si="1374"/>
        <v>1.1030086298019996E-2</v>
      </c>
      <c r="KIY42" s="88">
        <f t="shared" ca="1" si="1374"/>
        <v>1.2267496311905771E-2</v>
      </c>
      <c r="KIZ42" s="88">
        <f t="shared" ca="1" si="1374"/>
        <v>1.4588247707717796E-2</v>
      </c>
      <c r="KJA42" s="88">
        <f t="shared" ca="1" si="1374"/>
        <v>1.2825815348460994E-2</v>
      </c>
      <c r="KJB42" s="88">
        <f t="shared" ca="1" si="1374"/>
        <v>1.0936894652833906E-2</v>
      </c>
      <c r="KJC42" s="88">
        <f t="shared" ca="1" si="1374"/>
        <v>1.1611952577987125E-2</v>
      </c>
      <c r="KJD42" s="88">
        <f t="shared" ca="1" si="1374"/>
        <v>1.3238618247487018E-2</v>
      </c>
      <c r="KJE42" s="88">
        <f t="shared" ca="1" si="1374"/>
        <v>1.2480761329934082E-2</v>
      </c>
      <c r="KJF42" s="88">
        <f t="shared" ca="1" si="1374"/>
        <v>1.2918327610600588E-2</v>
      </c>
      <c r="KJG42" s="88">
        <f t="shared" ca="1" si="1374"/>
        <v>1.4071954709042623E-2</v>
      </c>
      <c r="KJH42" s="88">
        <f t="shared" ca="1" si="1374"/>
        <v>1.4062412896474231E-2</v>
      </c>
      <c r="KJI42" s="88">
        <f t="shared" ca="1" si="1374"/>
        <v>1.1293095458667732E-2</v>
      </c>
      <c r="KJJ42" s="88">
        <f t="shared" ca="1" si="1531"/>
        <v>1.4510040894446068E-2</v>
      </c>
      <c r="KJK42" s="88">
        <f t="shared" ca="1" si="1531"/>
        <v>1.0831600764228046E-2</v>
      </c>
      <c r="KJL42" s="88">
        <f t="shared" ca="1" si="1531"/>
        <v>1.1864707119831577E-2</v>
      </c>
      <c r="KJM42" s="88">
        <f t="shared" ca="1" si="1531"/>
        <v>1.2925797222512339E-2</v>
      </c>
      <c r="KJN42" s="88">
        <f t="shared" ca="1" si="1531"/>
        <v>1.0589708618820868E-2</v>
      </c>
      <c r="KJO42" s="88">
        <f t="shared" ca="1" si="1531"/>
        <v>1.1731013759553165E-2</v>
      </c>
      <c r="KJP42" s="88">
        <f t="shared" ca="1" si="1531"/>
        <v>1.3129113910802379E-2</v>
      </c>
      <c r="KJQ42" s="88">
        <f t="shared" ca="1" si="1531"/>
        <v>1.1940590929580955E-2</v>
      </c>
      <c r="KJR42" s="88">
        <f t="shared" ca="1" si="1531"/>
        <v>1.2812391165674999E-2</v>
      </c>
      <c r="KJS42" s="88">
        <f t="shared" ca="1" si="1219"/>
        <v>9.9359832822529578E-3</v>
      </c>
      <c r="KJT42" s="88">
        <f t="shared" ca="1" si="1219"/>
        <v>1.0899075506369513E-2</v>
      </c>
      <c r="KJU42" s="88">
        <f t="shared" ca="1" si="1219"/>
        <v>1.2281114068021317E-2</v>
      </c>
      <c r="KJV42" s="88">
        <f t="shared" ca="1" si="1219"/>
        <v>1.1371329945083665E-2</v>
      </c>
      <c r="KJW42" s="88">
        <f t="shared" ca="1" si="1219"/>
        <v>1.2877019185827005E-2</v>
      </c>
      <c r="KJX42" s="88">
        <f t="shared" ca="1" si="1219"/>
        <v>1.4617276052126729E-2</v>
      </c>
      <c r="KJY42" s="88">
        <f t="shared" ca="1" si="1219"/>
        <v>1.2634575571703912E-2</v>
      </c>
      <c r="KJZ42" s="88">
        <f t="shared" ca="1" si="1219"/>
        <v>1.2129385539327846E-2</v>
      </c>
      <c r="KKA42" s="88">
        <f t="shared" ca="1" si="1219"/>
        <v>1.2093990828674657E-2</v>
      </c>
      <c r="KKB42" s="88">
        <f t="shared" ca="1" si="1219"/>
        <v>1.0901641484526287E-2</v>
      </c>
      <c r="KKC42" s="88">
        <f t="shared" ca="1" si="1219"/>
        <v>1.2875855766394825E-2</v>
      </c>
      <c r="KKD42" s="88">
        <f t="shared" ca="1" si="1219"/>
        <v>1.1606755174099741E-2</v>
      </c>
      <c r="KKE42" s="88">
        <f t="shared" ca="1" si="1219"/>
        <v>1.260305604450865E-2</v>
      </c>
      <c r="KKF42" s="88">
        <f t="shared" ca="1" si="1219"/>
        <v>1.0320812219029144E-2</v>
      </c>
      <c r="KKG42" s="88">
        <f t="shared" ca="1" si="1219"/>
        <v>1.2931752308603019E-2</v>
      </c>
      <c r="KKH42" s="88">
        <f t="shared" ca="1" si="1219"/>
        <v>1.0237426410680914E-2</v>
      </c>
      <c r="KKI42" s="88">
        <f t="shared" ca="1" si="1219"/>
        <v>1.3167695933371892E-2</v>
      </c>
      <c r="KKJ42" s="88">
        <f t="shared" ca="1" si="1219"/>
        <v>1.006122308456539E-2</v>
      </c>
      <c r="KKK42" s="88">
        <f t="shared" ca="1" si="1219"/>
        <v>1.3664928236990925E-2</v>
      </c>
      <c r="KKL42" s="88">
        <f t="shared" ca="1" si="1219"/>
        <v>1.3976772869023407E-2</v>
      </c>
      <c r="KKM42" s="88">
        <f t="shared" ca="1" si="1219"/>
        <v>1.3796676577131722E-2</v>
      </c>
      <c r="KKN42" s="88">
        <f t="shared" ca="1" si="1219"/>
        <v>1.289157663940943E-2</v>
      </c>
      <c r="KKO42" s="88">
        <f t="shared" ca="1" si="1219"/>
        <v>1.2191856892559748E-2</v>
      </c>
      <c r="KKP42" s="88">
        <f t="shared" ca="1" si="1061"/>
        <v>1.2637673180164437E-2</v>
      </c>
      <c r="KKQ42" s="88">
        <f t="shared" ca="1" si="1061"/>
        <v>1.1148608220483532E-2</v>
      </c>
      <c r="KKR42" s="88">
        <f t="shared" ca="1" si="1061"/>
        <v>1.2586729967275391E-2</v>
      </c>
      <c r="KKS42" s="88">
        <f t="shared" ca="1" si="1061"/>
        <v>1.348244769831596E-2</v>
      </c>
      <c r="KKT42" s="88">
        <f t="shared" ca="1" si="1061"/>
        <v>1.3110787712799979E-2</v>
      </c>
      <c r="KKU42" s="88">
        <f t="shared" ca="1" si="1061"/>
        <v>1.1081916490958535E-2</v>
      </c>
      <c r="KKV42" s="88">
        <f t="shared" ca="1" si="1061"/>
        <v>1.2699048038835602E-2</v>
      </c>
      <c r="KKW42" s="88">
        <f t="shared" ca="1" si="1061"/>
        <v>1.2969940744178315E-2</v>
      </c>
      <c r="KKX42" s="88">
        <f t="shared" ca="1" si="1061"/>
        <v>1.0215883051708809E-2</v>
      </c>
      <c r="KKY42" s="88">
        <f t="shared" ca="1" si="1061"/>
        <v>1.3167972794654067E-2</v>
      </c>
      <c r="KKZ42" s="88">
        <f t="shared" ca="1" si="1061"/>
        <v>1.2842005366927985E-2</v>
      </c>
      <c r="KLA42" s="88">
        <f t="shared" ca="1" si="1061"/>
        <v>1.3849817497326481E-2</v>
      </c>
      <c r="KLB42" s="88">
        <f t="shared" ca="1" si="1061"/>
        <v>1.2250646287657999E-2</v>
      </c>
      <c r="KLC42" s="88">
        <f t="shared" ca="1" si="1061"/>
        <v>1.1591240735033296E-2</v>
      </c>
      <c r="KLD42" s="88">
        <f t="shared" ca="1" si="1061"/>
        <v>1.4047954960225414E-2</v>
      </c>
      <c r="KLE42" s="88">
        <f t="shared" ca="1" si="1061"/>
        <v>1.3215940313040731E-2</v>
      </c>
      <c r="KLF42" s="88">
        <f t="shared" ca="1" si="1375"/>
        <v>1.1366614444415276E-2</v>
      </c>
      <c r="KLG42" s="88">
        <f t="shared" ca="1" si="1375"/>
        <v>1.2759194031342774E-2</v>
      </c>
      <c r="KLH42" s="88">
        <f t="shared" ca="1" si="1375"/>
        <v>1.2573049044304974E-2</v>
      </c>
      <c r="KLI42" s="88">
        <f t="shared" ca="1" si="1375"/>
        <v>1.2321149785778425E-2</v>
      </c>
      <c r="KLJ42" s="88">
        <f t="shared" ca="1" si="1375"/>
        <v>1.3415494331149618E-2</v>
      </c>
      <c r="KLK42" s="88">
        <f t="shared" ca="1" si="1375"/>
        <v>1.1703323350284098E-2</v>
      </c>
      <c r="KLL42" s="88">
        <f t="shared" ca="1" si="1375"/>
        <v>1.3012330790634383E-2</v>
      </c>
      <c r="KLM42" s="88">
        <f t="shared" ca="1" si="1375"/>
        <v>1.2381611750931675E-2</v>
      </c>
      <c r="KLN42" s="88">
        <f t="shared" ca="1" si="1375"/>
        <v>1.108960231185962E-2</v>
      </c>
      <c r="KLO42" s="88">
        <f t="shared" ca="1" si="1375"/>
        <v>1.3327487632426053E-2</v>
      </c>
      <c r="KLP42" s="88">
        <f t="shared" ca="1" si="1375"/>
        <v>1.3282621646548167E-2</v>
      </c>
      <c r="KLQ42" s="88">
        <f t="shared" ca="1" si="1375"/>
        <v>1.2054966199350601E-2</v>
      </c>
      <c r="KLR42" s="88">
        <f t="shared" ca="1" si="1375"/>
        <v>1.2909508170361416E-2</v>
      </c>
      <c r="KLS42" s="88">
        <f t="shared" ca="1" si="1375"/>
        <v>1.452542170489541E-2</v>
      </c>
      <c r="KLT42" s="88">
        <f t="shared" ca="1" si="1375"/>
        <v>1.2231496081521227E-2</v>
      </c>
      <c r="KLU42" s="88">
        <f t="shared" ca="1" si="1375"/>
        <v>1.140926909728404E-2</v>
      </c>
      <c r="KLV42" s="88">
        <f t="shared" ca="1" si="1532"/>
        <v>1.1963468661007967E-2</v>
      </c>
      <c r="KLW42" s="88">
        <f t="shared" ca="1" si="1532"/>
        <v>1.2933698999339095E-2</v>
      </c>
      <c r="KLX42" s="88">
        <f t="shared" ca="1" si="1532"/>
        <v>1.2841452639627864E-2</v>
      </c>
      <c r="KLY42" s="88">
        <f t="shared" ca="1" si="1532"/>
        <v>1.3817091086681206E-2</v>
      </c>
      <c r="KLZ42" s="88">
        <f t="shared" ca="1" si="1532"/>
        <v>1.0357074416428363E-2</v>
      </c>
      <c r="KMA42" s="88">
        <f t="shared" ca="1" si="1532"/>
        <v>1.1652214378988165E-2</v>
      </c>
      <c r="KMB42" s="88">
        <f t="shared" ca="1" si="1532"/>
        <v>1.3559130716615469E-2</v>
      </c>
      <c r="KMC42" s="88">
        <f t="shared" ca="1" si="1532"/>
        <v>1.2201192566472644E-2</v>
      </c>
      <c r="KMD42" s="88">
        <f t="shared" ca="1" si="1532"/>
        <v>1.1609081178947428E-2</v>
      </c>
      <c r="KME42" s="88">
        <f t="shared" ca="1" si="1220"/>
        <v>1.3592361433540773E-2</v>
      </c>
      <c r="KMF42" s="88">
        <f t="shared" ca="1" si="1220"/>
        <v>1.2232652999306494E-2</v>
      </c>
      <c r="KMG42" s="88">
        <f t="shared" ca="1" si="1220"/>
        <v>1.320586733742766E-2</v>
      </c>
      <c r="KMH42" s="88">
        <f t="shared" ca="1" si="1220"/>
        <v>1.2369323005044603E-2</v>
      </c>
      <c r="KMI42" s="88">
        <f t="shared" ca="1" si="1220"/>
        <v>1.1721236805527935E-2</v>
      </c>
      <c r="KMJ42" s="88">
        <f t="shared" ca="1" si="1220"/>
        <v>1.2326453464465877E-2</v>
      </c>
      <c r="KMK42" s="88">
        <f t="shared" ca="1" si="1220"/>
        <v>1.197314109708199E-2</v>
      </c>
      <c r="KML42" s="88">
        <f t="shared" ca="1" si="1220"/>
        <v>1.2696602662865864E-2</v>
      </c>
      <c r="KMM42" s="88">
        <f t="shared" ca="1" si="1220"/>
        <v>1.4673109164735682E-2</v>
      </c>
      <c r="KMN42" s="88">
        <f t="shared" ca="1" si="1220"/>
        <v>1.3732795067373179E-2</v>
      </c>
      <c r="KMO42" s="88">
        <f t="shared" ca="1" si="1220"/>
        <v>1.2474830242158749E-2</v>
      </c>
      <c r="KMP42" s="88">
        <f t="shared" ca="1" si="1220"/>
        <v>1.3534315579891026E-2</v>
      </c>
      <c r="KMQ42" s="88">
        <f t="shared" ca="1" si="1220"/>
        <v>1.2496026405838202E-2</v>
      </c>
      <c r="KMR42" s="88">
        <f t="shared" ca="1" si="1220"/>
        <v>1.1165277137803223E-2</v>
      </c>
      <c r="KMS42" s="88">
        <f t="shared" ca="1" si="1220"/>
        <v>1.1354293986650311E-2</v>
      </c>
      <c r="KMT42" s="88">
        <f t="shared" ca="1" si="1220"/>
        <v>1.2242514448497516E-2</v>
      </c>
      <c r="KMU42" s="88">
        <f t="shared" ca="1" si="1220"/>
        <v>1.0667751746245867E-2</v>
      </c>
      <c r="KMV42" s="88">
        <f t="shared" ca="1" si="1220"/>
        <v>1.3134059601002149E-2</v>
      </c>
      <c r="KMW42" s="88">
        <f t="shared" ca="1" si="1220"/>
        <v>1.3851635570640862E-2</v>
      </c>
      <c r="KMX42" s="88">
        <f t="shared" ca="1" si="1220"/>
        <v>1.3972583449396126E-2</v>
      </c>
      <c r="KMY42" s="88">
        <f t="shared" ca="1" si="1220"/>
        <v>1.2729328605947283E-2</v>
      </c>
      <c r="KMZ42" s="88">
        <f t="shared" ca="1" si="1220"/>
        <v>1.029021850679494E-2</v>
      </c>
      <c r="KNA42" s="88">
        <f t="shared" ca="1" si="1220"/>
        <v>1.1496071471982254E-2</v>
      </c>
      <c r="KNB42" s="88">
        <f t="shared" ca="1" si="1062"/>
        <v>1.2787614591488947E-2</v>
      </c>
      <c r="KNC42" s="88">
        <f t="shared" ca="1" si="1062"/>
        <v>1.18615154185775E-2</v>
      </c>
      <c r="KND42" s="88">
        <f t="shared" ca="1" si="1062"/>
        <v>1.2855710997425475E-2</v>
      </c>
      <c r="KNE42" s="88">
        <f t="shared" ca="1" si="1062"/>
        <v>1.2545731775608015E-2</v>
      </c>
      <c r="KNF42" s="88">
        <f t="shared" ca="1" si="1062"/>
        <v>1.1541231300340489E-2</v>
      </c>
      <c r="KNG42" s="88">
        <f t="shared" ca="1" si="1062"/>
        <v>1.4008433972320699E-2</v>
      </c>
      <c r="KNH42" s="88">
        <f t="shared" ca="1" si="1062"/>
        <v>1.246849431424725E-2</v>
      </c>
      <c r="KNI42" s="88">
        <f t="shared" ca="1" si="1062"/>
        <v>1.1535608491506632E-2</v>
      </c>
      <c r="KNJ42" s="88">
        <f t="shared" ca="1" si="1062"/>
        <v>1.2731482782335815E-2</v>
      </c>
      <c r="KNK42" s="88">
        <f t="shared" ca="1" si="1062"/>
        <v>1.3951409348651002E-2</v>
      </c>
      <c r="KNL42" s="88">
        <f t="shared" ca="1" si="1062"/>
        <v>1.1756921742140224E-2</v>
      </c>
      <c r="KNM42" s="88">
        <f t="shared" ca="1" si="1062"/>
        <v>1.1947898437858942E-2</v>
      </c>
      <c r="KNN42" s="88">
        <f t="shared" ca="1" si="1062"/>
        <v>1.268448390479672E-2</v>
      </c>
      <c r="KNO42" s="88">
        <f t="shared" ca="1" si="1062"/>
        <v>1.3138441233368848E-2</v>
      </c>
      <c r="KNP42" s="88">
        <f t="shared" ca="1" si="1062"/>
        <v>1.1672346363906284E-2</v>
      </c>
      <c r="KNQ42" s="88">
        <f t="shared" ca="1" si="1062"/>
        <v>1.4198437561421683E-2</v>
      </c>
      <c r="KNR42" s="88">
        <f t="shared" ca="1" si="1376"/>
        <v>1.0069707076400532E-2</v>
      </c>
      <c r="KNS42" s="88">
        <f t="shared" ca="1" si="1376"/>
        <v>1.0738134807294667E-2</v>
      </c>
      <c r="KNT42" s="88">
        <f t="shared" ca="1" si="1376"/>
        <v>1.1546055199804671E-2</v>
      </c>
      <c r="KNU42" s="88">
        <f t="shared" ca="1" si="1376"/>
        <v>1.0682688632056368E-2</v>
      </c>
      <c r="KNV42" s="88">
        <f t="shared" ca="1" si="1376"/>
        <v>1.1190499809659804E-2</v>
      </c>
      <c r="KNW42" s="88">
        <f t="shared" ca="1" si="1376"/>
        <v>1.1178116478104827E-2</v>
      </c>
      <c r="KNX42" s="88">
        <f t="shared" ca="1" si="1376"/>
        <v>1.333391223208844E-2</v>
      </c>
      <c r="KNY42" s="88">
        <f t="shared" ca="1" si="1376"/>
        <v>1.1441780494346318E-2</v>
      </c>
      <c r="KNZ42" s="88">
        <f t="shared" ca="1" si="1376"/>
        <v>1.3404612767662824E-2</v>
      </c>
      <c r="KOA42" s="88">
        <f t="shared" ca="1" si="1376"/>
        <v>1.3027059959863611E-2</v>
      </c>
      <c r="KOB42" s="88">
        <f t="shared" ca="1" si="1376"/>
        <v>1.1337224197214332E-2</v>
      </c>
      <c r="KOC42" s="88">
        <f t="shared" ca="1" si="1376"/>
        <v>1.081266717279205E-2</v>
      </c>
      <c r="KOD42" s="88">
        <f t="shared" ca="1" si="1376"/>
        <v>1.2205659910049625E-2</v>
      </c>
      <c r="KOE42" s="88">
        <f t="shared" ca="1" si="1376"/>
        <v>1.1188166720808175E-2</v>
      </c>
      <c r="KOF42" s="88">
        <f t="shared" ca="1" si="1376"/>
        <v>1.3050947360395141E-2</v>
      </c>
      <c r="KOG42" s="88">
        <f t="shared" ca="1" si="1376"/>
        <v>1.48349238719054E-2</v>
      </c>
      <c r="KOH42" s="88">
        <f t="shared" ca="1" si="1533"/>
        <v>1.3374603314189708E-2</v>
      </c>
      <c r="KOI42" s="88">
        <f t="shared" ca="1" si="1533"/>
        <v>1.0661695861628514E-2</v>
      </c>
      <c r="KOJ42" s="88">
        <f t="shared" ca="1" si="1533"/>
        <v>1.3568933242103754E-2</v>
      </c>
      <c r="KOK42" s="88">
        <f t="shared" ca="1" si="1533"/>
        <v>1.1960873949698338E-2</v>
      </c>
      <c r="KOL42" s="88">
        <f t="shared" ca="1" si="1533"/>
        <v>1.3623649712873229E-2</v>
      </c>
      <c r="KOM42" s="88">
        <f t="shared" ca="1" si="1533"/>
        <v>1.3302062152137275E-2</v>
      </c>
      <c r="KON42" s="88">
        <f t="shared" ca="1" si="1533"/>
        <v>1.3879983274644353E-2</v>
      </c>
      <c r="KOO42" s="88">
        <f t="shared" ca="1" si="1533"/>
        <v>1.2959042563190366E-2</v>
      </c>
      <c r="KOP42" s="88">
        <f t="shared" ca="1" si="1533"/>
        <v>1.2908888232559378E-2</v>
      </c>
      <c r="KOQ42" s="88">
        <f t="shared" ca="1" si="1221"/>
        <v>1.3517394162686476E-2</v>
      </c>
      <c r="KOR42" s="88">
        <f t="shared" ca="1" si="1221"/>
        <v>1.0865998333977531E-2</v>
      </c>
      <c r="KOS42" s="88">
        <f t="shared" ca="1" si="1221"/>
        <v>1.3569027991109744E-2</v>
      </c>
      <c r="KOT42" s="88">
        <f t="shared" ca="1" si="1221"/>
        <v>1.2970700376618041E-2</v>
      </c>
      <c r="KOU42" s="88">
        <f t="shared" ca="1" si="1221"/>
        <v>1.2635416017867261E-2</v>
      </c>
      <c r="KOV42" s="88">
        <f t="shared" ca="1" si="1221"/>
        <v>1.2063068693783379E-2</v>
      </c>
      <c r="KOW42" s="88">
        <f t="shared" ca="1" si="1221"/>
        <v>1.1878140701362259E-2</v>
      </c>
      <c r="KOX42" s="88">
        <f t="shared" ca="1" si="1221"/>
        <v>1.3098005114291576E-2</v>
      </c>
      <c r="KOY42" s="88">
        <f t="shared" ca="1" si="1221"/>
        <v>1.1255123378549713E-2</v>
      </c>
      <c r="KOZ42" s="88">
        <f t="shared" ca="1" si="1221"/>
        <v>1.2860694917060725E-2</v>
      </c>
      <c r="KPA42" s="88">
        <f t="shared" ca="1" si="1221"/>
        <v>1.0954832572793791E-2</v>
      </c>
      <c r="KPB42" s="88">
        <f t="shared" ca="1" si="1221"/>
        <v>1.3504674501198313E-2</v>
      </c>
      <c r="KPC42" s="88">
        <f t="shared" ca="1" si="1221"/>
        <v>1.2155937943562494E-2</v>
      </c>
      <c r="KPD42" s="88">
        <f t="shared" ca="1" si="1221"/>
        <v>1.3326575132184488E-2</v>
      </c>
      <c r="KPE42" s="88">
        <f t="shared" ca="1" si="1221"/>
        <v>1.204359469061219E-2</v>
      </c>
      <c r="KPF42" s="88">
        <f t="shared" ca="1" si="1221"/>
        <v>1.3474622624805177E-2</v>
      </c>
      <c r="KPG42" s="88">
        <f t="shared" ca="1" si="1221"/>
        <v>1.0658435788807191E-2</v>
      </c>
      <c r="KPH42" s="88">
        <f t="shared" ca="1" si="1221"/>
        <v>1.4741447266092948E-2</v>
      </c>
      <c r="KPI42" s="88">
        <f t="shared" ca="1" si="1221"/>
        <v>1.2029973269601858E-2</v>
      </c>
      <c r="KPJ42" s="88">
        <f t="shared" ca="1" si="1221"/>
        <v>1.1716929833788126E-2</v>
      </c>
      <c r="KPK42" s="88">
        <f t="shared" ca="1" si="1221"/>
        <v>1.1918663158067586E-2</v>
      </c>
      <c r="KPL42" s="88">
        <f t="shared" ca="1" si="1221"/>
        <v>1.1145408047524048E-2</v>
      </c>
      <c r="KPM42" s="88">
        <f t="shared" ca="1" si="1221"/>
        <v>1.3175639709627379E-2</v>
      </c>
      <c r="KPN42" s="88">
        <f t="shared" ca="1" si="1063"/>
        <v>1.2696809573172627E-2</v>
      </c>
      <c r="KPO42" s="88">
        <f t="shared" ca="1" si="1063"/>
        <v>1.3763632725771396E-2</v>
      </c>
      <c r="KPP42" s="88">
        <f t="shared" ca="1" si="1063"/>
        <v>1.2374447678393947E-2</v>
      </c>
      <c r="KPQ42" s="88">
        <f t="shared" ca="1" si="1063"/>
        <v>1.199453812607036E-2</v>
      </c>
      <c r="KPR42" s="88">
        <f t="shared" ca="1" si="1063"/>
        <v>1.1462820189101986E-2</v>
      </c>
      <c r="KPS42" s="88">
        <f t="shared" ca="1" si="1063"/>
        <v>1.4727790538706867E-2</v>
      </c>
      <c r="KPT42" s="88">
        <f t="shared" ca="1" si="1063"/>
        <v>1.3179460090854514E-2</v>
      </c>
      <c r="KPU42" s="88">
        <f t="shared" ca="1" si="1063"/>
        <v>1.3213855407502143E-2</v>
      </c>
      <c r="KPV42" s="88">
        <f t="shared" ca="1" si="1063"/>
        <v>1.2693041800355721E-2</v>
      </c>
      <c r="KPW42" s="88">
        <f t="shared" ca="1" si="1063"/>
        <v>1.1184585795912241E-2</v>
      </c>
      <c r="KPX42" s="88">
        <f t="shared" ca="1" si="1063"/>
        <v>1.0086132027660347E-2</v>
      </c>
      <c r="KPY42" s="88">
        <f t="shared" ca="1" si="1063"/>
        <v>1.3757445084662616E-2</v>
      </c>
      <c r="KPZ42" s="88">
        <f t="shared" ca="1" si="1063"/>
        <v>1.3505099984742891E-2</v>
      </c>
      <c r="KQA42" s="88">
        <f t="shared" ca="1" si="1063"/>
        <v>1.2867997945066063E-2</v>
      </c>
      <c r="KQB42" s="88">
        <f t="shared" ca="1" si="1063"/>
        <v>1.2163541279211734E-2</v>
      </c>
      <c r="KQC42" s="88">
        <f t="shared" ca="1" si="1063"/>
        <v>1.2887069990312534E-2</v>
      </c>
      <c r="KQD42" s="88">
        <f t="shared" ca="1" si="1377"/>
        <v>1.330509579630882E-2</v>
      </c>
      <c r="KQE42" s="88">
        <f t="shared" ca="1" si="1377"/>
        <v>1.4598743955229169E-2</v>
      </c>
      <c r="KQF42" s="88">
        <f t="shared" ca="1" si="1377"/>
        <v>1.2092141183855277E-2</v>
      </c>
      <c r="KQG42" s="88">
        <f t="shared" ca="1" si="1377"/>
        <v>1.3300177242279321E-2</v>
      </c>
      <c r="KQH42" s="88">
        <f t="shared" ca="1" si="1377"/>
        <v>1.1930103271143707E-2</v>
      </c>
      <c r="KQI42" s="88">
        <f t="shared" ca="1" si="1377"/>
        <v>1.2050150135596443E-2</v>
      </c>
      <c r="KQJ42" s="88">
        <f t="shared" ca="1" si="1377"/>
        <v>1.2213886231637871E-2</v>
      </c>
      <c r="KQK42" s="88">
        <f t="shared" ca="1" si="1377"/>
        <v>1.1205936571872624E-2</v>
      </c>
      <c r="KQL42" s="88">
        <f t="shared" ca="1" si="1377"/>
        <v>1.2759668867260971E-2</v>
      </c>
      <c r="KQM42" s="88">
        <f t="shared" ca="1" si="1377"/>
        <v>1.2371857033756525E-2</v>
      </c>
      <c r="KQN42" s="88">
        <f t="shared" ca="1" si="1377"/>
        <v>1.1516823663350093E-2</v>
      </c>
      <c r="KQO42" s="88">
        <f t="shared" ca="1" si="1377"/>
        <v>1.3369050966063388E-2</v>
      </c>
      <c r="KQP42" s="88">
        <f t="shared" ca="1" si="1377"/>
        <v>1.3014219548180217E-2</v>
      </c>
      <c r="KQQ42" s="88">
        <f t="shared" ca="1" si="1377"/>
        <v>1.2609953647086659E-2</v>
      </c>
      <c r="KQR42" s="88">
        <f t="shared" ca="1" si="1377"/>
        <v>1.2024115074267216E-2</v>
      </c>
      <c r="KQS42" s="88">
        <f t="shared" ca="1" si="1377"/>
        <v>1.1926091428045639E-2</v>
      </c>
      <c r="KQT42" s="88">
        <f t="shared" ca="1" si="1534"/>
        <v>1.2436918284766093E-2</v>
      </c>
      <c r="KQU42" s="88">
        <f t="shared" ca="1" si="1534"/>
        <v>1.2839929659976558E-2</v>
      </c>
      <c r="KQV42" s="88">
        <f t="shared" ca="1" si="1534"/>
        <v>1.1838792336709751E-2</v>
      </c>
      <c r="KQW42" s="88">
        <f t="shared" ca="1" si="1534"/>
        <v>1.3974191203454044E-2</v>
      </c>
      <c r="KQX42" s="88">
        <f t="shared" ca="1" si="1534"/>
        <v>1.3751148284461657E-2</v>
      </c>
      <c r="KQY42" s="88">
        <f t="shared" ca="1" si="1534"/>
        <v>1.0925137524096851E-2</v>
      </c>
      <c r="KQZ42" s="88">
        <f t="shared" ca="1" si="1534"/>
        <v>1.3821535021632527E-2</v>
      </c>
      <c r="KRA42" s="88">
        <f t="shared" ca="1" si="1534"/>
        <v>1.2634563136311214E-2</v>
      </c>
      <c r="KRB42" s="88">
        <f t="shared" ca="1" si="1534"/>
        <v>9.9950146749566149E-3</v>
      </c>
      <c r="KRC42" s="88">
        <f t="shared" ca="1" si="1222"/>
        <v>1.4069342063446443E-2</v>
      </c>
      <c r="KRD42" s="88">
        <f t="shared" ca="1" si="1222"/>
        <v>1.1652211945779143E-2</v>
      </c>
      <c r="KRE42" s="88">
        <f t="shared" ca="1" si="1222"/>
        <v>1.1398982368524744E-2</v>
      </c>
      <c r="KRF42" s="88">
        <f t="shared" ca="1" si="1222"/>
        <v>1.2971428501557376E-2</v>
      </c>
      <c r="KRG42" s="88">
        <f t="shared" ca="1" si="1222"/>
        <v>1.3765139678743451E-2</v>
      </c>
      <c r="KRH42" s="88">
        <f t="shared" ca="1" si="1222"/>
        <v>1.4542011819046654E-2</v>
      </c>
      <c r="KRI42" s="88">
        <f t="shared" ca="1" si="1222"/>
        <v>1.1645903705945327E-2</v>
      </c>
      <c r="KRJ42" s="88">
        <f t="shared" ca="1" si="1222"/>
        <v>1.3986483354488091E-2</v>
      </c>
      <c r="KRK42" s="88">
        <f t="shared" ca="1" si="1222"/>
        <v>1.0798548130614195E-2</v>
      </c>
      <c r="KRL42" s="88">
        <f t="shared" ca="1" si="1222"/>
        <v>1.0965241129619935E-2</v>
      </c>
      <c r="KRM42" s="88">
        <f t="shared" ca="1" si="1222"/>
        <v>1.3218251504364896E-2</v>
      </c>
      <c r="KRN42" s="88">
        <f t="shared" ca="1" si="1222"/>
        <v>1.2952036447332265E-2</v>
      </c>
      <c r="KRO42" s="88">
        <f t="shared" ca="1" si="1222"/>
        <v>1.0681472314027104E-2</v>
      </c>
      <c r="KRP42" s="88">
        <f t="shared" ca="1" si="1222"/>
        <v>1.1925739478474409E-2</v>
      </c>
      <c r="KRQ42" s="88">
        <f t="shared" ca="1" si="1222"/>
        <v>1.3295808161836051E-2</v>
      </c>
      <c r="KRR42" s="88">
        <f t="shared" ca="1" si="1222"/>
        <v>1.372315540397949E-2</v>
      </c>
      <c r="KRS42" s="88">
        <f t="shared" ca="1" si="1222"/>
        <v>1.3020039072746546E-2</v>
      </c>
      <c r="KRT42" s="88">
        <f t="shared" ca="1" si="1222"/>
        <v>1.2946133470941359E-2</v>
      </c>
      <c r="KRU42" s="88">
        <f t="shared" ca="1" si="1222"/>
        <v>1.2824125057750142E-2</v>
      </c>
      <c r="KRV42" s="88">
        <f t="shared" ca="1" si="1222"/>
        <v>1.3798223436160283E-2</v>
      </c>
      <c r="KRW42" s="88">
        <f t="shared" ca="1" si="1222"/>
        <v>1.215649294358238E-2</v>
      </c>
      <c r="KRX42" s="88">
        <f t="shared" ca="1" si="1222"/>
        <v>1.3088327957033699E-2</v>
      </c>
      <c r="KRY42" s="88">
        <f t="shared" ca="1" si="1222"/>
        <v>1.2633869587763569E-2</v>
      </c>
      <c r="KRZ42" s="88">
        <f t="shared" ca="1" si="1064"/>
        <v>1.0373703949978349E-2</v>
      </c>
      <c r="KSA42" s="88">
        <f t="shared" ca="1" si="1064"/>
        <v>1.1629303790968949E-2</v>
      </c>
      <c r="KSB42" s="88">
        <f t="shared" ca="1" si="1064"/>
        <v>1.2715973015946066E-2</v>
      </c>
      <c r="KSC42" s="88">
        <f t="shared" ca="1" si="1064"/>
        <v>1.0471305007903265E-2</v>
      </c>
      <c r="KSD42" s="88">
        <f t="shared" ca="1" si="1064"/>
        <v>1.5030883120294172E-2</v>
      </c>
      <c r="KSE42" s="88">
        <f t="shared" ca="1" si="1064"/>
        <v>1.2518437676729209E-2</v>
      </c>
      <c r="KSF42" s="88">
        <f t="shared" ca="1" si="1064"/>
        <v>1.1758733225331755E-2</v>
      </c>
      <c r="KSG42" s="88">
        <f t="shared" ca="1" si="1064"/>
        <v>1.3510638100055808E-2</v>
      </c>
      <c r="KSH42" s="88">
        <f t="shared" ca="1" si="1064"/>
        <v>8.9920614006381017E-3</v>
      </c>
      <c r="KSI42" s="88">
        <f t="shared" ca="1" si="1064"/>
        <v>1.2805169054549538E-2</v>
      </c>
      <c r="KSJ42" s="88">
        <f t="shared" ca="1" si="1064"/>
        <v>1.3480355304336116E-2</v>
      </c>
      <c r="KSK42" s="88">
        <f t="shared" ca="1" si="1064"/>
        <v>1.1718195415753205E-2</v>
      </c>
      <c r="KSL42" s="88">
        <f t="shared" ca="1" si="1064"/>
        <v>1.1710591050987713E-2</v>
      </c>
      <c r="KSM42" s="88">
        <f t="shared" ca="1" si="1064"/>
        <v>1.2548765739042077E-2</v>
      </c>
      <c r="KSN42" s="88">
        <f t="shared" ca="1" si="1064"/>
        <v>1.2802587718489824E-2</v>
      </c>
      <c r="KSO42" s="88">
        <f t="shared" ca="1" si="1064"/>
        <v>1.1454617034657708E-2</v>
      </c>
      <c r="KSP42" s="88">
        <f t="shared" ca="1" si="1378"/>
        <v>1.3787369754254191E-2</v>
      </c>
      <c r="KSQ42" s="88">
        <f t="shared" ca="1" si="1378"/>
        <v>1.2115890593866061E-2</v>
      </c>
      <c r="KSR42" s="88">
        <f t="shared" ca="1" si="1378"/>
        <v>1.2725936970695946E-2</v>
      </c>
      <c r="KSS42" s="88">
        <f t="shared" ca="1" si="1378"/>
        <v>1.2445689240242221E-2</v>
      </c>
      <c r="KST42" s="88">
        <f t="shared" ca="1" si="1378"/>
        <v>1.2205380455030387E-2</v>
      </c>
      <c r="KSU42" s="88">
        <f t="shared" ca="1" si="1378"/>
        <v>1.2461135953930887E-2</v>
      </c>
      <c r="KSV42" s="88">
        <f t="shared" ca="1" si="1378"/>
        <v>1.0268087439817126E-2</v>
      </c>
      <c r="KSW42" s="88">
        <f t="shared" ca="1" si="1378"/>
        <v>1.2563507249594633E-2</v>
      </c>
      <c r="KSX42" s="88">
        <f t="shared" ca="1" si="1378"/>
        <v>1.3844545490002209E-2</v>
      </c>
      <c r="KSY42" s="88">
        <f t="shared" ca="1" si="1378"/>
        <v>1.1034124621099508E-2</v>
      </c>
      <c r="KSZ42" s="88">
        <f t="shared" ca="1" si="1378"/>
        <v>1.2792009837546983E-2</v>
      </c>
      <c r="KTA42" s="88">
        <f t="shared" ca="1" si="1378"/>
        <v>1.305260677313316E-2</v>
      </c>
      <c r="KTB42" s="88">
        <f t="shared" ca="1" si="1378"/>
        <v>1.1439568111388082E-2</v>
      </c>
      <c r="KTC42" s="88">
        <f t="shared" ca="1" si="1378"/>
        <v>1.3438785345665717E-2</v>
      </c>
      <c r="KTD42" s="88">
        <f t="shared" ca="1" si="1378"/>
        <v>8.9782811216963573E-3</v>
      </c>
      <c r="KTE42" s="88">
        <f t="shared" ca="1" si="1378"/>
        <v>1.1434571543106082E-2</v>
      </c>
      <c r="KTF42" s="88">
        <f t="shared" ca="1" si="1535"/>
        <v>1.1448168369329412E-2</v>
      </c>
      <c r="KTG42" s="88">
        <f t="shared" ca="1" si="1535"/>
        <v>1.2182027531653795E-2</v>
      </c>
      <c r="KTH42" s="88">
        <f t="shared" ca="1" si="1535"/>
        <v>9.3081091536538867E-3</v>
      </c>
      <c r="KTI42" s="88">
        <f t="shared" ca="1" si="1535"/>
        <v>1.1850523072818928E-2</v>
      </c>
      <c r="KTJ42" s="88">
        <f t="shared" ca="1" si="1535"/>
        <v>1.0508563260561689E-2</v>
      </c>
      <c r="KTK42" s="88">
        <f t="shared" ca="1" si="1535"/>
        <v>1.3399628078135772E-2</v>
      </c>
      <c r="KTL42" s="88">
        <f t="shared" ca="1" si="1535"/>
        <v>1.2478158400344656E-2</v>
      </c>
      <c r="KTM42" s="88">
        <f t="shared" ca="1" si="1535"/>
        <v>1.1577755695691172E-2</v>
      </c>
      <c r="KTN42" s="88">
        <f t="shared" ca="1" si="1535"/>
        <v>1.1658959924860322E-2</v>
      </c>
      <c r="KTO42" s="88">
        <f t="shared" ca="1" si="1223"/>
        <v>1.5155992780874449E-2</v>
      </c>
      <c r="KTP42" s="88">
        <f t="shared" ca="1" si="1223"/>
        <v>1.1433483626529576E-2</v>
      </c>
      <c r="KTQ42" s="88">
        <f t="shared" ca="1" si="1223"/>
        <v>1.2049968571800126E-2</v>
      </c>
      <c r="KTR42" s="88">
        <f t="shared" ca="1" si="1223"/>
        <v>1.2525599187843881E-2</v>
      </c>
      <c r="KTS42" s="88">
        <f t="shared" ca="1" si="1223"/>
        <v>1.1571236858857394E-2</v>
      </c>
      <c r="KTT42" s="88">
        <f t="shared" ca="1" si="1223"/>
        <v>1.173079952071868E-2</v>
      </c>
      <c r="KTU42" s="88">
        <f t="shared" ca="1" si="1223"/>
        <v>1.3338698909301694E-2</v>
      </c>
      <c r="KTV42" s="88">
        <f t="shared" ca="1" si="1223"/>
        <v>1.396227474807746E-2</v>
      </c>
      <c r="KTW42" s="88">
        <f t="shared" ca="1" si="1223"/>
        <v>1.2467954335957756E-2</v>
      </c>
      <c r="KTX42" s="88">
        <f t="shared" ca="1" si="1223"/>
        <v>1.2537043963089987E-2</v>
      </c>
      <c r="KTY42" s="88">
        <f t="shared" ca="1" si="1223"/>
        <v>1.309514944615604E-2</v>
      </c>
      <c r="KTZ42" s="88">
        <f t="shared" ca="1" si="1223"/>
        <v>1.3427428871612704E-2</v>
      </c>
      <c r="KUA42" s="88">
        <f t="shared" ca="1" si="1223"/>
        <v>1.202643277628453E-2</v>
      </c>
      <c r="KUB42" s="88">
        <f t="shared" ca="1" si="1223"/>
        <v>1.2300995796851726E-2</v>
      </c>
      <c r="KUC42" s="88">
        <f t="shared" ca="1" si="1223"/>
        <v>1.1677933215974596E-2</v>
      </c>
      <c r="KUD42" s="88">
        <f t="shared" ca="1" si="1223"/>
        <v>1.412310727434671E-2</v>
      </c>
      <c r="KUE42" s="88">
        <f t="shared" ca="1" si="1223"/>
        <v>1.0825141670631814E-2</v>
      </c>
      <c r="KUF42" s="88">
        <f t="shared" ca="1" si="1223"/>
        <v>1.1458885404676012E-2</v>
      </c>
      <c r="KUG42" s="88">
        <f t="shared" ca="1" si="1223"/>
        <v>1.1682918026055611E-2</v>
      </c>
      <c r="KUH42" s="88">
        <f t="shared" ca="1" si="1223"/>
        <v>1.3676498608014828E-2</v>
      </c>
      <c r="KUI42" s="88">
        <f t="shared" ca="1" si="1223"/>
        <v>1.2458079359967313E-2</v>
      </c>
      <c r="KUJ42" s="88">
        <f t="shared" ca="1" si="1223"/>
        <v>1.0975748216240862E-2</v>
      </c>
      <c r="KUK42" s="88">
        <f t="shared" ca="1" si="1223"/>
        <v>1.2232509967276402E-2</v>
      </c>
      <c r="KUL42" s="88">
        <f t="shared" ca="1" si="1065"/>
        <v>1.2204637578424391E-2</v>
      </c>
      <c r="KUM42" s="88">
        <f t="shared" ca="1" si="1065"/>
        <v>1.3789918463731404E-2</v>
      </c>
      <c r="KUN42" s="88">
        <f t="shared" ca="1" si="1065"/>
        <v>1.0507782624528573E-2</v>
      </c>
      <c r="KUO42" s="88">
        <f t="shared" ca="1" si="1065"/>
        <v>1.2887395492187721E-2</v>
      </c>
      <c r="KUP42" s="88">
        <f t="shared" ca="1" si="1065"/>
        <v>1.2239408050218299E-2</v>
      </c>
      <c r="KUQ42" s="88">
        <f t="shared" ca="1" si="1065"/>
        <v>1.2664678047561783E-2</v>
      </c>
      <c r="KUR42" s="88">
        <f t="shared" ca="1" si="1065"/>
        <v>1.2254470309850322E-2</v>
      </c>
      <c r="KUS42" s="88">
        <f t="shared" ca="1" si="1065"/>
        <v>1.0812297274277252E-2</v>
      </c>
      <c r="KUT42" s="88">
        <f t="shared" ca="1" si="1065"/>
        <v>1.4189469833932643E-2</v>
      </c>
      <c r="KUU42" s="88">
        <f t="shared" ca="1" si="1065"/>
        <v>1.2125845634895114E-2</v>
      </c>
      <c r="KUV42" s="88">
        <f t="shared" ca="1" si="1065"/>
        <v>1.2387991931161847E-2</v>
      </c>
      <c r="KUW42" s="88">
        <f t="shared" ca="1" si="1065"/>
        <v>1.3175242766793596E-2</v>
      </c>
      <c r="KUX42" s="88">
        <f t="shared" ca="1" si="1065"/>
        <v>1.1738591499177869E-2</v>
      </c>
      <c r="KUY42" s="88">
        <f t="shared" ca="1" si="1065"/>
        <v>1.1493723702458219E-2</v>
      </c>
      <c r="KUZ42" s="88">
        <f t="shared" ca="1" si="1065"/>
        <v>1.2633482746192731E-2</v>
      </c>
      <c r="KVA42" s="88">
        <f t="shared" ca="1" si="1065"/>
        <v>1.2412565560940792E-2</v>
      </c>
      <c r="KVB42" s="88">
        <f t="shared" ca="1" si="1379"/>
        <v>1.2561654371186979E-2</v>
      </c>
      <c r="KVC42" s="88">
        <f t="shared" ca="1" si="1379"/>
        <v>1.2631613182132406E-2</v>
      </c>
      <c r="KVD42" s="88">
        <f t="shared" ca="1" si="1379"/>
        <v>1.3187241604867289E-2</v>
      </c>
      <c r="KVE42" s="88">
        <f t="shared" ca="1" si="1379"/>
        <v>1.5416900995596804E-2</v>
      </c>
      <c r="KVF42" s="88">
        <f t="shared" ca="1" si="1379"/>
        <v>1.4017552145071801E-2</v>
      </c>
      <c r="KVG42" s="88">
        <f t="shared" ca="1" si="1379"/>
        <v>1.1798943573371244E-2</v>
      </c>
      <c r="KVH42" s="88">
        <f t="shared" ca="1" si="1379"/>
        <v>1.0550397498172335E-2</v>
      </c>
      <c r="KVI42" s="88">
        <f t="shared" ca="1" si="1379"/>
        <v>1.4135628734489996E-2</v>
      </c>
      <c r="KVJ42" s="88">
        <f t="shared" ca="1" si="1379"/>
        <v>1.2421369909773671E-2</v>
      </c>
      <c r="KVK42" s="88">
        <f t="shared" ca="1" si="1379"/>
        <v>1.3481606520055211E-2</v>
      </c>
      <c r="KVL42" s="88">
        <f t="shared" ca="1" si="1379"/>
        <v>1.1719283271908845E-2</v>
      </c>
      <c r="KVM42" s="88">
        <f t="shared" ca="1" si="1379"/>
        <v>1.1641395823644879E-2</v>
      </c>
      <c r="KVN42" s="88">
        <f t="shared" ca="1" si="1379"/>
        <v>1.2741294356396683E-2</v>
      </c>
      <c r="KVO42" s="88">
        <f t="shared" ca="1" si="1379"/>
        <v>1.2183824172616625E-2</v>
      </c>
      <c r="KVP42" s="88">
        <f t="shared" ca="1" si="1379"/>
        <v>1.1814688581541671E-2</v>
      </c>
      <c r="KVQ42" s="88">
        <f t="shared" ca="1" si="1379"/>
        <v>1.2289606657596293E-2</v>
      </c>
      <c r="KVR42" s="88">
        <f t="shared" ca="1" si="1536"/>
        <v>1.105268396406308E-2</v>
      </c>
      <c r="KVS42" s="88">
        <f t="shared" ca="1" si="1536"/>
        <v>1.3122960440314739E-2</v>
      </c>
      <c r="KVT42" s="88">
        <f t="shared" ca="1" si="1536"/>
        <v>9.9211154255791668E-3</v>
      </c>
      <c r="KVU42" s="88">
        <f t="shared" ca="1" si="1536"/>
        <v>1.1742147999550308E-2</v>
      </c>
      <c r="KVV42" s="88">
        <f t="shared" ca="1" si="1536"/>
        <v>1.341342229381369E-2</v>
      </c>
      <c r="KVW42" s="88">
        <f t="shared" ca="1" si="1536"/>
        <v>1.2269315561750984E-2</v>
      </c>
      <c r="KVX42" s="88">
        <f t="shared" ca="1" si="1536"/>
        <v>1.5760213725133927E-2</v>
      </c>
      <c r="KVY42" s="88">
        <f t="shared" ca="1" si="1536"/>
        <v>1.2844337763962004E-2</v>
      </c>
      <c r="KVZ42" s="88">
        <f t="shared" ca="1" si="1536"/>
        <v>1.1901402003929848E-2</v>
      </c>
      <c r="KWA42" s="88">
        <f t="shared" ca="1" si="1224"/>
        <v>1.2439581095177565E-2</v>
      </c>
      <c r="KWB42" s="88">
        <f t="shared" ca="1" si="1224"/>
        <v>1.1645607785483502E-2</v>
      </c>
      <c r="KWC42" s="88">
        <f t="shared" ca="1" si="1224"/>
        <v>1.0245008097782483E-2</v>
      </c>
      <c r="KWD42" s="88">
        <f t="shared" ca="1" si="1224"/>
        <v>1.4107183017344429E-2</v>
      </c>
      <c r="KWE42" s="88">
        <f t="shared" ca="1" si="1224"/>
        <v>1.1961967699357328E-2</v>
      </c>
      <c r="KWF42" s="88">
        <f t="shared" ca="1" si="1224"/>
        <v>1.3247660013247564E-2</v>
      </c>
      <c r="KWG42" s="88">
        <f t="shared" ca="1" si="1224"/>
        <v>1.2870020507609414E-2</v>
      </c>
      <c r="KWH42" s="88">
        <f t="shared" ca="1" si="1224"/>
        <v>1.3130498849962383E-2</v>
      </c>
      <c r="KWI42" s="88">
        <f t="shared" ca="1" si="1224"/>
        <v>1.226880109532969E-2</v>
      </c>
      <c r="KWJ42" s="88">
        <f t="shared" ca="1" si="1224"/>
        <v>1.216359338093278E-2</v>
      </c>
      <c r="KWK42" s="88">
        <f t="shared" ca="1" si="1224"/>
        <v>1.0928362330824039E-2</v>
      </c>
      <c r="KWL42" s="88">
        <f t="shared" ca="1" si="1224"/>
        <v>1.2200609650772297E-2</v>
      </c>
      <c r="KWM42" s="88">
        <f t="shared" ca="1" si="1224"/>
        <v>1.063623036136838E-2</v>
      </c>
      <c r="KWN42" s="88">
        <f t="shared" ca="1" si="1224"/>
        <v>1.1932982442712452E-2</v>
      </c>
      <c r="KWO42" s="88">
        <f t="shared" ca="1" si="1224"/>
        <v>1.3246632920664888E-2</v>
      </c>
      <c r="KWP42" s="88">
        <f t="shared" ca="1" si="1224"/>
        <v>1.0742935712176289E-2</v>
      </c>
      <c r="KWQ42" s="88">
        <f t="shared" ca="1" si="1224"/>
        <v>1.3054219176481911E-2</v>
      </c>
      <c r="KWR42" s="88">
        <f t="shared" ca="1" si="1224"/>
        <v>1.3603647391725864E-2</v>
      </c>
      <c r="KWS42" s="88">
        <f t="shared" ca="1" si="1224"/>
        <v>1.1228539299753116E-2</v>
      </c>
      <c r="KWT42" s="88">
        <f t="shared" ca="1" si="1224"/>
        <v>1.0871609369690959E-2</v>
      </c>
      <c r="KWU42" s="88">
        <f t="shared" ca="1" si="1224"/>
        <v>1.3242926441976655E-2</v>
      </c>
      <c r="KWV42" s="88">
        <f t="shared" ca="1" si="1224"/>
        <v>1.193995021578758E-2</v>
      </c>
      <c r="KWW42" s="88">
        <f t="shared" ca="1" si="1224"/>
        <v>1.1991081286939497E-2</v>
      </c>
      <c r="KWX42" s="88">
        <f t="shared" ca="1" si="1066"/>
        <v>1.2894397768573779E-2</v>
      </c>
      <c r="KWY42" s="88">
        <f t="shared" ca="1" si="1066"/>
        <v>1.1845480951454818E-2</v>
      </c>
      <c r="KWZ42" s="88">
        <f t="shared" ca="1" si="1066"/>
        <v>1.4365264770781939E-2</v>
      </c>
      <c r="KXA42" s="88">
        <f t="shared" ca="1" si="1066"/>
        <v>1.2390901405074676E-2</v>
      </c>
      <c r="KXB42" s="88">
        <f t="shared" ca="1" si="1066"/>
        <v>1.3149001774418462E-2</v>
      </c>
      <c r="KXC42" s="88">
        <f t="shared" ca="1" si="1066"/>
        <v>1.1073419109570156E-2</v>
      </c>
      <c r="KXD42" s="88">
        <f t="shared" ca="1" si="1066"/>
        <v>1.1472144995580389E-2</v>
      </c>
      <c r="KXE42" s="88">
        <f t="shared" ca="1" si="1066"/>
        <v>1.0956103538248689E-2</v>
      </c>
      <c r="KXF42" s="88">
        <f t="shared" ca="1" si="1066"/>
        <v>1.2536617001323776E-2</v>
      </c>
      <c r="KXG42" s="88">
        <f t="shared" ca="1" si="1066"/>
        <v>1.3433866788259124E-2</v>
      </c>
      <c r="KXH42" s="88">
        <f t="shared" ca="1" si="1066"/>
        <v>1.223834298268715E-2</v>
      </c>
      <c r="KXI42" s="88">
        <f t="shared" ca="1" si="1066"/>
        <v>1.1653038214187948E-2</v>
      </c>
      <c r="KXJ42" s="88">
        <f t="shared" ca="1" si="1066"/>
        <v>1.1689461935091698E-2</v>
      </c>
      <c r="KXK42" s="88">
        <f t="shared" ca="1" si="1066"/>
        <v>1.3195065239140796E-2</v>
      </c>
      <c r="KXL42" s="88">
        <f t="shared" ca="1" si="1066"/>
        <v>1.0746461080711903E-2</v>
      </c>
      <c r="KXM42" s="88">
        <f t="shared" ca="1" si="1066"/>
        <v>1.1770375043199444E-2</v>
      </c>
      <c r="KXN42" s="88">
        <f t="shared" ca="1" si="1380"/>
        <v>1.4443527457106194E-2</v>
      </c>
      <c r="KXO42" s="88">
        <f t="shared" ca="1" si="1380"/>
        <v>1.0510711109438166E-2</v>
      </c>
      <c r="KXP42" s="88">
        <f t="shared" ca="1" si="1380"/>
        <v>1.3261652466860301E-2</v>
      </c>
      <c r="KXQ42" s="88">
        <f t="shared" ca="1" si="1380"/>
        <v>1.4020448971713003E-2</v>
      </c>
      <c r="KXR42" s="88">
        <f t="shared" ca="1" si="1380"/>
        <v>1.2358946591401979E-2</v>
      </c>
      <c r="KXS42" s="88">
        <f t="shared" ca="1" si="1380"/>
        <v>1.2079600518543759E-2</v>
      </c>
      <c r="KXT42" s="88">
        <f t="shared" ca="1" si="1380"/>
        <v>1.1210459514432988E-2</v>
      </c>
      <c r="KXU42" s="88">
        <f t="shared" ca="1" si="1380"/>
        <v>1.2292414591631443E-2</v>
      </c>
      <c r="KXV42" s="88">
        <f t="shared" ca="1" si="1380"/>
        <v>1.3331404883754831E-2</v>
      </c>
      <c r="KXW42" s="88">
        <f t="shared" ca="1" si="1380"/>
        <v>1.0479819225288444E-2</v>
      </c>
      <c r="KXX42" s="88">
        <f t="shared" ca="1" si="1380"/>
        <v>1.3973588607825072E-2</v>
      </c>
      <c r="KXY42" s="88">
        <f t="shared" ca="1" si="1380"/>
        <v>1.2341050927853986E-2</v>
      </c>
      <c r="KXZ42" s="88">
        <f t="shared" ca="1" si="1380"/>
        <v>9.4190039404436314E-3</v>
      </c>
      <c r="KYA42" s="88">
        <f t="shared" ca="1" si="1380"/>
        <v>1.187137131787541E-2</v>
      </c>
      <c r="KYB42" s="88">
        <f t="shared" ca="1" si="1380"/>
        <v>9.7702798804211559E-3</v>
      </c>
      <c r="KYC42" s="88">
        <f t="shared" ca="1" si="1380"/>
        <v>1.1422243503024929E-2</v>
      </c>
      <c r="KYD42" s="88">
        <f t="shared" ca="1" si="1537"/>
        <v>1.2605981431091711E-2</v>
      </c>
      <c r="KYE42" s="88">
        <f t="shared" ca="1" si="1537"/>
        <v>1.0953772792948549E-2</v>
      </c>
      <c r="KYF42" s="88">
        <f t="shared" ca="1" si="1537"/>
        <v>1.1505890107745579E-2</v>
      </c>
      <c r="KYG42" s="88">
        <f t="shared" ca="1" si="1537"/>
        <v>1.283675217154057E-2</v>
      </c>
      <c r="KYH42" s="88">
        <f t="shared" ca="1" si="1537"/>
        <v>1.3834370978745314E-2</v>
      </c>
      <c r="KYI42" s="88">
        <f t="shared" ca="1" si="1537"/>
        <v>1.2406041983174267E-2</v>
      </c>
      <c r="KYJ42" s="88">
        <f t="shared" ca="1" si="1537"/>
        <v>1.1490276229321869E-2</v>
      </c>
      <c r="KYK42" s="88">
        <f t="shared" ca="1" si="1537"/>
        <v>1.4588866346880006E-2</v>
      </c>
      <c r="KYL42" s="88">
        <f t="shared" ca="1" si="1537"/>
        <v>1.3565588347728657E-2</v>
      </c>
      <c r="KYM42" s="88">
        <f t="shared" ca="1" si="1225"/>
        <v>1.3166282265147671E-2</v>
      </c>
      <c r="KYN42" s="88">
        <f t="shared" ca="1" si="1225"/>
        <v>1.1359199036858317E-2</v>
      </c>
      <c r="KYO42" s="88">
        <f t="shared" ca="1" si="1225"/>
        <v>1.0234604853304755E-2</v>
      </c>
      <c r="KYP42" s="88">
        <f t="shared" ca="1" si="1225"/>
        <v>9.8589696870489962E-3</v>
      </c>
      <c r="KYQ42" s="88">
        <f t="shared" ca="1" si="1225"/>
        <v>1.2785969083606534E-2</v>
      </c>
      <c r="KYR42" s="88">
        <f t="shared" ca="1" si="1225"/>
        <v>1.2529783587955373E-2</v>
      </c>
      <c r="KYS42" s="88">
        <f t="shared" ca="1" si="1225"/>
        <v>1.1967725814800548E-2</v>
      </c>
      <c r="KYT42" s="88">
        <f t="shared" ca="1" si="1225"/>
        <v>1.4122550993017676E-2</v>
      </c>
      <c r="KYU42" s="88">
        <f t="shared" ca="1" si="1225"/>
        <v>1.2770690182502655E-2</v>
      </c>
      <c r="KYV42" s="88">
        <f t="shared" ca="1" si="1225"/>
        <v>1.1413578272510071E-2</v>
      </c>
      <c r="KYW42" s="88">
        <f t="shared" ca="1" si="1225"/>
        <v>1.2192293751942768E-2</v>
      </c>
      <c r="KYX42" s="88">
        <f t="shared" ca="1" si="1225"/>
        <v>1.2576142421373603E-2</v>
      </c>
      <c r="KYY42" s="88">
        <f t="shared" ca="1" si="1225"/>
        <v>1.2089249481709276E-2</v>
      </c>
      <c r="KYZ42" s="88">
        <f t="shared" ca="1" si="1225"/>
        <v>1.1145888588514707E-2</v>
      </c>
      <c r="KZA42" s="88">
        <f t="shared" ca="1" si="1225"/>
        <v>1.3868645709710808E-2</v>
      </c>
      <c r="KZB42" s="88">
        <f t="shared" ca="1" si="1225"/>
        <v>1.2966459256703434E-2</v>
      </c>
      <c r="KZC42" s="88">
        <f t="shared" ca="1" si="1225"/>
        <v>1.2888098933830099E-2</v>
      </c>
      <c r="KZD42" s="88">
        <f t="shared" ca="1" si="1225"/>
        <v>1.3144144025702638E-2</v>
      </c>
      <c r="KZE42" s="88">
        <f t="shared" ca="1" si="1225"/>
        <v>1.1219884418011968E-2</v>
      </c>
      <c r="KZF42" s="88">
        <f t="shared" ca="1" si="1225"/>
        <v>1.3586250898376933E-2</v>
      </c>
      <c r="KZG42" s="88">
        <f t="shared" ca="1" si="1225"/>
        <v>1.2001106241865345E-2</v>
      </c>
      <c r="KZH42" s="88">
        <f t="shared" ca="1" si="1225"/>
        <v>1.3277801485965034E-2</v>
      </c>
      <c r="KZI42" s="88">
        <f t="shared" ca="1" si="1225"/>
        <v>1.1978252671833705E-2</v>
      </c>
      <c r="KZJ42" s="88">
        <f t="shared" ca="1" si="1067"/>
        <v>1.1333535443928719E-2</v>
      </c>
      <c r="KZK42" s="88">
        <f t="shared" ca="1" si="1067"/>
        <v>1.2268552542475589E-2</v>
      </c>
      <c r="KZL42" s="88">
        <f t="shared" ca="1" si="1067"/>
        <v>1.3807106055072141E-2</v>
      </c>
      <c r="KZM42" s="88">
        <f t="shared" ca="1" si="1067"/>
        <v>1.2338991312482327E-2</v>
      </c>
      <c r="KZN42" s="88">
        <f t="shared" ca="1" si="1067"/>
        <v>1.046660018894097E-2</v>
      </c>
      <c r="KZO42" s="88">
        <f t="shared" ca="1" si="1067"/>
        <v>1.4542569418553954E-2</v>
      </c>
      <c r="KZP42" s="88">
        <f t="shared" ca="1" si="1067"/>
        <v>1.1782204922806915E-2</v>
      </c>
      <c r="KZQ42" s="88">
        <f t="shared" ca="1" si="1067"/>
        <v>1.2126100277507004E-2</v>
      </c>
      <c r="KZR42" s="88">
        <f t="shared" ca="1" si="1067"/>
        <v>1.1268404434842153E-2</v>
      </c>
      <c r="KZS42" s="88">
        <f t="shared" ca="1" si="1067"/>
        <v>1.2496416260156381E-2</v>
      </c>
      <c r="KZT42" s="88">
        <f t="shared" ca="1" si="1067"/>
        <v>1.4446296589646624E-2</v>
      </c>
      <c r="KZU42" s="88">
        <f t="shared" ca="1" si="1067"/>
        <v>1.3149157145731725E-2</v>
      </c>
      <c r="KZV42" s="88">
        <f t="shared" ca="1" si="1067"/>
        <v>1.3561465360924589E-2</v>
      </c>
      <c r="KZW42" s="88">
        <f t="shared" ca="1" si="1067"/>
        <v>1.2050994095936881E-2</v>
      </c>
      <c r="KZX42" s="88">
        <f t="shared" ca="1" si="1067"/>
        <v>1.2940926592222107E-2</v>
      </c>
      <c r="KZY42" s="88">
        <f t="shared" ca="1" si="1067"/>
        <v>1.4642974895040586E-2</v>
      </c>
      <c r="KZZ42" s="88">
        <f t="shared" ca="1" si="1381"/>
        <v>1.00917288292192E-2</v>
      </c>
      <c r="LAA42" s="88">
        <f t="shared" ca="1" si="1381"/>
        <v>1.2400066103769888E-2</v>
      </c>
      <c r="LAB42" s="88">
        <f t="shared" ca="1" si="1381"/>
        <v>1.2470994415040588E-2</v>
      </c>
      <c r="LAC42" s="88">
        <f t="shared" ca="1" si="1381"/>
        <v>1.1416947086634833E-2</v>
      </c>
      <c r="LAD42" s="88">
        <f t="shared" ca="1" si="1381"/>
        <v>1.3517347719781657E-2</v>
      </c>
      <c r="LAE42" s="88">
        <f t="shared" ca="1" si="1381"/>
        <v>1.0564298764482779E-2</v>
      </c>
      <c r="LAF42" s="88">
        <f t="shared" ca="1" si="1381"/>
        <v>1.1660539910284654E-2</v>
      </c>
      <c r="LAG42" s="88">
        <f t="shared" ca="1" si="1381"/>
        <v>1.2565812741906903E-2</v>
      </c>
      <c r="LAH42" s="88">
        <f t="shared" ca="1" si="1381"/>
        <v>1.2769460200218576E-2</v>
      </c>
      <c r="LAI42" s="88">
        <f t="shared" ca="1" si="1381"/>
        <v>1.3566365499294832E-2</v>
      </c>
      <c r="LAJ42" s="88">
        <f t="shared" ca="1" si="1381"/>
        <v>1.3023165789457971E-2</v>
      </c>
      <c r="LAK42" s="88">
        <f t="shared" ca="1" si="1381"/>
        <v>1.2326216779889106E-2</v>
      </c>
      <c r="LAL42" s="88">
        <f t="shared" ca="1" si="1381"/>
        <v>1.3071913307531758E-2</v>
      </c>
      <c r="LAM42" s="88">
        <f t="shared" ca="1" si="1381"/>
        <v>1.2326107457661014E-2</v>
      </c>
      <c r="LAN42" s="88">
        <f t="shared" ca="1" si="1381"/>
        <v>1.2160694865503542E-2</v>
      </c>
      <c r="LAO42" s="88">
        <f t="shared" ca="1" si="1381"/>
        <v>1.129979476798772E-2</v>
      </c>
      <c r="LAP42" s="88">
        <f t="shared" ca="1" si="1538"/>
        <v>1.3478342862543182E-2</v>
      </c>
      <c r="LAQ42" s="88">
        <f t="shared" ca="1" si="1538"/>
        <v>1.237419901585273E-2</v>
      </c>
      <c r="LAR42" s="88">
        <f t="shared" ca="1" si="1538"/>
        <v>1.2355835391145945E-2</v>
      </c>
      <c r="LAS42" s="88">
        <f t="shared" ca="1" si="1538"/>
        <v>1.3690837399284896E-2</v>
      </c>
      <c r="LAT42" s="88">
        <f t="shared" ca="1" si="1538"/>
        <v>1.263421950332954E-2</v>
      </c>
      <c r="LAU42" s="88">
        <f t="shared" ca="1" si="1538"/>
        <v>1.3269429507932893E-2</v>
      </c>
      <c r="LAV42" s="88">
        <f t="shared" ca="1" si="1538"/>
        <v>1.1789109809611809E-2</v>
      </c>
      <c r="LAW42" s="88">
        <f t="shared" ca="1" si="1538"/>
        <v>1.2031683578676757E-2</v>
      </c>
      <c r="LAX42" s="88">
        <f t="shared" ca="1" si="1538"/>
        <v>1.3022496077410737E-2</v>
      </c>
      <c r="LAY42" s="88">
        <f t="shared" ca="1" si="1226"/>
        <v>1.3009775123762821E-2</v>
      </c>
      <c r="LAZ42" s="88">
        <f t="shared" ca="1" si="1226"/>
        <v>1.2072593451217748E-2</v>
      </c>
      <c r="LBA42" s="88">
        <f t="shared" ca="1" si="1226"/>
        <v>1.1667464684954729E-2</v>
      </c>
      <c r="LBB42" s="88">
        <f t="shared" ca="1" si="1226"/>
        <v>1.0645582935042888E-2</v>
      </c>
      <c r="LBC42" s="88">
        <f t="shared" ca="1" si="1226"/>
        <v>1.1234778373746458E-2</v>
      </c>
      <c r="LBD42" s="88">
        <f t="shared" ca="1" si="1226"/>
        <v>1.4227176531779399E-2</v>
      </c>
      <c r="LBE42" s="88">
        <f t="shared" ca="1" si="1226"/>
        <v>1.2699913260427652E-2</v>
      </c>
      <c r="LBF42" s="88">
        <f t="shared" ca="1" si="1226"/>
        <v>1.4058492238890314E-2</v>
      </c>
      <c r="LBG42" s="88">
        <f t="shared" ca="1" si="1226"/>
        <v>1.1929349925989362E-2</v>
      </c>
      <c r="LBH42" s="88">
        <f t="shared" ca="1" si="1226"/>
        <v>1.2668030249365379E-2</v>
      </c>
      <c r="LBI42" s="88">
        <f t="shared" ca="1" si="1226"/>
        <v>1.2064436783436132E-2</v>
      </c>
      <c r="LBJ42" s="88">
        <f t="shared" ca="1" si="1226"/>
        <v>1.1464128284406112E-2</v>
      </c>
      <c r="LBK42" s="88">
        <f t="shared" ca="1" si="1226"/>
        <v>1.2912554800057399E-2</v>
      </c>
      <c r="LBL42" s="88">
        <f t="shared" ca="1" si="1226"/>
        <v>1.4160746262154397E-2</v>
      </c>
      <c r="LBM42" s="88">
        <f t="shared" ca="1" si="1226"/>
        <v>1.0869656832444115E-2</v>
      </c>
      <c r="LBN42" s="88">
        <f t="shared" ca="1" si="1226"/>
        <v>1.2669754623502625E-2</v>
      </c>
      <c r="LBO42" s="88">
        <f t="shared" ca="1" si="1226"/>
        <v>1.1985143974952123E-2</v>
      </c>
      <c r="LBP42" s="88">
        <f t="shared" ca="1" si="1226"/>
        <v>1.0822861063623047E-2</v>
      </c>
      <c r="LBQ42" s="88">
        <f t="shared" ca="1" si="1226"/>
        <v>1.1385724477824523E-2</v>
      </c>
      <c r="LBR42" s="88">
        <f t="shared" ca="1" si="1226"/>
        <v>1.3425536951728498E-2</v>
      </c>
      <c r="LBS42" s="88">
        <f t="shared" ca="1" si="1226"/>
        <v>1.1628428087432249E-2</v>
      </c>
      <c r="LBT42" s="88">
        <f t="shared" ca="1" si="1226"/>
        <v>1.2737165324814453E-2</v>
      </c>
      <c r="LBU42" s="88">
        <f t="shared" ca="1" si="1226"/>
        <v>1.1947985660887388E-2</v>
      </c>
      <c r="LBV42" s="88">
        <f t="shared" ca="1" si="1068"/>
        <v>1.1735369568525555E-2</v>
      </c>
      <c r="LBW42" s="88">
        <f t="shared" ca="1" si="1068"/>
        <v>1.3899801047244366E-2</v>
      </c>
      <c r="LBX42" s="88">
        <f t="shared" ca="1" si="1068"/>
        <v>1.249078102343839E-2</v>
      </c>
      <c r="LBY42" s="88">
        <f t="shared" ca="1" si="1068"/>
        <v>1.2568451079673505E-2</v>
      </c>
      <c r="LBZ42" s="88">
        <f t="shared" ca="1" si="1068"/>
        <v>1.1733611115777734E-2</v>
      </c>
      <c r="LCA42" s="88">
        <f t="shared" ca="1" si="1068"/>
        <v>1.1972250080844998E-2</v>
      </c>
      <c r="LCB42" s="88">
        <f t="shared" ca="1" si="1068"/>
        <v>1.3687751881088219E-2</v>
      </c>
      <c r="LCC42" s="88">
        <f t="shared" ca="1" si="1068"/>
        <v>1.1297911464565472E-2</v>
      </c>
      <c r="LCD42" s="88">
        <f t="shared" ca="1" si="1068"/>
        <v>1.2287568990778586E-2</v>
      </c>
      <c r="LCE42" s="88">
        <f t="shared" ca="1" si="1068"/>
        <v>1.4858520606832258E-2</v>
      </c>
      <c r="LCF42" s="88">
        <f t="shared" ca="1" si="1068"/>
        <v>1.1352222340497133E-2</v>
      </c>
      <c r="LCG42" s="88">
        <f t="shared" ca="1" si="1068"/>
        <v>1.1981044930013555E-2</v>
      </c>
      <c r="LCH42" s="88">
        <f t="shared" ca="1" si="1068"/>
        <v>1.3049919122734491E-2</v>
      </c>
      <c r="LCI42" s="88">
        <f t="shared" ca="1" si="1068"/>
        <v>1.2048436554492458E-2</v>
      </c>
      <c r="LCJ42" s="88">
        <f t="shared" ca="1" si="1068"/>
        <v>1.1442066109808838E-2</v>
      </c>
      <c r="LCK42" s="88">
        <f t="shared" ca="1" si="1068"/>
        <v>1.242087530881609E-2</v>
      </c>
      <c r="LCL42" s="88">
        <f t="shared" ca="1" si="1382"/>
        <v>1.1904240041001574E-2</v>
      </c>
      <c r="LCM42" s="88">
        <f t="shared" ca="1" si="1382"/>
        <v>1.137816405836253E-2</v>
      </c>
      <c r="LCN42" s="88">
        <f t="shared" ca="1" si="1382"/>
        <v>1.3553243088765474E-2</v>
      </c>
      <c r="LCO42" s="88">
        <f t="shared" ca="1" si="1382"/>
        <v>1.3300270907424229E-2</v>
      </c>
      <c r="LCP42" s="88">
        <f t="shared" ca="1" si="1382"/>
        <v>1.1889476209790724E-2</v>
      </c>
      <c r="LCQ42" s="88">
        <f t="shared" ca="1" si="1382"/>
        <v>1.2131990255399154E-2</v>
      </c>
      <c r="LCR42" s="88">
        <f t="shared" ca="1" si="1382"/>
        <v>1.1656657230127298E-2</v>
      </c>
      <c r="LCS42" s="88">
        <f t="shared" ca="1" si="1382"/>
        <v>1.1824860286226337E-2</v>
      </c>
      <c r="LCT42" s="88">
        <f t="shared" ca="1" si="1382"/>
        <v>1.1419945199328145E-2</v>
      </c>
      <c r="LCU42" s="88">
        <f t="shared" ca="1" si="1382"/>
        <v>1.3967989743024812E-2</v>
      </c>
      <c r="LCV42" s="88">
        <f t="shared" ca="1" si="1382"/>
        <v>1.3751952297635685E-2</v>
      </c>
      <c r="LCW42" s="88">
        <f t="shared" ca="1" si="1382"/>
        <v>1.2648038873361042E-2</v>
      </c>
      <c r="LCX42" s="88">
        <f t="shared" ca="1" si="1382"/>
        <v>1.3936045531773923E-2</v>
      </c>
      <c r="LCY42" s="88">
        <f t="shared" ca="1" si="1382"/>
        <v>9.8931907740809483E-3</v>
      </c>
      <c r="LCZ42" s="88">
        <f t="shared" ca="1" si="1382"/>
        <v>1.2913265550273143E-2</v>
      </c>
      <c r="LDA42" s="88">
        <f t="shared" ca="1" si="1382"/>
        <v>1.0828797208632727E-2</v>
      </c>
      <c r="LDB42" s="88">
        <f t="shared" ca="1" si="1539"/>
        <v>1.4459640395317266E-2</v>
      </c>
      <c r="LDC42" s="88">
        <f t="shared" ca="1" si="1539"/>
        <v>1.2675757915650177E-2</v>
      </c>
      <c r="LDD42" s="88">
        <f t="shared" ca="1" si="1539"/>
        <v>1.3936957510754258E-2</v>
      </c>
      <c r="LDE42" s="88">
        <f t="shared" ca="1" si="1539"/>
        <v>1.1610867885558698E-2</v>
      </c>
      <c r="LDF42" s="88">
        <f t="shared" ca="1" si="1539"/>
        <v>1.2129113096600469E-2</v>
      </c>
      <c r="LDG42" s="88">
        <f t="shared" ca="1" si="1539"/>
        <v>1.2202698775314495E-2</v>
      </c>
      <c r="LDH42" s="88">
        <f t="shared" ca="1" si="1539"/>
        <v>1.1637753476290287E-2</v>
      </c>
      <c r="LDI42" s="88">
        <f t="shared" ca="1" si="1539"/>
        <v>1.2670760490886227E-2</v>
      </c>
      <c r="LDJ42" s="88">
        <f t="shared" ca="1" si="1539"/>
        <v>1.3089213605552088E-2</v>
      </c>
      <c r="LDK42" s="88">
        <f t="shared" ca="1" si="1227"/>
        <v>1.3039979869372036E-2</v>
      </c>
      <c r="LDL42" s="88">
        <f t="shared" ca="1" si="1227"/>
        <v>1.2103890953430419E-2</v>
      </c>
      <c r="LDM42" s="88">
        <f t="shared" ca="1" si="1227"/>
        <v>1.167296219810837E-2</v>
      </c>
      <c r="LDN42" s="88">
        <f t="shared" ca="1" si="1227"/>
        <v>1.1906974115916938E-2</v>
      </c>
      <c r="LDO42" s="88">
        <f t="shared" ca="1" si="1227"/>
        <v>1.2510288757328633E-2</v>
      </c>
      <c r="LDP42" s="88">
        <f t="shared" ca="1" si="1227"/>
        <v>1.2305753451830888E-2</v>
      </c>
      <c r="LDQ42" s="88">
        <f t="shared" ca="1" si="1227"/>
        <v>1.4276239567437001E-2</v>
      </c>
      <c r="LDR42" s="88">
        <f t="shared" ca="1" si="1227"/>
        <v>1.2091341786801284E-2</v>
      </c>
      <c r="LDS42" s="88">
        <f t="shared" ca="1" si="1227"/>
        <v>1.2168604017610076E-2</v>
      </c>
      <c r="LDT42" s="88">
        <f t="shared" ca="1" si="1227"/>
        <v>1.0938080370224671E-2</v>
      </c>
      <c r="LDU42" s="88">
        <f t="shared" ca="1" si="1227"/>
        <v>1.1336251083272375E-2</v>
      </c>
      <c r="LDV42" s="88">
        <f t="shared" ca="1" si="1227"/>
        <v>1.0991007128749763E-2</v>
      </c>
      <c r="LDW42" s="88">
        <f t="shared" ca="1" si="1227"/>
        <v>1.3013883911686289E-2</v>
      </c>
      <c r="LDX42" s="88">
        <f t="shared" ca="1" si="1227"/>
        <v>1.0950954902046537E-2</v>
      </c>
      <c r="LDY42" s="88">
        <f t="shared" ca="1" si="1227"/>
        <v>1.1829757432280827E-2</v>
      </c>
      <c r="LDZ42" s="88">
        <f t="shared" ca="1" si="1227"/>
        <v>1.1249250921041481E-2</v>
      </c>
      <c r="LEA42" s="88">
        <f t="shared" ca="1" si="1227"/>
        <v>1.1949063242797084E-2</v>
      </c>
      <c r="LEB42" s="88">
        <f t="shared" ca="1" si="1227"/>
        <v>1.3197561132699584E-2</v>
      </c>
      <c r="LEC42" s="88">
        <f t="shared" ca="1" si="1227"/>
        <v>1.3789487258072854E-2</v>
      </c>
      <c r="LED42" s="88">
        <f t="shared" ca="1" si="1227"/>
        <v>1.301206993239711E-2</v>
      </c>
      <c r="LEE42" s="88">
        <f t="shared" ca="1" si="1227"/>
        <v>1.2528132321474443E-2</v>
      </c>
      <c r="LEF42" s="88">
        <f t="shared" ca="1" si="1227"/>
        <v>1.2557222920187105E-2</v>
      </c>
      <c r="LEG42" s="88">
        <f t="shared" ca="1" si="1227"/>
        <v>1.2481601254844345E-2</v>
      </c>
      <c r="LEH42" s="88">
        <f t="shared" ca="1" si="1069"/>
        <v>1.0394908703518686E-2</v>
      </c>
      <c r="LEI42" s="88">
        <f t="shared" ca="1" si="1069"/>
        <v>1.3701163861470075E-2</v>
      </c>
      <c r="LEJ42" s="88">
        <f t="shared" ca="1" si="1069"/>
        <v>1.2448257085512228E-2</v>
      </c>
      <c r="LEK42" s="88">
        <f t="shared" ca="1" si="1069"/>
        <v>1.3522158792267385E-2</v>
      </c>
      <c r="LEL42" s="88">
        <f t="shared" ca="1" si="1069"/>
        <v>1.4012273269888381E-2</v>
      </c>
      <c r="LEM42" s="88">
        <f t="shared" ca="1" si="1069"/>
        <v>1.1580922127358423E-2</v>
      </c>
      <c r="LEN42" s="88">
        <f t="shared" ca="1" si="1069"/>
        <v>1.0974998424021075E-2</v>
      </c>
      <c r="LEO42" s="88">
        <f t="shared" ca="1" si="1069"/>
        <v>1.3487994159782375E-2</v>
      </c>
      <c r="LEP42" s="88">
        <f t="shared" ca="1" si="1069"/>
        <v>1.5994104203039233E-2</v>
      </c>
      <c r="LEQ42" s="88">
        <f t="shared" ca="1" si="1069"/>
        <v>1.3874884087131681E-2</v>
      </c>
      <c r="LER42" s="88">
        <f t="shared" ca="1" si="1069"/>
        <v>1.3535445318413764E-2</v>
      </c>
      <c r="LES42" s="88">
        <f t="shared" ca="1" si="1069"/>
        <v>1.4140724248762285E-2</v>
      </c>
      <c r="LET42" s="88">
        <f t="shared" ca="1" si="1069"/>
        <v>1.3974120647577805E-2</v>
      </c>
      <c r="LEU42" s="88">
        <f t="shared" ca="1" si="1069"/>
        <v>1.2335720255807103E-2</v>
      </c>
      <c r="LEV42" s="88">
        <f t="shared" ca="1" si="1069"/>
        <v>1.1207210357070889E-2</v>
      </c>
      <c r="LEW42" s="88">
        <f t="shared" ca="1" si="1069"/>
        <v>1.2260555074723787E-2</v>
      </c>
      <c r="LEX42" s="88">
        <f t="shared" ca="1" si="1383"/>
        <v>1.2737905353107672E-2</v>
      </c>
      <c r="LEY42" s="88">
        <f t="shared" ca="1" si="1383"/>
        <v>1.2028650467023162E-2</v>
      </c>
      <c r="LEZ42" s="88">
        <f t="shared" ca="1" si="1383"/>
        <v>1.4674890836019415E-2</v>
      </c>
      <c r="LFA42" s="88">
        <f t="shared" ca="1" si="1383"/>
        <v>1.509783725506318E-2</v>
      </c>
      <c r="LFB42" s="88">
        <f t="shared" ca="1" si="1383"/>
        <v>1.1213412467347965E-2</v>
      </c>
      <c r="LFC42" s="88">
        <f t="shared" ca="1" si="1383"/>
        <v>1.2820136047782619E-2</v>
      </c>
      <c r="LFD42" s="88">
        <f t="shared" ca="1" si="1383"/>
        <v>1.3167289517525799E-2</v>
      </c>
      <c r="LFE42" s="88">
        <f t="shared" ca="1" si="1383"/>
        <v>1.2186276915586937E-2</v>
      </c>
      <c r="LFF42" s="88">
        <f t="shared" ca="1" si="1383"/>
        <v>1.1142043968133076E-2</v>
      </c>
      <c r="LFG42" s="88">
        <f t="shared" ca="1" si="1383"/>
        <v>1.1014679330361704E-2</v>
      </c>
      <c r="LFH42" s="88">
        <f t="shared" ca="1" si="1383"/>
        <v>1.1213282113571029E-2</v>
      </c>
      <c r="LFI42" s="88">
        <f t="shared" ca="1" si="1383"/>
        <v>1.4061101756577613E-2</v>
      </c>
      <c r="LFJ42" s="88">
        <f t="shared" ca="1" si="1383"/>
        <v>1.2819884698779958E-2</v>
      </c>
      <c r="LFK42" s="88">
        <f t="shared" ca="1" si="1383"/>
        <v>1.3615069867303873E-2</v>
      </c>
      <c r="LFL42" s="88">
        <f t="shared" ca="1" si="1383"/>
        <v>1.3340132876247928E-2</v>
      </c>
      <c r="LFM42" s="88">
        <f t="shared" ca="1" si="1383"/>
        <v>1.2508418012159319E-2</v>
      </c>
      <c r="LFN42" s="88">
        <f t="shared" ca="1" si="1540"/>
        <v>1.2252599824076716E-2</v>
      </c>
      <c r="LFO42" s="88">
        <f t="shared" ca="1" si="1540"/>
        <v>1.3732704207279553E-2</v>
      </c>
      <c r="LFP42" s="88">
        <f t="shared" ca="1" si="1540"/>
        <v>1.2446199879880998E-2</v>
      </c>
      <c r="LFQ42" s="88">
        <f t="shared" ca="1" si="1540"/>
        <v>1.2272349658931977E-2</v>
      </c>
      <c r="LFR42" s="88">
        <f t="shared" ca="1" si="1540"/>
        <v>1.4626183891973038E-2</v>
      </c>
      <c r="LFS42" s="88">
        <f t="shared" ca="1" si="1540"/>
        <v>1.1270258620511432E-2</v>
      </c>
      <c r="LFT42" s="88">
        <f t="shared" ca="1" si="1540"/>
        <v>1.0618300279827337E-2</v>
      </c>
      <c r="LFU42" s="88">
        <f t="shared" ca="1" si="1540"/>
        <v>1.0312169184527211E-2</v>
      </c>
      <c r="LFV42" s="88">
        <f t="shared" ca="1" si="1540"/>
        <v>1.3371551409342628E-2</v>
      </c>
      <c r="LFW42" s="88">
        <f t="shared" ca="1" si="1228"/>
        <v>1.2191518445161175E-2</v>
      </c>
      <c r="LFX42" s="88">
        <f t="shared" ca="1" si="1228"/>
        <v>1.2401915787582631E-2</v>
      </c>
      <c r="LFY42" s="88">
        <f t="shared" ca="1" si="1228"/>
        <v>1.1816395498154598E-2</v>
      </c>
      <c r="LFZ42" s="88">
        <f t="shared" ca="1" si="1228"/>
        <v>1.271591259606711E-2</v>
      </c>
      <c r="LGA42" s="88">
        <f t="shared" ca="1" si="1228"/>
        <v>1.3525719984658811E-2</v>
      </c>
      <c r="LGB42" s="88">
        <f t="shared" ca="1" si="1228"/>
        <v>1.2543268686134014E-2</v>
      </c>
      <c r="LGC42" s="88">
        <f t="shared" ca="1" si="1228"/>
        <v>1.1952083067067376E-2</v>
      </c>
      <c r="LGD42" s="88">
        <f t="shared" ca="1" si="1228"/>
        <v>1.1212721498961921E-2</v>
      </c>
      <c r="LGE42" s="88">
        <f t="shared" ca="1" si="1228"/>
        <v>1.2733452919845192E-2</v>
      </c>
      <c r="LGF42" s="88">
        <f t="shared" ca="1" si="1228"/>
        <v>1.2247184176718221E-2</v>
      </c>
      <c r="LGG42" s="88">
        <f t="shared" ca="1" si="1228"/>
        <v>1.3408792254559897E-2</v>
      </c>
      <c r="LGH42" s="88">
        <f t="shared" ca="1" si="1228"/>
        <v>1.2260945166984024E-2</v>
      </c>
      <c r="LGI42" s="88">
        <f t="shared" ca="1" si="1228"/>
        <v>1.1126603127989177E-2</v>
      </c>
      <c r="LGJ42" s="88">
        <f t="shared" ca="1" si="1228"/>
        <v>1.0813115608967475E-2</v>
      </c>
      <c r="LGK42" s="88">
        <f t="shared" ca="1" si="1228"/>
        <v>1.3765604327314872E-2</v>
      </c>
      <c r="LGL42" s="88">
        <f t="shared" ca="1" si="1228"/>
        <v>1.2439255773002299E-2</v>
      </c>
      <c r="LGM42" s="88">
        <f t="shared" ca="1" si="1228"/>
        <v>1.0538644098716746E-2</v>
      </c>
      <c r="LGN42" s="88">
        <f t="shared" ca="1" si="1228"/>
        <v>1.3668310449022298E-2</v>
      </c>
      <c r="LGO42" s="88">
        <f t="shared" ca="1" si="1228"/>
        <v>1.1928673438503078E-2</v>
      </c>
      <c r="LGP42" s="88">
        <f t="shared" ca="1" si="1228"/>
        <v>1.395162158556781E-2</v>
      </c>
      <c r="LGQ42" s="88">
        <f t="shared" ca="1" si="1228"/>
        <v>1.3996986303274648E-2</v>
      </c>
      <c r="LGR42" s="88">
        <f t="shared" ca="1" si="1228"/>
        <v>1.3132946272228958E-2</v>
      </c>
      <c r="LGS42" s="88">
        <f t="shared" ca="1" si="1228"/>
        <v>1.1018770073116428E-2</v>
      </c>
      <c r="LGT42" s="88">
        <f t="shared" ca="1" si="1070"/>
        <v>1.1779097802040634E-2</v>
      </c>
      <c r="LGU42" s="88">
        <f t="shared" ca="1" si="1070"/>
        <v>9.6444923441977842E-3</v>
      </c>
      <c r="LGV42" s="88">
        <f t="shared" ca="1" si="1070"/>
        <v>1.323691620945674E-2</v>
      </c>
      <c r="LGW42" s="88">
        <f t="shared" ca="1" si="1070"/>
        <v>1.1931706823891945E-2</v>
      </c>
      <c r="LGX42" s="88">
        <f t="shared" ca="1" si="1070"/>
        <v>1.0169851253575699E-2</v>
      </c>
      <c r="LGY42" s="88">
        <f t="shared" ca="1" si="1070"/>
        <v>1.169044218568762E-2</v>
      </c>
      <c r="LGZ42" s="88">
        <f t="shared" ca="1" si="1070"/>
        <v>1.2720591918891452E-2</v>
      </c>
      <c r="LHA42" s="88">
        <f t="shared" ca="1" si="1070"/>
        <v>1.2553559288794884E-2</v>
      </c>
      <c r="LHB42" s="88">
        <f t="shared" ca="1" si="1070"/>
        <v>1.2611016775557284E-2</v>
      </c>
      <c r="LHC42" s="88">
        <f t="shared" ca="1" si="1070"/>
        <v>1.2966694108516134E-2</v>
      </c>
      <c r="LHD42" s="88">
        <f t="shared" ca="1" si="1070"/>
        <v>1.2394576519940068E-2</v>
      </c>
      <c r="LHE42" s="88">
        <f t="shared" ca="1" si="1070"/>
        <v>1.2753518166926655E-2</v>
      </c>
      <c r="LHF42" s="88">
        <f t="shared" ca="1" si="1070"/>
        <v>1.1100120397980136E-2</v>
      </c>
      <c r="LHG42" s="88">
        <f t="shared" ca="1" si="1070"/>
        <v>1.2486104913724054E-2</v>
      </c>
      <c r="LHH42" s="88">
        <f t="shared" ca="1" si="1070"/>
        <v>1.1542942278286367E-2</v>
      </c>
      <c r="LHI42" s="88">
        <f t="shared" ca="1" si="1070"/>
        <v>1.4536345105412504E-2</v>
      </c>
      <c r="LHJ42" s="88">
        <f t="shared" ca="1" si="1384"/>
        <v>1.2351124414223999E-2</v>
      </c>
      <c r="LHK42" s="88">
        <f t="shared" ca="1" si="1384"/>
        <v>1.345746367786836E-2</v>
      </c>
      <c r="LHL42" s="88">
        <f t="shared" ca="1" si="1384"/>
        <v>1.2066047877383121E-2</v>
      </c>
      <c r="LHM42" s="88">
        <f t="shared" ca="1" si="1384"/>
        <v>1.3954992599197216E-2</v>
      </c>
      <c r="LHN42" s="88">
        <f t="shared" ca="1" si="1384"/>
        <v>1.3534318834774692E-2</v>
      </c>
      <c r="LHO42" s="88">
        <f t="shared" ca="1" si="1384"/>
        <v>1.1745482028647041E-2</v>
      </c>
      <c r="LHP42" s="88">
        <f t="shared" ca="1" si="1384"/>
        <v>1.1305297266882355E-2</v>
      </c>
      <c r="LHQ42" s="88">
        <f t="shared" ca="1" si="1384"/>
        <v>1.2557162771010818E-2</v>
      </c>
      <c r="LHR42" s="88">
        <f t="shared" ca="1" si="1384"/>
        <v>1.2865562027107967E-2</v>
      </c>
      <c r="LHS42" s="88">
        <f t="shared" ca="1" si="1384"/>
        <v>1.0861491379742017E-2</v>
      </c>
      <c r="LHT42" s="88">
        <f t="shared" ca="1" si="1384"/>
        <v>1.3055389490674215E-2</v>
      </c>
      <c r="LHU42" s="88">
        <f t="shared" ca="1" si="1384"/>
        <v>1.359407850697127E-2</v>
      </c>
      <c r="LHV42" s="88">
        <f t="shared" ca="1" si="1384"/>
        <v>1.2743631882733624E-2</v>
      </c>
      <c r="LHW42" s="88">
        <f t="shared" ca="1" si="1384"/>
        <v>1.5029092268019248E-2</v>
      </c>
      <c r="LHX42" s="88">
        <f t="shared" ca="1" si="1384"/>
        <v>1.0199776290034584E-2</v>
      </c>
      <c r="LHY42" s="88">
        <f t="shared" ca="1" si="1384"/>
        <v>1.2803508852052045E-2</v>
      </c>
      <c r="LHZ42" s="88">
        <f t="shared" ca="1" si="1541"/>
        <v>1.2453902916345974E-2</v>
      </c>
      <c r="LIA42" s="88">
        <f t="shared" ca="1" si="1541"/>
        <v>1.2546084760731527E-2</v>
      </c>
      <c r="LIB42" s="88">
        <f t="shared" ca="1" si="1541"/>
        <v>1.1747879646209634E-2</v>
      </c>
      <c r="LIC42" s="88">
        <f t="shared" ca="1" si="1541"/>
        <v>1.021221986831361E-2</v>
      </c>
      <c r="LID42" s="88">
        <f t="shared" ca="1" si="1541"/>
        <v>1.1929576134894549E-2</v>
      </c>
      <c r="LIE42" s="88">
        <f t="shared" ca="1" si="1541"/>
        <v>1.0863572816336193E-2</v>
      </c>
      <c r="LIF42" s="88">
        <f t="shared" ca="1" si="1541"/>
        <v>1.0431137070362485E-2</v>
      </c>
      <c r="LIG42" s="88">
        <f t="shared" ca="1" si="1541"/>
        <v>8.9008934871454958E-3</v>
      </c>
      <c r="LIH42" s="88">
        <f t="shared" ca="1" si="1541"/>
        <v>1.1476939760727459E-2</v>
      </c>
      <c r="LII42" s="88">
        <f t="shared" ca="1" si="1229"/>
        <v>1.1896760252801087E-2</v>
      </c>
      <c r="LIJ42" s="88">
        <f t="shared" ca="1" si="1229"/>
        <v>1.0673881439340038E-2</v>
      </c>
      <c r="LIK42" s="88">
        <f t="shared" ca="1" si="1229"/>
        <v>1.4297415472373162E-2</v>
      </c>
      <c r="LIL42" s="88">
        <f t="shared" ca="1" si="1229"/>
        <v>1.4352187538266644E-2</v>
      </c>
      <c r="LIM42" s="88">
        <f t="shared" ca="1" si="1229"/>
        <v>1.2302968729843025E-2</v>
      </c>
      <c r="LIN42" s="88">
        <f t="shared" ca="1" si="1229"/>
        <v>1.3688001280061562E-2</v>
      </c>
      <c r="LIO42" s="88">
        <f t="shared" ca="1" si="1229"/>
        <v>1.1743898335664924E-2</v>
      </c>
      <c r="LIP42" s="88">
        <f t="shared" ca="1" si="1229"/>
        <v>1.0828375179841749E-2</v>
      </c>
      <c r="LIQ42" s="88">
        <f t="shared" ca="1" si="1229"/>
        <v>1.1749991009332028E-2</v>
      </c>
      <c r="LIR42" s="88">
        <f t="shared" ca="1" si="1229"/>
        <v>1.0936564002036029E-2</v>
      </c>
      <c r="LIS42" s="88">
        <f t="shared" ca="1" si="1229"/>
        <v>1.2366572543065816E-2</v>
      </c>
      <c r="LIT42" s="88">
        <f t="shared" ca="1" si="1229"/>
        <v>1.3637130571397456E-2</v>
      </c>
      <c r="LIU42" s="88">
        <f t="shared" ca="1" si="1229"/>
        <v>1.3025923377121015E-2</v>
      </c>
      <c r="LIV42" s="88">
        <f t="shared" ca="1" si="1229"/>
        <v>1.0562337076447532E-2</v>
      </c>
      <c r="LIW42" s="88">
        <f t="shared" ca="1" si="1229"/>
        <v>1.3912080383287216E-2</v>
      </c>
      <c r="LIX42" s="88">
        <f t="shared" ca="1" si="1229"/>
        <v>1.184231033355887E-2</v>
      </c>
      <c r="LIY42" s="88">
        <f t="shared" ca="1" si="1229"/>
        <v>1.2479999435922413E-2</v>
      </c>
      <c r="LIZ42" s="88">
        <f t="shared" ca="1" si="1229"/>
        <v>1.065096457439812E-2</v>
      </c>
      <c r="LJA42" s="88">
        <f t="shared" ca="1" si="1229"/>
        <v>1.3610135171053051E-2</v>
      </c>
      <c r="LJB42" s="88">
        <f t="shared" ca="1" si="1229"/>
        <v>1.2700587173302818E-2</v>
      </c>
      <c r="LJC42" s="88">
        <f t="shared" ca="1" si="1229"/>
        <v>1.2457866210924201E-2</v>
      </c>
      <c r="LJD42" s="88">
        <f t="shared" ca="1" si="1229"/>
        <v>1.4222484128105497E-2</v>
      </c>
      <c r="LJE42" s="88">
        <f t="shared" ca="1" si="1229"/>
        <v>1.2166887060923091E-2</v>
      </c>
      <c r="LJF42" s="88">
        <f t="shared" ca="1" si="1071"/>
        <v>1.2639624597899052E-2</v>
      </c>
      <c r="LJG42" s="88">
        <f t="shared" ca="1" si="1071"/>
        <v>1.2186858630519323E-2</v>
      </c>
      <c r="LJH42" s="88">
        <f t="shared" ca="1" si="1071"/>
        <v>1.2169796553440616E-2</v>
      </c>
      <c r="LJI42" s="88">
        <f t="shared" ca="1" si="1071"/>
        <v>1.3766204582420095E-2</v>
      </c>
      <c r="LJJ42" s="88">
        <f t="shared" ca="1" si="1071"/>
        <v>1.3469833955056661E-2</v>
      </c>
      <c r="LJK42" s="88">
        <f t="shared" ca="1" si="1071"/>
        <v>1.3757738197760905E-2</v>
      </c>
      <c r="LJL42" s="88">
        <f t="shared" ca="1" si="1071"/>
        <v>1.3108094647882247E-2</v>
      </c>
      <c r="LJM42" s="88">
        <f t="shared" ca="1" si="1071"/>
        <v>1.2431980723140125E-2</v>
      </c>
      <c r="LJN42" s="88">
        <f t="shared" ca="1" si="1071"/>
        <v>1.304452293875598E-2</v>
      </c>
      <c r="LJO42" s="88">
        <f t="shared" ca="1" si="1071"/>
        <v>1.0932557653651863E-2</v>
      </c>
      <c r="LJP42" s="88">
        <f t="shared" ca="1" si="1071"/>
        <v>1.1846766829754144E-2</v>
      </c>
      <c r="LJQ42" s="88">
        <f t="shared" ca="1" si="1071"/>
        <v>1.3409813932894385E-2</v>
      </c>
      <c r="LJR42" s="88">
        <f t="shared" ca="1" si="1071"/>
        <v>1.1770864144530459E-2</v>
      </c>
      <c r="LJS42" s="88">
        <f t="shared" ca="1" si="1071"/>
        <v>1.3816406719537225E-2</v>
      </c>
      <c r="LJT42" s="88">
        <f t="shared" ca="1" si="1071"/>
        <v>1.2798297942108766E-2</v>
      </c>
      <c r="LJU42" s="88">
        <f t="shared" ca="1" si="1071"/>
        <v>1.3213927757149347E-2</v>
      </c>
      <c r="LJV42" s="88">
        <f t="shared" ca="1" si="1385"/>
        <v>1.2066682405013978E-2</v>
      </c>
      <c r="LJW42" s="88">
        <f t="shared" ca="1" si="1385"/>
        <v>1.1104632231209402E-2</v>
      </c>
      <c r="LJX42" s="88">
        <f t="shared" ca="1" si="1385"/>
        <v>1.1551752687646577E-2</v>
      </c>
      <c r="LJY42" s="88">
        <f t="shared" ca="1" si="1385"/>
        <v>1.0965119636225481E-2</v>
      </c>
      <c r="LJZ42" s="88">
        <f t="shared" ca="1" si="1385"/>
        <v>1.1128213222024595E-2</v>
      </c>
      <c r="LKA42" s="88">
        <f t="shared" ca="1" si="1385"/>
        <v>1.2151303945207989E-2</v>
      </c>
      <c r="LKB42" s="88">
        <f t="shared" ca="1" si="1385"/>
        <v>1.2284816782990537E-2</v>
      </c>
      <c r="LKC42" s="88">
        <f t="shared" ca="1" si="1385"/>
        <v>1.2877526962484164E-2</v>
      </c>
      <c r="LKD42" s="88">
        <f t="shared" ca="1" si="1385"/>
        <v>1.2041729497792983E-2</v>
      </c>
      <c r="LKE42" s="88">
        <f t="shared" ca="1" si="1385"/>
        <v>1.3735220199206363E-2</v>
      </c>
      <c r="LKF42" s="88">
        <f t="shared" ca="1" si="1385"/>
        <v>1.3366745176891634E-2</v>
      </c>
      <c r="LKG42" s="88">
        <f t="shared" ca="1" si="1385"/>
        <v>1.241117866430025E-2</v>
      </c>
      <c r="LKH42" s="88">
        <f t="shared" ca="1" si="1385"/>
        <v>1.2338436963304562E-2</v>
      </c>
      <c r="LKI42" s="88">
        <f t="shared" ca="1" si="1385"/>
        <v>1.0066877936625111E-2</v>
      </c>
      <c r="LKJ42" s="88">
        <f t="shared" ca="1" si="1385"/>
        <v>1.5736747376295265E-2</v>
      </c>
      <c r="LKK42" s="88">
        <f t="shared" ca="1" si="1385"/>
        <v>1.3682519579016577E-2</v>
      </c>
      <c r="LKL42" s="88">
        <f t="shared" ca="1" si="1542"/>
        <v>1.0898812263425652E-2</v>
      </c>
      <c r="LKM42" s="88">
        <f t="shared" ca="1" si="1542"/>
        <v>1.4582122964110418E-2</v>
      </c>
      <c r="LKN42" s="88">
        <f t="shared" ca="1" si="1542"/>
        <v>1.4302731358557554E-2</v>
      </c>
      <c r="LKO42" s="88">
        <f t="shared" ca="1" si="1542"/>
        <v>1.1362288787801914E-2</v>
      </c>
      <c r="LKP42" s="88">
        <f t="shared" ca="1" si="1542"/>
        <v>1.3074308803649346E-2</v>
      </c>
      <c r="LKQ42" s="88">
        <f t="shared" ca="1" si="1542"/>
        <v>1.1471564394903057E-2</v>
      </c>
      <c r="LKR42" s="88">
        <f t="shared" ca="1" si="1542"/>
        <v>1.1170851762772122E-2</v>
      </c>
      <c r="LKS42" s="88">
        <f t="shared" ca="1" si="1542"/>
        <v>1.3737594716827374E-2</v>
      </c>
      <c r="LKT42" s="88">
        <f t="shared" ca="1" si="1542"/>
        <v>1.3597342026604307E-2</v>
      </c>
      <c r="LKU42" s="88">
        <f t="shared" ca="1" si="1230"/>
        <v>1.0855761988048945E-2</v>
      </c>
      <c r="LKV42" s="88">
        <f t="shared" ca="1" si="1230"/>
        <v>1.3651676611640854E-2</v>
      </c>
      <c r="LKW42" s="88">
        <f t="shared" ca="1" si="1230"/>
        <v>1.294718383000951E-2</v>
      </c>
      <c r="LKX42" s="88">
        <f t="shared" ca="1" si="1230"/>
        <v>1.4543189615610333E-2</v>
      </c>
      <c r="LKY42" s="88">
        <f t="shared" ca="1" si="1230"/>
        <v>1.2333500001801442E-2</v>
      </c>
      <c r="LKZ42" s="88">
        <f t="shared" ca="1" si="1230"/>
        <v>1.4768114950098436E-2</v>
      </c>
      <c r="LLA42" s="88">
        <f t="shared" ca="1" si="1230"/>
        <v>1.4856032416011109E-2</v>
      </c>
      <c r="LLB42" s="88">
        <f t="shared" ca="1" si="1230"/>
        <v>1.4467490345460196E-2</v>
      </c>
      <c r="LLC42" s="88">
        <f t="shared" ca="1" si="1230"/>
        <v>1.0812616943355984E-2</v>
      </c>
      <c r="LLD42" s="88">
        <f t="shared" ca="1" si="1230"/>
        <v>1.1480200685926693E-2</v>
      </c>
      <c r="LLE42" s="88">
        <f t="shared" ca="1" si="1230"/>
        <v>1.2986437145143923E-2</v>
      </c>
      <c r="LLF42" s="88">
        <f t="shared" ca="1" si="1230"/>
        <v>1.2599457662835782E-2</v>
      </c>
      <c r="LLG42" s="88">
        <f t="shared" ca="1" si="1230"/>
        <v>1.1474994894043258E-2</v>
      </c>
      <c r="LLH42" s="88">
        <f t="shared" ca="1" si="1230"/>
        <v>1.5147754846782668E-2</v>
      </c>
      <c r="LLI42" s="88">
        <f t="shared" ca="1" si="1230"/>
        <v>1.1687087337514276E-2</v>
      </c>
      <c r="LLJ42" s="88">
        <f t="shared" ca="1" si="1230"/>
        <v>1.436535446594674E-2</v>
      </c>
      <c r="LLK42" s="88">
        <f t="shared" ca="1" si="1230"/>
        <v>1.2820697530311566E-2</v>
      </c>
      <c r="LLL42" s="88">
        <f t="shared" ca="1" si="1230"/>
        <v>1.3383276780426331E-2</v>
      </c>
      <c r="LLM42" s="88">
        <f t="shared" ca="1" si="1230"/>
        <v>1.168948614075069E-2</v>
      </c>
      <c r="LLN42" s="88">
        <f t="shared" ca="1" si="1230"/>
        <v>1.2309503906365525E-2</v>
      </c>
      <c r="LLO42" s="88">
        <f t="shared" ca="1" si="1230"/>
        <v>1.0604196217396878E-2</v>
      </c>
      <c r="LLP42" s="88">
        <f t="shared" ca="1" si="1230"/>
        <v>1.2365115101914254E-2</v>
      </c>
      <c r="LLQ42" s="88">
        <f t="shared" ca="1" si="1230"/>
        <v>1.3205410964960564E-2</v>
      </c>
      <c r="LLR42" s="88">
        <f t="shared" ca="1" si="1072"/>
        <v>1.2879634907743374E-2</v>
      </c>
      <c r="LLS42" s="88">
        <f t="shared" ca="1" si="1072"/>
        <v>1.3858625538659301E-2</v>
      </c>
      <c r="LLT42" s="88">
        <f t="shared" ca="1" si="1072"/>
        <v>1.0520689715365007E-2</v>
      </c>
      <c r="LLU42" s="88">
        <f t="shared" ca="1" si="1072"/>
        <v>1.2620853338912519E-2</v>
      </c>
      <c r="LLV42" s="88">
        <f t="shared" ca="1" si="1072"/>
        <v>1.1638364664419563E-2</v>
      </c>
      <c r="LLW42" s="88">
        <f t="shared" ca="1" si="1072"/>
        <v>1.3852174800355135E-2</v>
      </c>
      <c r="LLX42" s="88">
        <f t="shared" ca="1" si="1072"/>
        <v>1.271006838786087E-2</v>
      </c>
      <c r="LLY42" s="88">
        <f t="shared" ca="1" si="1072"/>
        <v>1.4128690396250341E-2</v>
      </c>
      <c r="LLZ42" s="88">
        <f t="shared" ca="1" si="1072"/>
        <v>1.288296157725953E-2</v>
      </c>
      <c r="LMA42" s="88">
        <f t="shared" ca="1" si="1072"/>
        <v>1.2417603960149671E-2</v>
      </c>
      <c r="LMB42" s="88">
        <f t="shared" ca="1" si="1072"/>
        <v>1.2994598045425807E-2</v>
      </c>
      <c r="LMC42" s="88">
        <f t="shared" ca="1" si="1072"/>
        <v>1.241583549059791E-2</v>
      </c>
      <c r="LMD42" s="88">
        <f t="shared" ca="1" si="1072"/>
        <v>1.1765144367958539E-2</v>
      </c>
      <c r="LME42" s="88">
        <f t="shared" ca="1" si="1072"/>
        <v>1.3660194112317319E-2</v>
      </c>
      <c r="LMF42" s="88">
        <f t="shared" ca="1" si="1072"/>
        <v>1.2352881121879667E-2</v>
      </c>
      <c r="LMG42" s="88">
        <f t="shared" ca="1" si="1072"/>
        <v>1.4930761425068655E-2</v>
      </c>
      <c r="LMH42" s="88">
        <f t="shared" ca="1" si="1386"/>
        <v>1.1434646533459261E-2</v>
      </c>
      <c r="LMI42" s="88">
        <f t="shared" ca="1" si="1386"/>
        <v>1.3596138509563611E-2</v>
      </c>
      <c r="LMJ42" s="88">
        <f t="shared" ca="1" si="1386"/>
        <v>1.1273115229269827E-2</v>
      </c>
      <c r="LMK42" s="88">
        <f t="shared" ca="1" si="1386"/>
        <v>1.3704636527149183E-2</v>
      </c>
      <c r="LML42" s="88">
        <f t="shared" ca="1" si="1386"/>
        <v>1.3259605078125812E-2</v>
      </c>
      <c r="LMM42" s="88">
        <f t="shared" ca="1" si="1386"/>
        <v>1.2393789047299712E-2</v>
      </c>
      <c r="LMN42" s="88">
        <f t="shared" ca="1" si="1386"/>
        <v>1.0380001574921889E-2</v>
      </c>
      <c r="LMO42" s="88">
        <f t="shared" ca="1" si="1386"/>
        <v>1.1561121329623412E-2</v>
      </c>
      <c r="LMP42" s="88">
        <f t="shared" ca="1" si="1386"/>
        <v>1.2127588406996426E-2</v>
      </c>
      <c r="LMQ42" s="88">
        <f t="shared" ca="1" si="1386"/>
        <v>1.1800344346489128E-2</v>
      </c>
      <c r="LMR42" s="88">
        <f t="shared" ca="1" si="1386"/>
        <v>1.2596327296302072E-2</v>
      </c>
      <c r="LMS42" s="88">
        <f t="shared" ca="1" si="1386"/>
        <v>1.2308100592579037E-2</v>
      </c>
      <c r="LMT42" s="88">
        <f t="shared" ca="1" si="1386"/>
        <v>1.4200093857212506E-2</v>
      </c>
      <c r="LMU42" s="88">
        <f t="shared" ca="1" si="1386"/>
        <v>1.1253011809823344E-2</v>
      </c>
      <c r="LMV42" s="88">
        <f t="shared" ca="1" si="1386"/>
        <v>1.3068892537980078E-2</v>
      </c>
      <c r="LMW42" s="88">
        <f t="shared" ca="1" si="1386"/>
        <v>1.3599179653822551E-2</v>
      </c>
      <c r="LMX42" s="88">
        <f t="shared" ca="1" si="1543"/>
        <v>1.2266204639254739E-2</v>
      </c>
      <c r="LMY42" s="88">
        <f t="shared" ca="1" si="1543"/>
        <v>1.4417419824415753E-2</v>
      </c>
      <c r="LMZ42" s="88">
        <f t="shared" ca="1" si="1543"/>
        <v>1.17573369148871E-2</v>
      </c>
      <c r="LNA42" s="88">
        <f t="shared" ca="1" si="1543"/>
        <v>1.5779765091591329E-2</v>
      </c>
      <c r="LNB42" s="88">
        <f t="shared" ca="1" si="1543"/>
        <v>1.173165304453057E-2</v>
      </c>
      <c r="LNC42" s="88">
        <f t="shared" ca="1" si="1543"/>
        <v>1.2801734233380878E-2</v>
      </c>
      <c r="LND42" s="88">
        <f t="shared" ca="1" si="1543"/>
        <v>1.2849849969048113E-2</v>
      </c>
      <c r="LNE42" s="88">
        <f t="shared" ca="1" si="1543"/>
        <v>1.3463562606385177E-2</v>
      </c>
      <c r="LNF42" s="88">
        <f t="shared" ca="1" si="1543"/>
        <v>1.2893999507990408E-2</v>
      </c>
      <c r="LNG42" s="88">
        <f t="shared" ca="1" si="1231"/>
        <v>1.4635854082581933E-2</v>
      </c>
      <c r="LNH42" s="88">
        <f t="shared" ca="1" si="1231"/>
        <v>1.1305817560338275E-2</v>
      </c>
      <c r="LNI42" s="88">
        <f t="shared" ca="1" si="1231"/>
        <v>1.4424351349403775E-2</v>
      </c>
      <c r="LNJ42" s="88">
        <f t="shared" ca="1" si="1231"/>
        <v>1.2586093688663537E-2</v>
      </c>
      <c r="LNK42" s="88">
        <f t="shared" ca="1" si="1231"/>
        <v>1.1760102360530354E-2</v>
      </c>
      <c r="LNL42" s="88">
        <f t="shared" ca="1" si="1231"/>
        <v>1.3432728376227108E-2</v>
      </c>
      <c r="LNM42" s="88">
        <f t="shared" ca="1" si="1231"/>
        <v>1.0792279942620941E-2</v>
      </c>
      <c r="LNN42" s="88">
        <f t="shared" ca="1" si="1231"/>
        <v>1.1670304831224906E-2</v>
      </c>
      <c r="LNO42" s="88">
        <f t="shared" ca="1" si="1231"/>
        <v>1.2505340045929502E-2</v>
      </c>
      <c r="LNP42" s="88">
        <f t="shared" ca="1" si="1231"/>
        <v>1.3181028404965439E-2</v>
      </c>
      <c r="LNQ42" s="88">
        <f t="shared" ca="1" si="1231"/>
        <v>1.3810819740109823E-2</v>
      </c>
      <c r="LNR42" s="88">
        <f t="shared" ca="1" si="1231"/>
        <v>1.3203079250977409E-2</v>
      </c>
      <c r="LNS42" s="88">
        <f t="shared" ca="1" si="1231"/>
        <v>1.1787062536773186E-2</v>
      </c>
      <c r="LNT42" s="88">
        <f t="shared" ca="1" si="1231"/>
        <v>1.4278877302568844E-2</v>
      </c>
      <c r="LNU42" s="88">
        <f t="shared" ca="1" si="1231"/>
        <v>1.3111347608936992E-2</v>
      </c>
      <c r="LNV42" s="88">
        <f t="shared" ca="1" si="1231"/>
        <v>1.1071689067753958E-2</v>
      </c>
      <c r="LNW42" s="88">
        <f t="shared" ca="1" si="1231"/>
        <v>1.138831164840394E-2</v>
      </c>
      <c r="LNX42" s="88">
        <f t="shared" ca="1" si="1231"/>
        <v>1.1619914162702489E-2</v>
      </c>
      <c r="LNY42" s="88">
        <f t="shared" ca="1" si="1231"/>
        <v>1.0757087577499852E-2</v>
      </c>
      <c r="LNZ42" s="88">
        <f t="shared" ca="1" si="1231"/>
        <v>1.1510589813990602E-2</v>
      </c>
      <c r="LOA42" s="88">
        <f t="shared" ca="1" si="1231"/>
        <v>1.42770662027219E-2</v>
      </c>
      <c r="LOB42" s="88">
        <f t="shared" ca="1" si="1231"/>
        <v>1.2403899393746358E-2</v>
      </c>
      <c r="LOC42" s="88">
        <f t="shared" ca="1" si="1231"/>
        <v>1.3309817973364264E-2</v>
      </c>
      <c r="LOD42" s="88">
        <f t="shared" ca="1" si="1073"/>
        <v>1.389484415024092E-2</v>
      </c>
      <c r="LOE42" s="88">
        <f t="shared" ca="1" si="1073"/>
        <v>1.2569627120230228E-2</v>
      </c>
      <c r="LOF42" s="88">
        <f t="shared" ca="1" si="1073"/>
        <v>1.2407860371422984E-2</v>
      </c>
      <c r="LOG42" s="88">
        <f t="shared" ca="1" si="1073"/>
        <v>1.338171598366176E-2</v>
      </c>
      <c r="LOH42" s="88">
        <f t="shared" ca="1" si="1073"/>
        <v>1.30251800285416E-2</v>
      </c>
      <c r="LOI42" s="88">
        <f t="shared" ca="1" si="1073"/>
        <v>1.3199395069741998E-2</v>
      </c>
      <c r="LOJ42" s="88">
        <f t="shared" ca="1" si="1073"/>
        <v>1.0863692775542777E-2</v>
      </c>
      <c r="LOK42" s="88">
        <f t="shared" ca="1" si="1073"/>
        <v>1.1476572643475895E-2</v>
      </c>
      <c r="LOL42" s="88">
        <f t="shared" ca="1" si="1073"/>
        <v>1.0944676784572838E-2</v>
      </c>
      <c r="LOM42" s="88">
        <f t="shared" ca="1" si="1073"/>
        <v>1.3061437900542969E-2</v>
      </c>
      <c r="LON42" s="88">
        <f t="shared" ca="1" si="1073"/>
        <v>1.4121902757880146E-2</v>
      </c>
      <c r="LOO42" s="88">
        <f t="shared" ca="1" si="1073"/>
        <v>1.1658601302582854E-2</v>
      </c>
      <c r="LOP42" s="88">
        <f t="shared" ca="1" si="1073"/>
        <v>1.3414916683862532E-2</v>
      </c>
      <c r="LOQ42" s="88">
        <f t="shared" ca="1" si="1073"/>
        <v>1.1662439835745129E-2</v>
      </c>
      <c r="LOR42" s="88">
        <f t="shared" ca="1" si="1073"/>
        <v>1.306646774112555E-2</v>
      </c>
      <c r="LOS42" s="88">
        <f t="shared" ca="1" si="1073"/>
        <v>1.5160086248491245E-2</v>
      </c>
      <c r="LOT42" s="88">
        <f t="shared" ca="1" si="1387"/>
        <v>1.2281284018060239E-2</v>
      </c>
      <c r="LOU42" s="88">
        <f t="shared" ca="1" si="1387"/>
        <v>1.2730355493488695E-2</v>
      </c>
      <c r="LOV42" s="88">
        <f t="shared" ca="1" si="1387"/>
        <v>1.1468361378701046E-2</v>
      </c>
      <c r="LOW42" s="88">
        <f t="shared" ca="1" si="1387"/>
        <v>1.3687486482019413E-2</v>
      </c>
      <c r="LOX42" s="88">
        <f t="shared" ca="1" si="1387"/>
        <v>1.0684017239973108E-2</v>
      </c>
      <c r="LOY42" s="88">
        <f t="shared" ca="1" si="1387"/>
        <v>1.2948937711767968E-2</v>
      </c>
      <c r="LOZ42" s="88">
        <f t="shared" ca="1" si="1387"/>
        <v>1.2090359549805061E-2</v>
      </c>
      <c r="LPA42" s="88">
        <f t="shared" ca="1" si="1387"/>
        <v>1.2851581391405699E-2</v>
      </c>
      <c r="LPB42" s="88">
        <f t="shared" ca="1" si="1387"/>
        <v>1.1058744040831677E-2</v>
      </c>
      <c r="LPC42" s="88">
        <f t="shared" ca="1" si="1387"/>
        <v>1.4233438850255631E-2</v>
      </c>
      <c r="LPD42" s="88">
        <f t="shared" ca="1" si="1387"/>
        <v>1.1756591964294488E-2</v>
      </c>
      <c r="LPE42" s="88">
        <f t="shared" ca="1" si="1387"/>
        <v>1.2675019304314167E-2</v>
      </c>
      <c r="LPF42" s="88">
        <f t="shared" ca="1" si="1387"/>
        <v>1.105103771700793E-2</v>
      </c>
      <c r="LPG42" s="88">
        <f t="shared" ca="1" si="1387"/>
        <v>1.1014332211778674E-2</v>
      </c>
      <c r="LPH42" s="88">
        <f t="shared" ca="1" si="1387"/>
        <v>1.3497672617757826E-2</v>
      </c>
      <c r="LPI42" s="88">
        <f t="shared" ca="1" si="1387"/>
        <v>1.3757874375910865E-2</v>
      </c>
      <c r="LPJ42" s="88">
        <f t="shared" ca="1" si="1544"/>
        <v>1.2338842485004249E-2</v>
      </c>
      <c r="LPK42" s="88">
        <f t="shared" ca="1" si="1544"/>
        <v>1.4620240963033718E-2</v>
      </c>
      <c r="LPL42" s="88">
        <f t="shared" ca="1" si="1544"/>
        <v>1.1714744914860908E-2</v>
      </c>
      <c r="LPM42" s="88">
        <f t="shared" ca="1" si="1544"/>
        <v>1.3833314112119785E-2</v>
      </c>
      <c r="LPN42" s="88">
        <f t="shared" ca="1" si="1544"/>
        <v>1.2122335193938906E-2</v>
      </c>
      <c r="LPO42" s="88">
        <f t="shared" ca="1" si="1544"/>
        <v>1.4928199432264455E-2</v>
      </c>
      <c r="LPP42" s="88">
        <f t="shared" ca="1" si="1544"/>
        <v>1.4447233102710526E-2</v>
      </c>
      <c r="LPQ42" s="88">
        <f t="shared" ca="1" si="1544"/>
        <v>1.2596379799009162E-2</v>
      </c>
      <c r="LPR42" s="88">
        <f t="shared" ca="1" si="1544"/>
        <v>1.0788530364658116E-2</v>
      </c>
      <c r="LPS42" s="88">
        <f t="shared" ca="1" si="1232"/>
        <v>1.1935575764225929E-2</v>
      </c>
      <c r="LPT42" s="88">
        <f t="shared" ca="1" si="1232"/>
        <v>1.1686336365379704E-2</v>
      </c>
      <c r="LPU42" s="88">
        <f t="shared" ca="1" si="1232"/>
        <v>1.2567094407604755E-2</v>
      </c>
      <c r="LPV42" s="88">
        <f t="shared" ca="1" si="1232"/>
        <v>1.2455885293651344E-2</v>
      </c>
      <c r="LPW42" s="88">
        <f t="shared" ca="1" si="1232"/>
        <v>1.3944855413530133E-2</v>
      </c>
      <c r="LPX42" s="88">
        <f t="shared" ca="1" si="1232"/>
        <v>1.4500391107345762E-2</v>
      </c>
      <c r="LPY42" s="88">
        <f t="shared" ca="1" si="1232"/>
        <v>1.1986666298398223E-2</v>
      </c>
      <c r="LPZ42" s="88">
        <f t="shared" ca="1" si="1232"/>
        <v>1.363475928043997E-2</v>
      </c>
      <c r="LQA42" s="88">
        <f t="shared" ca="1" si="1232"/>
        <v>1.1037443462829191E-2</v>
      </c>
      <c r="LQB42" s="88">
        <f t="shared" ca="1" si="1232"/>
        <v>1.4596495415422028E-2</v>
      </c>
      <c r="LQC42" s="88">
        <f t="shared" ca="1" si="1232"/>
        <v>1.3547534540390994E-2</v>
      </c>
      <c r="LQD42" s="88">
        <f t="shared" ca="1" si="1232"/>
        <v>1.4188783457865136E-2</v>
      </c>
      <c r="LQE42" s="88">
        <f t="shared" ca="1" si="1232"/>
        <v>1.1958130859226626E-2</v>
      </c>
      <c r="LQF42" s="88">
        <f t="shared" ca="1" si="1232"/>
        <v>1.265387134902738E-2</v>
      </c>
      <c r="LQG42" s="88">
        <f t="shared" ca="1" si="1232"/>
        <v>1.2523624105360001E-2</v>
      </c>
      <c r="LQH42" s="88">
        <f t="shared" ca="1" si="1232"/>
        <v>1.2496493080162655E-2</v>
      </c>
      <c r="LQI42" s="88">
        <f t="shared" ca="1" si="1232"/>
        <v>1.29750833117242E-2</v>
      </c>
      <c r="LQJ42" s="88">
        <f t="shared" ca="1" si="1232"/>
        <v>1.3042796021502098E-2</v>
      </c>
      <c r="LQK42" s="88">
        <f t="shared" ca="1" si="1232"/>
        <v>1.0616596138041548E-2</v>
      </c>
      <c r="LQL42" s="88">
        <f t="shared" ca="1" si="1232"/>
        <v>1.2176486145424123E-2</v>
      </c>
      <c r="LQM42" s="88">
        <f t="shared" ca="1" si="1232"/>
        <v>1.2169509209077934E-2</v>
      </c>
      <c r="LQN42" s="88">
        <f t="shared" ca="1" si="1232"/>
        <v>1.1333324244745894E-2</v>
      </c>
      <c r="LQO42" s="88">
        <f t="shared" ca="1" si="1232"/>
        <v>1.2511735123230006E-2</v>
      </c>
      <c r="LQP42" s="88">
        <f t="shared" ca="1" si="1074"/>
        <v>1.286965445331408E-2</v>
      </c>
      <c r="LQQ42" s="88">
        <f t="shared" ca="1" si="1074"/>
        <v>1.3676618949345574E-2</v>
      </c>
      <c r="LQR42" s="88">
        <f t="shared" ca="1" si="1074"/>
        <v>1.0791291489296882E-2</v>
      </c>
      <c r="LQS42" s="88">
        <f t="shared" ca="1" si="1074"/>
        <v>1.3205678212125616E-2</v>
      </c>
      <c r="LQT42" s="88">
        <f t="shared" ca="1" si="1074"/>
        <v>1.167123467781184E-2</v>
      </c>
      <c r="LQU42" s="88">
        <f t="shared" ca="1" si="1074"/>
        <v>1.2709481619677344E-2</v>
      </c>
      <c r="LQV42" s="88">
        <f t="shared" ca="1" si="1074"/>
        <v>1.352824559480033E-2</v>
      </c>
      <c r="LQW42" s="88">
        <f t="shared" ca="1" si="1074"/>
        <v>1.2425183561069931E-2</v>
      </c>
      <c r="LQX42" s="88">
        <f t="shared" ca="1" si="1074"/>
        <v>1.3340177711813448E-2</v>
      </c>
      <c r="LQY42" s="88">
        <f t="shared" ca="1" si="1074"/>
        <v>1.0526415986850573E-2</v>
      </c>
      <c r="LQZ42" s="88">
        <f t="shared" ca="1" si="1074"/>
        <v>1.3141968976813532E-2</v>
      </c>
      <c r="LRA42" s="88">
        <f t="shared" ca="1" si="1074"/>
        <v>1.3093505531931155E-2</v>
      </c>
      <c r="LRB42" s="88">
        <f t="shared" ca="1" si="1074"/>
        <v>1.2207611387926273E-2</v>
      </c>
      <c r="LRC42" s="88">
        <f t="shared" ca="1" si="1074"/>
        <v>1.3436913502754024E-2</v>
      </c>
      <c r="LRD42" s="88">
        <f t="shared" ca="1" si="1074"/>
        <v>1.0402444060357396E-2</v>
      </c>
      <c r="LRE42" s="88">
        <f t="shared" ca="1" si="1074"/>
        <v>1.2591666365514502E-2</v>
      </c>
      <c r="LRF42" s="88">
        <f t="shared" ca="1" si="1388"/>
        <v>1.0529335814982152E-2</v>
      </c>
      <c r="LRG42" s="88">
        <f t="shared" ca="1" si="1388"/>
        <v>1.2033266624495406E-2</v>
      </c>
      <c r="LRH42" s="88">
        <f t="shared" ca="1" si="1388"/>
        <v>1.2450364762222601E-2</v>
      </c>
      <c r="LRI42" s="88">
        <f t="shared" ca="1" si="1388"/>
        <v>1.1500261602996357E-2</v>
      </c>
      <c r="LRJ42" s="88">
        <f t="shared" ca="1" si="1388"/>
        <v>1.1726993602228345E-2</v>
      </c>
      <c r="LRK42" s="88">
        <f t="shared" ca="1" si="1388"/>
        <v>1.2363182899892508E-2</v>
      </c>
      <c r="LRL42" s="88">
        <f t="shared" ca="1" si="1388"/>
        <v>1.0985622146672237E-2</v>
      </c>
      <c r="LRM42" s="88">
        <f t="shared" ca="1" si="1388"/>
        <v>1.0854331218999985E-2</v>
      </c>
      <c r="LRN42" s="88">
        <f t="shared" ca="1" si="1388"/>
        <v>1.2642115400698655E-2</v>
      </c>
      <c r="LRO42" s="88">
        <f t="shared" ca="1" si="1388"/>
        <v>1.1240250581931859E-2</v>
      </c>
      <c r="LRP42" s="88">
        <f t="shared" ca="1" si="1388"/>
        <v>1.3353475686486501E-2</v>
      </c>
      <c r="LRQ42" s="88">
        <f t="shared" ca="1" si="1388"/>
        <v>1.1882751201113151E-2</v>
      </c>
      <c r="LRR42" s="88">
        <f t="shared" ca="1" si="1388"/>
        <v>1.1027273905129954E-2</v>
      </c>
      <c r="LRS42" s="88">
        <f t="shared" ca="1" si="1388"/>
        <v>1.047203645041973E-2</v>
      </c>
      <c r="LRT42" s="88">
        <f t="shared" ca="1" si="1388"/>
        <v>1.1127414612491724E-2</v>
      </c>
      <c r="LRU42" s="88">
        <f t="shared" ca="1" si="1388"/>
        <v>1.3051133260055131E-2</v>
      </c>
      <c r="LRV42" s="88">
        <f t="shared" ca="1" si="1545"/>
        <v>1.2029212362819963E-2</v>
      </c>
      <c r="LRW42" s="88">
        <f t="shared" ca="1" si="1545"/>
        <v>1.2678574322498795E-2</v>
      </c>
      <c r="LRX42" s="88">
        <f t="shared" ca="1" si="1545"/>
        <v>1.0180912991473161E-2</v>
      </c>
      <c r="LRY42" s="88">
        <f t="shared" ca="1" si="1545"/>
        <v>1.3255277108921585E-2</v>
      </c>
      <c r="LRZ42" s="88">
        <f t="shared" ca="1" si="1545"/>
        <v>1.4295736387874718E-2</v>
      </c>
      <c r="LSA42" s="88">
        <f t="shared" ca="1" si="1545"/>
        <v>1.0578174293558781E-2</v>
      </c>
      <c r="LSB42" s="88">
        <f t="shared" ca="1" si="1545"/>
        <v>1.3282909466634492E-2</v>
      </c>
      <c r="LSC42" s="88">
        <f t="shared" ca="1" si="1545"/>
        <v>1.2167121901704041E-2</v>
      </c>
      <c r="LSD42" s="88">
        <f t="shared" ca="1" si="1545"/>
        <v>1.2395288237975165E-2</v>
      </c>
      <c r="LSE42" s="88">
        <f t="shared" ca="1" si="1233"/>
        <v>1.3759992765687252E-2</v>
      </c>
      <c r="LSF42" s="88">
        <f t="shared" ca="1" si="1233"/>
        <v>1.267245135855026E-2</v>
      </c>
      <c r="LSG42" s="88">
        <f t="shared" ca="1" si="1233"/>
        <v>1.5143706750162409E-2</v>
      </c>
      <c r="LSH42" s="88">
        <f t="shared" ca="1" si="1233"/>
        <v>1.3332884483650411E-2</v>
      </c>
      <c r="LSI42" s="88">
        <f t="shared" ca="1" si="1233"/>
        <v>1.2806162033945771E-2</v>
      </c>
      <c r="LSJ42" s="88">
        <f t="shared" ca="1" si="1233"/>
        <v>1.308452079875635E-2</v>
      </c>
      <c r="LSK42" s="88">
        <f t="shared" ca="1" si="1233"/>
        <v>1.165897005664315E-2</v>
      </c>
      <c r="LSL42" s="88">
        <f t="shared" ca="1" si="1233"/>
        <v>1.4066984298196146E-2</v>
      </c>
      <c r="LSM42" s="88">
        <f t="shared" ca="1" si="1233"/>
        <v>1.3699606716870209E-2</v>
      </c>
      <c r="LSN42" s="88">
        <f t="shared" ca="1" si="1233"/>
        <v>1.224930324593684E-2</v>
      </c>
      <c r="LSO42" s="88">
        <f t="shared" ca="1" si="1233"/>
        <v>1.0204425726981041E-2</v>
      </c>
      <c r="LSP42" s="88">
        <f t="shared" ca="1" si="1233"/>
        <v>1.2082687043171007E-2</v>
      </c>
      <c r="LSQ42" s="88">
        <f t="shared" ca="1" si="1233"/>
        <v>1.2955243383666958E-2</v>
      </c>
      <c r="LSR42" s="88">
        <f t="shared" ca="1" si="1233"/>
        <v>1.3882565031065251E-2</v>
      </c>
      <c r="LSS42" s="88">
        <f t="shared" ca="1" si="1233"/>
        <v>1.3075649446745798E-2</v>
      </c>
      <c r="LST42" s="88">
        <f t="shared" ca="1" si="1233"/>
        <v>9.1709556307254161E-3</v>
      </c>
      <c r="LSU42" s="88">
        <f t="shared" ca="1" si="1233"/>
        <v>1.2545061324473597E-2</v>
      </c>
      <c r="LSV42" s="88">
        <f t="shared" ca="1" si="1233"/>
        <v>1.384847405362356E-2</v>
      </c>
      <c r="LSW42" s="88">
        <f t="shared" ca="1" si="1233"/>
        <v>1.1564763276198297E-2</v>
      </c>
      <c r="LSX42" s="88">
        <f t="shared" ca="1" si="1233"/>
        <v>1.2450985672487098E-2</v>
      </c>
      <c r="LSY42" s="88">
        <f t="shared" ca="1" si="1233"/>
        <v>1.2195618143810014E-2</v>
      </c>
      <c r="LSZ42" s="88">
        <f t="shared" ca="1" si="1233"/>
        <v>1.3803376575309886E-2</v>
      </c>
      <c r="LTA42" s="88">
        <f t="shared" ca="1" si="1233"/>
        <v>1.199047010777257E-2</v>
      </c>
      <c r="LTB42" s="88">
        <f t="shared" ca="1" si="1075"/>
        <v>1.3418013103180788E-2</v>
      </c>
      <c r="LTC42" s="88">
        <f t="shared" ca="1" si="1075"/>
        <v>1.3623724474796891E-2</v>
      </c>
      <c r="LTD42" s="88">
        <f t="shared" ca="1" si="1075"/>
        <v>1.1420737277475949E-2</v>
      </c>
      <c r="LTE42" s="88">
        <f t="shared" ca="1" si="1075"/>
        <v>1.215177766976766E-2</v>
      </c>
      <c r="LTF42" s="88">
        <f t="shared" ca="1" si="1075"/>
        <v>1.2412478815025682E-2</v>
      </c>
      <c r="LTG42" s="88">
        <f t="shared" ca="1" si="1075"/>
        <v>1.1714169616052579E-2</v>
      </c>
      <c r="LTH42" s="88">
        <f t="shared" ca="1" si="1075"/>
        <v>9.7536263197574892E-3</v>
      </c>
      <c r="LTI42" s="88">
        <f t="shared" ca="1" si="1075"/>
        <v>1.3835332397651501E-2</v>
      </c>
      <c r="LTJ42" s="88">
        <f t="shared" ca="1" si="1075"/>
        <v>1.1515167803062944E-2</v>
      </c>
      <c r="LTK42" s="88">
        <f t="shared" ca="1" si="1075"/>
        <v>1.2956481268773372E-2</v>
      </c>
      <c r="LTL42" s="88">
        <f t="shared" ca="1" si="1075"/>
        <v>1.2048170897101416E-2</v>
      </c>
      <c r="LTM42" s="88">
        <f t="shared" ca="1" si="1075"/>
        <v>1.231953334067081E-2</v>
      </c>
      <c r="LTN42" s="88">
        <f t="shared" ca="1" si="1075"/>
        <v>1.2277429361717726E-2</v>
      </c>
      <c r="LTO42" s="88">
        <f t="shared" ca="1" si="1075"/>
        <v>1.1247900757377721E-2</v>
      </c>
      <c r="LTP42" s="88">
        <f t="shared" ca="1" si="1075"/>
        <v>1.1033321337661599E-2</v>
      </c>
      <c r="LTQ42" s="88">
        <f t="shared" ca="1" si="1075"/>
        <v>1.1113645939690234E-2</v>
      </c>
      <c r="LTR42" s="88">
        <f t="shared" ca="1" si="1389"/>
        <v>1.2466304399258107E-2</v>
      </c>
      <c r="LTS42" s="88">
        <f t="shared" ca="1" si="1389"/>
        <v>1.1991706630806016E-2</v>
      </c>
      <c r="LTT42" s="88">
        <f t="shared" ca="1" si="1389"/>
        <v>1.1850065182207409E-2</v>
      </c>
      <c r="LTU42" s="88">
        <f t="shared" ca="1" si="1389"/>
        <v>1.2668515741470975E-2</v>
      </c>
      <c r="LTV42" s="88">
        <f t="shared" ca="1" si="1389"/>
        <v>1.0764895678544547E-2</v>
      </c>
      <c r="LTW42" s="88">
        <f t="shared" ca="1" si="1389"/>
        <v>1.1838214137750496E-2</v>
      </c>
      <c r="LTX42" s="88">
        <f t="shared" ca="1" si="1389"/>
        <v>1.2736387713206818E-2</v>
      </c>
      <c r="LTY42" s="88">
        <f t="shared" ca="1" si="1389"/>
        <v>1.3000595000082582E-2</v>
      </c>
      <c r="LTZ42" s="88">
        <f t="shared" ca="1" si="1389"/>
        <v>1.5509379669086137E-2</v>
      </c>
      <c r="LUA42" s="88">
        <f t="shared" ca="1" si="1389"/>
        <v>1.1327095282549842E-2</v>
      </c>
      <c r="LUB42" s="88">
        <f t="shared" ca="1" si="1389"/>
        <v>1.0975771689497604E-2</v>
      </c>
      <c r="LUC42" s="88">
        <f t="shared" ca="1" si="1389"/>
        <v>1.2262005063599835E-2</v>
      </c>
      <c r="LUD42" s="88">
        <f t="shared" ca="1" si="1389"/>
        <v>1.0207124408203748E-2</v>
      </c>
      <c r="LUE42" s="88">
        <f t="shared" ca="1" si="1389"/>
        <v>1.0622427291939676E-2</v>
      </c>
      <c r="LUF42" s="88">
        <f t="shared" ca="1" si="1389"/>
        <v>1.4687917734967023E-2</v>
      </c>
      <c r="LUG42" s="88">
        <f t="shared" ca="1" si="1389"/>
        <v>1.1688411945840081E-2</v>
      </c>
      <c r="LUH42" s="88">
        <f t="shared" ca="1" si="1546"/>
        <v>1.2464207911604731E-2</v>
      </c>
      <c r="LUI42" s="88">
        <f t="shared" ca="1" si="1546"/>
        <v>1.1474306748844995E-2</v>
      </c>
      <c r="LUJ42" s="88">
        <f t="shared" ca="1" si="1546"/>
        <v>1.2303536043859005E-2</v>
      </c>
      <c r="LUK42" s="88">
        <f t="shared" ca="1" si="1546"/>
        <v>1.1429932785028848E-2</v>
      </c>
      <c r="LUL42" s="88">
        <f t="shared" ca="1" si="1546"/>
        <v>1.2543813442613247E-2</v>
      </c>
      <c r="LUM42" s="88">
        <f t="shared" ca="1" si="1546"/>
        <v>1.3109077119750841E-2</v>
      </c>
      <c r="LUN42" s="88">
        <f t="shared" ca="1" si="1546"/>
        <v>1.2751526360157694E-2</v>
      </c>
      <c r="LUO42" s="88">
        <f t="shared" ca="1" si="1546"/>
        <v>9.7732866761105867E-3</v>
      </c>
      <c r="LUP42" s="88">
        <f t="shared" ca="1" si="1546"/>
        <v>1.1495096375259434E-2</v>
      </c>
      <c r="LUQ42" s="88">
        <f t="shared" ca="1" si="1234"/>
        <v>1.1863309801343994E-2</v>
      </c>
      <c r="LUR42" s="88">
        <f t="shared" ca="1" si="1234"/>
        <v>1.1658320060544467E-2</v>
      </c>
      <c r="LUS42" s="88">
        <f t="shared" ca="1" si="1234"/>
        <v>1.3216911097173078E-2</v>
      </c>
      <c r="LUT42" s="88">
        <f t="shared" ca="1" si="1234"/>
        <v>1.131869412782166E-2</v>
      </c>
      <c r="LUU42" s="88">
        <f t="shared" ca="1" si="1234"/>
        <v>1.3824077953958342E-2</v>
      </c>
      <c r="LUV42" s="88">
        <f t="shared" ca="1" si="1234"/>
        <v>1.2513056417724471E-2</v>
      </c>
      <c r="LUW42" s="88">
        <f t="shared" ca="1" si="1234"/>
        <v>1.3544558886694688E-2</v>
      </c>
      <c r="LUX42" s="88">
        <f t="shared" ca="1" si="1234"/>
        <v>1.4316055631582933E-2</v>
      </c>
      <c r="LUY42" s="88">
        <f t="shared" ca="1" si="1234"/>
        <v>1.3012993711188669E-2</v>
      </c>
      <c r="LUZ42" s="88">
        <f t="shared" ca="1" si="1234"/>
        <v>1.2605079734291929E-2</v>
      </c>
      <c r="LVA42" s="88">
        <f t="shared" ca="1" si="1234"/>
        <v>9.7195724955364549E-3</v>
      </c>
      <c r="LVB42" s="88">
        <f t="shared" ca="1" si="1234"/>
        <v>1.2399145435108786E-2</v>
      </c>
      <c r="LVC42" s="88">
        <f t="shared" ca="1" si="1234"/>
        <v>1.2916571137251394E-2</v>
      </c>
      <c r="LVD42" s="88">
        <f t="shared" ca="1" si="1234"/>
        <v>1.24547378307559E-2</v>
      </c>
      <c r="LVE42" s="88">
        <f t="shared" ca="1" si="1234"/>
        <v>1.1315546467890465E-2</v>
      </c>
      <c r="LVF42" s="88">
        <f t="shared" ca="1" si="1234"/>
        <v>1.2603934667051918E-2</v>
      </c>
      <c r="LVG42" s="88">
        <f t="shared" ca="1" si="1234"/>
        <v>1.0840349866716162E-2</v>
      </c>
      <c r="LVH42" s="88">
        <f t="shared" ca="1" si="1234"/>
        <v>1.074850613815065E-2</v>
      </c>
      <c r="LVI42" s="88">
        <f t="shared" ca="1" si="1234"/>
        <v>1.1824169590949014E-2</v>
      </c>
      <c r="LVJ42" s="88">
        <f t="shared" ca="1" si="1234"/>
        <v>1.1531582633608E-2</v>
      </c>
      <c r="LVK42" s="88">
        <f t="shared" ca="1" si="1234"/>
        <v>1.5440464372419055E-2</v>
      </c>
      <c r="LVL42" s="88">
        <f t="shared" ca="1" si="1234"/>
        <v>1.2239812816445114E-2</v>
      </c>
      <c r="LVM42" s="88">
        <f t="shared" ca="1" si="1234"/>
        <v>1.2579132726880922E-2</v>
      </c>
      <c r="LVN42" s="88">
        <f t="shared" ca="1" si="1076"/>
        <v>1.1480313801597652E-2</v>
      </c>
      <c r="LVO42" s="88">
        <f t="shared" ca="1" si="1076"/>
        <v>1.4604884439508648E-2</v>
      </c>
      <c r="LVP42" s="88">
        <f t="shared" ca="1" si="1076"/>
        <v>1.0316348741582293E-2</v>
      </c>
      <c r="LVQ42" s="88">
        <f t="shared" ca="1" si="1076"/>
        <v>1.2396956725908856E-2</v>
      </c>
      <c r="LVR42" s="88">
        <f t="shared" ca="1" si="1076"/>
        <v>1.1730691943815843E-2</v>
      </c>
      <c r="LVS42" s="88">
        <f t="shared" ca="1" si="1076"/>
        <v>1.2479661214878044E-2</v>
      </c>
      <c r="LVT42" s="88">
        <f t="shared" ca="1" si="1076"/>
        <v>1.3541376997813681E-2</v>
      </c>
      <c r="LVU42" s="88">
        <f t="shared" ca="1" si="1076"/>
        <v>1.3894992777516249E-2</v>
      </c>
      <c r="LVV42" s="88">
        <f t="shared" ca="1" si="1076"/>
        <v>1.3147947505020121E-2</v>
      </c>
      <c r="LVW42" s="88">
        <f t="shared" ca="1" si="1076"/>
        <v>1.3254414414032568E-2</v>
      </c>
      <c r="LVX42" s="88">
        <f t="shared" ca="1" si="1076"/>
        <v>1.2585867855540141E-2</v>
      </c>
      <c r="LVY42" s="88">
        <f t="shared" ca="1" si="1076"/>
        <v>1.3176676186208465E-2</v>
      </c>
      <c r="LVZ42" s="88">
        <f t="shared" ca="1" si="1076"/>
        <v>1.3352968251708914E-2</v>
      </c>
      <c r="LWA42" s="88">
        <f t="shared" ca="1" si="1076"/>
        <v>1.1836376595580953E-2</v>
      </c>
      <c r="LWB42" s="88">
        <f t="shared" ca="1" si="1076"/>
        <v>1.4158314737799238E-2</v>
      </c>
      <c r="LWC42" s="88">
        <f t="shared" ca="1" si="1076"/>
        <v>1.2446113142240369E-2</v>
      </c>
      <c r="LWD42" s="88">
        <f t="shared" ca="1" si="1390"/>
        <v>1.3025227464001511E-2</v>
      </c>
      <c r="LWE42" s="88">
        <f t="shared" ca="1" si="1390"/>
        <v>1.2002313348554715E-2</v>
      </c>
      <c r="LWF42" s="88">
        <f t="shared" ca="1" si="1390"/>
        <v>1.3271049882837298E-2</v>
      </c>
      <c r="LWG42" s="88">
        <f t="shared" ca="1" si="1390"/>
        <v>1.31309019861991E-2</v>
      </c>
      <c r="LWH42" s="88">
        <f t="shared" ca="1" si="1390"/>
        <v>1.1878159115809694E-2</v>
      </c>
      <c r="LWI42" s="88">
        <f t="shared" ca="1" si="1390"/>
        <v>1.4524528904121413E-2</v>
      </c>
      <c r="LWJ42" s="88">
        <f t="shared" ca="1" si="1390"/>
        <v>1.2361301490525852E-2</v>
      </c>
      <c r="LWK42" s="88">
        <f t="shared" ca="1" si="1390"/>
        <v>1.4242293506488774E-2</v>
      </c>
      <c r="LWL42" s="88">
        <f t="shared" ca="1" si="1390"/>
        <v>1.2597731427700657E-2</v>
      </c>
      <c r="LWM42" s="88">
        <f t="shared" ca="1" si="1390"/>
        <v>1.0077849206914877E-2</v>
      </c>
      <c r="LWN42" s="88">
        <f t="shared" ca="1" si="1390"/>
        <v>1.1914650530281498E-2</v>
      </c>
      <c r="LWO42" s="88">
        <f t="shared" ca="1" si="1390"/>
        <v>1.2719370627236723E-2</v>
      </c>
      <c r="LWP42" s="88">
        <f t="shared" ca="1" si="1390"/>
        <v>1.365613917424529E-2</v>
      </c>
      <c r="LWQ42" s="88">
        <f t="shared" ca="1" si="1390"/>
        <v>1.1624497674995161E-2</v>
      </c>
      <c r="LWR42" s="88">
        <f t="shared" ca="1" si="1390"/>
        <v>1.2762726870411422E-2</v>
      </c>
      <c r="LWS42" s="88">
        <f t="shared" ca="1" si="1390"/>
        <v>1.2534497406827145E-2</v>
      </c>
      <c r="LWT42" s="88">
        <f t="shared" ca="1" si="1547"/>
        <v>1.0861860328699829E-2</v>
      </c>
      <c r="LWU42" s="88">
        <f t="shared" ca="1" si="1547"/>
        <v>1.5579122097944953E-2</v>
      </c>
      <c r="LWV42" s="88">
        <f t="shared" ca="1" si="1547"/>
        <v>1.321715107447703E-2</v>
      </c>
      <c r="LWW42" s="88">
        <f t="shared" ca="1" si="1547"/>
        <v>1.2130970683136759E-2</v>
      </c>
      <c r="LWX42" s="88">
        <f t="shared" ca="1" si="1547"/>
        <v>1.2783522328639559E-2</v>
      </c>
      <c r="LWY42" s="88">
        <f t="shared" ca="1" si="1547"/>
        <v>1.308945887313675E-2</v>
      </c>
      <c r="LWZ42" s="88">
        <f t="shared" ca="1" si="1547"/>
        <v>1.2819810394386016E-2</v>
      </c>
      <c r="LXA42" s="88">
        <f t="shared" ca="1" si="1547"/>
        <v>1.2339779829694227E-2</v>
      </c>
      <c r="LXB42" s="88">
        <f t="shared" ca="1" si="1547"/>
        <v>1.3750187050834282E-2</v>
      </c>
      <c r="LXC42" s="88">
        <f t="shared" ca="1" si="1235"/>
        <v>1.3995470757437426E-2</v>
      </c>
      <c r="LXD42" s="88">
        <f t="shared" ca="1" si="1235"/>
        <v>1.2860677965875927E-2</v>
      </c>
      <c r="LXE42" s="88">
        <f t="shared" ca="1" si="1235"/>
        <v>1.2908653951850797E-2</v>
      </c>
      <c r="LXF42" s="88">
        <f t="shared" ca="1" si="1235"/>
        <v>1.2819452195696511E-2</v>
      </c>
      <c r="LXG42" s="88">
        <f t="shared" ca="1" si="1235"/>
        <v>1.3024732663683999E-2</v>
      </c>
      <c r="LXH42" s="88">
        <f t="shared" ca="1" si="1235"/>
        <v>1.2744687524883176E-2</v>
      </c>
      <c r="LXI42" s="88">
        <f t="shared" ca="1" si="1235"/>
        <v>1.0938494388701796E-2</v>
      </c>
      <c r="LXJ42" s="88">
        <f t="shared" ca="1" si="1235"/>
        <v>1.1994409362001758E-2</v>
      </c>
      <c r="LXK42" s="88">
        <f t="shared" ca="1" si="1235"/>
        <v>1.1404954415055915E-2</v>
      </c>
      <c r="LXL42" s="88">
        <f t="shared" ca="1" si="1235"/>
        <v>1.1186844911454758E-2</v>
      </c>
      <c r="LXM42" s="88">
        <f t="shared" ca="1" si="1235"/>
        <v>1.3951191827862641E-2</v>
      </c>
      <c r="LXN42" s="88">
        <f t="shared" ca="1" si="1235"/>
        <v>1.159648656758535E-2</v>
      </c>
      <c r="LXO42" s="88">
        <f t="shared" ca="1" si="1235"/>
        <v>1.1942821451217689E-2</v>
      </c>
      <c r="LXP42" s="88">
        <f t="shared" ca="1" si="1235"/>
        <v>1.1869403050289712E-2</v>
      </c>
      <c r="LXQ42" s="88">
        <f t="shared" ca="1" si="1235"/>
        <v>1.164133472841828E-2</v>
      </c>
      <c r="LXR42" s="88">
        <f t="shared" ca="1" si="1235"/>
        <v>1.1885939571932616E-2</v>
      </c>
      <c r="LXS42" s="88">
        <f t="shared" ca="1" si="1235"/>
        <v>1.1017299024730929E-2</v>
      </c>
      <c r="LXT42" s="88">
        <f t="shared" ca="1" si="1235"/>
        <v>9.9787581079840548E-3</v>
      </c>
      <c r="LXU42" s="88">
        <f t="shared" ca="1" si="1235"/>
        <v>1.3022734577206728E-2</v>
      </c>
      <c r="LXV42" s="88">
        <f t="shared" ca="1" si="1235"/>
        <v>1.1695877577226038E-2</v>
      </c>
      <c r="LXW42" s="88">
        <f t="shared" ca="1" si="1235"/>
        <v>1.3321762223345295E-2</v>
      </c>
      <c r="LXX42" s="88">
        <f t="shared" ca="1" si="1235"/>
        <v>1.2402133853944586E-2</v>
      </c>
      <c r="LXY42" s="88">
        <f t="shared" ca="1" si="1235"/>
        <v>1.2844311492762311E-2</v>
      </c>
      <c r="LXZ42" s="88">
        <f t="shared" ca="1" si="1077"/>
        <v>1.259653504974317E-2</v>
      </c>
      <c r="LYA42" s="88">
        <f t="shared" ca="1" si="1077"/>
        <v>1.1295933944327636E-2</v>
      </c>
      <c r="LYB42" s="88">
        <f t="shared" ca="1" si="1077"/>
        <v>1.2933933855303148E-2</v>
      </c>
      <c r="LYC42" s="88">
        <f t="shared" ca="1" si="1077"/>
        <v>1.1512239822926939E-2</v>
      </c>
      <c r="LYD42" s="88">
        <f t="shared" ca="1" si="1077"/>
        <v>1.3706806972545699E-2</v>
      </c>
      <c r="LYE42" s="88">
        <f t="shared" ca="1" si="1077"/>
        <v>1.2466751942337487E-2</v>
      </c>
      <c r="LYF42" s="88">
        <f t="shared" ca="1" si="1077"/>
        <v>1.0817975106743786E-2</v>
      </c>
      <c r="LYG42" s="88">
        <f t="shared" ca="1" si="1077"/>
        <v>1.2431090431863351E-2</v>
      </c>
      <c r="LYH42" s="88">
        <f t="shared" ca="1" si="1077"/>
        <v>9.7931490022008811E-3</v>
      </c>
      <c r="LYI42" s="88">
        <f t="shared" ca="1" si="1077"/>
        <v>1.4121535989689295E-2</v>
      </c>
      <c r="LYJ42" s="88">
        <f t="shared" ca="1" si="1077"/>
        <v>1.0757905358196493E-2</v>
      </c>
      <c r="LYK42" s="88">
        <f t="shared" ca="1" si="1077"/>
        <v>9.9204918082814852E-3</v>
      </c>
      <c r="LYL42" s="88">
        <f t="shared" ca="1" si="1077"/>
        <v>1.304405240223565E-2</v>
      </c>
      <c r="LYM42" s="88">
        <f t="shared" ca="1" si="1077"/>
        <v>1.2079315370176121E-2</v>
      </c>
      <c r="LYN42" s="88">
        <f t="shared" ca="1" si="1077"/>
        <v>1.128029964506694E-2</v>
      </c>
      <c r="LYO42" s="88">
        <f t="shared" ca="1" si="1077"/>
        <v>1.3822132720079426E-2</v>
      </c>
      <c r="LYP42" s="88">
        <f t="shared" ca="1" si="1391"/>
        <v>1.2219204949400011E-2</v>
      </c>
      <c r="LYQ42" s="88">
        <f t="shared" ca="1" si="1391"/>
        <v>1.3191362541055384E-2</v>
      </c>
      <c r="LYR42" s="88">
        <f t="shared" ca="1" si="1391"/>
        <v>1.2718420095189186E-2</v>
      </c>
      <c r="LYS42" s="88">
        <f t="shared" ca="1" si="1391"/>
        <v>1.155132339246521E-2</v>
      </c>
      <c r="LYT42" s="88">
        <f t="shared" ca="1" si="1391"/>
        <v>1.1331820853301132E-2</v>
      </c>
      <c r="LYU42" s="88">
        <f t="shared" ca="1" si="1391"/>
        <v>1.2682866685610425E-2</v>
      </c>
      <c r="LYV42" s="88">
        <f t="shared" ca="1" si="1391"/>
        <v>1.3337851238375109E-2</v>
      </c>
      <c r="LYW42" s="88">
        <f t="shared" ca="1" si="1391"/>
        <v>1.3235492966958513E-2</v>
      </c>
      <c r="LYX42" s="88">
        <f t="shared" ca="1" si="1391"/>
        <v>1.1208759984592798E-2</v>
      </c>
      <c r="LYY42" s="88">
        <f t="shared" ca="1" si="1391"/>
        <v>1.3377174321906864E-2</v>
      </c>
      <c r="LYZ42" s="88">
        <f t="shared" ca="1" si="1391"/>
        <v>1.4125088561163391E-2</v>
      </c>
      <c r="LZA42" s="88">
        <f t="shared" ca="1" si="1391"/>
        <v>1.1871748314234685E-2</v>
      </c>
      <c r="LZB42" s="88">
        <f t="shared" ca="1" si="1391"/>
        <v>1.1610788697497239E-2</v>
      </c>
      <c r="LZC42" s="88">
        <f t="shared" ca="1" si="1391"/>
        <v>1.2358908780537085E-2</v>
      </c>
      <c r="LZD42" s="88">
        <f t="shared" ca="1" si="1391"/>
        <v>9.2247575001042324E-3</v>
      </c>
      <c r="LZE42" s="88">
        <f t="shared" ca="1" si="1391"/>
        <v>1.0003678800998696E-2</v>
      </c>
      <c r="LZF42" s="88">
        <f t="shared" ca="1" si="1548"/>
        <v>1.1309489981695005E-2</v>
      </c>
      <c r="LZG42" s="88">
        <f t="shared" ca="1" si="1548"/>
        <v>1.1929807966308378E-2</v>
      </c>
      <c r="LZH42" s="88">
        <f t="shared" ca="1" si="1548"/>
        <v>1.3268456801087136E-2</v>
      </c>
      <c r="LZI42" s="88">
        <f t="shared" ca="1" si="1548"/>
        <v>1.1927235314832689E-2</v>
      </c>
      <c r="LZJ42" s="88">
        <f t="shared" ca="1" si="1548"/>
        <v>1.1779557701021499E-2</v>
      </c>
      <c r="LZK42" s="88">
        <f t="shared" ca="1" si="1548"/>
        <v>1.2356545588028657E-2</v>
      </c>
      <c r="LZL42" s="88">
        <f t="shared" ca="1" si="1548"/>
        <v>1.3788181559433199E-2</v>
      </c>
      <c r="LZM42" s="88">
        <f t="shared" ca="1" si="1548"/>
        <v>1.1433738025330554E-2</v>
      </c>
      <c r="LZN42" s="88">
        <f t="shared" ca="1" si="1548"/>
        <v>1.3398124297554496E-2</v>
      </c>
      <c r="LZO42" s="88">
        <f t="shared" ca="1" si="1236"/>
        <v>1.1533877859986644E-2</v>
      </c>
      <c r="LZP42" s="88">
        <f t="shared" ca="1" si="1236"/>
        <v>1.397797801470976E-2</v>
      </c>
      <c r="LZQ42" s="88">
        <f t="shared" ca="1" si="1236"/>
        <v>1.124034624354623E-2</v>
      </c>
      <c r="LZR42" s="88">
        <f t="shared" ca="1" si="1236"/>
        <v>1.1905841431806645E-2</v>
      </c>
      <c r="LZS42" s="88">
        <f t="shared" ca="1" si="1236"/>
        <v>1.186265891611547E-2</v>
      </c>
      <c r="LZT42" s="88">
        <f t="shared" ca="1" si="1236"/>
        <v>1.3528455520219007E-2</v>
      </c>
      <c r="LZU42" s="88">
        <f t="shared" ca="1" si="1236"/>
        <v>1.0455415181914124E-2</v>
      </c>
      <c r="LZV42" s="88">
        <f t="shared" ca="1" si="1236"/>
        <v>1.4356847466509904E-2</v>
      </c>
      <c r="LZW42" s="88">
        <f t="shared" ca="1" si="1236"/>
        <v>1.2555537948682019E-2</v>
      </c>
      <c r="LZX42" s="88">
        <f t="shared" ca="1" si="1236"/>
        <v>1.161834599183733E-2</v>
      </c>
      <c r="LZY42" s="88">
        <f t="shared" ca="1" si="1236"/>
        <v>1.3601207281207568E-2</v>
      </c>
      <c r="LZZ42" s="88">
        <f t="shared" ca="1" si="1236"/>
        <v>9.4359159570964295E-3</v>
      </c>
      <c r="MAA42" s="88">
        <f t="shared" ca="1" si="1236"/>
        <v>1.1820649813372264E-2</v>
      </c>
      <c r="MAB42" s="88">
        <f t="shared" ca="1" si="1236"/>
        <v>1.4945087317254288E-2</v>
      </c>
      <c r="MAC42" s="88">
        <f t="shared" ca="1" si="1236"/>
        <v>1.375961828559584E-2</v>
      </c>
      <c r="MAD42" s="88">
        <f t="shared" ca="1" si="1236"/>
        <v>1.3082041977378462E-2</v>
      </c>
      <c r="MAE42" s="88">
        <f t="shared" ca="1" si="1236"/>
        <v>1.0935039024397023E-2</v>
      </c>
      <c r="MAF42" s="88">
        <f t="shared" ca="1" si="1236"/>
        <v>1.444903844412556E-2</v>
      </c>
      <c r="MAG42" s="88">
        <f t="shared" ca="1" si="1236"/>
        <v>1.1430585975506976E-2</v>
      </c>
      <c r="MAH42" s="88">
        <f t="shared" ca="1" si="1236"/>
        <v>1.0669229911522202E-2</v>
      </c>
      <c r="MAI42" s="88">
        <f t="shared" ca="1" si="1236"/>
        <v>9.880170206460143E-3</v>
      </c>
      <c r="MAJ42" s="88">
        <f t="shared" ca="1" si="1236"/>
        <v>1.3033115350731423E-2</v>
      </c>
      <c r="MAK42" s="88">
        <f t="shared" ca="1" si="1236"/>
        <v>1.2218331238378434E-2</v>
      </c>
      <c r="MAL42" s="88">
        <f t="shared" ca="1" si="1078"/>
        <v>1.3789189605677692E-2</v>
      </c>
      <c r="MAM42" s="88">
        <f t="shared" ca="1" si="1078"/>
        <v>1.3735035088451288E-2</v>
      </c>
      <c r="MAN42" s="88">
        <f t="shared" ca="1" si="1078"/>
        <v>1.2167928849157661E-2</v>
      </c>
      <c r="MAO42" s="88">
        <f t="shared" ca="1" si="1078"/>
        <v>1.3543356756863505E-2</v>
      </c>
      <c r="MAP42" s="88">
        <f t="shared" ca="1" si="1078"/>
        <v>1.383661348127589E-2</v>
      </c>
      <c r="MAQ42" s="88">
        <f t="shared" ca="1" si="1078"/>
        <v>1.3286836606333348E-2</v>
      </c>
      <c r="MAR42" s="88">
        <f t="shared" ca="1" si="1078"/>
        <v>1.2499658406077687E-2</v>
      </c>
      <c r="MAS42" s="88">
        <f t="shared" ca="1" si="1078"/>
        <v>1.1958624604360722E-2</v>
      </c>
      <c r="MAT42" s="88">
        <f t="shared" ca="1" si="1078"/>
        <v>1.2501304712192414E-2</v>
      </c>
      <c r="MAU42" s="88">
        <f t="shared" ca="1" si="1078"/>
        <v>1.3516085426480678E-2</v>
      </c>
      <c r="MAV42" s="88">
        <f t="shared" ca="1" si="1078"/>
        <v>1.0732622785623994E-2</v>
      </c>
      <c r="MAW42" s="88">
        <f t="shared" ca="1" si="1078"/>
        <v>1.138358221948726E-2</v>
      </c>
      <c r="MAX42" s="88">
        <f t="shared" ca="1" si="1078"/>
        <v>1.268179785996368E-2</v>
      </c>
      <c r="MAY42" s="88">
        <f t="shared" ca="1" si="1078"/>
        <v>9.8292933331840388E-3</v>
      </c>
      <c r="MAZ42" s="88">
        <f t="shared" ca="1" si="1078"/>
        <v>1.2899593220342849E-2</v>
      </c>
      <c r="MBA42" s="88">
        <f t="shared" ca="1" si="1078"/>
        <v>1.292553970344215E-2</v>
      </c>
      <c r="MBB42" s="88">
        <f t="shared" ca="1" si="1392"/>
        <v>1.267546688158264E-2</v>
      </c>
      <c r="MBC42" s="88">
        <f t="shared" ca="1" si="1392"/>
        <v>1.2373708897626651E-2</v>
      </c>
      <c r="MBD42" s="88">
        <f t="shared" ca="1" si="1392"/>
        <v>1.2370895157002511E-2</v>
      </c>
      <c r="MBE42" s="88">
        <f t="shared" ca="1" si="1392"/>
        <v>1.4376761954335415E-2</v>
      </c>
      <c r="MBF42" s="88">
        <f t="shared" ca="1" si="1392"/>
        <v>1.1931754952835756E-2</v>
      </c>
      <c r="MBG42" s="88">
        <f t="shared" ca="1" si="1392"/>
        <v>1.1932762066559452E-2</v>
      </c>
      <c r="MBH42" s="88">
        <f t="shared" ca="1" si="1392"/>
        <v>1.2160951829204902E-2</v>
      </c>
      <c r="MBI42" s="88">
        <f t="shared" ca="1" si="1392"/>
        <v>1.3548855856955673E-2</v>
      </c>
      <c r="MBJ42" s="88">
        <f t="shared" ca="1" si="1392"/>
        <v>1.1471536287420451E-2</v>
      </c>
      <c r="MBK42" s="88">
        <f t="shared" ca="1" si="1392"/>
        <v>1.2251950501783198E-2</v>
      </c>
      <c r="MBL42" s="88">
        <f t="shared" ca="1" si="1392"/>
        <v>1.1826749070533811E-2</v>
      </c>
      <c r="MBM42" s="88">
        <f t="shared" ca="1" si="1392"/>
        <v>1.394164667613634E-2</v>
      </c>
      <c r="MBN42" s="88">
        <f t="shared" ca="1" si="1392"/>
        <v>1.3650179987891321E-2</v>
      </c>
      <c r="MBO42" s="88">
        <f t="shared" ca="1" si="1392"/>
        <v>1.5432763030158909E-2</v>
      </c>
      <c r="MBP42" s="88">
        <f t="shared" ca="1" si="1392"/>
        <v>1.229223326817314E-2</v>
      </c>
      <c r="MBQ42" s="88">
        <f t="shared" ca="1" si="1392"/>
        <v>1.4702575417532086E-2</v>
      </c>
      <c r="MBR42" s="88">
        <f t="shared" ca="1" si="1549"/>
        <v>1.2118263615083854E-2</v>
      </c>
      <c r="MBS42" s="88">
        <f t="shared" ca="1" si="1549"/>
        <v>1.2434112096868198E-2</v>
      </c>
      <c r="MBT42" s="88">
        <f t="shared" ca="1" si="1549"/>
        <v>1.2946021748909887E-2</v>
      </c>
      <c r="MBU42" s="88">
        <f t="shared" ca="1" si="1549"/>
        <v>1.5199324817568081E-2</v>
      </c>
      <c r="MBV42" s="88">
        <f t="shared" ca="1" si="1549"/>
        <v>1.2086434172768935E-2</v>
      </c>
      <c r="MBW42" s="88">
        <f t="shared" ca="1" si="1549"/>
        <v>1.246730169881979E-2</v>
      </c>
      <c r="MBX42" s="88">
        <f t="shared" ca="1" si="1549"/>
        <v>1.2746949331452101E-2</v>
      </c>
      <c r="MBY42" s="88">
        <f t="shared" ca="1" si="1549"/>
        <v>1.1837456236209241E-2</v>
      </c>
      <c r="MBZ42" s="88">
        <f t="shared" ca="1" si="1549"/>
        <v>1.1042321175600939E-2</v>
      </c>
      <c r="MCA42" s="88">
        <f t="shared" ca="1" si="1237"/>
        <v>1.2690399222623621E-2</v>
      </c>
      <c r="MCB42" s="88">
        <f t="shared" ca="1" si="1237"/>
        <v>1.2475937136407746E-2</v>
      </c>
      <c r="MCC42" s="88">
        <f t="shared" ca="1" si="1237"/>
        <v>1.3597083709515134E-2</v>
      </c>
      <c r="MCD42" s="88">
        <f t="shared" ca="1" si="1237"/>
        <v>1.2090074872688157E-2</v>
      </c>
      <c r="MCE42" s="88">
        <f t="shared" ca="1" si="1237"/>
        <v>1.2363103684631191E-2</v>
      </c>
      <c r="MCF42" s="88">
        <f t="shared" ca="1" si="1237"/>
        <v>1.0865518465977952E-2</v>
      </c>
      <c r="MCG42" s="88">
        <f t="shared" ca="1" si="1237"/>
        <v>1.3852495562812286E-2</v>
      </c>
      <c r="MCH42" s="88">
        <f t="shared" ca="1" si="1237"/>
        <v>1.2991207162794413E-2</v>
      </c>
      <c r="MCI42" s="88">
        <f t="shared" ca="1" si="1237"/>
        <v>1.2610774596293247E-2</v>
      </c>
      <c r="MCJ42" s="88">
        <f t="shared" ca="1" si="1237"/>
        <v>1.1239920434840574E-2</v>
      </c>
      <c r="MCK42" s="88">
        <f t="shared" ca="1" si="1237"/>
        <v>1.1779773447268192E-2</v>
      </c>
      <c r="MCL42" s="88">
        <f t="shared" ca="1" si="1237"/>
        <v>9.9378247500946787E-3</v>
      </c>
      <c r="MCM42" s="88">
        <f t="shared" ca="1" si="1237"/>
        <v>1.2488878219046488E-2</v>
      </c>
      <c r="MCN42" s="88">
        <f t="shared" ca="1" si="1237"/>
        <v>9.8663392069831893E-3</v>
      </c>
      <c r="MCO42" s="88">
        <f t="shared" ca="1" si="1237"/>
        <v>1.4715213748287957E-2</v>
      </c>
      <c r="MCP42" s="88">
        <f t="shared" ca="1" si="1237"/>
        <v>1.342455108909652E-2</v>
      </c>
      <c r="MCQ42" s="88">
        <f t="shared" ca="1" si="1237"/>
        <v>1.256631014603442E-2</v>
      </c>
      <c r="MCR42" s="88">
        <f t="shared" ca="1" si="1237"/>
        <v>1.194923567505359E-2</v>
      </c>
      <c r="MCS42" s="88">
        <f t="shared" ca="1" si="1237"/>
        <v>1.3933527949166739E-2</v>
      </c>
      <c r="MCT42" s="88">
        <f t="shared" ca="1" si="1237"/>
        <v>1.1786877683435075E-2</v>
      </c>
      <c r="MCU42" s="88">
        <f t="shared" ca="1" si="1237"/>
        <v>1.2122146400378512E-2</v>
      </c>
      <c r="MCV42" s="88">
        <f t="shared" ca="1" si="1237"/>
        <v>1.3736171423258562E-2</v>
      </c>
      <c r="MCW42" s="88">
        <f t="shared" ca="1" si="1237"/>
        <v>1.1619841433452929E-2</v>
      </c>
      <c r="MCX42" s="88">
        <f t="shared" ca="1" si="1079"/>
        <v>1.2779043764671885E-2</v>
      </c>
      <c r="MCY42" s="88">
        <f t="shared" ca="1" si="1079"/>
        <v>1.0721054470008292E-2</v>
      </c>
      <c r="MCZ42" s="88">
        <f t="shared" ca="1" si="1079"/>
        <v>1.3160043379874392E-2</v>
      </c>
      <c r="MDA42" s="88">
        <f t="shared" ca="1" si="1079"/>
        <v>1.3031960083039315E-2</v>
      </c>
      <c r="MDB42" s="88">
        <f t="shared" ca="1" si="1079"/>
        <v>1.2986751774989537E-2</v>
      </c>
      <c r="MDC42" s="88">
        <f t="shared" ca="1" si="1079"/>
        <v>1.3201486472844481E-2</v>
      </c>
      <c r="MDD42" s="88">
        <f t="shared" ca="1" si="1079"/>
        <v>1.2605542446792463E-2</v>
      </c>
      <c r="MDE42" s="88">
        <f t="shared" ca="1" si="1079"/>
        <v>1.434252492905908E-2</v>
      </c>
      <c r="MDF42" s="88">
        <f t="shared" ca="1" si="1079"/>
        <v>1.0376539594486357E-2</v>
      </c>
      <c r="MDG42" s="88">
        <f t="shared" ca="1" si="1079"/>
        <v>1.2914306930852765E-2</v>
      </c>
      <c r="MDH42" s="88">
        <f t="shared" ca="1" si="1079"/>
        <v>1.0296490011516963E-2</v>
      </c>
      <c r="MDI42" s="88">
        <f t="shared" ca="1" si="1079"/>
        <v>1.2756118317733571E-2</v>
      </c>
      <c r="MDJ42" s="88">
        <f t="shared" ca="1" si="1079"/>
        <v>1.3594701874347144E-2</v>
      </c>
      <c r="MDK42" s="88">
        <f t="shared" ca="1" si="1079"/>
        <v>1.3172977250554552E-2</v>
      </c>
      <c r="MDL42" s="88">
        <f t="shared" ca="1" si="1079"/>
        <v>1.19709059568366E-2</v>
      </c>
      <c r="MDM42" s="88">
        <f t="shared" ca="1" si="1079"/>
        <v>1.3874308399062825E-2</v>
      </c>
      <c r="MDN42" s="88">
        <f t="shared" ca="1" si="1393"/>
        <v>1.3050632209646511E-2</v>
      </c>
      <c r="MDO42" s="88">
        <f t="shared" ca="1" si="1393"/>
        <v>1.2354120792273543E-2</v>
      </c>
      <c r="MDP42" s="88">
        <f t="shared" ca="1" si="1393"/>
        <v>1.0880579295691806E-2</v>
      </c>
      <c r="MDQ42" s="88">
        <f t="shared" ca="1" si="1393"/>
        <v>1.4721129963819161E-2</v>
      </c>
      <c r="MDR42" s="88">
        <f t="shared" ca="1" si="1393"/>
        <v>1.5880446115336296E-2</v>
      </c>
      <c r="MDS42" s="88">
        <f t="shared" ca="1" si="1393"/>
        <v>1.1671445547242398E-2</v>
      </c>
      <c r="MDT42" s="88">
        <f t="shared" ca="1" si="1393"/>
        <v>1.3614363976575561E-2</v>
      </c>
      <c r="MDU42" s="88">
        <f t="shared" ca="1" si="1393"/>
        <v>1.2136865304205628E-2</v>
      </c>
      <c r="MDV42" s="88">
        <f t="shared" ca="1" si="1393"/>
        <v>1.1934187874760081E-2</v>
      </c>
      <c r="MDW42" s="88">
        <f t="shared" ca="1" si="1393"/>
        <v>1.2163269047974172E-2</v>
      </c>
      <c r="MDX42" s="88">
        <f t="shared" ca="1" si="1393"/>
        <v>1.3359462824802212E-2</v>
      </c>
      <c r="MDY42" s="88">
        <f t="shared" ca="1" si="1393"/>
        <v>1.2061041550675057E-2</v>
      </c>
      <c r="MDZ42" s="88">
        <f t="shared" ca="1" si="1393"/>
        <v>1.1390868282449767E-2</v>
      </c>
      <c r="MEA42" s="88">
        <f t="shared" ca="1" si="1393"/>
        <v>1.2644199239096029E-2</v>
      </c>
      <c r="MEB42" s="88">
        <f t="shared" ca="1" si="1393"/>
        <v>1.2702836050137244E-2</v>
      </c>
      <c r="MEC42" s="88">
        <f t="shared" ca="1" si="1393"/>
        <v>1.2856515369179504E-2</v>
      </c>
      <c r="MED42" s="88">
        <f t="shared" ca="1" si="1550"/>
        <v>1.3547872183493044E-2</v>
      </c>
      <c r="MEE42" s="88">
        <f t="shared" ca="1" si="1550"/>
        <v>1.2584220284145266E-2</v>
      </c>
      <c r="MEF42" s="88">
        <f t="shared" ca="1" si="1550"/>
        <v>1.2526967982715761E-2</v>
      </c>
      <c r="MEG42" s="88">
        <f t="shared" ca="1" si="1550"/>
        <v>1.2649777933104853E-2</v>
      </c>
      <c r="MEH42" s="88">
        <f t="shared" ca="1" si="1550"/>
        <v>1.4690137078330513E-2</v>
      </c>
      <c r="MEI42" s="88">
        <f t="shared" ca="1" si="1550"/>
        <v>1.2360818485494895E-2</v>
      </c>
      <c r="MEJ42" s="88">
        <f t="shared" ca="1" si="1550"/>
        <v>1.4775754806067411E-2</v>
      </c>
      <c r="MEK42" s="88">
        <f t="shared" ca="1" si="1550"/>
        <v>1.0609845321856302E-2</v>
      </c>
      <c r="MEL42" s="88">
        <f t="shared" ca="1" si="1550"/>
        <v>1.3638423171716195E-2</v>
      </c>
      <c r="MEM42" s="88">
        <f t="shared" ca="1" si="1238"/>
        <v>1.1909357202638396E-2</v>
      </c>
      <c r="MEN42" s="88">
        <f t="shared" ca="1" si="1238"/>
        <v>1.3151152820525929E-2</v>
      </c>
      <c r="MEO42" s="88">
        <f t="shared" ca="1" si="1238"/>
        <v>1.1365692863612858E-2</v>
      </c>
      <c r="MEP42" s="88">
        <f t="shared" ca="1" si="1238"/>
        <v>1.329460733911356E-2</v>
      </c>
      <c r="MEQ42" s="88">
        <f t="shared" ca="1" si="1238"/>
        <v>1.1155870548473713E-2</v>
      </c>
      <c r="MER42" s="88">
        <f t="shared" ca="1" si="1238"/>
        <v>1.3858022081666832E-2</v>
      </c>
      <c r="MES42" s="88">
        <f t="shared" ca="1" si="1238"/>
        <v>1.1149751127647579E-2</v>
      </c>
      <c r="MET42" s="88">
        <f t="shared" ca="1" si="1238"/>
        <v>1.2524281993651597E-2</v>
      </c>
      <c r="MEU42" s="88">
        <f t="shared" ca="1" si="1238"/>
        <v>1.3753279555097824E-2</v>
      </c>
      <c r="MEV42" s="88">
        <f t="shared" ca="1" si="1238"/>
        <v>1.4019638794588339E-2</v>
      </c>
      <c r="MEW42" s="88">
        <f t="shared" ca="1" si="1238"/>
        <v>1.1232337188358109E-2</v>
      </c>
      <c r="MEX42" s="88">
        <f t="shared" ca="1" si="1238"/>
        <v>1.2350426467263713E-2</v>
      </c>
      <c r="MEY42" s="88">
        <f t="shared" ca="1" si="1238"/>
        <v>1.2415572547111559E-2</v>
      </c>
      <c r="MEZ42" s="88">
        <f t="shared" ca="1" si="1238"/>
        <v>1.3678114703470941E-2</v>
      </c>
      <c r="MFA42" s="88">
        <f t="shared" ca="1" si="1238"/>
        <v>1.2560002719472944E-2</v>
      </c>
      <c r="MFB42" s="88">
        <f t="shared" ca="1" si="1238"/>
        <v>1.3059033317121931E-2</v>
      </c>
      <c r="MFC42" s="88">
        <f t="shared" ca="1" si="1238"/>
        <v>1.1827187907672664E-2</v>
      </c>
      <c r="MFD42" s="88">
        <f t="shared" ca="1" si="1238"/>
        <v>1.2806204854820551E-2</v>
      </c>
      <c r="MFE42" s="88">
        <f t="shared" ca="1" si="1238"/>
        <v>1.2093276771842864E-2</v>
      </c>
      <c r="MFF42" s="88">
        <f t="shared" ca="1" si="1238"/>
        <v>1.4576131791445155E-2</v>
      </c>
      <c r="MFG42" s="88">
        <f t="shared" ca="1" si="1238"/>
        <v>1.248801317383489E-2</v>
      </c>
      <c r="MFH42" s="88">
        <f t="shared" ca="1" si="1238"/>
        <v>1.3098962483969578E-2</v>
      </c>
      <c r="MFI42" s="88">
        <f t="shared" ca="1" si="1238"/>
        <v>1.3823873629514066E-2</v>
      </c>
      <c r="MFJ42" s="88">
        <f t="shared" ca="1" si="1080"/>
        <v>1.1013035432774175E-2</v>
      </c>
      <c r="MFK42" s="88">
        <f t="shared" ca="1" si="1080"/>
        <v>1.5218027068250988E-2</v>
      </c>
      <c r="MFL42" s="88">
        <f t="shared" ca="1" si="1080"/>
        <v>1.2545693637711441E-2</v>
      </c>
      <c r="MFM42" s="88">
        <f t="shared" ca="1" si="1080"/>
        <v>1.293137425710323E-2</v>
      </c>
      <c r="MFN42" s="88">
        <f t="shared" ca="1" si="1080"/>
        <v>1.1556178252346134E-2</v>
      </c>
      <c r="MFO42" s="88">
        <f t="shared" ca="1" si="1080"/>
        <v>1.1261489066847112E-2</v>
      </c>
      <c r="MFP42" s="88">
        <f t="shared" ca="1" si="1080"/>
        <v>1.245199955902568E-2</v>
      </c>
      <c r="MFQ42" s="88">
        <f t="shared" ca="1" si="1080"/>
        <v>1.1471436149593875E-2</v>
      </c>
      <c r="MFR42" s="88">
        <f t="shared" ca="1" si="1080"/>
        <v>1.1860816167632101E-2</v>
      </c>
      <c r="MFS42" s="88">
        <f t="shared" ca="1" si="1080"/>
        <v>1.2681772266251119E-2</v>
      </c>
      <c r="MFT42" s="88">
        <f t="shared" ca="1" si="1080"/>
        <v>1.0190457693884844E-2</v>
      </c>
      <c r="MFU42" s="88">
        <f t="shared" ca="1" si="1080"/>
        <v>1.3814767734429023E-2</v>
      </c>
      <c r="MFV42" s="88">
        <f t="shared" ca="1" si="1080"/>
        <v>1.2388227884539882E-2</v>
      </c>
      <c r="MFW42" s="88">
        <f t="shared" ca="1" si="1080"/>
        <v>1.2355134624571979E-2</v>
      </c>
      <c r="MFX42" s="88">
        <f t="shared" ca="1" si="1080"/>
        <v>1.2738742004441065E-2</v>
      </c>
      <c r="MFY42" s="88">
        <f t="shared" ca="1" si="1080"/>
        <v>1.0896014551385938E-2</v>
      </c>
      <c r="MFZ42" s="88">
        <f t="shared" ca="1" si="1394"/>
        <v>1.2308121515129699E-2</v>
      </c>
      <c r="MGA42" s="88">
        <f t="shared" ca="1" si="1394"/>
        <v>1.1608016248649388E-2</v>
      </c>
      <c r="MGB42" s="88">
        <f t="shared" ca="1" si="1394"/>
        <v>1.4084911288590084E-2</v>
      </c>
      <c r="MGC42" s="88">
        <f t="shared" ca="1" si="1394"/>
        <v>1.2665557967761464E-2</v>
      </c>
      <c r="MGD42" s="88">
        <f t="shared" ca="1" si="1394"/>
        <v>1.0595790538090176E-2</v>
      </c>
      <c r="MGE42" s="88">
        <f t="shared" ca="1" si="1394"/>
        <v>1.3737400933206705E-2</v>
      </c>
      <c r="MGF42" s="88">
        <f t="shared" ca="1" si="1394"/>
        <v>1.3100444155531535E-2</v>
      </c>
      <c r="MGG42" s="88">
        <f t="shared" ca="1" si="1394"/>
        <v>1.4195398269224132E-2</v>
      </c>
      <c r="MGH42" s="88">
        <f t="shared" ca="1" si="1394"/>
        <v>1.1845344577142747E-2</v>
      </c>
      <c r="MGI42" s="88">
        <f t="shared" ca="1" si="1394"/>
        <v>1.3108400754304942E-2</v>
      </c>
      <c r="MGJ42" s="88">
        <f t="shared" ca="1" si="1394"/>
        <v>1.1874070917072469E-2</v>
      </c>
      <c r="MGK42" s="88">
        <f t="shared" ca="1" si="1394"/>
        <v>1.0491608033462125E-2</v>
      </c>
      <c r="MGL42" s="88">
        <f t="shared" ca="1" si="1394"/>
        <v>9.9947085738864468E-3</v>
      </c>
      <c r="MGM42" s="88">
        <f t="shared" ca="1" si="1394"/>
        <v>1.2404810994618614E-2</v>
      </c>
      <c r="MGN42" s="88">
        <f t="shared" ca="1" si="1394"/>
        <v>1.0597292764907996E-2</v>
      </c>
      <c r="MGO42" s="88">
        <f t="shared" ca="1" si="1394"/>
        <v>1.1886953040061477E-2</v>
      </c>
      <c r="MGP42" s="88">
        <f t="shared" ca="1" si="1551"/>
        <v>1.2915430150552873E-2</v>
      </c>
      <c r="MGQ42" s="88">
        <f t="shared" ca="1" si="1551"/>
        <v>1.4415789817198314E-2</v>
      </c>
      <c r="MGR42" s="88">
        <f t="shared" ca="1" si="1551"/>
        <v>1.1631742997007706E-2</v>
      </c>
      <c r="MGS42" s="88">
        <f t="shared" ca="1" si="1551"/>
        <v>1.221467034286005E-2</v>
      </c>
      <c r="MGT42" s="88">
        <f t="shared" ca="1" si="1551"/>
        <v>1.3524503955781595E-2</v>
      </c>
      <c r="MGU42" s="88">
        <f t="shared" ca="1" si="1551"/>
        <v>1.3417948724679111E-2</v>
      </c>
      <c r="MGV42" s="88">
        <f t="shared" ca="1" si="1551"/>
        <v>1.0528137518193786E-2</v>
      </c>
      <c r="MGW42" s="88">
        <f t="shared" ca="1" si="1551"/>
        <v>1.2202418948522276E-2</v>
      </c>
      <c r="MGX42" s="88">
        <f t="shared" ca="1" si="1551"/>
        <v>1.0426513791964666E-2</v>
      </c>
      <c r="MGY42" s="88">
        <f t="shared" ca="1" si="1239"/>
        <v>1.3808067494603176E-2</v>
      </c>
      <c r="MGZ42" s="88">
        <f t="shared" ca="1" si="1239"/>
        <v>1.313825485106827E-2</v>
      </c>
      <c r="MHA42" s="88">
        <f t="shared" ca="1" si="1239"/>
        <v>1.1999977064970998E-2</v>
      </c>
      <c r="MHB42" s="88">
        <f t="shared" ca="1" si="1239"/>
        <v>1.1198105039514314E-2</v>
      </c>
      <c r="MHC42" s="88">
        <f t="shared" ca="1" si="1239"/>
        <v>1.14366574063854E-2</v>
      </c>
      <c r="MHD42" s="88">
        <f t="shared" ca="1" si="1239"/>
        <v>1.1285370804846175E-2</v>
      </c>
      <c r="MHE42" s="88">
        <f t="shared" ca="1" si="1239"/>
        <v>1.384846541931662E-2</v>
      </c>
      <c r="MHF42" s="88">
        <f t="shared" ca="1" si="1239"/>
        <v>1.1963408043749764E-2</v>
      </c>
      <c r="MHG42" s="88">
        <f t="shared" ca="1" si="1239"/>
        <v>1.1892181664976657E-2</v>
      </c>
      <c r="MHH42" s="88">
        <f t="shared" ca="1" si="1239"/>
        <v>1.2742908266454293E-2</v>
      </c>
      <c r="MHI42" s="88">
        <f t="shared" ca="1" si="1239"/>
        <v>1.274571371104723E-2</v>
      </c>
      <c r="MHJ42" s="88">
        <f t="shared" ca="1" si="1239"/>
        <v>1.4365612009413461E-2</v>
      </c>
      <c r="MHK42" s="88">
        <f t="shared" ca="1" si="1239"/>
        <v>1.0456889504863677E-2</v>
      </c>
      <c r="MHL42" s="88">
        <f t="shared" ca="1" si="1239"/>
        <v>1.432380037783014E-2</v>
      </c>
      <c r="MHM42" s="88">
        <f t="shared" ca="1" si="1239"/>
        <v>1.416722130525413E-2</v>
      </c>
      <c r="MHN42" s="88">
        <f t="shared" ca="1" si="1239"/>
        <v>1.3081485431379004E-2</v>
      </c>
      <c r="MHO42" s="88">
        <f t="shared" ca="1" si="1239"/>
        <v>1.123726278130386E-2</v>
      </c>
      <c r="MHP42" s="88">
        <f t="shared" ca="1" si="1239"/>
        <v>1.3884431023475394E-2</v>
      </c>
      <c r="MHQ42" s="88">
        <f t="shared" ca="1" si="1239"/>
        <v>1.2767922373456054E-2</v>
      </c>
      <c r="MHR42" s="88">
        <f t="shared" ca="1" si="1239"/>
        <v>1.1128912809837715E-2</v>
      </c>
      <c r="MHS42" s="88">
        <f t="shared" ca="1" si="1239"/>
        <v>1.2825628528685504E-2</v>
      </c>
      <c r="MHT42" s="88">
        <f t="shared" ca="1" si="1239"/>
        <v>1.2441873899968162E-2</v>
      </c>
      <c r="MHU42" s="88">
        <f t="shared" ca="1" si="1239"/>
        <v>1.403951326416554E-2</v>
      </c>
      <c r="MHV42" s="88">
        <f t="shared" ca="1" si="1081"/>
        <v>1.1335297092421185E-2</v>
      </c>
      <c r="MHW42" s="88">
        <f t="shared" ca="1" si="1081"/>
        <v>1.2619593590121599E-2</v>
      </c>
      <c r="MHX42" s="88">
        <f t="shared" ca="1" si="1081"/>
        <v>1.2594059202632986E-2</v>
      </c>
      <c r="MHY42" s="88">
        <f t="shared" ca="1" si="1081"/>
        <v>1.121555584569508E-2</v>
      </c>
      <c r="MHZ42" s="88">
        <f t="shared" ca="1" si="1081"/>
        <v>1.192162317504486E-2</v>
      </c>
      <c r="MIA42" s="88">
        <f t="shared" ca="1" si="1081"/>
        <v>1.3579040708456135E-2</v>
      </c>
      <c r="MIB42" s="88">
        <f t="shared" ca="1" si="1081"/>
        <v>1.2194661801938242E-2</v>
      </c>
      <c r="MIC42" s="88">
        <f t="shared" ca="1" si="1081"/>
        <v>1.1734474746468441E-2</v>
      </c>
      <c r="MID42" s="88">
        <f t="shared" ca="1" si="1081"/>
        <v>1.1420371766844231E-2</v>
      </c>
      <c r="MIE42" s="88">
        <f t="shared" ca="1" si="1081"/>
        <v>1.1574977848687789E-2</v>
      </c>
      <c r="MIF42" s="88">
        <f t="shared" ca="1" si="1081"/>
        <v>1.2617277657564778E-2</v>
      </c>
      <c r="MIG42" s="88">
        <f t="shared" ca="1" si="1081"/>
        <v>1.3274822127836402E-2</v>
      </c>
      <c r="MIH42" s="88">
        <f t="shared" ca="1" si="1081"/>
        <v>1.1541294454036337E-2</v>
      </c>
      <c r="MII42" s="88">
        <f t="shared" ca="1" si="1081"/>
        <v>1.0900722382234872E-2</v>
      </c>
      <c r="MIJ42" s="88">
        <f t="shared" ca="1" si="1081"/>
        <v>1.0389432263162135E-2</v>
      </c>
      <c r="MIK42" s="88">
        <f t="shared" ca="1" si="1081"/>
        <v>1.1810020408258423E-2</v>
      </c>
      <c r="MIL42" s="88">
        <f t="shared" ca="1" si="1395"/>
        <v>1.2437998059555895E-2</v>
      </c>
      <c r="MIM42" s="88">
        <f t="shared" ca="1" si="1395"/>
        <v>1.2710222198587116E-2</v>
      </c>
      <c r="MIN42" s="88">
        <f t="shared" ca="1" si="1395"/>
        <v>1.3494162243370654E-2</v>
      </c>
      <c r="MIO42" s="88">
        <f t="shared" ca="1" si="1395"/>
        <v>1.361869596311412E-2</v>
      </c>
      <c r="MIP42" s="88">
        <f t="shared" ca="1" si="1395"/>
        <v>1.2621566559462562E-2</v>
      </c>
      <c r="MIQ42" s="88">
        <f t="shared" ca="1" si="1395"/>
        <v>1.2036125851227425E-2</v>
      </c>
      <c r="MIR42" s="88">
        <f t="shared" ca="1" si="1395"/>
        <v>1.1759468140999133E-2</v>
      </c>
      <c r="MIS42" s="88">
        <f t="shared" ca="1" si="1395"/>
        <v>1.4990818848078465E-2</v>
      </c>
      <c r="MIT42" s="88">
        <f t="shared" ca="1" si="1395"/>
        <v>1.4047446412910886E-2</v>
      </c>
      <c r="MIU42" s="88">
        <f t="shared" ca="1" si="1395"/>
        <v>1.1369775123902675E-2</v>
      </c>
      <c r="MIV42" s="88">
        <f t="shared" ca="1" si="1395"/>
        <v>1.1555447335499789E-2</v>
      </c>
      <c r="MIW42" s="88">
        <f t="shared" ca="1" si="1395"/>
        <v>1.3879049582280761E-2</v>
      </c>
      <c r="MIX42" s="88">
        <f t="shared" ca="1" si="1395"/>
        <v>1.1753683287416081E-2</v>
      </c>
      <c r="MIY42" s="88">
        <f t="shared" ca="1" si="1395"/>
        <v>1.1141058107443216E-2</v>
      </c>
      <c r="MIZ42" s="88">
        <f t="shared" ca="1" si="1395"/>
        <v>1.3852738222797985E-2</v>
      </c>
      <c r="MJA42" s="88">
        <f t="shared" ca="1" si="1395"/>
        <v>1.2414641534948355E-2</v>
      </c>
      <c r="MJB42" s="88">
        <f t="shared" ca="1" si="1552"/>
        <v>1.0538904422729692E-2</v>
      </c>
      <c r="MJC42" s="88">
        <f t="shared" ca="1" si="1552"/>
        <v>1.1094778847261308E-2</v>
      </c>
      <c r="MJD42" s="88">
        <f t="shared" ca="1" si="1552"/>
        <v>1.1655799603175473E-2</v>
      </c>
      <c r="MJE42" s="88">
        <f t="shared" ca="1" si="1552"/>
        <v>1.3407602567037937E-2</v>
      </c>
      <c r="MJF42" s="88">
        <f t="shared" ca="1" si="1552"/>
        <v>1.3648037962939214E-2</v>
      </c>
      <c r="MJG42" s="88">
        <f t="shared" ca="1" si="1552"/>
        <v>1.2576130015883497E-2</v>
      </c>
      <c r="MJH42" s="88">
        <f t="shared" ca="1" si="1552"/>
        <v>1.1416941818599445E-2</v>
      </c>
      <c r="MJI42" s="88">
        <f t="shared" ca="1" si="1552"/>
        <v>1.249238784427148E-2</v>
      </c>
      <c r="MJJ42" s="88">
        <f t="shared" ca="1" si="1552"/>
        <v>1.2579106455726765E-2</v>
      </c>
      <c r="MJK42" s="88">
        <f t="shared" ca="1" si="1240"/>
        <v>1.4038921559759979E-2</v>
      </c>
      <c r="MJL42" s="88">
        <f t="shared" ca="1" si="1240"/>
        <v>1.3585123919193642E-2</v>
      </c>
      <c r="MJM42" s="88">
        <f t="shared" ca="1" si="1240"/>
        <v>1.4252863618254662E-2</v>
      </c>
      <c r="MJN42" s="88">
        <f t="shared" ca="1" si="1240"/>
        <v>1.2521352519944655E-2</v>
      </c>
      <c r="MJO42" s="88">
        <f t="shared" ca="1" si="1240"/>
        <v>1.4090929648436577E-2</v>
      </c>
      <c r="MJP42" s="88">
        <f t="shared" ca="1" si="1240"/>
        <v>1.3441448025518407E-2</v>
      </c>
      <c r="MJQ42" s="88">
        <f t="shared" ca="1" si="1240"/>
        <v>1.2117009589975105E-2</v>
      </c>
      <c r="MJR42" s="88">
        <f t="shared" ca="1" si="1240"/>
        <v>1.0456794353680758E-2</v>
      </c>
      <c r="MJS42" s="88">
        <f t="shared" ca="1" si="1240"/>
        <v>1.2926373392892911E-2</v>
      </c>
      <c r="MJT42" s="88">
        <f t="shared" ca="1" si="1240"/>
        <v>1.2246106956308424E-2</v>
      </c>
      <c r="MJU42" s="88">
        <f t="shared" ca="1" si="1240"/>
        <v>1.1373582339019632E-2</v>
      </c>
      <c r="MJV42" s="88">
        <f t="shared" ca="1" si="1240"/>
        <v>1.3205008366735292E-2</v>
      </c>
      <c r="MJW42" s="88">
        <f t="shared" ca="1" si="1240"/>
        <v>1.226714342255252E-2</v>
      </c>
      <c r="MJX42" s="88">
        <f t="shared" ca="1" si="1240"/>
        <v>1.4171848425878798E-2</v>
      </c>
      <c r="MJY42" s="88">
        <f t="shared" ca="1" si="1240"/>
        <v>1.3596028738216621E-2</v>
      </c>
      <c r="MJZ42" s="88">
        <f t="shared" ca="1" si="1240"/>
        <v>1.4634733258198163E-2</v>
      </c>
      <c r="MKA42" s="88">
        <f t="shared" ca="1" si="1240"/>
        <v>1.4023649615212554E-2</v>
      </c>
      <c r="MKB42" s="88">
        <f t="shared" ca="1" si="1240"/>
        <v>1.1418775141419472E-2</v>
      </c>
      <c r="MKC42" s="88">
        <f t="shared" ca="1" si="1240"/>
        <v>1.231548516589282E-2</v>
      </c>
      <c r="MKD42" s="88">
        <f t="shared" ca="1" si="1240"/>
        <v>1.2920281713309585E-2</v>
      </c>
      <c r="MKE42" s="88">
        <f t="shared" ca="1" si="1240"/>
        <v>1.308819030143891E-2</v>
      </c>
      <c r="MKF42" s="88">
        <f t="shared" ca="1" si="1240"/>
        <v>1.6240652105197987E-2</v>
      </c>
      <c r="MKG42" s="88">
        <f t="shared" ca="1" si="1240"/>
        <v>1.1762325747526864E-2</v>
      </c>
      <c r="MKH42" s="88">
        <f t="shared" ca="1" si="1082"/>
        <v>1.2155921085696466E-2</v>
      </c>
      <c r="MKI42" s="88">
        <f t="shared" ca="1" si="1082"/>
        <v>1.2393211670700873E-2</v>
      </c>
      <c r="MKJ42" s="88">
        <f t="shared" ca="1" si="1082"/>
        <v>1.2571797012433284E-2</v>
      </c>
      <c r="MKK42" s="88">
        <f t="shared" ca="1" si="1082"/>
        <v>1.1966793157236467E-2</v>
      </c>
      <c r="MKL42" s="88">
        <f t="shared" ca="1" si="1082"/>
        <v>1.1586032835778607E-2</v>
      </c>
      <c r="MKM42" s="88">
        <f t="shared" ca="1" si="1082"/>
        <v>1.3095065503542695E-2</v>
      </c>
      <c r="MKN42" s="88">
        <f t="shared" ca="1" si="1082"/>
        <v>1.3061199320248695E-2</v>
      </c>
      <c r="MKO42" s="88">
        <f t="shared" ca="1" si="1082"/>
        <v>1.2243772740958968E-2</v>
      </c>
      <c r="MKP42" s="88">
        <f t="shared" ca="1" si="1082"/>
        <v>1.2315017461007998E-2</v>
      </c>
      <c r="MKQ42" s="88">
        <f t="shared" ca="1" si="1082"/>
        <v>1.0850166985715969E-2</v>
      </c>
      <c r="MKR42" s="88">
        <f t="shared" ca="1" si="1082"/>
        <v>1.2094912542987991E-2</v>
      </c>
      <c r="MKS42" s="88">
        <f t="shared" ca="1" si="1082"/>
        <v>1.1027252666095201E-2</v>
      </c>
      <c r="MKT42" s="88">
        <f t="shared" ca="1" si="1082"/>
        <v>1.155486904734546E-2</v>
      </c>
      <c r="MKU42" s="88">
        <f t="shared" ca="1" si="1082"/>
        <v>1.1983673245232642E-2</v>
      </c>
      <c r="MKV42" s="88">
        <f t="shared" ca="1" si="1082"/>
        <v>1.2881824640396944E-2</v>
      </c>
      <c r="MKW42" s="88">
        <f t="shared" ca="1" si="1082"/>
        <v>1.3002766966538083E-2</v>
      </c>
      <c r="MKX42" s="88">
        <f t="shared" ca="1" si="1396"/>
        <v>1.1394745313804902E-2</v>
      </c>
      <c r="MKY42" s="88">
        <f t="shared" ca="1" si="1396"/>
        <v>1.0630635884404631E-2</v>
      </c>
      <c r="MKZ42" s="88">
        <f t="shared" ca="1" si="1396"/>
        <v>1.3874972963770268E-2</v>
      </c>
      <c r="MLA42" s="88">
        <f t="shared" ca="1" si="1396"/>
        <v>1.222161732739911E-2</v>
      </c>
      <c r="MLB42" s="88">
        <f t="shared" ca="1" si="1396"/>
        <v>1.2512550816040444E-2</v>
      </c>
      <c r="MLC42" s="88">
        <f t="shared" ca="1" si="1396"/>
        <v>1.0838250386076614E-2</v>
      </c>
      <c r="MLD42" s="88">
        <f t="shared" ca="1" si="1396"/>
        <v>1.3458806685040063E-2</v>
      </c>
      <c r="MLE42" s="88">
        <f t="shared" ca="1" si="1396"/>
        <v>1.3028270128115667E-2</v>
      </c>
      <c r="MLF42" s="88">
        <f t="shared" ca="1" si="1396"/>
        <v>1.1620087523370046E-2</v>
      </c>
      <c r="MLG42" s="88">
        <f t="shared" ca="1" si="1396"/>
        <v>1.4315963859472026E-2</v>
      </c>
      <c r="MLH42" s="88">
        <f t="shared" ca="1" si="1396"/>
        <v>1.2667905016762529E-2</v>
      </c>
      <c r="MLI42" s="88">
        <f t="shared" ca="1" si="1396"/>
        <v>1.5186406575219172E-2</v>
      </c>
      <c r="MLJ42" s="88">
        <f t="shared" ca="1" si="1396"/>
        <v>1.2370231616457082E-2</v>
      </c>
      <c r="MLK42" s="88">
        <f t="shared" ca="1" si="1396"/>
        <v>1.2720477082844631E-2</v>
      </c>
      <c r="MLL42" s="88">
        <f t="shared" ca="1" si="1396"/>
        <v>1.339570481707107E-2</v>
      </c>
      <c r="MLM42" s="88">
        <f t="shared" ca="1" si="1396"/>
        <v>1.2991536084477602E-2</v>
      </c>
      <c r="MLN42" s="88">
        <f t="shared" ca="1" si="1553"/>
        <v>1.2052834488974215E-2</v>
      </c>
      <c r="MLO42" s="88">
        <f t="shared" ca="1" si="1553"/>
        <v>1.4238425282627011E-2</v>
      </c>
      <c r="MLP42" s="88">
        <f t="shared" ca="1" si="1553"/>
        <v>1.1962464649212806E-2</v>
      </c>
      <c r="MLQ42" s="88">
        <f t="shared" ca="1" si="1553"/>
        <v>1.2868542952486394E-2</v>
      </c>
      <c r="MLR42" s="88">
        <f t="shared" ca="1" si="1553"/>
        <v>1.3299456200838739E-2</v>
      </c>
      <c r="MLS42" s="88">
        <f t="shared" ca="1" si="1553"/>
        <v>1.2880323699015811E-2</v>
      </c>
      <c r="MLT42" s="88">
        <f t="shared" ca="1" si="1553"/>
        <v>8.8133733687727235E-3</v>
      </c>
      <c r="MLU42" s="88">
        <f t="shared" ca="1" si="1553"/>
        <v>1.2617438966659131E-2</v>
      </c>
      <c r="MLV42" s="88">
        <f t="shared" ca="1" si="1553"/>
        <v>1.2247587501123937E-2</v>
      </c>
      <c r="MLW42" s="88">
        <f t="shared" ca="1" si="1241"/>
        <v>1.3519605086945075E-2</v>
      </c>
      <c r="MLX42" s="88">
        <f t="shared" ca="1" si="1241"/>
        <v>1.2060683826118147E-2</v>
      </c>
      <c r="MLY42" s="88">
        <f t="shared" ca="1" si="1241"/>
        <v>1.1767022674106092E-2</v>
      </c>
      <c r="MLZ42" s="88">
        <f t="shared" ca="1" si="1241"/>
        <v>1.1230601067179637E-2</v>
      </c>
      <c r="MMA42" s="88">
        <f t="shared" ca="1" si="1241"/>
        <v>1.2630574219857206E-2</v>
      </c>
      <c r="MMB42" s="88">
        <f t="shared" ca="1" si="1241"/>
        <v>1.2409675132505554E-2</v>
      </c>
      <c r="MMC42" s="88">
        <f t="shared" ca="1" si="1241"/>
        <v>1.0229523409303781E-2</v>
      </c>
      <c r="MMD42" s="88">
        <f t="shared" ca="1" si="1241"/>
        <v>1.0613902562729132E-2</v>
      </c>
      <c r="MME42" s="88">
        <f t="shared" ca="1" si="1241"/>
        <v>1.4337206221632917E-2</v>
      </c>
      <c r="MMF42" s="88">
        <f t="shared" ca="1" si="1241"/>
        <v>1.0666570788139757E-2</v>
      </c>
      <c r="MMG42" s="88">
        <f t="shared" ca="1" si="1241"/>
        <v>1.0839103980049666E-2</v>
      </c>
      <c r="MMH42" s="88">
        <f t="shared" ca="1" si="1241"/>
        <v>1.5244974523530444E-2</v>
      </c>
      <c r="MMI42" s="88">
        <f t="shared" ca="1" si="1241"/>
        <v>9.5239827210711666E-3</v>
      </c>
      <c r="MMJ42" s="88">
        <f t="shared" ca="1" si="1241"/>
        <v>1.3742466182434089E-2</v>
      </c>
      <c r="MMK42" s="88">
        <f t="shared" ca="1" si="1241"/>
        <v>9.7679779329236591E-3</v>
      </c>
      <c r="MML42" s="88">
        <f t="shared" ca="1" si="1241"/>
        <v>1.221350916556088E-2</v>
      </c>
      <c r="MMM42" s="88">
        <f t="shared" ca="1" si="1241"/>
        <v>1.2110226135145188E-2</v>
      </c>
      <c r="MMN42" s="88">
        <f t="shared" ca="1" si="1241"/>
        <v>1.0438744681314855E-2</v>
      </c>
      <c r="MMO42" s="88">
        <f t="shared" ca="1" si="1241"/>
        <v>1.3465388628789083E-2</v>
      </c>
      <c r="MMP42" s="88">
        <f t="shared" ca="1" si="1241"/>
        <v>1.2249689502656784E-2</v>
      </c>
      <c r="MMQ42" s="88">
        <f t="shared" ca="1" si="1241"/>
        <v>1.1899178390964327E-2</v>
      </c>
      <c r="MMR42" s="88">
        <f t="shared" ca="1" si="1241"/>
        <v>1.3738583170377169E-2</v>
      </c>
      <c r="MMS42" s="88">
        <f t="shared" ca="1" si="1241"/>
        <v>1.2478642892596325E-2</v>
      </c>
      <c r="MMT42" s="88">
        <f t="shared" ca="1" si="1083"/>
        <v>1.1266982176052978E-2</v>
      </c>
      <c r="MMU42" s="88">
        <f t="shared" ca="1" si="1083"/>
        <v>1.3785438767761234E-2</v>
      </c>
      <c r="MMV42" s="88">
        <f t="shared" ca="1" si="1083"/>
        <v>1.0166353429655401E-2</v>
      </c>
      <c r="MMW42" s="88">
        <f t="shared" ca="1" si="1083"/>
        <v>1.3067518404629453E-2</v>
      </c>
      <c r="MMX42" s="88">
        <f t="shared" ca="1" si="1083"/>
        <v>1.0794263084377982E-2</v>
      </c>
      <c r="MMY42" s="88">
        <f t="shared" ca="1" si="1083"/>
        <v>1.270450428393914E-2</v>
      </c>
      <c r="MMZ42" s="88">
        <f t="shared" ca="1" si="1083"/>
        <v>1.3395780899002811E-2</v>
      </c>
      <c r="MNA42" s="88">
        <f t="shared" ca="1" si="1083"/>
        <v>1.2550517266238204E-2</v>
      </c>
      <c r="MNB42" s="88">
        <f t="shared" ca="1" si="1083"/>
        <v>1.2218402007961222E-2</v>
      </c>
      <c r="MNC42" s="88">
        <f t="shared" ca="1" si="1083"/>
        <v>1.2312698411723038E-2</v>
      </c>
      <c r="MND42" s="88">
        <f t="shared" ca="1" si="1083"/>
        <v>1.3965893987330297E-2</v>
      </c>
      <c r="MNE42" s="88">
        <f t="shared" ca="1" si="1083"/>
        <v>1.2491869651023087E-2</v>
      </c>
      <c r="MNF42" s="88">
        <f t="shared" ca="1" si="1083"/>
        <v>1.4259759327132955E-2</v>
      </c>
      <c r="MNG42" s="88">
        <f t="shared" ca="1" si="1083"/>
        <v>1.4817103342764211E-2</v>
      </c>
      <c r="MNH42" s="88">
        <f t="shared" ca="1" si="1083"/>
        <v>8.6338043641270967E-3</v>
      </c>
      <c r="MNI42" s="88">
        <f t="shared" ca="1" si="1083"/>
        <v>1.2651412342288818E-2</v>
      </c>
      <c r="MNJ42" s="88">
        <f t="shared" ca="1" si="1397"/>
        <v>1.1776857507436374E-2</v>
      </c>
      <c r="MNK42" s="88">
        <f t="shared" ca="1" si="1397"/>
        <v>1.1196893254734091E-2</v>
      </c>
      <c r="MNL42" s="88">
        <f t="shared" ca="1" si="1397"/>
        <v>1.174442201165421E-2</v>
      </c>
      <c r="MNM42" s="88">
        <f t="shared" ca="1" si="1397"/>
        <v>1.3068317392931871E-2</v>
      </c>
      <c r="MNN42" s="88">
        <f t="shared" ca="1" si="1397"/>
        <v>1.4055548467790493E-2</v>
      </c>
      <c r="MNO42" s="88">
        <f t="shared" ca="1" si="1397"/>
        <v>9.3647413020868601E-3</v>
      </c>
      <c r="MNP42" s="88">
        <f t="shared" ca="1" si="1397"/>
        <v>1.1298010887001884E-2</v>
      </c>
      <c r="MNQ42" s="88">
        <f t="shared" ca="1" si="1397"/>
        <v>1.4037231596600874E-2</v>
      </c>
      <c r="MNR42" s="88">
        <f t="shared" ca="1" si="1397"/>
        <v>1.3636751133337852E-2</v>
      </c>
      <c r="MNS42" s="88">
        <f t="shared" ca="1" si="1397"/>
        <v>1.3390466660431137E-2</v>
      </c>
      <c r="MNT42" s="88">
        <f t="shared" ca="1" si="1397"/>
        <v>1.3152007258115187E-2</v>
      </c>
      <c r="MNU42" s="88">
        <f t="shared" ca="1" si="1397"/>
        <v>1.3424545864366177E-2</v>
      </c>
      <c r="MNV42" s="88">
        <f t="shared" ca="1" si="1397"/>
        <v>1.2332425069072939E-2</v>
      </c>
      <c r="MNW42" s="88">
        <f t="shared" ca="1" si="1397"/>
        <v>1.3449233845384314E-2</v>
      </c>
      <c r="MNX42" s="88">
        <f t="shared" ca="1" si="1397"/>
        <v>1.2330111623866843E-2</v>
      </c>
      <c r="MNY42" s="88">
        <f t="shared" ca="1" si="1397"/>
        <v>1.2694916177072219E-2</v>
      </c>
      <c r="MNZ42" s="88">
        <f t="shared" ca="1" si="1554"/>
        <v>1.0275945118210849E-2</v>
      </c>
      <c r="MOA42" s="88">
        <f t="shared" ca="1" si="1554"/>
        <v>1.4625669077593965E-2</v>
      </c>
      <c r="MOB42" s="88">
        <f t="shared" ca="1" si="1554"/>
        <v>1.4315774609039839E-2</v>
      </c>
      <c r="MOC42" s="88">
        <f t="shared" ca="1" si="1554"/>
        <v>1.2549730984800878E-2</v>
      </c>
      <c r="MOD42" s="88">
        <f t="shared" ca="1" si="1554"/>
        <v>9.7656998993145578E-3</v>
      </c>
      <c r="MOE42" s="88">
        <f t="shared" ca="1" si="1554"/>
        <v>1.3387939283067115E-2</v>
      </c>
      <c r="MOF42" s="88">
        <f t="shared" ca="1" si="1554"/>
        <v>1.3645887484444582E-2</v>
      </c>
      <c r="MOG42" s="88">
        <f t="shared" ca="1" si="1554"/>
        <v>1.3551174076625571E-2</v>
      </c>
      <c r="MOH42" s="88">
        <f t="shared" ca="1" si="1554"/>
        <v>1.1167825839382818E-2</v>
      </c>
      <c r="MOI42" s="88">
        <f t="shared" ca="1" si="1242"/>
        <v>9.5904724696093385E-3</v>
      </c>
      <c r="MOJ42" s="88">
        <f t="shared" ca="1" si="1242"/>
        <v>1.2091972055381747E-2</v>
      </c>
      <c r="MOK42" s="88">
        <f t="shared" ca="1" si="1242"/>
        <v>1.3102408956883879E-2</v>
      </c>
      <c r="MOL42" s="88">
        <f t="shared" ca="1" si="1242"/>
        <v>1.2680112407341185E-2</v>
      </c>
      <c r="MOM42" s="88">
        <f t="shared" ca="1" si="1242"/>
        <v>1.2232423706315863E-2</v>
      </c>
      <c r="MON42" s="88">
        <f t="shared" ca="1" si="1242"/>
        <v>1.3156760930462535E-2</v>
      </c>
      <c r="MOO42" s="88">
        <f t="shared" ca="1" si="1242"/>
        <v>1.1855695256152135E-2</v>
      </c>
      <c r="MOP42" s="88">
        <f t="shared" ca="1" si="1242"/>
        <v>1.1190573067312554E-2</v>
      </c>
      <c r="MOQ42" s="88">
        <f t="shared" ca="1" si="1242"/>
        <v>1.3521221486301927E-2</v>
      </c>
      <c r="MOR42" s="88">
        <f t="shared" ca="1" si="1242"/>
        <v>1.3685776949855647E-2</v>
      </c>
      <c r="MOS42" s="88">
        <f t="shared" ca="1" si="1242"/>
        <v>1.1982496704066967E-2</v>
      </c>
      <c r="MOT42" s="88">
        <f t="shared" ca="1" si="1242"/>
        <v>1.4968040860433986E-2</v>
      </c>
      <c r="MOU42" s="88">
        <f t="shared" ca="1" si="1242"/>
        <v>1.1588731385532156E-2</v>
      </c>
      <c r="MOV42" s="88">
        <f t="shared" ca="1" si="1242"/>
        <v>1.059502072912779E-2</v>
      </c>
      <c r="MOW42" s="88">
        <f t="shared" ca="1" si="1242"/>
        <v>1.2839926808080691E-2</v>
      </c>
      <c r="MOX42" s="88">
        <f t="shared" ca="1" si="1242"/>
        <v>1.2447146808593011E-2</v>
      </c>
      <c r="MOY42" s="88">
        <f t="shared" ca="1" si="1242"/>
        <v>1.3250725433424815E-2</v>
      </c>
      <c r="MOZ42" s="88">
        <f t="shared" ca="1" si="1242"/>
        <v>1.3508578694704579E-2</v>
      </c>
      <c r="MPA42" s="88">
        <f t="shared" ca="1" si="1242"/>
        <v>1.2665066045138562E-2</v>
      </c>
      <c r="MPB42" s="88">
        <f t="shared" ca="1" si="1242"/>
        <v>1.4657471089557639E-2</v>
      </c>
      <c r="MPC42" s="88">
        <f t="shared" ca="1" si="1242"/>
        <v>1.195064636998691E-2</v>
      </c>
      <c r="MPD42" s="88">
        <f t="shared" ca="1" si="1242"/>
        <v>1.490689282441544E-2</v>
      </c>
      <c r="MPE42" s="88">
        <f t="shared" ca="1" si="1242"/>
        <v>1.1627602908583754E-2</v>
      </c>
      <c r="MPF42" s="88">
        <f t="shared" ca="1" si="1084"/>
        <v>1.3200339757801572E-2</v>
      </c>
      <c r="MPG42" s="88">
        <f t="shared" ca="1" si="1084"/>
        <v>1.2280564139874526E-2</v>
      </c>
      <c r="MPH42" s="88">
        <f t="shared" ca="1" si="1084"/>
        <v>1.1804552308154996E-2</v>
      </c>
      <c r="MPI42" s="88">
        <f t="shared" ca="1" si="1084"/>
        <v>1.3203437747426139E-2</v>
      </c>
      <c r="MPJ42" s="88">
        <f t="shared" ca="1" si="1084"/>
        <v>1.2174142455252475E-2</v>
      </c>
      <c r="MPK42" s="88">
        <f t="shared" ca="1" si="1084"/>
        <v>1.1252598371468709E-2</v>
      </c>
      <c r="MPL42" s="88">
        <f t="shared" ca="1" si="1084"/>
        <v>1.1417282344656516E-2</v>
      </c>
      <c r="MPM42" s="88">
        <f t="shared" ca="1" si="1084"/>
        <v>1.3452960535285989E-2</v>
      </c>
      <c r="MPN42" s="88">
        <f t="shared" ca="1" si="1084"/>
        <v>1.4573653025772529E-2</v>
      </c>
      <c r="MPO42" s="88">
        <f t="shared" ca="1" si="1084"/>
        <v>1.5454134081984329E-2</v>
      </c>
      <c r="MPP42" s="88">
        <f t="shared" ca="1" si="1084"/>
        <v>1.1181309975605465E-2</v>
      </c>
      <c r="MPQ42" s="88">
        <f t="shared" ca="1" si="1084"/>
        <v>1.233436408745554E-2</v>
      </c>
      <c r="MPR42" s="88">
        <f t="shared" ca="1" si="1084"/>
        <v>1.5079719009907533E-2</v>
      </c>
      <c r="MPS42" s="88">
        <f t="shared" ca="1" si="1084"/>
        <v>1.2386269197558976E-2</v>
      </c>
      <c r="MPT42" s="88">
        <f t="shared" ca="1" si="1084"/>
        <v>1.2492841323646536E-2</v>
      </c>
      <c r="MPU42" s="88">
        <f t="shared" ca="1" si="1084"/>
        <v>1.2182501280918868E-2</v>
      </c>
      <c r="MPV42" s="88">
        <f t="shared" ca="1" si="1398"/>
        <v>9.5201168687091622E-3</v>
      </c>
      <c r="MPW42" s="88">
        <f t="shared" ca="1" si="1398"/>
        <v>1.3920713597784148E-2</v>
      </c>
      <c r="MPX42" s="88">
        <f t="shared" ca="1" si="1398"/>
        <v>1.4241723176634833E-2</v>
      </c>
      <c r="MPY42" s="88">
        <f t="shared" ca="1" si="1398"/>
        <v>1.023856418719939E-2</v>
      </c>
      <c r="MPZ42" s="88">
        <f t="shared" ca="1" si="1398"/>
        <v>1.0994043095832509E-2</v>
      </c>
      <c r="MQA42" s="88">
        <f t="shared" ca="1" si="1398"/>
        <v>1.2451232204588046E-2</v>
      </c>
      <c r="MQB42" s="88">
        <f t="shared" ca="1" si="1398"/>
        <v>1.2250404964641609E-2</v>
      </c>
      <c r="MQC42" s="88">
        <f t="shared" ca="1" si="1398"/>
        <v>1.2326113474255806E-2</v>
      </c>
      <c r="MQD42" s="88">
        <f t="shared" ca="1" si="1398"/>
        <v>1.2005776928690304E-2</v>
      </c>
      <c r="MQE42" s="88">
        <f t="shared" ca="1" si="1398"/>
        <v>1.1611723677551774E-2</v>
      </c>
      <c r="MQF42" s="88">
        <f t="shared" ca="1" si="1398"/>
        <v>1.2989037031526375E-2</v>
      </c>
      <c r="MQG42" s="88">
        <f t="shared" ca="1" si="1398"/>
        <v>1.0736872135740269E-2</v>
      </c>
      <c r="MQH42" s="88">
        <f t="shared" ca="1" si="1398"/>
        <v>1.3255085153777222E-2</v>
      </c>
      <c r="MQI42" s="88">
        <f t="shared" ca="1" si="1398"/>
        <v>1.2652958609366275E-2</v>
      </c>
      <c r="MQJ42" s="88">
        <f t="shared" ca="1" si="1398"/>
        <v>1.3621109057693521E-2</v>
      </c>
      <c r="MQK42" s="88">
        <f t="shared" ca="1" si="1398"/>
        <v>1.3108090730753044E-2</v>
      </c>
      <c r="MQL42" s="88">
        <f t="shared" ca="1" si="1555"/>
        <v>1.2472031857939051E-2</v>
      </c>
      <c r="MQM42" s="88">
        <f t="shared" ca="1" si="1555"/>
        <v>1.3519984751504534E-2</v>
      </c>
      <c r="MQN42" s="88">
        <f t="shared" ca="1" si="1555"/>
        <v>1.2555721021744765E-2</v>
      </c>
      <c r="MQO42" s="88">
        <f t="shared" ca="1" si="1555"/>
        <v>1.3989314971230531E-2</v>
      </c>
      <c r="MQP42" s="88">
        <f t="shared" ca="1" si="1555"/>
        <v>1.12045681385718E-2</v>
      </c>
      <c r="MQQ42" s="88">
        <f t="shared" ca="1" si="1555"/>
        <v>1.3730198636833538E-2</v>
      </c>
      <c r="MQR42" s="88">
        <f t="shared" ca="1" si="1555"/>
        <v>1.1083099655857007E-2</v>
      </c>
      <c r="MQS42" s="88">
        <f t="shared" ca="1" si="1555"/>
        <v>1.286935982329237E-2</v>
      </c>
      <c r="MQT42" s="88">
        <f t="shared" ca="1" si="1555"/>
        <v>1.3036392178387719E-2</v>
      </c>
      <c r="MQU42" s="88">
        <f t="shared" ca="1" si="1243"/>
        <v>1.3535434412207744E-2</v>
      </c>
      <c r="MQV42" s="88">
        <f t="shared" ca="1" si="1243"/>
        <v>1.2000626527921932E-2</v>
      </c>
      <c r="MQW42" s="88">
        <f t="shared" ca="1" si="1243"/>
        <v>1.2631246493431992E-2</v>
      </c>
      <c r="MQX42" s="88">
        <f t="shared" ca="1" si="1243"/>
        <v>9.7313903458552953E-3</v>
      </c>
      <c r="MQY42" s="88">
        <f t="shared" ca="1" si="1243"/>
        <v>1.1933997630574114E-2</v>
      </c>
      <c r="MQZ42" s="88">
        <f t="shared" ca="1" si="1243"/>
        <v>1.3406653426864132E-2</v>
      </c>
      <c r="MRA42" s="88">
        <f t="shared" ca="1" si="1243"/>
        <v>1.3523228059652271E-2</v>
      </c>
      <c r="MRB42" s="88">
        <f t="shared" ca="1" si="1243"/>
        <v>1.3176855410731216E-2</v>
      </c>
      <c r="MRC42" s="88">
        <f t="shared" ca="1" si="1243"/>
        <v>1.4613294245351401E-2</v>
      </c>
      <c r="MRD42" s="88">
        <f t="shared" ca="1" si="1243"/>
        <v>1.3900350907162587E-2</v>
      </c>
      <c r="MRE42" s="88">
        <f t="shared" ca="1" si="1243"/>
        <v>1.1947637971047092E-2</v>
      </c>
      <c r="MRF42" s="88">
        <f t="shared" ca="1" si="1243"/>
        <v>1.2946419524094624E-2</v>
      </c>
      <c r="MRG42" s="88">
        <f t="shared" ca="1" si="1243"/>
        <v>1.1641273367204125E-2</v>
      </c>
      <c r="MRH42" s="88">
        <f t="shared" ca="1" si="1243"/>
        <v>1.1464989104075394E-2</v>
      </c>
      <c r="MRI42" s="88">
        <f t="shared" ca="1" si="1243"/>
        <v>1.2612949143073962E-2</v>
      </c>
      <c r="MRJ42" s="88">
        <f t="shared" ca="1" si="1243"/>
        <v>1.3163219477427103E-2</v>
      </c>
      <c r="MRK42" s="88">
        <f t="shared" ca="1" si="1243"/>
        <v>1.4536671941633838E-2</v>
      </c>
      <c r="MRL42" s="88">
        <f t="shared" ca="1" si="1243"/>
        <v>1.3621154917898096E-2</v>
      </c>
      <c r="MRM42" s="88">
        <f t="shared" ca="1" si="1243"/>
        <v>1.228762301573829E-2</v>
      </c>
      <c r="MRN42" s="88">
        <f t="shared" ca="1" si="1243"/>
        <v>1.5030191249569922E-2</v>
      </c>
      <c r="MRO42" s="88">
        <f t="shared" ca="1" si="1243"/>
        <v>1.37171276734051E-2</v>
      </c>
      <c r="MRP42" s="88">
        <f t="shared" ca="1" si="1243"/>
        <v>1.1323105194006186E-2</v>
      </c>
      <c r="MRQ42" s="88">
        <f t="shared" ca="1" si="1243"/>
        <v>1.0343337898962341E-2</v>
      </c>
      <c r="MRR42" s="88">
        <f t="shared" ca="1" si="1085"/>
        <v>1.3390493657292472E-2</v>
      </c>
      <c r="MRS42" s="88">
        <f t="shared" ca="1" si="1085"/>
        <v>1.2237314241736449E-2</v>
      </c>
      <c r="MRT42" s="88">
        <f t="shared" ca="1" si="1085"/>
        <v>1.3515061893868171E-2</v>
      </c>
      <c r="MRU42" s="88">
        <f t="shared" ca="1" si="1085"/>
        <v>1.4043215068995033E-2</v>
      </c>
      <c r="MRV42" s="88">
        <f t="shared" ca="1" si="1085"/>
        <v>1.2601302354840466E-2</v>
      </c>
      <c r="MRW42" s="88">
        <f t="shared" ca="1" si="1085"/>
        <v>1.1598061520089891E-2</v>
      </c>
      <c r="MRX42" s="88">
        <f t="shared" ca="1" si="1085"/>
        <v>1.1941105118248771E-2</v>
      </c>
      <c r="MRY42" s="88">
        <f t="shared" ca="1" si="1085"/>
        <v>1.3381224541637345E-2</v>
      </c>
      <c r="MRZ42" s="88">
        <f t="shared" ca="1" si="1085"/>
        <v>1.411848068780196E-2</v>
      </c>
      <c r="MSA42" s="88">
        <f t="shared" ca="1" si="1085"/>
        <v>1.114481343786713E-2</v>
      </c>
      <c r="MSB42" s="88">
        <f t="shared" ca="1" si="1085"/>
        <v>1.2312907449237128E-2</v>
      </c>
      <c r="MSC42" s="88">
        <f t="shared" ca="1" si="1085"/>
        <v>1.3145803051225874E-2</v>
      </c>
      <c r="MSD42" s="88">
        <f t="shared" ca="1" si="1085"/>
        <v>1.1772653570805152E-2</v>
      </c>
      <c r="MSE42" s="88">
        <f t="shared" ca="1" si="1085"/>
        <v>1.362722507871876E-2</v>
      </c>
      <c r="MSF42" s="88">
        <f t="shared" ca="1" si="1085"/>
        <v>1.0187370931802281E-2</v>
      </c>
      <c r="MSG42" s="88">
        <f t="shared" ca="1" si="1085"/>
        <v>1.104454743483485E-2</v>
      </c>
      <c r="MSH42" s="88">
        <f t="shared" ca="1" si="1399"/>
        <v>1.4414516775836002E-2</v>
      </c>
      <c r="MSI42" s="88">
        <f t="shared" ca="1" si="1399"/>
        <v>1.3608512428211731E-2</v>
      </c>
      <c r="MSJ42" s="88">
        <f t="shared" ca="1" si="1399"/>
        <v>1.4359943464707651E-2</v>
      </c>
      <c r="MSK42" s="88">
        <f t="shared" ca="1" si="1399"/>
        <v>1.4327256378474245E-2</v>
      </c>
      <c r="MSL42" s="88">
        <f t="shared" ca="1" si="1399"/>
        <v>1.0596511872533267E-2</v>
      </c>
      <c r="MSM42" s="88">
        <f t="shared" ca="1" si="1399"/>
        <v>1.2169143901532552E-2</v>
      </c>
      <c r="MSN42" s="88">
        <f t="shared" ca="1" si="1399"/>
        <v>1.3989322939710594E-2</v>
      </c>
      <c r="MSO42" s="88">
        <f t="shared" ca="1" si="1399"/>
        <v>1.1897572518054834E-2</v>
      </c>
      <c r="MSP42" s="88">
        <f t="shared" ca="1" si="1399"/>
        <v>1.2770075334549236E-2</v>
      </c>
      <c r="MSQ42" s="88">
        <f t="shared" ca="1" si="1399"/>
        <v>1.1063337752282356E-2</v>
      </c>
      <c r="MSR42" s="88">
        <f t="shared" ca="1" si="1399"/>
        <v>1.3650635670571362E-2</v>
      </c>
      <c r="MSS42" s="88">
        <f t="shared" ca="1" si="1399"/>
        <v>1.3516887646638656E-2</v>
      </c>
      <c r="MST42" s="88">
        <f t="shared" ca="1" si="1399"/>
        <v>1.0442799088834063E-2</v>
      </c>
      <c r="MSU42" s="88">
        <f t="shared" ca="1" si="1399"/>
        <v>1.3094658092082831E-2</v>
      </c>
      <c r="MSV42" s="88">
        <f t="shared" ca="1" si="1399"/>
        <v>1.422720159734517E-2</v>
      </c>
      <c r="MSW42" s="88">
        <f t="shared" ca="1" si="1399"/>
        <v>1.31749158408935E-2</v>
      </c>
      <c r="MSX42" s="88">
        <f t="shared" ca="1" si="1556"/>
        <v>1.3321366374472947E-2</v>
      </c>
      <c r="MSY42" s="88">
        <f t="shared" ca="1" si="1556"/>
        <v>1.2625665994959987E-2</v>
      </c>
      <c r="MSZ42" s="88">
        <f t="shared" ca="1" si="1556"/>
        <v>1.0958439014910119E-2</v>
      </c>
      <c r="MTA42" s="88">
        <f t="shared" ca="1" si="1556"/>
        <v>1.2837603821241361E-2</v>
      </c>
      <c r="MTB42" s="88">
        <f t="shared" ca="1" si="1556"/>
        <v>1.3340949185580682E-2</v>
      </c>
      <c r="MTC42" s="88">
        <f t="shared" ca="1" si="1556"/>
        <v>1.2464667949462717E-2</v>
      </c>
      <c r="MTD42" s="88">
        <f t="shared" ca="1" si="1556"/>
        <v>1.4460371825831302E-2</v>
      </c>
      <c r="MTE42" s="88">
        <f t="shared" ca="1" si="1556"/>
        <v>1.2972777652688321E-2</v>
      </c>
      <c r="MTF42" s="88">
        <f t="shared" ca="1" si="1556"/>
        <v>1.3839627347450438E-2</v>
      </c>
      <c r="MTG42" s="88">
        <f t="shared" ca="1" si="1244"/>
        <v>1.1914965296408659E-2</v>
      </c>
      <c r="MTH42" s="88">
        <f t="shared" ca="1" si="1244"/>
        <v>1.1590928405675825E-2</v>
      </c>
      <c r="MTI42" s="88">
        <f t="shared" ca="1" si="1244"/>
        <v>1.2451321263342268E-2</v>
      </c>
      <c r="MTJ42" s="88">
        <f t="shared" ca="1" si="1244"/>
        <v>1.0145699417834227E-2</v>
      </c>
      <c r="MTK42" s="88">
        <f t="shared" ca="1" si="1244"/>
        <v>1.2417176880062459E-2</v>
      </c>
      <c r="MTL42" s="88">
        <f t="shared" ca="1" si="1244"/>
        <v>1.2988528290327957E-2</v>
      </c>
      <c r="MTM42" s="88">
        <f t="shared" ca="1" si="1244"/>
        <v>1.2112616160634034E-2</v>
      </c>
      <c r="MTN42" s="88">
        <f t="shared" ca="1" si="1244"/>
        <v>1.3327487752380681E-2</v>
      </c>
      <c r="MTO42" s="88">
        <f t="shared" ca="1" si="1244"/>
        <v>1.2369006214800419E-2</v>
      </c>
      <c r="MTP42" s="88">
        <f t="shared" ca="1" si="1244"/>
        <v>1.203079588946405E-2</v>
      </c>
      <c r="MTQ42" s="88">
        <f t="shared" ca="1" si="1244"/>
        <v>1.3111340723241018E-2</v>
      </c>
      <c r="MTR42" s="88">
        <f t="shared" ca="1" si="1244"/>
        <v>1.3544823996082589E-2</v>
      </c>
      <c r="MTS42" s="88">
        <f t="shared" ca="1" si="1244"/>
        <v>1.2643958342120528E-2</v>
      </c>
      <c r="MTT42" s="88">
        <f t="shared" ca="1" si="1244"/>
        <v>1.1315648363702829E-2</v>
      </c>
      <c r="MTU42" s="88">
        <f t="shared" ca="1" si="1244"/>
        <v>1.2376558880278386E-2</v>
      </c>
      <c r="MTV42" s="88">
        <f t="shared" ca="1" si="1244"/>
        <v>1.1217925614237503E-2</v>
      </c>
      <c r="MTW42" s="88">
        <f t="shared" ca="1" si="1244"/>
        <v>1.1778696820435799E-2</v>
      </c>
      <c r="MTX42" s="88">
        <f t="shared" ca="1" si="1244"/>
        <v>1.1677383678114127E-2</v>
      </c>
      <c r="MTY42" s="88">
        <f t="shared" ca="1" si="1244"/>
        <v>1.0893345881924581E-2</v>
      </c>
      <c r="MTZ42" s="88">
        <f t="shared" ca="1" si="1244"/>
        <v>1.2847165496625349E-2</v>
      </c>
      <c r="MUA42" s="88">
        <f t="shared" ca="1" si="1244"/>
        <v>1.0218885748654996E-2</v>
      </c>
      <c r="MUB42" s="88">
        <f t="shared" ca="1" si="1244"/>
        <v>1.4618153992246042E-2</v>
      </c>
      <c r="MUC42" s="88">
        <f t="shared" ca="1" si="1244"/>
        <v>1.2016230705244813E-2</v>
      </c>
      <c r="MUD42" s="88">
        <f t="shared" ca="1" si="1086"/>
        <v>1.2185501668913754E-2</v>
      </c>
      <c r="MUE42" s="88">
        <f t="shared" ca="1" si="1086"/>
        <v>1.2021537785459391E-2</v>
      </c>
      <c r="MUF42" s="88">
        <f t="shared" ca="1" si="1086"/>
        <v>1.3955890913018295E-2</v>
      </c>
      <c r="MUG42" s="88">
        <f t="shared" ca="1" si="1086"/>
        <v>1.2932139786440734E-2</v>
      </c>
      <c r="MUH42" s="88">
        <f t="shared" ca="1" si="1086"/>
        <v>1.3471707291818236E-2</v>
      </c>
      <c r="MUI42" s="88">
        <f t="shared" ca="1" si="1086"/>
        <v>1.4047445608615025E-2</v>
      </c>
      <c r="MUJ42" s="88">
        <f t="shared" ca="1" si="1086"/>
        <v>1.2008539020076049E-2</v>
      </c>
      <c r="MUK42" s="88">
        <f t="shared" ca="1" si="1086"/>
        <v>1.1723984028334328E-2</v>
      </c>
      <c r="MUL42" s="88">
        <f t="shared" ca="1" si="1086"/>
        <v>1.2203538141477174E-2</v>
      </c>
      <c r="MUM42" s="88">
        <f t="shared" ca="1" si="1086"/>
        <v>1.3428543945530187E-2</v>
      </c>
      <c r="MUN42" s="88">
        <f t="shared" ca="1" si="1086"/>
        <v>1.280038163775016E-2</v>
      </c>
      <c r="MUO42" s="88">
        <f t="shared" ca="1" si="1086"/>
        <v>1.3874115564883528E-2</v>
      </c>
      <c r="MUP42" s="88">
        <f t="shared" ca="1" si="1086"/>
        <v>1.3923199080467911E-2</v>
      </c>
      <c r="MUQ42" s="88">
        <f t="shared" ca="1" si="1086"/>
        <v>1.3633168229647547E-2</v>
      </c>
      <c r="MUR42" s="88">
        <f t="shared" ca="1" si="1086"/>
        <v>1.3249896763724973E-2</v>
      </c>
      <c r="MUS42" s="88">
        <f t="shared" ca="1" si="1086"/>
        <v>1.1487027717902014E-2</v>
      </c>
      <c r="MUT42" s="88">
        <f t="shared" ca="1" si="1400"/>
        <v>1.0425741485378028E-2</v>
      </c>
      <c r="MUU42" s="88">
        <f t="shared" ca="1" si="1400"/>
        <v>1.1926453910139889E-2</v>
      </c>
      <c r="MUV42" s="88">
        <f t="shared" ca="1" si="1400"/>
        <v>9.8450604597083921E-3</v>
      </c>
      <c r="MUW42" s="88">
        <f t="shared" ca="1" si="1400"/>
        <v>1.0389812866883239E-2</v>
      </c>
      <c r="MUX42" s="88">
        <f t="shared" ca="1" si="1400"/>
        <v>1.400547371017836E-2</v>
      </c>
      <c r="MUY42" s="88">
        <f t="shared" ca="1" si="1400"/>
        <v>1.2715786523099558E-2</v>
      </c>
      <c r="MUZ42" s="88">
        <f t="shared" ca="1" si="1400"/>
        <v>9.6322424339768051E-3</v>
      </c>
      <c r="MVA42" s="88">
        <f t="shared" ca="1" si="1400"/>
        <v>1.329418683891243E-2</v>
      </c>
      <c r="MVB42" s="88">
        <f t="shared" ca="1" si="1400"/>
        <v>1.1820440591231236E-2</v>
      </c>
      <c r="MVC42" s="88">
        <f t="shared" ca="1" si="1400"/>
        <v>1.4780716400705583E-2</v>
      </c>
      <c r="MVD42" s="88">
        <f t="shared" ca="1" si="1400"/>
        <v>1.3138572832624592E-2</v>
      </c>
      <c r="MVE42" s="88">
        <f t="shared" ca="1" si="1400"/>
        <v>1.4577943589243459E-2</v>
      </c>
      <c r="MVF42" s="88">
        <f t="shared" ca="1" si="1400"/>
        <v>1.269026083249431E-2</v>
      </c>
      <c r="MVG42" s="88">
        <f t="shared" ca="1" si="1400"/>
        <v>1.2870448614591428E-2</v>
      </c>
      <c r="MVH42" s="88">
        <f t="shared" ca="1" si="1400"/>
        <v>1.377622495681763E-2</v>
      </c>
      <c r="MVI42" s="88">
        <f t="shared" ca="1" si="1400"/>
        <v>1.2180164403941693E-2</v>
      </c>
      <c r="MVJ42" s="88">
        <f t="shared" ca="1" si="1557"/>
        <v>1.3067189558938749E-2</v>
      </c>
      <c r="MVK42" s="88">
        <f t="shared" ca="1" si="1557"/>
        <v>1.1556661629079293E-2</v>
      </c>
      <c r="MVL42" s="88">
        <f t="shared" ca="1" si="1557"/>
        <v>1.2595340038539616E-2</v>
      </c>
      <c r="MVM42" s="88">
        <f t="shared" ca="1" si="1557"/>
        <v>1.2528266601357451E-2</v>
      </c>
      <c r="MVN42" s="88">
        <f t="shared" ca="1" si="1557"/>
        <v>1.144441037638653E-2</v>
      </c>
      <c r="MVO42" s="88">
        <f t="shared" ca="1" si="1557"/>
        <v>1.2639097690244287E-2</v>
      </c>
      <c r="MVP42" s="88">
        <f t="shared" ca="1" si="1557"/>
        <v>1.2439737860950015E-2</v>
      </c>
      <c r="MVQ42" s="88">
        <f t="shared" ca="1" si="1557"/>
        <v>1.0891796583251505E-2</v>
      </c>
      <c r="MVR42" s="88">
        <f t="shared" ca="1" si="1557"/>
        <v>1.3964391822949958E-2</v>
      </c>
      <c r="MVS42" s="88">
        <f t="shared" ca="1" si="1245"/>
        <v>1.1297225952321585E-2</v>
      </c>
      <c r="MVT42" s="88">
        <f t="shared" ca="1" si="1245"/>
        <v>1.2381999088002861E-2</v>
      </c>
      <c r="MVU42" s="88">
        <f t="shared" ca="1" si="1245"/>
        <v>1.275214172001366E-2</v>
      </c>
      <c r="MVV42" s="88">
        <f t="shared" ca="1" si="1245"/>
        <v>1.2676495700503986E-2</v>
      </c>
      <c r="MVW42" s="88">
        <f t="shared" ca="1" si="1245"/>
        <v>1.3567409316666196E-2</v>
      </c>
      <c r="MVX42" s="88">
        <f t="shared" ca="1" si="1245"/>
        <v>1.4436926388589597E-2</v>
      </c>
      <c r="MVY42" s="88">
        <f t="shared" ca="1" si="1245"/>
        <v>1.3116637350629201E-2</v>
      </c>
      <c r="MVZ42" s="88">
        <f t="shared" ca="1" si="1245"/>
        <v>1.1968338398538877E-2</v>
      </c>
      <c r="MWA42" s="88">
        <f t="shared" ca="1" si="1245"/>
        <v>1.245590959392188E-2</v>
      </c>
      <c r="MWB42" s="88">
        <f t="shared" ca="1" si="1245"/>
        <v>1.3278044388878252E-2</v>
      </c>
      <c r="MWC42" s="88">
        <f t="shared" ca="1" si="1245"/>
        <v>1.2950210941259794E-2</v>
      </c>
      <c r="MWD42" s="88">
        <f t="shared" ca="1" si="1245"/>
        <v>1.192558647798617E-2</v>
      </c>
      <c r="MWE42" s="88">
        <f t="shared" ca="1" si="1245"/>
        <v>1.1090546706667374E-2</v>
      </c>
      <c r="MWF42" s="88">
        <f t="shared" ca="1" si="1245"/>
        <v>1.2018397421481449E-2</v>
      </c>
      <c r="MWG42" s="88">
        <f t="shared" ca="1" si="1245"/>
        <v>1.3903032333577973E-2</v>
      </c>
      <c r="MWH42" s="88">
        <f t="shared" ca="1" si="1245"/>
        <v>1.3742306897581836E-2</v>
      </c>
      <c r="MWI42" s="88">
        <f t="shared" ca="1" si="1245"/>
        <v>1.1853466226143078E-2</v>
      </c>
      <c r="MWJ42" s="88">
        <f t="shared" ca="1" si="1245"/>
        <v>1.0207814448761773E-2</v>
      </c>
      <c r="MWK42" s="88">
        <f t="shared" ca="1" si="1245"/>
        <v>1.142965236668694E-2</v>
      </c>
      <c r="MWL42" s="88">
        <f t="shared" ca="1" si="1245"/>
        <v>1.5136885056044835E-2</v>
      </c>
      <c r="MWM42" s="88">
        <f t="shared" ca="1" si="1245"/>
        <v>1.4435157342490993E-2</v>
      </c>
      <c r="MWN42" s="88">
        <f t="shared" ca="1" si="1245"/>
        <v>1.4277045082580583E-2</v>
      </c>
      <c r="MWO42" s="88">
        <f t="shared" ca="1" si="1245"/>
        <v>1.2550114531604867E-2</v>
      </c>
      <c r="MWP42" s="88">
        <f t="shared" ca="1" si="1087"/>
        <v>1.4330685434078314E-2</v>
      </c>
      <c r="MWQ42" s="88">
        <f t="shared" ca="1" si="1087"/>
        <v>1.1908126973774082E-2</v>
      </c>
      <c r="MWR42" s="88">
        <f t="shared" ca="1" si="1087"/>
        <v>1.4235801072838759E-2</v>
      </c>
      <c r="MWS42" s="88">
        <f t="shared" ca="1" si="1087"/>
        <v>1.1257539377431772E-2</v>
      </c>
      <c r="MWT42" s="88">
        <f t="shared" ca="1" si="1087"/>
        <v>1.2480602292048322E-2</v>
      </c>
      <c r="MWU42" s="88">
        <f t="shared" ca="1" si="1087"/>
        <v>1.1496231219908164E-2</v>
      </c>
      <c r="MWV42" s="88">
        <f t="shared" ca="1" si="1087"/>
        <v>1.3307188721607086E-2</v>
      </c>
      <c r="MWW42" s="88">
        <f t="shared" ca="1" si="1087"/>
        <v>1.15426343179245E-2</v>
      </c>
      <c r="MWX42" s="88">
        <f t="shared" ca="1" si="1087"/>
        <v>1.1733573072543363E-2</v>
      </c>
      <c r="MWY42" s="88">
        <f t="shared" ca="1" si="1087"/>
        <v>1.2601390059899477E-2</v>
      </c>
      <c r="MWZ42" s="88">
        <f t="shared" ca="1" si="1087"/>
        <v>1.233537976086894E-2</v>
      </c>
      <c r="MXA42" s="88">
        <f t="shared" ca="1" si="1087"/>
        <v>1.1571704128307112E-2</v>
      </c>
      <c r="MXB42" s="88">
        <f t="shared" ca="1" si="1087"/>
        <v>1.25474334781651E-2</v>
      </c>
      <c r="MXC42" s="88">
        <f t="shared" ca="1" si="1087"/>
        <v>1.4463801629913809E-2</v>
      </c>
      <c r="MXD42" s="88">
        <f t="shared" ca="1" si="1087"/>
        <v>1.1380340996166608E-2</v>
      </c>
      <c r="MXE42" s="88">
        <f t="shared" ca="1" si="1087"/>
        <v>1.3136769068726037E-2</v>
      </c>
      <c r="MXF42" s="88">
        <f t="shared" ca="1" si="1401"/>
        <v>1.2442828061711717E-2</v>
      </c>
      <c r="MXG42" s="88">
        <f t="shared" ca="1" si="1401"/>
        <v>1.2898362391943023E-2</v>
      </c>
      <c r="MXH42" s="88">
        <f t="shared" ca="1" si="1401"/>
        <v>1.1201332249958902E-2</v>
      </c>
      <c r="MXI42" s="88">
        <f t="shared" ca="1" si="1401"/>
        <v>1.3877655815490208E-2</v>
      </c>
      <c r="MXJ42" s="88">
        <f t="shared" ca="1" si="1401"/>
        <v>1.1445176910385787E-2</v>
      </c>
      <c r="MXK42" s="88">
        <f t="shared" ca="1" si="1401"/>
        <v>1.2358392180674757E-2</v>
      </c>
      <c r="MXL42" s="88">
        <f t="shared" ca="1" si="1401"/>
        <v>1.1396239265014624E-2</v>
      </c>
      <c r="MXM42" s="88">
        <f t="shared" ca="1" si="1401"/>
        <v>1.148083579656109E-2</v>
      </c>
      <c r="MXN42" s="88">
        <f t="shared" ca="1" si="1401"/>
        <v>1.3052932843972166E-2</v>
      </c>
      <c r="MXO42" s="88">
        <f t="shared" ca="1" si="1401"/>
        <v>1.2853350096283274E-2</v>
      </c>
      <c r="MXP42" s="88">
        <f t="shared" ca="1" si="1401"/>
        <v>1.1571649336600529E-2</v>
      </c>
      <c r="MXQ42" s="88">
        <f t="shared" ca="1" si="1401"/>
        <v>1.1435175756460586E-2</v>
      </c>
      <c r="MXR42" s="88">
        <f t="shared" ca="1" si="1401"/>
        <v>1.2653743774968518E-2</v>
      </c>
      <c r="MXS42" s="88">
        <f t="shared" ca="1" si="1401"/>
        <v>1.2790238829156737E-2</v>
      </c>
      <c r="MXT42" s="88">
        <f t="shared" ca="1" si="1401"/>
        <v>1.0591192584018349E-2</v>
      </c>
      <c r="MXU42" s="88">
        <f t="shared" ca="1" si="1401"/>
        <v>1.1089367259520524E-2</v>
      </c>
      <c r="MXV42" s="88">
        <f t="shared" ca="1" si="1558"/>
        <v>1.4450154833643803E-2</v>
      </c>
      <c r="MXW42" s="88">
        <f t="shared" ca="1" si="1558"/>
        <v>9.8886475839198504E-3</v>
      </c>
      <c r="MXX42" s="88">
        <f t="shared" ca="1" si="1558"/>
        <v>1.2457203876071929E-2</v>
      </c>
      <c r="MXY42" s="88">
        <f t="shared" ca="1" si="1558"/>
        <v>1.2432131176478258E-2</v>
      </c>
      <c r="MXZ42" s="88">
        <f t="shared" ca="1" si="1558"/>
        <v>1.1144048890617039E-2</v>
      </c>
      <c r="MYA42" s="88">
        <f t="shared" ca="1" si="1558"/>
        <v>1.1651639878938582E-2</v>
      </c>
      <c r="MYB42" s="88">
        <f t="shared" ca="1" si="1558"/>
        <v>1.3383239012940066E-2</v>
      </c>
      <c r="MYC42" s="88">
        <f t="shared" ca="1" si="1558"/>
        <v>1.3729540968543856E-2</v>
      </c>
      <c r="MYD42" s="88">
        <f t="shared" ca="1" si="1558"/>
        <v>1.3877577595603888E-2</v>
      </c>
      <c r="MYE42" s="88">
        <f t="shared" ca="1" si="1246"/>
        <v>1.2771684831938355E-2</v>
      </c>
      <c r="MYF42" s="88">
        <f t="shared" ca="1" si="1246"/>
        <v>1.2393899863051052E-2</v>
      </c>
      <c r="MYG42" s="88">
        <f t="shared" ca="1" si="1246"/>
        <v>1.3926822696591946E-2</v>
      </c>
      <c r="MYH42" s="88">
        <f t="shared" ca="1" si="1246"/>
        <v>1.3867168518694836E-2</v>
      </c>
      <c r="MYI42" s="88">
        <f t="shared" ca="1" si="1246"/>
        <v>1.405914464138637E-2</v>
      </c>
      <c r="MYJ42" s="88">
        <f t="shared" ca="1" si="1246"/>
        <v>1.3886570156147986E-2</v>
      </c>
      <c r="MYK42" s="88">
        <f t="shared" ca="1" si="1246"/>
        <v>9.8002343810715611E-3</v>
      </c>
      <c r="MYL42" s="88">
        <f t="shared" ca="1" si="1246"/>
        <v>1.2606040673980433E-2</v>
      </c>
      <c r="MYM42" s="88">
        <f t="shared" ca="1" si="1246"/>
        <v>1.1731576469504294E-2</v>
      </c>
      <c r="MYN42" s="88">
        <f t="shared" ca="1" si="1246"/>
        <v>1.1681000221164807E-2</v>
      </c>
      <c r="MYO42" s="88">
        <f t="shared" ca="1" si="1246"/>
        <v>1.292568510144473E-2</v>
      </c>
      <c r="MYP42" s="88">
        <f t="shared" ca="1" si="1246"/>
        <v>1.3403550656175815E-2</v>
      </c>
      <c r="MYQ42" s="88">
        <f t="shared" ca="1" si="1246"/>
        <v>1.1417097572009286E-2</v>
      </c>
      <c r="MYR42" s="88">
        <f t="shared" ca="1" si="1246"/>
        <v>1.2327289123832255E-2</v>
      </c>
      <c r="MYS42" s="88">
        <f t="shared" ca="1" si="1246"/>
        <v>1.1433227257213149E-2</v>
      </c>
      <c r="MYT42" s="88">
        <f t="shared" ca="1" si="1246"/>
        <v>1.3415659539113414E-2</v>
      </c>
      <c r="MYU42" s="88">
        <f t="shared" ca="1" si="1246"/>
        <v>1.3001117829314061E-2</v>
      </c>
      <c r="MYV42" s="88">
        <f t="shared" ca="1" si="1246"/>
        <v>1.2533153402918116E-2</v>
      </c>
      <c r="MYW42" s="88">
        <f t="shared" ca="1" si="1246"/>
        <v>1.3158850461119462E-2</v>
      </c>
      <c r="MYX42" s="88">
        <f t="shared" ca="1" si="1246"/>
        <v>1.2342779678507639E-2</v>
      </c>
      <c r="MYY42" s="88">
        <f t="shared" ca="1" si="1246"/>
        <v>1.3626839358027403E-2</v>
      </c>
      <c r="MYZ42" s="88">
        <f t="shared" ca="1" si="1246"/>
        <v>1.139473048737639E-2</v>
      </c>
      <c r="MZA42" s="88">
        <f t="shared" ca="1" si="1246"/>
        <v>1.2183076670436572E-2</v>
      </c>
      <c r="MZB42" s="88">
        <f t="shared" ca="1" si="1088"/>
        <v>1.2950267780729278E-2</v>
      </c>
      <c r="MZC42" s="88">
        <f t="shared" ca="1" si="1088"/>
        <v>1.1355899593062602E-2</v>
      </c>
      <c r="MZD42" s="88">
        <f t="shared" ca="1" si="1088"/>
        <v>1.1300895270714446E-2</v>
      </c>
      <c r="MZE42" s="88">
        <f t="shared" ca="1" si="1088"/>
        <v>1.1600606464828968E-2</v>
      </c>
      <c r="MZF42" s="88">
        <f t="shared" ca="1" si="1088"/>
        <v>1.3745633856396169E-2</v>
      </c>
      <c r="MZG42" s="88">
        <f t="shared" ca="1" si="1088"/>
        <v>1.1257828064225622E-2</v>
      </c>
      <c r="MZH42" s="88">
        <f t="shared" ca="1" si="1088"/>
        <v>1.2873218098123539E-2</v>
      </c>
      <c r="MZI42" s="88">
        <f t="shared" ca="1" si="1088"/>
        <v>1.2218752996350562E-2</v>
      </c>
      <c r="MZJ42" s="88">
        <f t="shared" ca="1" si="1088"/>
        <v>1.2567668871978209E-2</v>
      </c>
      <c r="MZK42" s="88">
        <f t="shared" ca="1" si="1088"/>
        <v>1.2247971082304833E-2</v>
      </c>
      <c r="MZL42" s="88">
        <f t="shared" ca="1" si="1088"/>
        <v>1.3494168984036761E-2</v>
      </c>
      <c r="MZM42" s="88">
        <f t="shared" ca="1" si="1088"/>
        <v>1.0302755659408951E-2</v>
      </c>
      <c r="MZN42" s="88">
        <f t="shared" ca="1" si="1088"/>
        <v>1.2032439912511092E-2</v>
      </c>
      <c r="MZO42" s="88">
        <f t="shared" ca="1" si="1088"/>
        <v>1.4461872214206263E-2</v>
      </c>
      <c r="MZP42" s="88">
        <f t="shared" ca="1" si="1088"/>
        <v>1.2961033773187908E-2</v>
      </c>
      <c r="MZQ42" s="88">
        <f t="shared" ca="1" si="1088"/>
        <v>1.1025545975432682E-2</v>
      </c>
      <c r="MZR42" s="88">
        <f t="shared" ca="1" si="1402"/>
        <v>1.2109042384722071E-2</v>
      </c>
      <c r="MZS42" s="88">
        <f t="shared" ca="1" si="1402"/>
        <v>1.431774179027084E-2</v>
      </c>
      <c r="MZT42" s="88">
        <f t="shared" ca="1" si="1402"/>
        <v>1.2723051865393574E-2</v>
      </c>
      <c r="MZU42" s="88">
        <f t="shared" ca="1" si="1402"/>
        <v>1.2023682034300676E-2</v>
      </c>
      <c r="MZV42" s="88">
        <f t="shared" ca="1" si="1402"/>
        <v>1.2969148001524676E-2</v>
      </c>
      <c r="MZW42" s="88">
        <f t="shared" ca="1" si="1402"/>
        <v>1.1763448537280138E-2</v>
      </c>
      <c r="MZX42" s="88">
        <f t="shared" ca="1" si="1402"/>
        <v>1.1193021728837673E-2</v>
      </c>
      <c r="MZY42" s="88">
        <f t="shared" ca="1" si="1402"/>
        <v>1.3330148814169065E-2</v>
      </c>
      <c r="MZZ42" s="88">
        <f t="shared" ca="1" si="1402"/>
        <v>1.2730462391155672E-2</v>
      </c>
      <c r="NAA42" s="88">
        <f t="shared" ca="1" si="1402"/>
        <v>1.2363390413138766E-2</v>
      </c>
      <c r="NAB42" s="88">
        <f t="shared" ca="1" si="1402"/>
        <v>1.177684397115728E-2</v>
      </c>
      <c r="NAC42" s="88">
        <f t="shared" ca="1" si="1402"/>
        <v>1.4438177621433811E-2</v>
      </c>
      <c r="NAD42" s="88">
        <f t="shared" ca="1" si="1402"/>
        <v>1.2442178052637852E-2</v>
      </c>
      <c r="NAE42" s="88">
        <f t="shared" ca="1" si="1402"/>
        <v>1.4574853495945964E-2</v>
      </c>
      <c r="NAF42" s="88">
        <f t="shared" ca="1" si="1402"/>
        <v>1.2790762403005499E-2</v>
      </c>
      <c r="NAG42" s="88">
        <f t="shared" ca="1" si="1402"/>
        <v>1.1765311282087933E-2</v>
      </c>
      <c r="NAH42" s="88">
        <f t="shared" ca="1" si="1559"/>
        <v>1.2496548090988572E-2</v>
      </c>
      <c r="NAI42" s="88">
        <f t="shared" ca="1" si="1559"/>
        <v>1.3985611943097092E-2</v>
      </c>
      <c r="NAJ42" s="88">
        <f t="shared" ca="1" si="1559"/>
        <v>1.1650552501449092E-2</v>
      </c>
      <c r="NAK42" s="88">
        <f t="shared" ca="1" si="1559"/>
        <v>1.4441413991950928E-2</v>
      </c>
      <c r="NAL42" s="88">
        <f t="shared" ca="1" si="1559"/>
        <v>1.3261510225738814E-2</v>
      </c>
      <c r="NAM42" s="88">
        <f t="shared" ca="1" si="1559"/>
        <v>1.3996399241389092E-2</v>
      </c>
      <c r="NAN42" s="88">
        <f t="shared" ca="1" si="1559"/>
        <v>1.2491710950552789E-2</v>
      </c>
      <c r="NAO42" s="88">
        <f t="shared" ca="1" si="1559"/>
        <v>1.188946692860212E-2</v>
      </c>
      <c r="NAP42" s="88">
        <f t="shared" ca="1" si="1559"/>
        <v>1.3726986938230505E-2</v>
      </c>
      <c r="NAQ42" s="88">
        <f t="shared" ca="1" si="1247"/>
        <v>1.1662770743351559E-2</v>
      </c>
      <c r="NAR42" s="88">
        <f t="shared" ca="1" si="1247"/>
        <v>1.2607621093056135E-2</v>
      </c>
      <c r="NAS42" s="88">
        <f t="shared" ca="1" si="1247"/>
        <v>1.2610812281828001E-2</v>
      </c>
      <c r="NAT42" s="88">
        <f t="shared" ca="1" si="1247"/>
        <v>1.2827681748286465E-2</v>
      </c>
      <c r="NAU42" s="88">
        <f t="shared" ca="1" si="1247"/>
        <v>1.2557028908124086E-2</v>
      </c>
      <c r="NAV42" s="88">
        <f t="shared" ca="1" si="1247"/>
        <v>1.307018764597207E-2</v>
      </c>
      <c r="NAW42" s="88">
        <f t="shared" ca="1" si="1247"/>
        <v>1.18118279050977E-2</v>
      </c>
      <c r="NAX42" s="88">
        <f t="shared" ca="1" si="1247"/>
        <v>1.0967720500359435E-2</v>
      </c>
      <c r="NAY42" s="88">
        <f t="shared" ca="1" si="1247"/>
        <v>1.1288570873818914E-2</v>
      </c>
      <c r="NAZ42" s="88">
        <f t="shared" ca="1" si="1247"/>
        <v>1.4590458722967426E-2</v>
      </c>
      <c r="NBA42" s="88">
        <f t="shared" ca="1" si="1247"/>
        <v>1.3044656646921605E-2</v>
      </c>
      <c r="NBB42" s="88">
        <f t="shared" ca="1" si="1247"/>
        <v>1.3595164699076404E-2</v>
      </c>
      <c r="NBC42" s="88">
        <f t="shared" ca="1" si="1247"/>
        <v>1.1312063103688652E-2</v>
      </c>
      <c r="NBD42" s="88">
        <f t="shared" ca="1" si="1247"/>
        <v>1.2802373192579789E-2</v>
      </c>
      <c r="NBE42" s="88">
        <f t="shared" ca="1" si="1247"/>
        <v>1.3888046540976112E-2</v>
      </c>
      <c r="NBF42" s="88">
        <f t="shared" ca="1" si="1247"/>
        <v>1.1998231366887727E-2</v>
      </c>
      <c r="NBG42" s="88">
        <f t="shared" ca="1" si="1247"/>
        <v>1.2361035938924788E-2</v>
      </c>
      <c r="NBH42" s="88">
        <f t="shared" ca="1" si="1247"/>
        <v>1.3356144150691932E-2</v>
      </c>
      <c r="NBI42" s="88">
        <f t="shared" ca="1" si="1247"/>
        <v>1.2449725174600074E-2</v>
      </c>
      <c r="NBJ42" s="88">
        <f t="shared" ca="1" si="1247"/>
        <v>1.4321967020974111E-2</v>
      </c>
      <c r="NBK42" s="88">
        <f t="shared" ca="1" si="1247"/>
        <v>1.1330902732136537E-2</v>
      </c>
      <c r="NBL42" s="88">
        <f t="shared" ca="1" si="1247"/>
        <v>1.373331528413552E-2</v>
      </c>
      <c r="NBM42" s="88">
        <f t="shared" ca="1" si="1247"/>
        <v>1.237223854746587E-2</v>
      </c>
      <c r="NBN42" s="88">
        <f t="shared" ca="1" si="1089"/>
        <v>9.4447934677209903E-3</v>
      </c>
      <c r="NBO42" s="88">
        <f t="shared" ca="1" si="1089"/>
        <v>1.0750983316479669E-2</v>
      </c>
      <c r="NBP42" s="88">
        <f t="shared" ca="1" si="1089"/>
        <v>1.0938999576136308E-2</v>
      </c>
      <c r="NBQ42" s="88">
        <f t="shared" ca="1" si="1089"/>
        <v>1.1976105223100057E-2</v>
      </c>
      <c r="NBR42" s="88">
        <f t="shared" ca="1" si="1089"/>
        <v>1.2729158473732016E-2</v>
      </c>
      <c r="NBS42" s="88">
        <f t="shared" ca="1" si="1089"/>
        <v>1.3196239725322656E-2</v>
      </c>
      <c r="NBT42" s="88">
        <f t="shared" ca="1" si="1089"/>
        <v>1.1654079124906805E-2</v>
      </c>
      <c r="NBU42" s="88">
        <f t="shared" ca="1" si="1089"/>
        <v>1.2362604804394309E-2</v>
      </c>
      <c r="NBV42" s="88">
        <f t="shared" ca="1" si="1089"/>
        <v>1.1669389112479354E-2</v>
      </c>
      <c r="NBW42" s="88">
        <f t="shared" ca="1" si="1089"/>
        <v>1.2476111266427475E-2</v>
      </c>
      <c r="NBX42" s="88">
        <f t="shared" ca="1" si="1089"/>
        <v>1.2498281811193923E-2</v>
      </c>
      <c r="NBY42" s="88">
        <f t="shared" ca="1" si="1089"/>
        <v>1.1478649242157085E-2</v>
      </c>
      <c r="NBZ42" s="88">
        <f t="shared" ca="1" si="1089"/>
        <v>1.1891217523084479E-2</v>
      </c>
      <c r="NCA42" s="88">
        <f t="shared" ca="1" si="1089"/>
        <v>1.2897457699169721E-2</v>
      </c>
      <c r="NCB42" s="88">
        <f t="shared" ca="1" si="1089"/>
        <v>1.3197277736024495E-2</v>
      </c>
      <c r="NCC42" s="88">
        <f t="shared" ca="1" si="1089"/>
        <v>1.4044897958272181E-2</v>
      </c>
      <c r="NCD42" s="88">
        <f t="shared" ca="1" si="1403"/>
        <v>1.2708018697829707E-2</v>
      </c>
      <c r="NCE42" s="88">
        <f t="shared" ca="1" si="1403"/>
        <v>1.1637975688840214E-2</v>
      </c>
      <c r="NCF42" s="88">
        <f t="shared" ca="1" si="1403"/>
        <v>1.277644613358052E-2</v>
      </c>
      <c r="NCG42" s="88">
        <f t="shared" ca="1" si="1403"/>
        <v>1.2535848710250864E-2</v>
      </c>
      <c r="NCH42" s="88">
        <f t="shared" ca="1" si="1403"/>
        <v>1.1955332020506075E-2</v>
      </c>
      <c r="NCI42" s="88">
        <f t="shared" ca="1" si="1403"/>
        <v>1.1815740927500044E-2</v>
      </c>
      <c r="NCJ42" s="88">
        <f t="shared" ca="1" si="1403"/>
        <v>1.2696528177508333E-2</v>
      </c>
      <c r="NCK42" s="88">
        <f t="shared" ca="1" si="1403"/>
        <v>1.2830640431322156E-2</v>
      </c>
      <c r="NCL42" s="88">
        <f t="shared" ca="1" si="1403"/>
        <v>1.1096911587034101E-2</v>
      </c>
      <c r="NCM42" s="88">
        <f t="shared" ca="1" si="1403"/>
        <v>1.2906098701496008E-2</v>
      </c>
      <c r="NCN42" s="88">
        <f t="shared" ca="1" si="1403"/>
        <v>1.0236095567025495E-2</v>
      </c>
      <c r="NCO42" s="88">
        <f t="shared" ca="1" si="1403"/>
        <v>1.3818114347610296E-2</v>
      </c>
      <c r="NCP42" s="88">
        <f t="shared" ca="1" si="1403"/>
        <v>1.2343927662765592E-2</v>
      </c>
      <c r="NCQ42" s="88">
        <f t="shared" ca="1" si="1403"/>
        <v>1.3333218834225528E-2</v>
      </c>
      <c r="NCR42" s="88">
        <f t="shared" ca="1" si="1403"/>
        <v>1.2530342640718525E-2</v>
      </c>
      <c r="NCS42" s="88">
        <f t="shared" ca="1" si="1403"/>
        <v>1.2517972592773487E-2</v>
      </c>
      <c r="NCT42" s="88">
        <f t="shared" ca="1" si="1560"/>
        <v>9.7000037294992861E-3</v>
      </c>
      <c r="NCU42" s="88">
        <f t="shared" ca="1" si="1560"/>
        <v>1.2405867246765826E-2</v>
      </c>
      <c r="NCV42" s="88">
        <f t="shared" ca="1" si="1560"/>
        <v>1.3946575626215915E-2</v>
      </c>
      <c r="NCW42" s="88">
        <f t="shared" ca="1" si="1560"/>
        <v>1.2464897845136819E-2</v>
      </c>
      <c r="NCX42" s="88">
        <f t="shared" ca="1" si="1560"/>
        <v>1.2349229226243182E-2</v>
      </c>
      <c r="NCY42" s="88">
        <f t="shared" ca="1" si="1560"/>
        <v>1.1706694155562679E-2</v>
      </c>
      <c r="NCZ42" s="88">
        <f t="shared" ca="1" si="1560"/>
        <v>1.1119015913227379E-2</v>
      </c>
      <c r="NDA42" s="88">
        <f t="shared" ca="1" si="1560"/>
        <v>1.3808463164865996E-2</v>
      </c>
      <c r="NDB42" s="88">
        <f t="shared" ca="1" si="1560"/>
        <v>1.1903762709640118E-2</v>
      </c>
      <c r="NDC42" s="88">
        <f t="shared" ca="1" si="1248"/>
        <v>1.2499025798125054E-2</v>
      </c>
      <c r="NDD42" s="88">
        <f t="shared" ca="1" si="1248"/>
        <v>1.2079954367578366E-2</v>
      </c>
      <c r="NDE42" s="88">
        <f t="shared" ca="1" si="1248"/>
        <v>1.3743592075676211E-2</v>
      </c>
      <c r="NDF42" s="88">
        <f t="shared" ca="1" si="1248"/>
        <v>1.1852833598093006E-2</v>
      </c>
      <c r="NDG42" s="88">
        <f t="shared" ca="1" si="1248"/>
        <v>1.2941626216772379E-2</v>
      </c>
      <c r="NDH42" s="88">
        <f t="shared" ca="1" si="1248"/>
        <v>1.274686406130184E-2</v>
      </c>
      <c r="NDI42" s="88">
        <f t="shared" ca="1" si="1248"/>
        <v>1.1359093000532193E-2</v>
      </c>
      <c r="NDJ42" s="88">
        <f t="shared" ca="1" si="1248"/>
        <v>1.1420271038318079E-2</v>
      </c>
      <c r="NDK42" s="88">
        <f t="shared" ca="1" si="1248"/>
        <v>1.347089384269253E-2</v>
      </c>
      <c r="NDL42" s="88">
        <f t="shared" ca="1" si="1248"/>
        <v>1.2460311640475036E-2</v>
      </c>
      <c r="NDM42" s="88">
        <f t="shared" ca="1" si="1248"/>
        <v>1.3632848725772667E-2</v>
      </c>
      <c r="NDN42" s="88">
        <f t="shared" ca="1" si="1248"/>
        <v>1.2948183447616252E-2</v>
      </c>
      <c r="NDO42" s="88">
        <f t="shared" ca="1" si="1248"/>
        <v>1.4020298739037809E-2</v>
      </c>
      <c r="NDP42" s="88">
        <f t="shared" ca="1" si="1248"/>
        <v>1.2150044722301285E-2</v>
      </c>
      <c r="NDQ42" s="88">
        <f t="shared" ca="1" si="1248"/>
        <v>1.0945408006491008E-2</v>
      </c>
      <c r="NDR42" s="88">
        <f t="shared" ca="1" si="1248"/>
        <v>1.2838253280964431E-2</v>
      </c>
      <c r="NDS42" s="88">
        <f t="shared" ca="1" si="1248"/>
        <v>1.4411210350383862E-2</v>
      </c>
      <c r="NDT42" s="88">
        <f t="shared" ca="1" si="1248"/>
        <v>1.1759767666281033E-2</v>
      </c>
      <c r="NDU42" s="88">
        <f t="shared" ca="1" si="1248"/>
        <v>1.338543093999546E-2</v>
      </c>
      <c r="NDV42" s="88">
        <f t="shared" ca="1" si="1248"/>
        <v>1.2115783318441641E-2</v>
      </c>
      <c r="NDW42" s="88">
        <f t="shared" ca="1" si="1248"/>
        <v>1.2341593503779377E-2</v>
      </c>
      <c r="NDX42" s="88">
        <f t="shared" ca="1" si="1248"/>
        <v>1.1030492353408226E-2</v>
      </c>
      <c r="NDY42" s="88">
        <f t="shared" ca="1" si="1248"/>
        <v>1.470316203288E-2</v>
      </c>
      <c r="NDZ42" s="88">
        <f t="shared" ca="1" si="1090"/>
        <v>1.1573013239772148E-2</v>
      </c>
      <c r="NEA42" s="88">
        <f t="shared" ca="1" si="1090"/>
        <v>1.3134347450549509E-2</v>
      </c>
      <c r="NEB42" s="88">
        <f t="shared" ca="1" si="1090"/>
        <v>1.4292433655335881E-2</v>
      </c>
      <c r="NEC42" s="88">
        <f t="shared" ca="1" si="1090"/>
        <v>1.3904307921899039E-2</v>
      </c>
      <c r="NED42" s="88">
        <f t="shared" ca="1" si="1090"/>
        <v>1.077932552265767E-2</v>
      </c>
      <c r="NEE42" s="88">
        <f t="shared" ca="1" si="1090"/>
        <v>1.1485313339615798E-2</v>
      </c>
      <c r="NEF42" s="88">
        <f t="shared" ca="1" si="1090"/>
        <v>1.4793346889123919E-2</v>
      </c>
      <c r="NEG42" s="88">
        <f t="shared" ca="1" si="1090"/>
        <v>1.0508921522395222E-2</v>
      </c>
      <c r="NEH42" s="88">
        <f t="shared" ca="1" si="1090"/>
        <v>1.34928399020972E-2</v>
      </c>
      <c r="NEI42" s="88">
        <f t="shared" ca="1" si="1090"/>
        <v>1.2533282285663222E-2</v>
      </c>
      <c r="NEJ42" s="88">
        <f t="shared" ca="1" si="1090"/>
        <v>1.0620089764574592E-2</v>
      </c>
      <c r="NEK42" s="88">
        <f t="shared" ca="1" si="1090"/>
        <v>1.2573514221739275E-2</v>
      </c>
      <c r="NEL42" s="88">
        <f t="shared" ca="1" si="1090"/>
        <v>1.1603146117326506E-2</v>
      </c>
      <c r="NEM42" s="88">
        <f t="shared" ca="1" si="1090"/>
        <v>1.3989036558744252E-2</v>
      </c>
      <c r="NEN42" s="88">
        <f t="shared" ca="1" si="1090"/>
        <v>1.1949390967521239E-2</v>
      </c>
      <c r="NEO42" s="88">
        <f t="shared" ca="1" si="1090"/>
        <v>1.2531491759327792E-2</v>
      </c>
      <c r="NEP42" s="88">
        <f t="shared" ca="1" si="1404"/>
        <v>1.5184547456336543E-2</v>
      </c>
      <c r="NEQ42" s="88">
        <f t="shared" ca="1" si="1404"/>
        <v>1.1770128575171348E-2</v>
      </c>
      <c r="NER42" s="88">
        <f t="shared" ca="1" si="1404"/>
        <v>1.1507418461206039E-2</v>
      </c>
      <c r="NES42" s="88">
        <f t="shared" ca="1" si="1404"/>
        <v>1.4151200509056312E-2</v>
      </c>
      <c r="NET42" s="88">
        <f t="shared" ca="1" si="1404"/>
        <v>1.2597605071746549E-2</v>
      </c>
      <c r="NEU42" s="88">
        <f t="shared" ca="1" si="1404"/>
        <v>1.2972001312916389E-2</v>
      </c>
      <c r="NEV42" s="88">
        <f t="shared" ca="1" si="1404"/>
        <v>1.061315717498252E-2</v>
      </c>
      <c r="NEW42" s="88">
        <f t="shared" ca="1" si="1404"/>
        <v>1.1676367944345265E-2</v>
      </c>
      <c r="NEX42" s="88">
        <f t="shared" ca="1" si="1404"/>
        <v>1.3361423102832238E-2</v>
      </c>
      <c r="NEY42" s="88">
        <f t="shared" ca="1" si="1404"/>
        <v>1.1857369271405245E-2</v>
      </c>
      <c r="NEZ42" s="88">
        <f t="shared" ca="1" si="1404"/>
        <v>1.27233859829188E-2</v>
      </c>
      <c r="NFA42" s="88">
        <f t="shared" ca="1" si="1404"/>
        <v>1.1532469861412117E-2</v>
      </c>
      <c r="NFB42" s="88">
        <f t="shared" ca="1" si="1404"/>
        <v>1.0931116593911381E-2</v>
      </c>
      <c r="NFC42" s="88">
        <f t="shared" ca="1" si="1404"/>
        <v>1.4962990416098509E-2</v>
      </c>
      <c r="NFD42" s="88">
        <f t="shared" ca="1" si="1404"/>
        <v>1.3261889497468841E-2</v>
      </c>
      <c r="NFE42" s="88">
        <f t="shared" ca="1" si="1404"/>
        <v>1.1650231862449022E-2</v>
      </c>
      <c r="NFF42" s="88">
        <f t="shared" ca="1" si="1561"/>
        <v>1.427297254616711E-2</v>
      </c>
      <c r="NFG42" s="88">
        <f t="shared" ca="1" si="1561"/>
        <v>1.3036431368751898E-2</v>
      </c>
      <c r="NFH42" s="88">
        <f t="shared" ca="1" si="1561"/>
        <v>1.308181286312691E-2</v>
      </c>
      <c r="NFI42" s="88">
        <f t="shared" ca="1" si="1561"/>
        <v>1.2304367440813466E-2</v>
      </c>
      <c r="NFJ42" s="88">
        <f t="shared" ca="1" si="1561"/>
        <v>1.1990640621024189E-2</v>
      </c>
      <c r="NFK42" s="88">
        <f t="shared" ca="1" si="1561"/>
        <v>1.3646590990147669E-2</v>
      </c>
      <c r="NFL42" s="88">
        <f t="shared" ca="1" si="1561"/>
        <v>1.2865103090900354E-2</v>
      </c>
      <c r="NFM42" s="88">
        <f t="shared" ca="1" si="1561"/>
        <v>1.2090718388271565E-2</v>
      </c>
      <c r="NFN42" s="88">
        <f t="shared" ca="1" si="1561"/>
        <v>1.2796185221604355E-2</v>
      </c>
      <c r="NFO42" s="88">
        <f t="shared" ca="1" si="1249"/>
        <v>1.1980974825985057E-2</v>
      </c>
      <c r="NFP42" s="88">
        <f t="shared" ca="1" si="1249"/>
        <v>1.1969908617309734E-2</v>
      </c>
      <c r="NFQ42" s="88">
        <f t="shared" ca="1" si="1249"/>
        <v>1.3457616123914896E-2</v>
      </c>
      <c r="NFR42" s="88">
        <f t="shared" ca="1" si="1249"/>
        <v>1.4932623852242657E-2</v>
      </c>
      <c r="NFS42" s="88">
        <f t="shared" ca="1" si="1249"/>
        <v>1.3338239124770728E-2</v>
      </c>
      <c r="NFT42" s="88">
        <f t="shared" ca="1" si="1249"/>
        <v>1.2732632481713687E-2</v>
      </c>
      <c r="NFU42" s="88">
        <f t="shared" ca="1" si="1249"/>
        <v>1.2788387250842938E-2</v>
      </c>
      <c r="NFV42" s="88">
        <f t="shared" ca="1" si="1249"/>
        <v>1.2019432789075638E-2</v>
      </c>
      <c r="NFW42" s="88">
        <f t="shared" ca="1" si="1249"/>
        <v>1.4637489330920026E-2</v>
      </c>
      <c r="NFX42" s="88">
        <f t="shared" ca="1" si="1249"/>
        <v>1.4307169399464357E-2</v>
      </c>
      <c r="NFY42" s="88">
        <f t="shared" ca="1" si="1249"/>
        <v>1.4195540559334471E-2</v>
      </c>
      <c r="NFZ42" s="88">
        <f t="shared" ca="1" si="1249"/>
        <v>1.3192395963904946E-2</v>
      </c>
      <c r="NGA42" s="88">
        <f t="shared" ca="1" si="1249"/>
        <v>1.4806378473743833E-2</v>
      </c>
      <c r="NGB42" s="88">
        <f t="shared" ca="1" si="1249"/>
        <v>1.3541663949452392E-2</v>
      </c>
      <c r="NGC42" s="88">
        <f t="shared" ca="1" si="1249"/>
        <v>1.2205131257605214E-2</v>
      </c>
      <c r="NGD42" s="88">
        <f t="shared" ca="1" si="1249"/>
        <v>1.1938568913694627E-2</v>
      </c>
      <c r="NGE42" s="88">
        <f t="shared" ca="1" si="1249"/>
        <v>1.3824667284706257E-2</v>
      </c>
      <c r="NGF42" s="88">
        <f t="shared" ca="1" si="1249"/>
        <v>1.1945986130689404E-2</v>
      </c>
      <c r="NGG42" s="88">
        <f t="shared" ca="1" si="1249"/>
        <v>1.1474532026744795E-2</v>
      </c>
      <c r="NGH42" s="88">
        <f t="shared" ca="1" si="1249"/>
        <v>1.1813806866943435E-2</v>
      </c>
      <c r="NGI42" s="88">
        <f t="shared" ca="1" si="1249"/>
        <v>1.2631713578381771E-2</v>
      </c>
      <c r="NGJ42" s="88">
        <f t="shared" ca="1" si="1249"/>
        <v>1.4115165935952138E-2</v>
      </c>
      <c r="NGK42" s="88">
        <f t="shared" ca="1" si="1249"/>
        <v>1.2605681451515471E-2</v>
      </c>
      <c r="NGL42" s="88">
        <f t="shared" ca="1" si="1091"/>
        <v>1.3066796775732884E-2</v>
      </c>
      <c r="NGM42" s="88">
        <f t="shared" ca="1" si="1091"/>
        <v>1.3996127618266274E-2</v>
      </c>
      <c r="NGN42" s="88">
        <f t="shared" ca="1" si="1091"/>
        <v>1.2072738140955431E-2</v>
      </c>
      <c r="NGO42" s="88">
        <f t="shared" ca="1" si="1091"/>
        <v>1.3818731600022362E-2</v>
      </c>
      <c r="NGP42" s="88">
        <f t="shared" ca="1" si="1091"/>
        <v>1.1502301441266374E-2</v>
      </c>
      <c r="NGQ42" s="88">
        <f t="shared" ca="1" si="1091"/>
        <v>1.2256239247544565E-2</v>
      </c>
      <c r="NGR42" s="88">
        <f t="shared" ca="1" si="1091"/>
        <v>1.3121616015914149E-2</v>
      </c>
      <c r="NGS42" s="88">
        <f t="shared" ca="1" si="1091"/>
        <v>1.1497865063642324E-2</v>
      </c>
      <c r="NGT42" s="88">
        <f t="shared" ca="1" si="1091"/>
        <v>1.2089769389729322E-2</v>
      </c>
      <c r="NGU42" s="88">
        <f t="shared" ca="1" si="1091"/>
        <v>1.1523051243831973E-2</v>
      </c>
      <c r="NGV42" s="88">
        <f t="shared" ca="1" si="1091"/>
        <v>1.6369630609390572E-2</v>
      </c>
      <c r="NGW42" s="88">
        <f t="shared" ca="1" si="1091"/>
        <v>1.2294717387614956E-2</v>
      </c>
      <c r="NGX42" s="88">
        <f t="shared" ca="1" si="1091"/>
        <v>1.3141861360435785E-2</v>
      </c>
      <c r="NGY42" s="88">
        <f t="shared" ca="1" si="1091"/>
        <v>1.1673402656612005E-2</v>
      </c>
      <c r="NGZ42" s="88">
        <f t="shared" ca="1" si="1091"/>
        <v>1.2175144142197019E-2</v>
      </c>
      <c r="NHA42" s="88">
        <f t="shared" ca="1" si="1091"/>
        <v>1.376167232009274E-2</v>
      </c>
      <c r="NHB42" s="88">
        <f t="shared" ca="1" si="1405"/>
        <v>1.2961506667661108E-2</v>
      </c>
      <c r="NHC42" s="88">
        <f t="shared" ca="1" si="1405"/>
        <v>9.8938665159089088E-3</v>
      </c>
      <c r="NHD42" s="88">
        <f t="shared" ca="1" si="1405"/>
        <v>1.1371814454054706E-2</v>
      </c>
      <c r="NHE42" s="88">
        <f t="shared" ca="1" si="1405"/>
        <v>1.4345999781088411E-2</v>
      </c>
      <c r="NHF42" s="88">
        <f t="shared" ca="1" si="1405"/>
        <v>1.2186869702835196E-2</v>
      </c>
      <c r="NHG42" s="88">
        <f t="shared" ca="1" si="1405"/>
        <v>1.1987171756533986E-2</v>
      </c>
      <c r="NHH42" s="88">
        <f t="shared" ca="1" si="1405"/>
        <v>1.0930855090864465E-2</v>
      </c>
      <c r="NHI42" s="88">
        <f t="shared" ca="1" si="1405"/>
        <v>1.4854700177034269E-2</v>
      </c>
      <c r="NHJ42" s="88">
        <f t="shared" ca="1" si="1405"/>
        <v>1.2658398082103216E-2</v>
      </c>
      <c r="NHK42" s="88">
        <f t="shared" ca="1" si="1405"/>
        <v>1.1643173067805539E-2</v>
      </c>
      <c r="NHL42" s="88">
        <f t="shared" ca="1" si="1405"/>
        <v>1.2476261891497866E-2</v>
      </c>
      <c r="NHM42" s="88">
        <f t="shared" ca="1" si="1405"/>
        <v>1.379180470767833E-2</v>
      </c>
      <c r="NHN42" s="88">
        <f t="shared" ca="1" si="1405"/>
        <v>1.3959079211748038E-2</v>
      </c>
      <c r="NHO42" s="88">
        <f t="shared" ca="1" si="1405"/>
        <v>1.2589848244500356E-2</v>
      </c>
      <c r="NHP42" s="88">
        <f t="shared" ca="1" si="1405"/>
        <v>1.2370567643087679E-2</v>
      </c>
      <c r="NHQ42" s="88">
        <f t="shared" ca="1" si="1405"/>
        <v>1.2538546409929822E-2</v>
      </c>
      <c r="NHR42" s="88">
        <f t="shared" ca="1" si="1562"/>
        <v>1.2157973016798995E-2</v>
      </c>
      <c r="NHS42" s="88">
        <f t="shared" ca="1" si="1562"/>
        <v>1.4579461005428111E-2</v>
      </c>
      <c r="NHT42" s="88">
        <f t="shared" ca="1" si="1562"/>
        <v>1.1986041162705354E-2</v>
      </c>
      <c r="NHU42" s="88">
        <f t="shared" ca="1" si="1562"/>
        <v>1.2990723414455554E-2</v>
      </c>
      <c r="NHV42" s="88">
        <f t="shared" ca="1" si="1562"/>
        <v>1.3627319148119007E-2</v>
      </c>
      <c r="NHW42" s="88">
        <f t="shared" ca="1" si="1562"/>
        <v>1.2179483116243846E-2</v>
      </c>
      <c r="NHX42" s="88">
        <f t="shared" ca="1" si="1562"/>
        <v>1.3337409258389275E-2</v>
      </c>
      <c r="NHY42" s="88">
        <f t="shared" ca="1" si="1562"/>
        <v>1.2190391668041674E-2</v>
      </c>
      <c r="NHZ42" s="88">
        <f t="shared" ca="1" si="1562"/>
        <v>1.2081630431595318E-2</v>
      </c>
      <c r="NIA42" s="88">
        <f t="shared" ca="1" si="1250"/>
        <v>1.2626092761941928E-2</v>
      </c>
      <c r="NIB42" s="88">
        <f t="shared" ca="1" si="1250"/>
        <v>1.2538186747989167E-2</v>
      </c>
      <c r="NIC42" s="88">
        <f t="shared" ca="1" si="1250"/>
        <v>1.5531024697441963E-2</v>
      </c>
      <c r="NID42" s="88">
        <f t="shared" ca="1" si="1250"/>
        <v>1.2702276810814081E-2</v>
      </c>
      <c r="NIE42" s="88">
        <f t="shared" ca="1" si="1250"/>
        <v>1.228301113130488E-2</v>
      </c>
      <c r="NIF42" s="88">
        <f t="shared" ca="1" si="1250"/>
        <v>1.0885198688511639E-2</v>
      </c>
      <c r="NIG42" s="88">
        <f t="shared" ca="1" si="1250"/>
        <v>1.5000337232686836E-2</v>
      </c>
      <c r="NIH42" s="88">
        <f t="shared" ca="1" si="1250"/>
        <v>1.3036798577611489E-2</v>
      </c>
      <c r="NII42" s="88">
        <f t="shared" ca="1" si="1250"/>
        <v>1.2365906448826965E-2</v>
      </c>
      <c r="NIJ42" s="88">
        <f t="shared" ca="1" si="1250"/>
        <v>1.0991066030400882E-2</v>
      </c>
      <c r="NIK42" s="88">
        <f t="shared" ca="1" si="1250"/>
        <v>1.3735465081422567E-2</v>
      </c>
      <c r="NIL42" s="88">
        <f t="shared" ca="1" si="1250"/>
        <v>1.1805139127145932E-2</v>
      </c>
      <c r="NIM42" s="88">
        <f t="shared" ca="1" si="1250"/>
        <v>1.3534272114267418E-2</v>
      </c>
      <c r="NIN42" s="88">
        <f t="shared" ca="1" si="1250"/>
        <v>1.3628912413180181E-2</v>
      </c>
      <c r="NIO42" s="88">
        <f t="shared" ca="1" si="1250"/>
        <v>1.2977747915842369E-2</v>
      </c>
      <c r="NIP42" s="88">
        <f t="shared" ca="1" si="1250"/>
        <v>1.3272697137438363E-2</v>
      </c>
      <c r="NIQ42" s="88">
        <f t="shared" ca="1" si="1250"/>
        <v>1.2239706692321585E-2</v>
      </c>
      <c r="NIR42" s="88">
        <f t="shared" ca="1" si="1250"/>
        <v>1.1879032204437137E-2</v>
      </c>
      <c r="NIS42" s="88">
        <f t="shared" ca="1" si="1250"/>
        <v>1.3325868862843688E-2</v>
      </c>
      <c r="NIT42" s="88">
        <f t="shared" ca="1" si="1250"/>
        <v>1.1788041638867292E-2</v>
      </c>
      <c r="NIU42" s="88">
        <f t="shared" ca="1" si="1250"/>
        <v>1.2587320714258339E-2</v>
      </c>
      <c r="NIV42" s="88">
        <f t="shared" ca="1" si="1250"/>
        <v>1.3070840026344746E-2</v>
      </c>
      <c r="NIW42" s="88">
        <f t="shared" ca="1" si="1250"/>
        <v>1.222272728797656E-2</v>
      </c>
      <c r="NIX42" s="88">
        <f t="shared" ca="1" si="1092"/>
        <v>1.2031866830629265E-2</v>
      </c>
      <c r="NIY42" s="88">
        <f t="shared" ca="1" si="1092"/>
        <v>1.4053289457335878E-2</v>
      </c>
      <c r="NIZ42" s="88">
        <f t="shared" ca="1" si="1092"/>
        <v>1.4916991912207415E-2</v>
      </c>
      <c r="NJA42" s="88">
        <f t="shared" ca="1" si="1092"/>
        <v>1.4019266067917424E-2</v>
      </c>
      <c r="NJB42" s="88">
        <f t="shared" ca="1" si="1092"/>
        <v>1.2752802429088101E-2</v>
      </c>
      <c r="NJC42" s="88">
        <f t="shared" ca="1" si="1092"/>
        <v>1.1086337493356767E-2</v>
      </c>
      <c r="NJD42" s="88">
        <f t="shared" ca="1" si="1092"/>
        <v>1.0242634267776243E-2</v>
      </c>
      <c r="NJE42" s="88">
        <f t="shared" ca="1" si="1092"/>
        <v>1.1586060283970719E-2</v>
      </c>
      <c r="NJF42" s="88">
        <f t="shared" ca="1" si="1092"/>
        <v>1.4567955927211808E-2</v>
      </c>
      <c r="NJG42" s="88">
        <f t="shared" ca="1" si="1092"/>
        <v>1.4471488722899275E-2</v>
      </c>
      <c r="NJH42" s="88">
        <f t="shared" ca="1" si="1092"/>
        <v>1.4151911506248881E-2</v>
      </c>
      <c r="NJI42" s="88">
        <f t="shared" ca="1" si="1092"/>
        <v>1.1477887846653507E-2</v>
      </c>
      <c r="NJJ42" s="88">
        <f t="shared" ca="1" si="1092"/>
        <v>1.189474535833638E-2</v>
      </c>
      <c r="NJK42" s="88">
        <f t="shared" ca="1" si="1092"/>
        <v>1.1874525880970458E-2</v>
      </c>
      <c r="NJL42" s="88">
        <f t="shared" ca="1" si="1092"/>
        <v>9.0874883621174969E-3</v>
      </c>
      <c r="NJM42" s="88">
        <f t="shared" ca="1" si="1092"/>
        <v>1.3799988121037674E-2</v>
      </c>
      <c r="NJN42" s="88">
        <f t="shared" ca="1" si="1406"/>
        <v>1.0941463708418007E-2</v>
      </c>
      <c r="NJO42" s="88">
        <f t="shared" ca="1" si="1406"/>
        <v>1.3128638464393813E-2</v>
      </c>
      <c r="NJP42" s="88">
        <f t="shared" ca="1" si="1406"/>
        <v>1.3622552915909844E-2</v>
      </c>
      <c r="NJQ42" s="88">
        <f t="shared" ca="1" si="1406"/>
        <v>1.1280995129533051E-2</v>
      </c>
      <c r="NJR42" s="88">
        <f t="shared" ca="1" si="1406"/>
        <v>1.2025656766205869E-2</v>
      </c>
      <c r="NJS42" s="88">
        <f t="shared" ca="1" si="1406"/>
        <v>1.1356616238378572E-2</v>
      </c>
      <c r="NJT42" s="88">
        <f t="shared" ca="1" si="1406"/>
        <v>1.1924914826587939E-2</v>
      </c>
      <c r="NJU42" s="88">
        <f t="shared" ca="1" si="1406"/>
        <v>1.3240261086948648E-2</v>
      </c>
      <c r="NJV42" s="88">
        <f t="shared" ca="1" si="1406"/>
        <v>1.297954919534107E-2</v>
      </c>
      <c r="NJW42" s="88">
        <f t="shared" ca="1" si="1406"/>
        <v>1.4019199189309927E-2</v>
      </c>
      <c r="NJX42" s="88">
        <f t="shared" ca="1" si="1406"/>
        <v>1.3979356117226838E-2</v>
      </c>
      <c r="NJY42" s="88">
        <f t="shared" ca="1" si="1406"/>
        <v>1.3114394379100607E-2</v>
      </c>
      <c r="NJZ42" s="88">
        <f t="shared" ca="1" si="1406"/>
        <v>1.0893546451360321E-2</v>
      </c>
      <c r="NKA42" s="88">
        <f t="shared" ca="1" si="1406"/>
        <v>1.239933583320447E-2</v>
      </c>
      <c r="NKB42" s="88">
        <f t="shared" ca="1" si="1406"/>
        <v>1.1994652352611983E-2</v>
      </c>
      <c r="NKC42" s="88">
        <f t="shared" ca="1" si="1406"/>
        <v>1.0117159081651625E-2</v>
      </c>
      <c r="NKD42" s="88">
        <f t="shared" ca="1" si="1563"/>
        <v>1.1361653387945965E-2</v>
      </c>
      <c r="NKE42" s="88">
        <f t="shared" ca="1" si="1563"/>
        <v>1.2943216427688309E-2</v>
      </c>
      <c r="NKF42" s="88">
        <f t="shared" ca="1" si="1563"/>
        <v>1.2984322369224338E-2</v>
      </c>
      <c r="NKG42" s="88">
        <f t="shared" ca="1" si="1563"/>
        <v>1.2432005961247937E-2</v>
      </c>
      <c r="NKH42" s="88">
        <f t="shared" ca="1" si="1563"/>
        <v>1.1656881910371409E-2</v>
      </c>
      <c r="NKI42" s="88">
        <f t="shared" ca="1" si="1563"/>
        <v>1.2946984741416921E-2</v>
      </c>
      <c r="NKJ42" s="88">
        <f t="shared" ca="1" si="1563"/>
        <v>1.0128893320796147E-2</v>
      </c>
      <c r="NKK42" s="88">
        <f t="shared" ca="1" si="1563"/>
        <v>1.2049233159256946E-2</v>
      </c>
      <c r="NKL42" s="88">
        <f t="shared" ca="1" si="1563"/>
        <v>1.1294920662128154E-2</v>
      </c>
      <c r="NKM42" s="88">
        <f t="shared" ca="1" si="1251"/>
        <v>1.2358581048702849E-2</v>
      </c>
      <c r="NKN42" s="88">
        <f t="shared" ca="1" si="1251"/>
        <v>1.1840990036748222E-2</v>
      </c>
      <c r="NKO42" s="88">
        <f t="shared" ca="1" si="1251"/>
        <v>1.2293176559347811E-2</v>
      </c>
      <c r="NKP42" s="88">
        <f t="shared" ca="1" si="1251"/>
        <v>1.3696497084309291E-2</v>
      </c>
      <c r="NKQ42" s="88">
        <f t="shared" ca="1" si="1251"/>
        <v>1.3385005297745367E-2</v>
      </c>
      <c r="NKR42" s="88">
        <f t="shared" ca="1" si="1251"/>
        <v>1.132024016269698E-2</v>
      </c>
      <c r="NKS42" s="88">
        <f t="shared" ca="1" si="1251"/>
        <v>1.2672906619982029E-2</v>
      </c>
      <c r="NKT42" s="88">
        <f t="shared" ca="1" si="1251"/>
        <v>1.15355091144109E-2</v>
      </c>
      <c r="NKU42" s="88">
        <f t="shared" ca="1" si="1251"/>
        <v>1.2164374566794194E-2</v>
      </c>
      <c r="NKV42" s="88">
        <f t="shared" ca="1" si="1251"/>
        <v>1.3061011258424548E-2</v>
      </c>
      <c r="NKW42" s="88">
        <f t="shared" ca="1" si="1251"/>
        <v>1.27912505116912E-2</v>
      </c>
      <c r="NKX42" s="88">
        <f t="shared" ca="1" si="1251"/>
        <v>1.3931293132177872E-2</v>
      </c>
      <c r="NKY42" s="88">
        <f t="shared" ca="1" si="1251"/>
        <v>1.2111633163277213E-2</v>
      </c>
      <c r="NKZ42" s="88">
        <f t="shared" ca="1" si="1251"/>
        <v>1.1574147197154307E-2</v>
      </c>
      <c r="NLA42" s="88">
        <f t="shared" ca="1" si="1251"/>
        <v>1.3289747246871465E-2</v>
      </c>
      <c r="NLB42" s="88">
        <f t="shared" ca="1" si="1251"/>
        <v>1.192211778636742E-2</v>
      </c>
      <c r="NLC42" s="88">
        <f t="shared" ca="1" si="1251"/>
        <v>1.4189839492409843E-2</v>
      </c>
      <c r="NLD42" s="88">
        <f t="shared" ca="1" si="1251"/>
        <v>1.1571006598707934E-2</v>
      </c>
      <c r="NLE42" s="88">
        <f t="shared" ca="1" si="1251"/>
        <v>1.2136180977166625E-2</v>
      </c>
      <c r="NLF42" s="88">
        <f t="shared" ca="1" si="1251"/>
        <v>1.185978217489793E-2</v>
      </c>
      <c r="NLG42" s="88">
        <f t="shared" ca="1" si="1251"/>
        <v>1.322285465056092E-2</v>
      </c>
      <c r="NLH42" s="88">
        <f t="shared" ca="1" si="1251"/>
        <v>1.197008360148601E-2</v>
      </c>
      <c r="NLI42" s="88">
        <f t="shared" ca="1" si="1251"/>
        <v>1.0768951761835276E-2</v>
      </c>
      <c r="NLJ42" s="88">
        <f t="shared" ca="1" si="1093"/>
        <v>1.0732685672378811E-2</v>
      </c>
      <c r="NLK42" s="88">
        <f t="shared" ca="1" si="1093"/>
        <v>1.2840235935679709E-2</v>
      </c>
      <c r="NLL42" s="88">
        <f t="shared" ca="1" si="1093"/>
        <v>1.1738354971718767E-2</v>
      </c>
      <c r="NLM42" s="88">
        <f t="shared" ca="1" si="1093"/>
        <v>1.1625252013674573E-2</v>
      </c>
      <c r="NLN42" s="88">
        <f t="shared" ca="1" si="1093"/>
        <v>1.4280949427310105E-2</v>
      </c>
      <c r="NLO42" s="88">
        <f t="shared" ca="1" si="1093"/>
        <v>1.3930971445005874E-2</v>
      </c>
      <c r="NLP42" s="88">
        <f t="shared" ca="1" si="1093"/>
        <v>1.4310724182765949E-2</v>
      </c>
      <c r="NLQ42" s="88">
        <f t="shared" ca="1" si="1093"/>
        <v>1.1715808245303114E-2</v>
      </c>
      <c r="NLR42" s="88">
        <f t="shared" ca="1" si="1093"/>
        <v>1.1764441985247611E-2</v>
      </c>
      <c r="NLS42" s="88">
        <f t="shared" ca="1" si="1093"/>
        <v>1.1207743673502696E-2</v>
      </c>
      <c r="NLT42" s="88">
        <f t="shared" ca="1" si="1093"/>
        <v>1.44932727834996E-2</v>
      </c>
      <c r="NLU42" s="88">
        <f t="shared" ca="1" si="1093"/>
        <v>1.4028144068707556E-2</v>
      </c>
      <c r="NLV42" s="88">
        <f t="shared" ca="1" si="1093"/>
        <v>1.3139786389073628E-2</v>
      </c>
      <c r="NLW42" s="88">
        <f t="shared" ca="1" si="1093"/>
        <v>1.2490406713284836E-2</v>
      </c>
      <c r="NLX42" s="88">
        <f t="shared" ca="1" si="1093"/>
        <v>1.1526956483376991E-2</v>
      </c>
      <c r="NLY42" s="88">
        <f t="shared" ca="1" si="1093"/>
        <v>1.3083808573875158E-2</v>
      </c>
      <c r="NLZ42" s="88">
        <f t="shared" ca="1" si="1407"/>
        <v>1.3749576508317173E-2</v>
      </c>
      <c r="NMA42" s="88">
        <f t="shared" ca="1" si="1407"/>
        <v>1.271894462161936E-2</v>
      </c>
      <c r="NMB42" s="88">
        <f t="shared" ca="1" si="1407"/>
        <v>1.272394695728888E-2</v>
      </c>
      <c r="NMC42" s="88">
        <f t="shared" ca="1" si="1407"/>
        <v>1.2243305580481886E-2</v>
      </c>
      <c r="NMD42" s="88">
        <f t="shared" ca="1" si="1407"/>
        <v>1.2073575218783829E-2</v>
      </c>
      <c r="NME42" s="88">
        <f t="shared" ca="1" si="1407"/>
        <v>1.2240402542990313E-2</v>
      </c>
      <c r="NMF42" s="88">
        <f t="shared" ca="1" si="1407"/>
        <v>1.3987113816413778E-2</v>
      </c>
      <c r="NMG42" s="88">
        <f t="shared" ca="1" si="1407"/>
        <v>1.2180839057665092E-2</v>
      </c>
      <c r="NMH42" s="88">
        <f t="shared" ca="1" si="1407"/>
        <v>1.2039296927936869E-2</v>
      </c>
      <c r="NMI42" s="88">
        <f t="shared" ca="1" si="1407"/>
        <v>1.4296692679345985E-2</v>
      </c>
      <c r="NMJ42" s="88">
        <f t="shared" ca="1" si="1407"/>
        <v>1.193149727015331E-2</v>
      </c>
      <c r="NMK42" s="88">
        <f t="shared" ca="1" si="1407"/>
        <v>1.2749935313728162E-2</v>
      </c>
      <c r="NML42" s="88">
        <f t="shared" ca="1" si="1407"/>
        <v>1.3840780909926855E-2</v>
      </c>
      <c r="NMM42" s="88">
        <f t="shared" ca="1" si="1407"/>
        <v>1.198752518418693E-2</v>
      </c>
      <c r="NMN42" s="88">
        <f t="shared" ca="1" si="1407"/>
        <v>1.0093527846870369E-2</v>
      </c>
      <c r="NMO42" s="88">
        <f t="shared" ca="1" si="1407"/>
        <v>1.2964350577623462E-2</v>
      </c>
      <c r="NMP42" s="88">
        <f t="shared" ca="1" si="1564"/>
        <v>1.2745092729208748E-2</v>
      </c>
      <c r="NMQ42" s="88">
        <f t="shared" ca="1" si="1564"/>
        <v>1.2013795956031621E-2</v>
      </c>
      <c r="NMR42" s="88">
        <f t="shared" ca="1" si="1564"/>
        <v>1.2799902345515247E-2</v>
      </c>
      <c r="NMS42" s="88">
        <f t="shared" ca="1" si="1564"/>
        <v>1.198549480157151E-2</v>
      </c>
      <c r="NMT42" s="88">
        <f t="shared" ca="1" si="1564"/>
        <v>1.2518974575167612E-2</v>
      </c>
      <c r="NMU42" s="88">
        <f t="shared" ca="1" si="1564"/>
        <v>1.310133217308263E-2</v>
      </c>
      <c r="NMV42" s="88">
        <f t="shared" ca="1" si="1564"/>
        <v>1.2663662716172802E-2</v>
      </c>
      <c r="NMW42" s="88">
        <f t="shared" ca="1" si="1564"/>
        <v>1.2614658720077488E-2</v>
      </c>
      <c r="NMX42" s="88">
        <f t="shared" ca="1" si="1564"/>
        <v>1.2877323134934079E-2</v>
      </c>
      <c r="NMY42" s="88">
        <f t="shared" ca="1" si="1252"/>
        <v>1.2395873982329733E-2</v>
      </c>
      <c r="NMZ42" s="88">
        <f t="shared" ca="1" si="1252"/>
        <v>1.1891507493379964E-2</v>
      </c>
      <c r="NNA42" s="88">
        <f t="shared" ca="1" si="1252"/>
        <v>1.296250388925508E-2</v>
      </c>
      <c r="NNB42" s="88">
        <f t="shared" ca="1" si="1252"/>
        <v>1.2342151954669426E-2</v>
      </c>
      <c r="NNC42" s="88">
        <f t="shared" ca="1" si="1252"/>
        <v>1.3035920587342993E-2</v>
      </c>
      <c r="NND42" s="88">
        <f t="shared" ca="1" si="1252"/>
        <v>1.3025366713383744E-2</v>
      </c>
      <c r="NNE42" s="88">
        <f t="shared" ca="1" si="1252"/>
        <v>1.3696932329025297E-2</v>
      </c>
      <c r="NNF42" s="88">
        <f t="shared" ca="1" si="1252"/>
        <v>1.2372372418628616E-2</v>
      </c>
      <c r="NNG42" s="88">
        <f t="shared" ca="1" si="1252"/>
        <v>1.2473541724263355E-2</v>
      </c>
      <c r="NNH42" s="88">
        <f t="shared" ca="1" si="1252"/>
        <v>1.311016433278024E-2</v>
      </c>
      <c r="NNI42" s="88">
        <f t="shared" ca="1" si="1252"/>
        <v>1.265854002454536E-2</v>
      </c>
      <c r="NNJ42" s="88">
        <f t="shared" ca="1" si="1252"/>
        <v>1.1487864264227921E-2</v>
      </c>
      <c r="NNK42" s="88">
        <f t="shared" ca="1" si="1252"/>
        <v>1.1498694665559993E-2</v>
      </c>
      <c r="NNL42" s="88">
        <f t="shared" ca="1" si="1252"/>
        <v>1.2837003897819018E-2</v>
      </c>
      <c r="NNM42" s="88">
        <f t="shared" ca="1" si="1252"/>
        <v>1.475703716248466E-2</v>
      </c>
      <c r="NNN42" s="88">
        <f t="shared" ca="1" si="1252"/>
        <v>1.344885546304752E-2</v>
      </c>
      <c r="NNO42" s="88">
        <f t="shared" ca="1" si="1252"/>
        <v>1.3548893240084275E-2</v>
      </c>
      <c r="NNP42" s="88">
        <f t="shared" ca="1" si="1252"/>
        <v>1.1916992398593739E-2</v>
      </c>
      <c r="NNQ42" s="88">
        <f t="shared" ca="1" si="1252"/>
        <v>1.2236333065337432E-2</v>
      </c>
      <c r="NNR42" s="88">
        <f t="shared" ca="1" si="1252"/>
        <v>1.4984123950284887E-2</v>
      </c>
      <c r="NNS42" s="88">
        <f t="shared" ca="1" si="1252"/>
        <v>1.1415784422897124E-2</v>
      </c>
      <c r="NNT42" s="88">
        <f t="shared" ca="1" si="1252"/>
        <v>1.3264349866179654E-2</v>
      </c>
      <c r="NNU42" s="88">
        <f t="shared" ca="1" si="1252"/>
        <v>1.1404807724057608E-2</v>
      </c>
      <c r="NNV42" s="88">
        <f t="shared" ca="1" si="1094"/>
        <v>1.3394443990796711E-2</v>
      </c>
      <c r="NNW42" s="88">
        <f t="shared" ca="1" si="1094"/>
        <v>1.0833263967552905E-2</v>
      </c>
      <c r="NNX42" s="88">
        <f t="shared" ca="1" si="1094"/>
        <v>1.2254666507726837E-2</v>
      </c>
      <c r="NNY42" s="88">
        <f t="shared" ca="1" si="1094"/>
        <v>1.2872897917289175E-2</v>
      </c>
      <c r="NNZ42" s="88">
        <f t="shared" ca="1" si="1094"/>
        <v>1.2573882920210815E-2</v>
      </c>
      <c r="NOA42" s="88">
        <f t="shared" ca="1" si="1094"/>
        <v>9.9732678679900384E-3</v>
      </c>
      <c r="NOB42" s="88">
        <f t="shared" ca="1" si="1094"/>
        <v>1.2920240028752219E-2</v>
      </c>
      <c r="NOC42" s="88">
        <f t="shared" ca="1" si="1094"/>
        <v>1.1623959464163541E-2</v>
      </c>
      <c r="NOD42" s="88">
        <f t="shared" ca="1" si="1094"/>
        <v>1.2223362214433242E-2</v>
      </c>
      <c r="NOE42" s="88">
        <f t="shared" ca="1" si="1094"/>
        <v>1.3383994624313675E-2</v>
      </c>
      <c r="NOF42" s="88">
        <f t="shared" ca="1" si="1094"/>
        <v>1.3148789380738159E-2</v>
      </c>
      <c r="NOG42" s="88">
        <f t="shared" ca="1" si="1094"/>
        <v>1.3494226788007853E-2</v>
      </c>
      <c r="NOH42" s="88">
        <f t="shared" ca="1" si="1094"/>
        <v>1.1323548578423801E-2</v>
      </c>
      <c r="NOI42" s="88">
        <f t="shared" ca="1" si="1094"/>
        <v>1.2789326761507163E-2</v>
      </c>
      <c r="NOJ42" s="88">
        <f t="shared" ca="1" si="1094"/>
        <v>1.2769504112373509E-2</v>
      </c>
      <c r="NOK42" s="88">
        <f t="shared" ca="1" si="1094"/>
        <v>1.3422128653946574E-2</v>
      </c>
      <c r="NOL42" s="88">
        <f t="shared" ca="1" si="1408"/>
        <v>1.3642061321892229E-2</v>
      </c>
      <c r="NOM42" s="88">
        <f t="shared" ca="1" si="1408"/>
        <v>1.3867991128949823E-2</v>
      </c>
      <c r="NON42" s="88">
        <f t="shared" ca="1" si="1408"/>
        <v>1.403889243505003E-2</v>
      </c>
      <c r="NOO42" s="88">
        <f t="shared" ca="1" si="1408"/>
        <v>1.1922405908999244E-2</v>
      </c>
      <c r="NOP42" s="88">
        <f t="shared" ca="1" si="1408"/>
        <v>9.5057969084706376E-3</v>
      </c>
      <c r="NOQ42" s="88">
        <f t="shared" ca="1" si="1408"/>
        <v>1.0174095678317736E-2</v>
      </c>
      <c r="NOR42" s="88">
        <f t="shared" ca="1" si="1408"/>
        <v>1.1927794149615702E-2</v>
      </c>
      <c r="NOS42" s="88">
        <f t="shared" ca="1" si="1408"/>
        <v>1.3226802328995754E-2</v>
      </c>
      <c r="NOT42" s="88">
        <f t="shared" ca="1" si="1408"/>
        <v>1.3731272752528006E-2</v>
      </c>
      <c r="NOU42" s="88">
        <f t="shared" ca="1" si="1408"/>
        <v>1.2891086801954154E-2</v>
      </c>
      <c r="NOV42" s="88">
        <f t="shared" ca="1" si="1408"/>
        <v>1.3421299078809791E-2</v>
      </c>
      <c r="NOW42" s="88">
        <f t="shared" ca="1" si="1408"/>
        <v>1.2917585934208784E-2</v>
      </c>
      <c r="NOX42" s="88">
        <f t="shared" ca="1" si="1408"/>
        <v>1.082277546470512E-2</v>
      </c>
      <c r="NOY42" s="88">
        <f t="shared" ca="1" si="1408"/>
        <v>1.3860493815877319E-2</v>
      </c>
      <c r="NOZ42" s="88">
        <f t="shared" ca="1" si="1408"/>
        <v>1.2500354464733897E-2</v>
      </c>
      <c r="NPA42" s="88">
        <f t="shared" ca="1" si="1408"/>
        <v>1.1821177610751157E-2</v>
      </c>
      <c r="NPB42" s="88">
        <f t="shared" ca="1" si="1565"/>
        <v>1.4551516112523585E-2</v>
      </c>
      <c r="NPC42" s="88">
        <f t="shared" ca="1" si="1565"/>
        <v>1.0843857348878284E-2</v>
      </c>
      <c r="NPD42" s="88">
        <f t="shared" ca="1" si="1565"/>
        <v>1.0689319936876739E-2</v>
      </c>
      <c r="NPE42" s="88">
        <f t="shared" ca="1" si="1565"/>
        <v>1.1683881891240646E-2</v>
      </c>
      <c r="NPF42" s="88">
        <f t="shared" ca="1" si="1565"/>
        <v>1.1925983040906767E-2</v>
      </c>
      <c r="NPG42" s="88">
        <f t="shared" ca="1" si="1565"/>
        <v>1.2246343852369595E-2</v>
      </c>
      <c r="NPH42" s="88">
        <f t="shared" ca="1" si="1565"/>
        <v>1.4078987833711139E-2</v>
      </c>
      <c r="NPI42" s="88">
        <f t="shared" ca="1" si="1565"/>
        <v>1.2325992308259539E-2</v>
      </c>
      <c r="NPJ42" s="88">
        <f t="shared" ca="1" si="1565"/>
        <v>1.2018628335378794E-2</v>
      </c>
      <c r="NPK42" s="88">
        <f t="shared" ca="1" si="1253"/>
        <v>1.4383942212863255E-2</v>
      </c>
      <c r="NPL42" s="88">
        <f t="shared" ca="1" si="1253"/>
        <v>1.106657462859449E-2</v>
      </c>
      <c r="NPM42" s="88">
        <f t="shared" ca="1" si="1253"/>
        <v>1.266338280367014E-2</v>
      </c>
      <c r="NPN42" s="88">
        <f t="shared" ca="1" si="1253"/>
        <v>1.1316592955311958E-2</v>
      </c>
      <c r="NPO42" s="88">
        <f t="shared" ca="1" si="1253"/>
        <v>1.4180447443145535E-2</v>
      </c>
      <c r="NPP42" s="88">
        <f t="shared" ca="1" si="1253"/>
        <v>1.3132651911215676E-2</v>
      </c>
      <c r="NPQ42" s="88">
        <f t="shared" ca="1" si="1253"/>
        <v>1.3433935791420368E-2</v>
      </c>
      <c r="NPR42" s="88">
        <f t="shared" ca="1" si="1253"/>
        <v>1.0315405515699597E-2</v>
      </c>
      <c r="NPS42" s="88">
        <f t="shared" ca="1" si="1253"/>
        <v>1.2854348097254695E-2</v>
      </c>
      <c r="NPT42" s="88">
        <f t="shared" ca="1" si="1253"/>
        <v>1.0887076905848952E-2</v>
      </c>
      <c r="NPU42" s="88">
        <f t="shared" ca="1" si="1253"/>
        <v>1.1978580904549065E-2</v>
      </c>
      <c r="NPV42" s="88">
        <f t="shared" ca="1" si="1253"/>
        <v>1.3192546000395926E-2</v>
      </c>
      <c r="NPW42" s="88">
        <f t="shared" ca="1" si="1253"/>
        <v>1.0620727605224553E-2</v>
      </c>
      <c r="NPX42" s="88">
        <f t="shared" ca="1" si="1253"/>
        <v>1.2403062364462546E-2</v>
      </c>
      <c r="NPY42" s="88">
        <f t="shared" ca="1" si="1253"/>
        <v>1.1650239348587955E-2</v>
      </c>
      <c r="NPZ42" s="88">
        <f t="shared" ca="1" si="1253"/>
        <v>1.1690515762628079E-2</v>
      </c>
      <c r="NQA42" s="88">
        <f t="shared" ca="1" si="1253"/>
        <v>1.2925968167562987E-2</v>
      </c>
      <c r="NQB42" s="88">
        <f t="shared" ca="1" si="1253"/>
        <v>1.4545712897405604E-2</v>
      </c>
      <c r="NQC42" s="88">
        <f t="shared" ca="1" si="1253"/>
        <v>1.3456908089606095E-2</v>
      </c>
      <c r="NQD42" s="88">
        <f t="shared" ca="1" si="1253"/>
        <v>1.2947661687425034E-2</v>
      </c>
      <c r="NQE42" s="88">
        <f t="shared" ca="1" si="1253"/>
        <v>1.1863096089298074E-2</v>
      </c>
      <c r="NQF42" s="88">
        <f t="shared" ca="1" si="1253"/>
        <v>1.4869436540222391E-2</v>
      </c>
      <c r="NQG42" s="88">
        <f t="shared" ca="1" si="1253"/>
        <v>1.145768465537466E-2</v>
      </c>
      <c r="NQH42" s="88">
        <f t="shared" ca="1" si="1095"/>
        <v>1.3021834778265729E-2</v>
      </c>
      <c r="NQI42" s="88">
        <f t="shared" ca="1" si="1095"/>
        <v>1.4398795007834012E-2</v>
      </c>
      <c r="NQJ42" s="88">
        <f t="shared" ca="1" si="1095"/>
        <v>1.224628752741619E-2</v>
      </c>
      <c r="NQK42" s="88">
        <f t="shared" ca="1" si="1095"/>
        <v>1.4511328202068092E-2</v>
      </c>
      <c r="NQL42" s="88">
        <f t="shared" ca="1" si="1095"/>
        <v>1.1986075749867068E-2</v>
      </c>
      <c r="NQM42" s="88">
        <f t="shared" ca="1" si="1095"/>
        <v>1.2634243203047554E-2</v>
      </c>
      <c r="NQN42" s="88">
        <f t="shared" ca="1" si="1095"/>
        <v>1.3827597314957224E-2</v>
      </c>
      <c r="NQO42" s="88">
        <f t="shared" ca="1" si="1095"/>
        <v>1.224396292638495E-2</v>
      </c>
      <c r="NQP42" s="88">
        <f t="shared" ca="1" si="1095"/>
        <v>1.4624418177989006E-2</v>
      </c>
      <c r="NQQ42" s="88">
        <f t="shared" ca="1" si="1095"/>
        <v>1.2446308214452738E-2</v>
      </c>
      <c r="NQR42" s="88">
        <f t="shared" ca="1" si="1095"/>
        <v>1.2894786558034162E-2</v>
      </c>
      <c r="NQS42" s="88">
        <f t="shared" ca="1" si="1095"/>
        <v>1.1542844282012145E-2</v>
      </c>
      <c r="NQT42" s="88">
        <f t="shared" ca="1" si="1095"/>
        <v>1.196479106211713E-2</v>
      </c>
      <c r="NQU42" s="88">
        <f t="shared" ca="1" si="1095"/>
        <v>1.2485673063846145E-2</v>
      </c>
      <c r="NQV42" s="88">
        <f t="shared" ca="1" si="1095"/>
        <v>1.3881637036500602E-2</v>
      </c>
      <c r="NQW42" s="88">
        <f t="shared" ca="1" si="1095"/>
        <v>1.0231539094673696E-2</v>
      </c>
      <c r="NQX42" s="88">
        <f t="shared" ca="1" si="1409"/>
        <v>1.358910783366387E-2</v>
      </c>
      <c r="NQY42" s="88">
        <f t="shared" ca="1" si="1409"/>
        <v>1.2646081247361635E-2</v>
      </c>
      <c r="NQZ42" s="88">
        <f t="shared" ca="1" si="1409"/>
        <v>1.1885991784106244E-2</v>
      </c>
      <c r="NRA42" s="88">
        <f t="shared" ca="1" si="1409"/>
        <v>1.2556000035087366E-2</v>
      </c>
      <c r="NRB42" s="88">
        <f t="shared" ca="1" si="1409"/>
        <v>1.3390723380727755E-2</v>
      </c>
      <c r="NRC42" s="88">
        <f t="shared" ca="1" si="1409"/>
        <v>1.1637764140420977E-2</v>
      </c>
      <c r="NRD42" s="88">
        <f t="shared" ca="1" si="1409"/>
        <v>1.2917318644123169E-2</v>
      </c>
      <c r="NRE42" s="88">
        <f t="shared" ca="1" si="1409"/>
        <v>1.1703896304768362E-2</v>
      </c>
      <c r="NRF42" s="88">
        <f t="shared" ca="1" si="1409"/>
        <v>1.2886193969122897E-2</v>
      </c>
      <c r="NRG42" s="88">
        <f t="shared" ca="1" si="1409"/>
        <v>1.2108859083144741E-2</v>
      </c>
      <c r="NRH42" s="88">
        <f t="shared" ca="1" si="1409"/>
        <v>1.1878910304547172E-2</v>
      </c>
      <c r="NRI42" s="88">
        <f t="shared" ca="1" si="1409"/>
        <v>1.2879568534572046E-2</v>
      </c>
      <c r="NRJ42" s="88">
        <f t="shared" ca="1" si="1409"/>
        <v>1.3572914161204161E-2</v>
      </c>
      <c r="NRK42" s="88">
        <f t="shared" ca="1" si="1409"/>
        <v>1.2439436634728955E-2</v>
      </c>
      <c r="NRL42" s="88">
        <f t="shared" ca="1" si="1409"/>
        <v>1.3188579798648754E-2</v>
      </c>
      <c r="NRM42" s="88">
        <f t="shared" ca="1" si="1409"/>
        <v>1.3314210652127068E-2</v>
      </c>
      <c r="NRN42" s="88">
        <f t="shared" ca="1" si="1566"/>
        <v>1.093609723770002E-2</v>
      </c>
      <c r="NRO42" s="88">
        <f t="shared" ca="1" si="1566"/>
        <v>1.0869135456912513E-2</v>
      </c>
      <c r="NRP42" s="88">
        <f t="shared" ca="1" si="1566"/>
        <v>1.3742380270078172E-2</v>
      </c>
      <c r="NRQ42" s="88">
        <f t="shared" ca="1" si="1566"/>
        <v>1.3806830087238634E-2</v>
      </c>
      <c r="NRR42" s="88">
        <f t="shared" ca="1" si="1566"/>
        <v>1.4480984356434218E-2</v>
      </c>
      <c r="NRS42" s="88">
        <f t="shared" ca="1" si="1566"/>
        <v>1.3351670130367876E-2</v>
      </c>
      <c r="NRT42" s="88">
        <f t="shared" ca="1" si="1566"/>
        <v>1.4126879991368338E-2</v>
      </c>
      <c r="NRU42" s="88">
        <f t="shared" ca="1" si="1566"/>
        <v>1.3875656341295235E-2</v>
      </c>
      <c r="NRV42" s="88">
        <f t="shared" ca="1" si="1566"/>
        <v>1.1824064853084912E-2</v>
      </c>
      <c r="NRW42" s="88">
        <f t="shared" ca="1" si="1254"/>
        <v>1.4736918121644727E-2</v>
      </c>
      <c r="NRX42" s="88">
        <f t="shared" ca="1" si="1254"/>
        <v>1.2995015833506806E-2</v>
      </c>
      <c r="NRY42" s="88">
        <f t="shared" ca="1" si="1254"/>
        <v>1.0829503747925698E-2</v>
      </c>
      <c r="NRZ42" s="88">
        <f t="shared" ca="1" si="1254"/>
        <v>1.0751202456068558E-2</v>
      </c>
      <c r="NSA42" s="88">
        <f t="shared" ca="1" si="1254"/>
        <v>1.2977510388281261E-2</v>
      </c>
      <c r="NSB42" s="88">
        <f t="shared" ca="1" si="1254"/>
        <v>1.2834305177723842E-2</v>
      </c>
      <c r="NSC42" s="88">
        <f t="shared" ca="1" si="1254"/>
        <v>1.2392489306998778E-2</v>
      </c>
      <c r="NSD42" s="88">
        <f t="shared" ca="1" si="1254"/>
        <v>1.2518123130957421E-2</v>
      </c>
      <c r="NSE42" s="88">
        <f t="shared" ca="1" si="1254"/>
        <v>1.322910994389446E-2</v>
      </c>
      <c r="NSF42" s="88">
        <f t="shared" ca="1" si="1254"/>
        <v>1.3066216982978057E-2</v>
      </c>
      <c r="NSG42" s="88">
        <f t="shared" ca="1" si="1254"/>
        <v>1.337234703787637E-2</v>
      </c>
      <c r="NSH42" s="88">
        <f t="shared" ca="1" si="1254"/>
        <v>1.2277100974694574E-2</v>
      </c>
      <c r="NSI42" s="88">
        <f t="shared" ca="1" si="1254"/>
        <v>1.2764484479281834E-2</v>
      </c>
      <c r="NSJ42" s="88">
        <f t="shared" ca="1" si="1254"/>
        <v>1.1476280814188587E-2</v>
      </c>
      <c r="NSK42" s="88">
        <f t="shared" ca="1" si="1254"/>
        <v>1.3238211161549962E-2</v>
      </c>
      <c r="NSL42" s="88">
        <f t="shared" ca="1" si="1254"/>
        <v>1.1258408324916048E-2</v>
      </c>
      <c r="NSM42" s="88">
        <f t="shared" ca="1" si="1254"/>
        <v>1.1309233253151269E-2</v>
      </c>
      <c r="NSN42" s="88">
        <f t="shared" ca="1" si="1254"/>
        <v>1.1252330669830111E-2</v>
      </c>
      <c r="NSO42" s="88">
        <f t="shared" ca="1" si="1254"/>
        <v>1.1959043832108726E-2</v>
      </c>
      <c r="NSP42" s="88">
        <f t="shared" ca="1" si="1254"/>
        <v>1.1107873035400669E-2</v>
      </c>
      <c r="NSQ42" s="88">
        <f t="shared" ca="1" si="1254"/>
        <v>1.3468110552174506E-2</v>
      </c>
      <c r="NSR42" s="88">
        <f t="shared" ca="1" si="1254"/>
        <v>1.1784575915096412E-2</v>
      </c>
      <c r="NSS42" s="88">
        <f t="shared" ca="1" si="1254"/>
        <v>1.13879632130154E-2</v>
      </c>
      <c r="NST42" s="88">
        <f t="shared" ca="1" si="1096"/>
        <v>1.3034166125704238E-2</v>
      </c>
      <c r="NSU42" s="88">
        <f t="shared" ca="1" si="1096"/>
        <v>1.0218505288459285E-2</v>
      </c>
      <c r="NSV42" s="88">
        <f t="shared" ca="1" si="1096"/>
        <v>1.2262283774876832E-2</v>
      </c>
      <c r="NSW42" s="88">
        <f t="shared" ca="1" si="1096"/>
        <v>1.3892151066900154E-2</v>
      </c>
      <c r="NSX42" s="88">
        <f t="shared" ca="1" si="1096"/>
        <v>1.3257600749038048E-2</v>
      </c>
      <c r="NSY42" s="88">
        <f t="shared" ca="1" si="1096"/>
        <v>1.155215430070182E-2</v>
      </c>
      <c r="NSZ42" s="88">
        <f t="shared" ca="1" si="1096"/>
        <v>1.0845029633965431E-2</v>
      </c>
      <c r="NTA42" s="88">
        <f t="shared" ca="1" si="1096"/>
        <v>1.4080966794203419E-2</v>
      </c>
      <c r="NTB42" s="88">
        <f t="shared" ca="1" si="1096"/>
        <v>1.2181331991520786E-2</v>
      </c>
      <c r="NTC42" s="88">
        <f t="shared" ca="1" si="1096"/>
        <v>1.2692802770917163E-2</v>
      </c>
      <c r="NTD42" s="88">
        <f t="shared" ca="1" si="1096"/>
        <v>1.2668598311883238E-2</v>
      </c>
      <c r="NTE42" s="88">
        <f t="shared" ca="1" si="1096"/>
        <v>1.3719194166957396E-2</v>
      </c>
      <c r="NTF42" s="88">
        <f t="shared" ca="1" si="1096"/>
        <v>1.1264058926746917E-2</v>
      </c>
      <c r="NTG42" s="88">
        <f t="shared" ca="1" si="1096"/>
        <v>1.2379618833179225E-2</v>
      </c>
      <c r="NTH42" s="88">
        <f t="shared" ca="1" si="1096"/>
        <v>1.3424152504452785E-2</v>
      </c>
      <c r="NTI42" s="88">
        <f t="shared" ca="1" si="1096"/>
        <v>1.2052165398235061E-2</v>
      </c>
      <c r="NTJ42" s="88">
        <f t="shared" ca="1" si="1410"/>
        <v>1.2041947819646849E-2</v>
      </c>
      <c r="NTK42" s="88">
        <f t="shared" ca="1" si="1410"/>
        <v>1.2686700659709367E-2</v>
      </c>
      <c r="NTL42" s="88">
        <f t="shared" ca="1" si="1410"/>
        <v>1.2060268151703338E-2</v>
      </c>
      <c r="NTM42" s="88">
        <f t="shared" ca="1" si="1410"/>
        <v>1.2012790744657772E-2</v>
      </c>
      <c r="NTN42" s="88">
        <f t="shared" ca="1" si="1410"/>
        <v>1.3838358312144979E-2</v>
      </c>
      <c r="NTO42" s="88">
        <f t="shared" ca="1" si="1410"/>
        <v>1.1876459053729516E-2</v>
      </c>
      <c r="NTP42" s="88">
        <f t="shared" ca="1" si="1410"/>
        <v>1.2365809960325057E-2</v>
      </c>
      <c r="NTQ42" s="88">
        <f t="shared" ca="1" si="1410"/>
        <v>1.3510647983322414E-2</v>
      </c>
      <c r="NTR42" s="88">
        <f t="shared" ca="1" si="1410"/>
        <v>1.2350239644625066E-2</v>
      </c>
    </row>
    <row r="43" spans="1:10002" x14ac:dyDescent="0.3">
      <c r="A43" s="89">
        <f t="shared" ca="1" si="315"/>
        <v>7.6235362899902759E-3</v>
      </c>
      <c r="B43" s="88">
        <f t="shared" si="157"/>
        <v>2.4166666666666665</v>
      </c>
      <c r="C43" s="88">
        <f t="shared" ca="1" si="1098"/>
        <v>9.2374888165502773E-3</v>
      </c>
      <c r="D43" s="88">
        <f t="shared" ca="1" si="1098"/>
        <v>1.2714950243150868E-2</v>
      </c>
      <c r="E43" s="88">
        <f t="shared" ca="1" si="1098"/>
        <v>1.2467114237978694E-2</v>
      </c>
      <c r="F43" s="88">
        <f t="shared" ca="1" si="1098"/>
        <v>1.1281445895253445E-2</v>
      </c>
      <c r="G43" s="88">
        <f t="shared" ca="1" si="1098"/>
        <v>1.1603339255233259E-2</v>
      </c>
      <c r="H43" s="88">
        <f t="shared" ca="1" si="1098"/>
        <v>1.4161047917698833E-2</v>
      </c>
      <c r="I43" s="88">
        <f t="shared" ca="1" si="1098"/>
        <v>1.3881547190884934E-2</v>
      </c>
      <c r="J43" s="88">
        <f t="shared" ca="1" si="1098"/>
        <v>1.2180095801692411E-2</v>
      </c>
      <c r="K43" s="88">
        <f t="shared" ca="1" si="1098"/>
        <v>1.1047821366306994E-2</v>
      </c>
      <c r="L43" s="88">
        <f t="shared" ca="1" si="1098"/>
        <v>1.0528108392892359E-2</v>
      </c>
      <c r="M43" s="88">
        <f t="shared" ca="1" si="1098"/>
        <v>1.1802466325016242E-2</v>
      </c>
      <c r="N43" s="88">
        <f t="shared" ca="1" si="1098"/>
        <v>1.2810911569268651E-2</v>
      </c>
      <c r="O43" s="88">
        <f t="shared" ca="1" si="1098"/>
        <v>1.1366760476695659E-2</v>
      </c>
      <c r="P43" s="88">
        <f t="shared" ca="1" si="1098"/>
        <v>1.1975564984042451E-2</v>
      </c>
      <c r="Q43" s="88">
        <f t="shared" ca="1" si="1098"/>
        <v>1.2653624569798301E-2</v>
      </c>
      <c r="R43" s="88">
        <f t="shared" ca="1" si="1098"/>
        <v>1.2180108108791356E-2</v>
      </c>
      <c r="S43" s="88">
        <f t="shared" ca="1" si="1411"/>
        <v>1.0924646693359403E-2</v>
      </c>
      <c r="T43" s="88">
        <f t="shared" ca="1" si="1411"/>
        <v>1.2639760187418456E-2</v>
      </c>
      <c r="U43" s="88">
        <f t="shared" ca="1" si="1411"/>
        <v>1.2096996190965069E-2</v>
      </c>
      <c r="V43" s="88">
        <f t="shared" ca="1" si="1411"/>
        <v>1.2560600776542877E-2</v>
      </c>
      <c r="W43" s="88">
        <f t="shared" ca="1" si="1411"/>
        <v>1.2295769690263339E-2</v>
      </c>
      <c r="X43" s="88">
        <f t="shared" ca="1" si="1411"/>
        <v>1.1379449407692732E-2</v>
      </c>
      <c r="Y43" s="88">
        <f t="shared" ca="1" si="1411"/>
        <v>1.2827057255257427E-2</v>
      </c>
      <c r="Z43" s="88">
        <f t="shared" ca="1" si="1411"/>
        <v>1.0320521073940001E-2</v>
      </c>
      <c r="AA43" s="88">
        <f t="shared" ca="1" si="1411"/>
        <v>1.298670736717137E-2</v>
      </c>
      <c r="AB43" s="88">
        <f t="shared" ca="1" si="1411"/>
        <v>1.1905958352841165E-2</v>
      </c>
      <c r="AC43" s="88">
        <f t="shared" ca="1" si="1411"/>
        <v>1.1829744985727267E-2</v>
      </c>
      <c r="AD43" s="88">
        <f t="shared" ca="1" si="1411"/>
        <v>1.2686942248463446E-2</v>
      </c>
      <c r="AE43" s="88">
        <f t="shared" ca="1" si="1411"/>
        <v>1.4760977691831392E-2</v>
      </c>
      <c r="AF43" s="88">
        <f t="shared" ca="1" si="1411"/>
        <v>1.1042174010912531E-2</v>
      </c>
      <c r="AG43" s="88">
        <f t="shared" ca="1" si="1411"/>
        <v>1.4688371683862904E-2</v>
      </c>
      <c r="AH43" s="88">
        <f t="shared" ca="1" si="1411"/>
        <v>1.1885063234212911E-2</v>
      </c>
      <c r="AI43" s="88">
        <f t="shared" ca="1" si="1099"/>
        <v>1.0813378453169487E-2</v>
      </c>
      <c r="AJ43" s="88">
        <f t="shared" ca="1" si="1099"/>
        <v>1.1179058894883399E-2</v>
      </c>
      <c r="AK43" s="88">
        <f t="shared" ref="AK43:BE55" ca="1" si="1567">$C42+$B$1*($B$2-$C42)*$B$7+$B$3*($C42^0.5)*$B$7*_xlfn.NORM.S.INV(RAND())</f>
        <v>1.3499384848651709E-2</v>
      </c>
      <c r="AL43" s="88">
        <f t="shared" ca="1" si="1567"/>
        <v>1.1264141484753401E-2</v>
      </c>
      <c r="AM43" s="88">
        <f t="shared" ca="1" si="1567"/>
        <v>1.5080922484022055E-2</v>
      </c>
      <c r="AN43" s="88">
        <f t="shared" ca="1" si="1567"/>
        <v>1.0830066102206635E-2</v>
      </c>
      <c r="AO43" s="88">
        <f t="shared" ca="1" si="1567"/>
        <v>1.1929905502788357E-2</v>
      </c>
      <c r="AP43" s="88">
        <f t="shared" ca="1" si="1567"/>
        <v>1.3309056492513731E-2</v>
      </c>
      <c r="AQ43" s="88">
        <f t="shared" ca="1" si="1567"/>
        <v>1.3787587544640894E-2</v>
      </c>
      <c r="AR43" s="88">
        <f t="shared" ca="1" si="1567"/>
        <v>1.1692579333653277E-2</v>
      </c>
      <c r="AS43" s="88">
        <f t="shared" ca="1" si="1567"/>
        <v>1.3024473061344811E-2</v>
      </c>
      <c r="AT43" s="88">
        <f t="shared" ca="1" si="1567"/>
        <v>1.1025127936244239E-2</v>
      </c>
      <c r="AU43" s="88">
        <f t="shared" ca="1" si="1567"/>
        <v>1.1734637852095168E-2</v>
      </c>
      <c r="AV43" s="88">
        <f t="shared" ca="1" si="1567"/>
        <v>1.1415882673007912E-2</v>
      </c>
      <c r="AW43" s="88">
        <f t="shared" ca="1" si="1567"/>
        <v>1.0092082615532565E-2</v>
      </c>
      <c r="AX43" s="88">
        <f t="shared" ca="1" si="1567"/>
        <v>1.2717717238647971E-2</v>
      </c>
      <c r="AY43" s="88">
        <f t="shared" ca="1" si="1567"/>
        <v>1.2014769339024407E-2</v>
      </c>
      <c r="AZ43" s="88">
        <f t="shared" ca="1" si="1567"/>
        <v>1.2668960333046458E-2</v>
      </c>
      <c r="BA43" s="88">
        <f t="shared" ca="1" si="1567"/>
        <v>1.11317165594779E-2</v>
      </c>
      <c r="BB43" s="88">
        <f t="shared" ca="1" si="1567"/>
        <v>1.0507508676620389E-2</v>
      </c>
      <c r="BC43" s="88">
        <f t="shared" ca="1" si="1567"/>
        <v>1.3241157985874781E-2</v>
      </c>
      <c r="BD43" s="88">
        <f t="shared" ca="1" si="1567"/>
        <v>1.3923723493406913E-2</v>
      </c>
      <c r="BE43" s="88">
        <f t="shared" ca="1" si="1567"/>
        <v>1.0506882115954715E-2</v>
      </c>
      <c r="BF43" s="88">
        <f t="shared" ca="1" si="941"/>
        <v>1.1140800517994121E-2</v>
      </c>
      <c r="BG43" s="88">
        <f t="shared" ca="1" si="941"/>
        <v>1.1867345638473503E-2</v>
      </c>
      <c r="BH43" s="88">
        <f t="shared" ca="1" si="941"/>
        <v>1.0307094963305351E-2</v>
      </c>
      <c r="BI43" s="88">
        <f t="shared" ca="1" si="941"/>
        <v>1.1453044600403381E-2</v>
      </c>
      <c r="BJ43" s="88">
        <f t="shared" ca="1" si="941"/>
        <v>1.2417941845366882E-2</v>
      </c>
      <c r="BK43" s="88">
        <f t="shared" ca="1" si="941"/>
        <v>1.3546528836959205E-2</v>
      </c>
      <c r="BL43" s="88">
        <f t="shared" ca="1" si="941"/>
        <v>1.223255628097902E-2</v>
      </c>
      <c r="BM43" s="88">
        <f t="shared" ca="1" si="941"/>
        <v>1.1322933911496563E-2</v>
      </c>
      <c r="BN43" s="88">
        <f t="shared" ca="1" si="941"/>
        <v>1.2813788421318759E-2</v>
      </c>
      <c r="BO43" s="88">
        <f t="shared" ca="1" si="941"/>
        <v>1.1926688169460782E-2</v>
      </c>
      <c r="BP43" s="88">
        <f t="shared" ca="1" si="941"/>
        <v>1.3069619218488336E-2</v>
      </c>
      <c r="BQ43" s="88">
        <f t="shared" ca="1" si="941"/>
        <v>1.0478096944504793E-2</v>
      </c>
      <c r="BR43" s="88">
        <f t="shared" ca="1" si="941"/>
        <v>1.2552134314432641E-2</v>
      </c>
      <c r="BS43" s="88">
        <f t="shared" ca="1" si="941"/>
        <v>1.3978144137213079E-2</v>
      </c>
      <c r="BT43" s="88">
        <f t="shared" ca="1" si="941"/>
        <v>1.2257806904307413E-2</v>
      </c>
      <c r="BU43" s="88">
        <f t="shared" ca="1" si="941"/>
        <v>1.1376945228026838E-2</v>
      </c>
      <c r="BV43" s="88">
        <f t="shared" ca="1" si="1255"/>
        <v>9.897680621805972E-3</v>
      </c>
      <c r="BW43" s="88">
        <f t="shared" ca="1" si="1255"/>
        <v>1.4943700487658043E-2</v>
      </c>
      <c r="BX43" s="88">
        <f t="shared" ca="1" si="1255"/>
        <v>1.0691116106921684E-2</v>
      </c>
      <c r="BY43" s="88">
        <f t="shared" ca="1" si="1255"/>
        <v>1.2040219758495091E-2</v>
      </c>
      <c r="BZ43" s="88">
        <f t="shared" ca="1" si="1255"/>
        <v>1.29650985267761E-2</v>
      </c>
      <c r="CA43" s="88">
        <f t="shared" ca="1" si="1255"/>
        <v>1.297384120308501E-2</v>
      </c>
      <c r="CB43" s="88">
        <f t="shared" ca="1" si="1255"/>
        <v>1.1243297157696329E-2</v>
      </c>
      <c r="CC43" s="88">
        <f t="shared" ca="1" si="1255"/>
        <v>1.1678895764511473E-2</v>
      </c>
      <c r="CD43" s="88">
        <f t="shared" ca="1" si="1255"/>
        <v>1.1953864078985058E-2</v>
      </c>
      <c r="CE43" s="88">
        <f t="shared" ca="1" si="1255"/>
        <v>1.2627575709378697E-2</v>
      </c>
      <c r="CF43" s="88">
        <f t="shared" ca="1" si="1255"/>
        <v>1.1500536429237611E-2</v>
      </c>
      <c r="CG43" s="88">
        <f t="shared" ca="1" si="1255"/>
        <v>9.9844948060342567E-3</v>
      </c>
      <c r="CH43" s="88">
        <f t="shared" ca="1" si="1255"/>
        <v>1.1698282622677325E-2</v>
      </c>
      <c r="CI43" s="88">
        <f t="shared" ca="1" si="1255"/>
        <v>1.3552024016570387E-2</v>
      </c>
      <c r="CJ43" s="88">
        <f t="shared" ca="1" si="1255"/>
        <v>1.2385064421457396E-2</v>
      </c>
      <c r="CK43" s="88">
        <f t="shared" ca="1" si="1255"/>
        <v>1.1591954956107221E-2</v>
      </c>
      <c r="CL43" s="88">
        <f t="shared" ca="1" si="1412"/>
        <v>1.0108506498524799E-2</v>
      </c>
      <c r="CM43" s="88">
        <f t="shared" ca="1" si="1412"/>
        <v>8.9707243476399318E-3</v>
      </c>
      <c r="CN43" s="88">
        <f t="shared" ca="1" si="1412"/>
        <v>1.2485137505294798E-2</v>
      </c>
      <c r="CO43" s="88">
        <f t="shared" ca="1" si="1412"/>
        <v>1.2596635053816392E-2</v>
      </c>
      <c r="CP43" s="88">
        <f t="shared" ca="1" si="1412"/>
        <v>1.3085608538876253E-2</v>
      </c>
      <c r="CQ43" s="88">
        <f t="shared" ca="1" si="1412"/>
        <v>1.3386087112104131E-2</v>
      </c>
      <c r="CR43" s="88">
        <f t="shared" ca="1" si="1412"/>
        <v>1.1041608982985075E-2</v>
      </c>
      <c r="CS43" s="88">
        <f t="shared" ca="1" si="1412"/>
        <v>1.2566497915583364E-2</v>
      </c>
      <c r="CT43" s="88">
        <f t="shared" ca="1" si="1412"/>
        <v>1.1664142794024782E-2</v>
      </c>
      <c r="CU43" s="88">
        <f t="shared" ca="1" si="1100"/>
        <v>1.1241248902154839E-2</v>
      </c>
      <c r="CV43" s="88">
        <f t="shared" ca="1" si="1100"/>
        <v>1.101258897094839E-2</v>
      </c>
      <c r="CW43" s="88">
        <f t="shared" ref="CW43:DQ55" ca="1" si="1568">$C42+$B$1*($B$2-$C42)*$B$7+$B$3*($C42^0.5)*$B$7*_xlfn.NORM.S.INV(RAND())</f>
        <v>1.0710683088038903E-2</v>
      </c>
      <c r="CX43" s="88">
        <f t="shared" ca="1" si="1568"/>
        <v>1.4038695145087241E-2</v>
      </c>
      <c r="CY43" s="88">
        <f t="shared" ca="1" si="1568"/>
        <v>1.0843966897565364E-2</v>
      </c>
      <c r="CZ43" s="88">
        <f t="shared" ca="1" si="1568"/>
        <v>1.1448172196287316E-2</v>
      </c>
      <c r="DA43" s="88">
        <f t="shared" ca="1" si="1568"/>
        <v>1.0947439935238603E-2</v>
      </c>
      <c r="DB43" s="88">
        <f t="shared" ca="1" si="1568"/>
        <v>1.0802589890804544E-2</v>
      </c>
      <c r="DC43" s="88">
        <f t="shared" ca="1" si="1568"/>
        <v>1.2886160623170634E-2</v>
      </c>
      <c r="DD43" s="88">
        <f t="shared" ca="1" si="1568"/>
        <v>1.187850991924849E-2</v>
      </c>
      <c r="DE43" s="88">
        <f t="shared" ca="1" si="1568"/>
        <v>1.3145026428732415E-2</v>
      </c>
      <c r="DF43" s="88">
        <f t="shared" ca="1" si="1568"/>
        <v>1.3834369950368583E-2</v>
      </c>
      <c r="DG43" s="88">
        <f t="shared" ca="1" si="1568"/>
        <v>1.0806780983981315E-2</v>
      </c>
      <c r="DH43" s="88">
        <f t="shared" ca="1" si="1568"/>
        <v>1.0751972030580505E-2</v>
      </c>
      <c r="DI43" s="88">
        <f t="shared" ca="1" si="1568"/>
        <v>1.4350959768818932E-2</v>
      </c>
      <c r="DJ43" s="88">
        <f t="shared" ca="1" si="1568"/>
        <v>1.181669665361206E-2</v>
      </c>
      <c r="DK43" s="88">
        <f t="shared" ca="1" si="1568"/>
        <v>1.215327252436401E-2</v>
      </c>
      <c r="DL43" s="88">
        <f t="shared" ca="1" si="1568"/>
        <v>1.1073937485446928E-2</v>
      </c>
      <c r="DM43" s="88">
        <f t="shared" ca="1" si="1568"/>
        <v>1.1595656020909947E-2</v>
      </c>
      <c r="DN43" s="88">
        <f t="shared" ca="1" si="1568"/>
        <v>1.1792256136831512E-2</v>
      </c>
      <c r="DO43" s="88">
        <f t="shared" ca="1" si="1568"/>
        <v>1.2882484970474025E-2</v>
      </c>
      <c r="DP43" s="88">
        <f t="shared" ca="1" si="1568"/>
        <v>1.160446747640495E-2</v>
      </c>
      <c r="DQ43" s="88">
        <f t="shared" ca="1" si="1568"/>
        <v>1.0808565132281657E-2</v>
      </c>
      <c r="DR43" s="88">
        <f t="shared" ca="1" si="942"/>
        <v>1.2424420808463526E-2</v>
      </c>
      <c r="DS43" s="88">
        <f t="shared" ca="1" si="942"/>
        <v>1.1389754689093203E-2</v>
      </c>
      <c r="DT43" s="88">
        <f t="shared" ca="1" si="942"/>
        <v>1.1947481121820496E-2</v>
      </c>
      <c r="DU43" s="88">
        <f t="shared" ca="1" si="942"/>
        <v>1.0218786491385301E-2</v>
      </c>
      <c r="DV43" s="88">
        <f t="shared" ca="1" si="942"/>
        <v>1.0723115540476853E-2</v>
      </c>
      <c r="DW43" s="88">
        <f t="shared" ca="1" si="942"/>
        <v>1.2946311977794769E-2</v>
      </c>
      <c r="DX43" s="88">
        <f t="shared" ca="1" si="942"/>
        <v>1.2475220510837801E-2</v>
      </c>
      <c r="DY43" s="88">
        <f t="shared" ca="1" si="942"/>
        <v>1.0840439237878374E-2</v>
      </c>
      <c r="DZ43" s="88">
        <f t="shared" ca="1" si="942"/>
        <v>1.0747835811149194E-2</v>
      </c>
      <c r="EA43" s="88">
        <f t="shared" ca="1" si="942"/>
        <v>1.1968401658923239E-2</v>
      </c>
      <c r="EB43" s="88">
        <f t="shared" ca="1" si="942"/>
        <v>1.347459020956571E-2</v>
      </c>
      <c r="EC43" s="88">
        <f t="shared" ca="1" si="942"/>
        <v>1.2268392960501411E-2</v>
      </c>
      <c r="ED43" s="88">
        <f t="shared" ca="1" si="942"/>
        <v>1.1463082092187911E-2</v>
      </c>
      <c r="EE43" s="88">
        <f t="shared" ca="1" si="942"/>
        <v>1.1033639360781597E-2</v>
      </c>
      <c r="EF43" s="88">
        <f t="shared" ca="1" si="942"/>
        <v>1.1679596053995564E-2</v>
      </c>
      <c r="EG43" s="88">
        <f t="shared" ca="1" si="942"/>
        <v>1.2619339875985146E-2</v>
      </c>
      <c r="EH43" s="88">
        <f t="shared" ca="1" si="1256"/>
        <v>1.1201502992711575E-2</v>
      </c>
      <c r="EI43" s="88">
        <f t="shared" ca="1" si="1256"/>
        <v>1.0375440997046265E-2</v>
      </c>
      <c r="EJ43" s="88">
        <f t="shared" ca="1" si="1256"/>
        <v>1.2011517080516343E-2</v>
      </c>
      <c r="EK43" s="88">
        <f t="shared" ca="1" si="1256"/>
        <v>1.0616992952626586E-2</v>
      </c>
      <c r="EL43" s="88">
        <f t="shared" ca="1" si="1256"/>
        <v>1.1975071720476215E-2</v>
      </c>
      <c r="EM43" s="88">
        <f t="shared" ca="1" si="1256"/>
        <v>1.0757046041049644E-2</v>
      </c>
      <c r="EN43" s="88">
        <f t="shared" ca="1" si="1256"/>
        <v>1.2218503305398778E-2</v>
      </c>
      <c r="EO43" s="88">
        <f t="shared" ca="1" si="1256"/>
        <v>1.3013988726485896E-2</v>
      </c>
      <c r="EP43" s="88">
        <f t="shared" ca="1" si="1256"/>
        <v>1.3080978595775459E-2</v>
      </c>
      <c r="EQ43" s="88">
        <f t="shared" ca="1" si="1256"/>
        <v>1.3225353418335981E-2</v>
      </c>
      <c r="ER43" s="88">
        <f t="shared" ca="1" si="1256"/>
        <v>9.4573868216805065E-3</v>
      </c>
      <c r="ES43" s="88">
        <f t="shared" ca="1" si="1256"/>
        <v>1.0752800372780041E-2</v>
      </c>
      <c r="ET43" s="88">
        <f t="shared" ca="1" si="1256"/>
        <v>1.1090936579417104E-2</v>
      </c>
      <c r="EU43" s="88">
        <f t="shared" ca="1" si="1256"/>
        <v>1.4391774909912258E-2</v>
      </c>
      <c r="EV43" s="88">
        <f t="shared" ca="1" si="1256"/>
        <v>1.4145985077771416E-2</v>
      </c>
      <c r="EW43" s="88">
        <f t="shared" ca="1" si="1256"/>
        <v>1.2303594342794887E-2</v>
      </c>
      <c r="EX43" s="88">
        <f t="shared" ca="1" si="1413"/>
        <v>1.114109524290058E-2</v>
      </c>
      <c r="EY43" s="88">
        <f t="shared" ca="1" si="1413"/>
        <v>1.0850454711003077E-2</v>
      </c>
      <c r="EZ43" s="88">
        <f t="shared" ca="1" si="1413"/>
        <v>1.1578592571044728E-2</v>
      </c>
      <c r="FA43" s="88">
        <f t="shared" ca="1" si="1413"/>
        <v>1.1536194447574611E-2</v>
      </c>
      <c r="FB43" s="88">
        <f t="shared" ca="1" si="1413"/>
        <v>1.1485920939056544E-2</v>
      </c>
      <c r="FC43" s="88">
        <f t="shared" ca="1" si="1413"/>
        <v>1.4824394938645373E-2</v>
      </c>
      <c r="FD43" s="88">
        <f t="shared" ca="1" si="1413"/>
        <v>1.069090679423315E-2</v>
      </c>
      <c r="FE43" s="88">
        <f t="shared" ca="1" si="1413"/>
        <v>1.1628722345216199E-2</v>
      </c>
      <c r="FF43" s="88">
        <f t="shared" ca="1" si="1413"/>
        <v>1.1409593514417629E-2</v>
      </c>
      <c r="FG43" s="88">
        <f t="shared" ca="1" si="1101"/>
        <v>1.109756975860765E-2</v>
      </c>
      <c r="FH43" s="88">
        <f t="shared" ca="1" si="1101"/>
        <v>1.2129520367821679E-2</v>
      </c>
      <c r="FI43" s="88">
        <f t="shared" ref="FI43:GC55" ca="1" si="1569">$C42+$B$1*($B$2-$C42)*$B$7+$B$3*($C42^0.5)*$B$7*_xlfn.NORM.S.INV(RAND())</f>
        <v>1.2613555813464645E-2</v>
      </c>
      <c r="FJ43" s="88">
        <f t="shared" ca="1" si="1569"/>
        <v>1.2564390674108052E-2</v>
      </c>
      <c r="FK43" s="88">
        <f t="shared" ca="1" si="1569"/>
        <v>1.1270746610354824E-2</v>
      </c>
      <c r="FL43" s="88">
        <f t="shared" ca="1" si="1569"/>
        <v>1.0155846975920856E-2</v>
      </c>
      <c r="FM43" s="88">
        <f t="shared" ca="1" si="1569"/>
        <v>1.1525751368170089E-2</v>
      </c>
      <c r="FN43" s="88">
        <f t="shared" ca="1" si="1569"/>
        <v>1.1329325844344252E-2</v>
      </c>
      <c r="FO43" s="88">
        <f t="shared" ca="1" si="1569"/>
        <v>1.1412825831108789E-2</v>
      </c>
      <c r="FP43" s="88">
        <f t="shared" ca="1" si="1569"/>
        <v>1.3045698734862152E-2</v>
      </c>
      <c r="FQ43" s="88">
        <f t="shared" ca="1" si="1569"/>
        <v>1.1899894802676956E-2</v>
      </c>
      <c r="FR43" s="88">
        <f t="shared" ca="1" si="1569"/>
        <v>8.2334105212952171E-3</v>
      </c>
      <c r="FS43" s="88">
        <f t="shared" ca="1" si="1569"/>
        <v>1.2439436968146542E-2</v>
      </c>
      <c r="FT43" s="88">
        <f t="shared" ca="1" si="1569"/>
        <v>1.1308942011762795E-2</v>
      </c>
      <c r="FU43" s="88">
        <f t="shared" ca="1" si="1569"/>
        <v>1.2210222896320497E-2</v>
      </c>
      <c r="FV43" s="88">
        <f t="shared" ca="1" si="1569"/>
        <v>1.1754819746256711E-2</v>
      </c>
      <c r="FW43" s="88">
        <f t="shared" ca="1" si="1569"/>
        <v>1.1738608409698063E-2</v>
      </c>
      <c r="FX43" s="88">
        <f t="shared" ca="1" si="1569"/>
        <v>1.2588958356320908E-2</v>
      </c>
      <c r="FY43" s="88">
        <f t="shared" ca="1" si="1569"/>
        <v>1.2956590448803477E-2</v>
      </c>
      <c r="FZ43" s="88">
        <f t="shared" ca="1" si="1569"/>
        <v>1.1588510558510481E-2</v>
      </c>
      <c r="GA43" s="88">
        <f t="shared" ca="1" si="1569"/>
        <v>1.240908364795262E-2</v>
      </c>
      <c r="GB43" s="88">
        <f t="shared" ca="1" si="1569"/>
        <v>1.0859154568279083E-2</v>
      </c>
      <c r="GC43" s="88">
        <f t="shared" ca="1" si="1569"/>
        <v>1.119962710268041E-2</v>
      </c>
      <c r="GD43" s="88">
        <f t="shared" ca="1" si="943"/>
        <v>1.131319608919424E-2</v>
      </c>
      <c r="GE43" s="88">
        <f t="shared" ca="1" si="943"/>
        <v>1.2717128544142239E-2</v>
      </c>
      <c r="GF43" s="88">
        <f t="shared" ca="1" si="943"/>
        <v>1.3037538255962005E-2</v>
      </c>
      <c r="GG43" s="88">
        <f t="shared" ca="1" si="943"/>
        <v>1.363279606963738E-2</v>
      </c>
      <c r="GH43" s="88">
        <f t="shared" ca="1" si="943"/>
        <v>1.1662374441815605E-2</v>
      </c>
      <c r="GI43" s="88">
        <f t="shared" ca="1" si="943"/>
        <v>1.2769516248907558E-2</v>
      </c>
      <c r="GJ43" s="88">
        <f t="shared" ca="1" si="943"/>
        <v>1.2863267884798352E-2</v>
      </c>
      <c r="GK43" s="88">
        <f t="shared" ca="1" si="943"/>
        <v>1.1085808127895481E-2</v>
      </c>
      <c r="GL43" s="88">
        <f t="shared" ca="1" si="943"/>
        <v>1.1379012674784755E-2</v>
      </c>
      <c r="GM43" s="88">
        <f t="shared" ca="1" si="943"/>
        <v>1.4356355553936599E-2</v>
      </c>
      <c r="GN43" s="88">
        <f t="shared" ca="1" si="943"/>
        <v>1.4046075411411096E-2</v>
      </c>
      <c r="GO43" s="88">
        <f t="shared" ca="1" si="943"/>
        <v>1.3466088908166692E-2</v>
      </c>
      <c r="GP43" s="88">
        <f t="shared" ca="1" si="943"/>
        <v>1.3211988283436001E-2</v>
      </c>
      <c r="GQ43" s="88">
        <f t="shared" ca="1" si="943"/>
        <v>1.2615558158841406E-2</v>
      </c>
      <c r="GR43" s="88">
        <f t="shared" ca="1" si="943"/>
        <v>1.2856905656921306E-2</v>
      </c>
      <c r="GS43" s="88">
        <f t="shared" ca="1" si="943"/>
        <v>1.2523252874439157E-2</v>
      </c>
      <c r="GT43" s="88">
        <f t="shared" ca="1" si="1257"/>
        <v>1.1018144508236348E-2</v>
      </c>
      <c r="GU43" s="88">
        <f t="shared" ca="1" si="1257"/>
        <v>1.3341799158944066E-2</v>
      </c>
      <c r="GV43" s="88">
        <f t="shared" ca="1" si="1257"/>
        <v>1.1273530371134892E-2</v>
      </c>
      <c r="GW43" s="88">
        <f t="shared" ca="1" si="1257"/>
        <v>1.1452848668359099E-2</v>
      </c>
      <c r="GX43" s="88">
        <f t="shared" ca="1" si="1257"/>
        <v>1.3222947057366813E-2</v>
      </c>
      <c r="GY43" s="88">
        <f t="shared" ca="1" si="1257"/>
        <v>1.1642477883546174E-2</v>
      </c>
      <c r="GZ43" s="88">
        <f t="shared" ca="1" si="1257"/>
        <v>1.230643692312073E-2</v>
      </c>
      <c r="HA43" s="88">
        <f t="shared" ca="1" si="1257"/>
        <v>1.3095003590691233E-2</v>
      </c>
      <c r="HB43" s="88">
        <f t="shared" ca="1" si="1257"/>
        <v>1.2604827893134867E-2</v>
      </c>
      <c r="HC43" s="88">
        <f t="shared" ca="1" si="1257"/>
        <v>1.1564680390723427E-2</v>
      </c>
      <c r="HD43" s="88">
        <f t="shared" ca="1" si="1257"/>
        <v>1.1944358685897398E-2</v>
      </c>
      <c r="HE43" s="88">
        <f t="shared" ca="1" si="1257"/>
        <v>1.2586925081462115E-2</v>
      </c>
      <c r="HF43" s="88">
        <f t="shared" ca="1" si="1257"/>
        <v>1.1152000899311156E-2</v>
      </c>
      <c r="HG43" s="88">
        <f t="shared" ca="1" si="1257"/>
        <v>1.338567735386186E-2</v>
      </c>
      <c r="HH43" s="88">
        <f t="shared" ca="1" si="1257"/>
        <v>1.3485277063775116E-2</v>
      </c>
      <c r="HI43" s="88">
        <f t="shared" ca="1" si="1257"/>
        <v>1.0278960767323046E-2</v>
      </c>
      <c r="HJ43" s="88">
        <f t="shared" ca="1" si="1414"/>
        <v>1.2549122857344662E-2</v>
      </c>
      <c r="HK43" s="88">
        <f t="shared" ca="1" si="1414"/>
        <v>1.4221573315691915E-2</v>
      </c>
      <c r="HL43" s="88">
        <f t="shared" ca="1" si="1414"/>
        <v>1.18215919768453E-2</v>
      </c>
      <c r="HM43" s="88">
        <f t="shared" ca="1" si="1414"/>
        <v>1.2762582801474709E-2</v>
      </c>
      <c r="HN43" s="88">
        <f t="shared" ca="1" si="1414"/>
        <v>1.1667647508104057E-2</v>
      </c>
      <c r="HO43" s="88">
        <f t="shared" ca="1" si="1414"/>
        <v>1.2805625274099472E-2</v>
      </c>
      <c r="HP43" s="88">
        <f t="shared" ca="1" si="1414"/>
        <v>1.1551286254692662E-2</v>
      </c>
      <c r="HQ43" s="88">
        <f t="shared" ca="1" si="1414"/>
        <v>1.3120498825842253E-2</v>
      </c>
      <c r="HR43" s="88">
        <f t="shared" ca="1" si="1414"/>
        <v>1.536188189384979E-2</v>
      </c>
      <c r="HS43" s="88">
        <f t="shared" ca="1" si="1102"/>
        <v>1.0502106260507429E-2</v>
      </c>
      <c r="HT43" s="88">
        <f t="shared" ca="1" si="1102"/>
        <v>1.2403949489711717E-2</v>
      </c>
      <c r="HU43" s="88">
        <f t="shared" ref="HU43:IO55" ca="1" si="1570">$C42+$B$1*($B$2-$C42)*$B$7+$B$3*($C42^0.5)*$B$7*_xlfn.NORM.S.INV(RAND())</f>
        <v>9.4330817621937815E-3</v>
      </c>
      <c r="HV43" s="88">
        <f t="shared" ca="1" si="1570"/>
        <v>1.1143149874294354E-2</v>
      </c>
      <c r="HW43" s="88">
        <f t="shared" ca="1" si="1570"/>
        <v>1.1830273989010751E-2</v>
      </c>
      <c r="HX43" s="88">
        <f t="shared" ca="1" si="1570"/>
        <v>1.0992125185623836E-2</v>
      </c>
      <c r="HY43" s="88">
        <f t="shared" ca="1" si="1570"/>
        <v>1.2994328767396385E-2</v>
      </c>
      <c r="HZ43" s="88">
        <f t="shared" ca="1" si="1570"/>
        <v>1.4755228100192277E-2</v>
      </c>
      <c r="IA43" s="88">
        <f t="shared" ca="1" si="1570"/>
        <v>1.3658562057344361E-2</v>
      </c>
      <c r="IB43" s="88">
        <f t="shared" ca="1" si="1570"/>
        <v>1.291597858757147E-2</v>
      </c>
      <c r="IC43" s="88">
        <f t="shared" ca="1" si="1570"/>
        <v>1.1167650371985643E-2</v>
      </c>
      <c r="ID43" s="88">
        <f t="shared" ca="1" si="1570"/>
        <v>1.1485692701086261E-2</v>
      </c>
      <c r="IE43" s="88">
        <f t="shared" ca="1" si="1570"/>
        <v>1.0714969092950577E-2</v>
      </c>
      <c r="IF43" s="88">
        <f t="shared" ca="1" si="1570"/>
        <v>1.3715072492253204E-2</v>
      </c>
      <c r="IG43" s="88">
        <f t="shared" ca="1" si="1570"/>
        <v>1.2814782572810051E-2</v>
      </c>
      <c r="IH43" s="88">
        <f t="shared" ca="1" si="1570"/>
        <v>1.1994747208032413E-2</v>
      </c>
      <c r="II43" s="88">
        <f t="shared" ca="1" si="1570"/>
        <v>1.2512337108918773E-2</v>
      </c>
      <c r="IJ43" s="88">
        <f t="shared" ca="1" si="1570"/>
        <v>1.2285327102519256E-2</v>
      </c>
      <c r="IK43" s="88">
        <f t="shared" ca="1" si="1570"/>
        <v>9.7798029090957212E-3</v>
      </c>
      <c r="IL43" s="88">
        <f t="shared" ca="1" si="1570"/>
        <v>1.2933431332303236E-2</v>
      </c>
      <c r="IM43" s="88">
        <f t="shared" ca="1" si="1570"/>
        <v>1.1252488337346761E-2</v>
      </c>
      <c r="IN43" s="88">
        <f t="shared" ca="1" si="1570"/>
        <v>1.2672212450393168E-2</v>
      </c>
      <c r="IO43" s="88">
        <f t="shared" ca="1" si="1570"/>
        <v>1.1654010459997453E-2</v>
      </c>
      <c r="IP43" s="88">
        <f t="shared" ca="1" si="944"/>
        <v>1.2065238591532509E-2</v>
      </c>
      <c r="IQ43" s="88">
        <f t="shared" ca="1" si="944"/>
        <v>1.2098857962890454E-2</v>
      </c>
      <c r="IR43" s="88">
        <f t="shared" ca="1" si="944"/>
        <v>1.0940642965124071E-2</v>
      </c>
      <c r="IS43" s="88">
        <f t="shared" ca="1" si="944"/>
        <v>1.2675454390056042E-2</v>
      </c>
      <c r="IT43" s="88">
        <f t="shared" ca="1" si="944"/>
        <v>1.294334479779803E-2</v>
      </c>
      <c r="IU43" s="88">
        <f t="shared" ca="1" si="944"/>
        <v>1.343896096466687E-2</v>
      </c>
      <c r="IV43" s="88">
        <f t="shared" ca="1" si="944"/>
        <v>1.0783254350102254E-2</v>
      </c>
      <c r="IW43" s="88">
        <f t="shared" ca="1" si="944"/>
        <v>1.2511705799635982E-2</v>
      </c>
      <c r="IX43" s="88">
        <f t="shared" ca="1" si="944"/>
        <v>1.1126296249899029E-2</v>
      </c>
      <c r="IY43" s="88">
        <f t="shared" ca="1" si="944"/>
        <v>1.2062797566117297E-2</v>
      </c>
      <c r="IZ43" s="88">
        <f t="shared" ca="1" si="944"/>
        <v>1.2436286796716602E-2</v>
      </c>
      <c r="JA43" s="88">
        <f t="shared" ca="1" si="944"/>
        <v>9.9741744721687856E-3</v>
      </c>
      <c r="JB43" s="88">
        <f t="shared" ca="1" si="944"/>
        <v>1.1546602316680201E-2</v>
      </c>
      <c r="JC43" s="88">
        <f t="shared" ca="1" si="944"/>
        <v>1.2204141584705669E-2</v>
      </c>
      <c r="JD43" s="88">
        <f t="shared" ca="1" si="944"/>
        <v>1.1420678672812353E-2</v>
      </c>
      <c r="JE43" s="88">
        <f t="shared" ca="1" si="944"/>
        <v>1.2181188366773663E-2</v>
      </c>
      <c r="JF43" s="88">
        <f t="shared" ca="1" si="1258"/>
        <v>1.2121150000797012E-2</v>
      </c>
      <c r="JG43" s="88">
        <f t="shared" ca="1" si="1258"/>
        <v>1.2967932937726807E-2</v>
      </c>
      <c r="JH43" s="88">
        <f t="shared" ca="1" si="1258"/>
        <v>9.7738728329217761E-3</v>
      </c>
      <c r="JI43" s="88">
        <f t="shared" ca="1" si="1258"/>
        <v>1.2089577907881783E-2</v>
      </c>
      <c r="JJ43" s="88">
        <f t="shared" ca="1" si="1258"/>
        <v>1.2395550148283762E-2</v>
      </c>
      <c r="JK43" s="88">
        <f t="shared" ca="1" si="1258"/>
        <v>1.0681929743587804E-2</v>
      </c>
      <c r="JL43" s="88">
        <f t="shared" ca="1" si="1258"/>
        <v>1.2315794997518453E-2</v>
      </c>
      <c r="JM43" s="88">
        <f t="shared" ca="1" si="1258"/>
        <v>1.1050359378396933E-2</v>
      </c>
      <c r="JN43" s="88">
        <f t="shared" ca="1" si="1258"/>
        <v>1.0306734024502823E-2</v>
      </c>
      <c r="JO43" s="88">
        <f t="shared" ca="1" si="1258"/>
        <v>1.1527691358645384E-2</v>
      </c>
      <c r="JP43" s="88">
        <f t="shared" ca="1" si="1258"/>
        <v>1.122473293454752E-2</v>
      </c>
      <c r="JQ43" s="88">
        <f t="shared" ca="1" si="1258"/>
        <v>1.351831644416991E-2</v>
      </c>
      <c r="JR43" s="88">
        <f t="shared" ca="1" si="1258"/>
        <v>1.1088881601246721E-2</v>
      </c>
      <c r="JS43" s="88">
        <f t="shared" ca="1" si="1258"/>
        <v>1.195391127758445E-2</v>
      </c>
      <c r="JT43" s="88">
        <f t="shared" ca="1" si="1258"/>
        <v>1.2618953640549756E-2</v>
      </c>
      <c r="JU43" s="88">
        <f t="shared" ca="1" si="1258"/>
        <v>1.0812941680435697E-2</v>
      </c>
      <c r="JV43" s="88">
        <f t="shared" ca="1" si="1415"/>
        <v>1.2413594296325617E-2</v>
      </c>
      <c r="JW43" s="88">
        <f t="shared" ca="1" si="1415"/>
        <v>1.3272633529714127E-2</v>
      </c>
      <c r="JX43" s="88">
        <f t="shared" ca="1" si="1415"/>
        <v>1.2616795954293995E-2</v>
      </c>
      <c r="JY43" s="88">
        <f t="shared" ca="1" si="1415"/>
        <v>1.1687570227144643E-2</v>
      </c>
      <c r="JZ43" s="88">
        <f t="shared" ca="1" si="1415"/>
        <v>1.18022767517238E-2</v>
      </c>
      <c r="KA43" s="88">
        <f t="shared" ca="1" si="1415"/>
        <v>1.2887977550100205E-2</v>
      </c>
      <c r="KB43" s="88">
        <f t="shared" ca="1" si="1415"/>
        <v>1.2863949229775875E-2</v>
      </c>
      <c r="KC43" s="88">
        <f t="shared" ca="1" si="1415"/>
        <v>1.3196904205290898E-2</v>
      </c>
      <c r="KD43" s="88">
        <f t="shared" ca="1" si="1415"/>
        <v>1.2101034840163042E-2</v>
      </c>
      <c r="KE43" s="88">
        <f t="shared" ca="1" si="1103"/>
        <v>9.5616902690814111E-3</v>
      </c>
      <c r="KF43" s="88">
        <f t="shared" ca="1" si="1103"/>
        <v>1.1494751585193752E-2</v>
      </c>
      <c r="KG43" s="88">
        <f t="shared" ref="KG43:LA55" ca="1" si="1571">$C42+$B$1*($B$2-$C42)*$B$7+$B$3*($C42^0.5)*$B$7*_xlfn.NORM.S.INV(RAND())</f>
        <v>1.3370836106498231E-2</v>
      </c>
      <c r="KH43" s="88">
        <f t="shared" ca="1" si="1571"/>
        <v>1.1323848639469825E-2</v>
      </c>
      <c r="KI43" s="88">
        <f t="shared" ca="1" si="1571"/>
        <v>1.2521195277433375E-2</v>
      </c>
      <c r="KJ43" s="88">
        <f t="shared" ca="1" si="1571"/>
        <v>1.2722724699448414E-2</v>
      </c>
      <c r="KK43" s="88">
        <f t="shared" ca="1" si="1571"/>
        <v>1.136247316859214E-2</v>
      </c>
      <c r="KL43" s="88">
        <f t="shared" ca="1" si="1571"/>
        <v>1.2665473039660527E-2</v>
      </c>
      <c r="KM43" s="88">
        <f t="shared" ca="1" si="1571"/>
        <v>1.3030322074253427E-2</v>
      </c>
      <c r="KN43" s="88">
        <f t="shared" ca="1" si="1571"/>
        <v>1.230842467861065E-2</v>
      </c>
      <c r="KO43" s="88">
        <f t="shared" ca="1" si="1571"/>
        <v>1.2208355933705435E-2</v>
      </c>
      <c r="KP43" s="88">
        <f t="shared" ca="1" si="1571"/>
        <v>1.1574982289940756E-2</v>
      </c>
      <c r="KQ43" s="88">
        <f t="shared" ca="1" si="1571"/>
        <v>1.1110623105079681E-2</v>
      </c>
      <c r="KR43" s="88">
        <f t="shared" ca="1" si="1571"/>
        <v>1.1899736247567712E-2</v>
      </c>
      <c r="KS43" s="88">
        <f t="shared" ca="1" si="1571"/>
        <v>1.1290785251854764E-2</v>
      </c>
      <c r="KT43" s="88">
        <f t="shared" ca="1" si="1571"/>
        <v>1.1697076646557386E-2</v>
      </c>
      <c r="KU43" s="88">
        <f t="shared" ca="1" si="1571"/>
        <v>1.288622519364712E-2</v>
      </c>
      <c r="KV43" s="88">
        <f t="shared" ca="1" si="1571"/>
        <v>1.2213601968430366E-2</v>
      </c>
      <c r="KW43" s="88">
        <f t="shared" ca="1" si="1571"/>
        <v>1.195819602989281E-2</v>
      </c>
      <c r="KX43" s="88">
        <f t="shared" ca="1" si="1571"/>
        <v>1.4696757166910733E-2</v>
      </c>
      <c r="KY43" s="88">
        <f t="shared" ca="1" si="1571"/>
        <v>1.4058100860345151E-2</v>
      </c>
      <c r="KZ43" s="88">
        <f t="shared" ca="1" si="1571"/>
        <v>1.3277160718190205E-2</v>
      </c>
      <c r="LA43" s="88">
        <f t="shared" ca="1" si="1571"/>
        <v>1.1891335044148563E-2</v>
      </c>
      <c r="LB43" s="88">
        <f t="shared" ca="1" si="945"/>
        <v>1.1607050007264554E-2</v>
      </c>
      <c r="LC43" s="88">
        <f t="shared" ca="1" si="945"/>
        <v>1.3655993977706631E-2</v>
      </c>
      <c r="LD43" s="88">
        <f t="shared" ca="1" si="945"/>
        <v>1.0759181730781463E-2</v>
      </c>
      <c r="LE43" s="88">
        <f t="shared" ca="1" si="945"/>
        <v>1.199352109037982E-2</v>
      </c>
      <c r="LF43" s="88">
        <f t="shared" ca="1" si="945"/>
        <v>1.1980495300061117E-2</v>
      </c>
      <c r="LG43" s="88">
        <f t="shared" ca="1" si="945"/>
        <v>1.0890161845038432E-2</v>
      </c>
      <c r="LH43" s="88">
        <f t="shared" ca="1" si="945"/>
        <v>1.3169002515534706E-2</v>
      </c>
      <c r="LI43" s="88">
        <f t="shared" ca="1" si="945"/>
        <v>1.115456920798673E-2</v>
      </c>
      <c r="LJ43" s="88">
        <f t="shared" ca="1" si="945"/>
        <v>1.1255717284047803E-2</v>
      </c>
      <c r="LK43" s="88">
        <f t="shared" ca="1" si="945"/>
        <v>1.2380139013189706E-2</v>
      </c>
      <c r="LL43" s="88">
        <f t="shared" ca="1" si="945"/>
        <v>1.2220335782017559E-2</v>
      </c>
      <c r="LM43" s="88">
        <f t="shared" ca="1" si="945"/>
        <v>1.0961530805434995E-2</v>
      </c>
      <c r="LN43" s="88">
        <f t="shared" ca="1" si="945"/>
        <v>1.2687503872686523E-2</v>
      </c>
      <c r="LO43" s="88">
        <f t="shared" ca="1" si="945"/>
        <v>1.2337339295431989E-2</v>
      </c>
      <c r="LP43" s="88">
        <f t="shared" ca="1" si="945"/>
        <v>1.1099172578207445E-2</v>
      </c>
      <c r="LQ43" s="88">
        <f t="shared" ca="1" si="945"/>
        <v>1.3148343711615596E-2</v>
      </c>
      <c r="LR43" s="88">
        <f t="shared" ca="1" si="1259"/>
        <v>1.1225914559906992E-2</v>
      </c>
      <c r="LS43" s="88">
        <f t="shared" ca="1" si="1259"/>
        <v>1.4183244227279578E-2</v>
      </c>
      <c r="LT43" s="88">
        <f t="shared" ca="1" si="1259"/>
        <v>1.4009739158160738E-2</v>
      </c>
      <c r="LU43" s="88">
        <f t="shared" ca="1" si="1259"/>
        <v>1.1096949772203468E-2</v>
      </c>
      <c r="LV43" s="88">
        <f t="shared" ca="1" si="1259"/>
        <v>1.2231765855805725E-2</v>
      </c>
      <c r="LW43" s="88">
        <f t="shared" ca="1" si="1259"/>
        <v>1.3506233690319341E-2</v>
      </c>
      <c r="LX43" s="88">
        <f t="shared" ca="1" si="1259"/>
        <v>1.2314849550705942E-2</v>
      </c>
      <c r="LY43" s="88">
        <f t="shared" ca="1" si="1259"/>
        <v>1.1694153139767032E-2</v>
      </c>
      <c r="LZ43" s="88">
        <f t="shared" ca="1" si="1259"/>
        <v>1.1254588091929725E-2</v>
      </c>
      <c r="MA43" s="88">
        <f t="shared" ca="1" si="1259"/>
        <v>1.1402781038910924E-2</v>
      </c>
      <c r="MB43" s="88">
        <f t="shared" ca="1" si="1259"/>
        <v>1.2384089758798192E-2</v>
      </c>
      <c r="MC43" s="88">
        <f t="shared" ca="1" si="1259"/>
        <v>1.2183658920807517E-2</v>
      </c>
      <c r="MD43" s="88">
        <f t="shared" ca="1" si="1259"/>
        <v>1.0630241483100591E-2</v>
      </c>
      <c r="ME43" s="88">
        <f t="shared" ca="1" si="1259"/>
        <v>1.2737802373179292E-2</v>
      </c>
      <c r="MF43" s="88">
        <f t="shared" ca="1" si="1259"/>
        <v>1.1479498791211821E-2</v>
      </c>
      <c r="MG43" s="88">
        <f t="shared" ca="1" si="1259"/>
        <v>1.2804717863686759E-2</v>
      </c>
      <c r="MH43" s="88">
        <f t="shared" ca="1" si="1416"/>
        <v>1.1394799931528239E-2</v>
      </c>
      <c r="MI43" s="88">
        <f t="shared" ca="1" si="1416"/>
        <v>1.0327599677062848E-2</v>
      </c>
      <c r="MJ43" s="88">
        <f t="shared" ca="1" si="1416"/>
        <v>1.1848311625580595E-2</v>
      </c>
      <c r="MK43" s="88">
        <f t="shared" ca="1" si="1416"/>
        <v>1.2078835885695983E-2</v>
      </c>
      <c r="ML43" s="88">
        <f t="shared" ca="1" si="1416"/>
        <v>1.028237550272793E-2</v>
      </c>
      <c r="MM43" s="88">
        <f t="shared" ca="1" si="1416"/>
        <v>1.2199231042871121E-2</v>
      </c>
      <c r="MN43" s="88">
        <f t="shared" ca="1" si="1416"/>
        <v>9.4377620800531661E-3</v>
      </c>
      <c r="MO43" s="88">
        <f t="shared" ca="1" si="1416"/>
        <v>1.0392415399672221E-2</v>
      </c>
      <c r="MP43" s="88">
        <f t="shared" ca="1" si="1416"/>
        <v>1.3094786710246668E-2</v>
      </c>
      <c r="MQ43" s="88">
        <f t="shared" ca="1" si="1104"/>
        <v>1.0457092551929462E-2</v>
      </c>
      <c r="MR43" s="88">
        <f t="shared" ca="1" si="1104"/>
        <v>1.3036170206468189E-2</v>
      </c>
      <c r="MS43" s="88">
        <f t="shared" ref="MS43:NM55" ca="1" si="1572">$C42+$B$1*($B$2-$C42)*$B$7+$B$3*($C42^0.5)*$B$7*_xlfn.NORM.S.INV(RAND())</f>
        <v>1.1317294172493695E-2</v>
      </c>
      <c r="MT43" s="88">
        <f t="shared" ca="1" si="1572"/>
        <v>1.2465786218644843E-2</v>
      </c>
      <c r="MU43" s="88">
        <f t="shared" ca="1" si="1572"/>
        <v>1.3124619364154809E-2</v>
      </c>
      <c r="MV43" s="88">
        <f t="shared" ca="1" si="1572"/>
        <v>1.0008346122599663E-2</v>
      </c>
      <c r="MW43" s="88">
        <f t="shared" ca="1" si="1572"/>
        <v>1.1983422234604886E-2</v>
      </c>
      <c r="MX43" s="88">
        <f t="shared" ca="1" si="1572"/>
        <v>9.930640025681059E-3</v>
      </c>
      <c r="MY43" s="88">
        <f t="shared" ca="1" si="1572"/>
        <v>1.1595054846665332E-2</v>
      </c>
      <c r="MZ43" s="88">
        <f t="shared" ca="1" si="1572"/>
        <v>1.2431376079435105E-2</v>
      </c>
      <c r="NA43" s="88">
        <f t="shared" ca="1" si="1572"/>
        <v>1.2165160681732812E-2</v>
      </c>
      <c r="NB43" s="88">
        <f t="shared" ca="1" si="1572"/>
        <v>1.0418439526665033E-2</v>
      </c>
      <c r="NC43" s="88">
        <f t="shared" ca="1" si="1572"/>
        <v>1.1351351423714025E-2</v>
      </c>
      <c r="ND43" s="88">
        <f t="shared" ca="1" si="1572"/>
        <v>1.2395289883972571E-2</v>
      </c>
      <c r="NE43" s="88">
        <f t="shared" ca="1" si="1572"/>
        <v>1.1307569153976882E-2</v>
      </c>
      <c r="NF43" s="88">
        <f t="shared" ca="1" si="1572"/>
        <v>1.4110132274545724E-2</v>
      </c>
      <c r="NG43" s="88">
        <f t="shared" ca="1" si="1572"/>
        <v>1.0944903017966669E-2</v>
      </c>
      <c r="NH43" s="88">
        <f t="shared" ca="1" si="1572"/>
        <v>1.2489720110038032E-2</v>
      </c>
      <c r="NI43" s="88">
        <f t="shared" ca="1" si="1572"/>
        <v>1.1167725153388357E-2</v>
      </c>
      <c r="NJ43" s="88">
        <f t="shared" ca="1" si="1572"/>
        <v>1.2122106246846625E-2</v>
      </c>
      <c r="NK43" s="88">
        <f t="shared" ca="1" si="1572"/>
        <v>1.2725287317519058E-2</v>
      </c>
      <c r="NL43" s="88">
        <f t="shared" ca="1" si="1572"/>
        <v>1.2260412344098992E-2</v>
      </c>
      <c r="NM43" s="88">
        <f t="shared" ca="1" si="1572"/>
        <v>1.2039094491566885E-2</v>
      </c>
      <c r="NN43" s="88">
        <f t="shared" ca="1" si="946"/>
        <v>1.0877162146821389E-2</v>
      </c>
      <c r="NO43" s="88">
        <f t="shared" ca="1" si="946"/>
        <v>1.4557282241642667E-2</v>
      </c>
      <c r="NP43" s="88">
        <f t="shared" ca="1" si="946"/>
        <v>1.0637377443631729E-2</v>
      </c>
      <c r="NQ43" s="88">
        <f t="shared" ca="1" si="946"/>
        <v>8.4511369179878729E-3</v>
      </c>
      <c r="NR43" s="88">
        <f t="shared" ca="1" si="946"/>
        <v>1.1762358849034241E-2</v>
      </c>
      <c r="NS43" s="88">
        <f t="shared" ca="1" si="946"/>
        <v>1.4510634763483138E-2</v>
      </c>
      <c r="NT43" s="88">
        <f t="shared" ca="1" si="946"/>
        <v>1.1890814458851881E-2</v>
      </c>
      <c r="NU43" s="88">
        <f t="shared" ca="1" si="946"/>
        <v>1.0307717880773115E-2</v>
      </c>
      <c r="NV43" s="88">
        <f t="shared" ca="1" si="946"/>
        <v>1.2904438933058305E-2</v>
      </c>
      <c r="NW43" s="88">
        <f t="shared" ca="1" si="946"/>
        <v>9.8772497255466291E-3</v>
      </c>
      <c r="NX43" s="88">
        <f t="shared" ca="1" si="946"/>
        <v>1.2051953377244486E-2</v>
      </c>
      <c r="NY43" s="88">
        <f t="shared" ca="1" si="946"/>
        <v>1.227896388963113E-2</v>
      </c>
      <c r="NZ43" s="88">
        <f t="shared" ca="1" si="946"/>
        <v>1.3633410797194918E-2</v>
      </c>
      <c r="OA43" s="88">
        <f t="shared" ca="1" si="946"/>
        <v>1.1285702583618313E-2</v>
      </c>
      <c r="OB43" s="88">
        <f t="shared" ca="1" si="946"/>
        <v>1.1994168663033079E-2</v>
      </c>
      <c r="OC43" s="88">
        <f t="shared" ca="1" si="946"/>
        <v>9.9595391381199546E-3</v>
      </c>
      <c r="OD43" s="88">
        <f t="shared" ca="1" si="1260"/>
        <v>1.2755409394855678E-2</v>
      </c>
      <c r="OE43" s="88">
        <f t="shared" ca="1" si="1260"/>
        <v>1.1743220178049355E-2</v>
      </c>
      <c r="OF43" s="88">
        <f t="shared" ca="1" si="1260"/>
        <v>1.0610201710998524E-2</v>
      </c>
      <c r="OG43" s="88">
        <f t="shared" ca="1" si="1260"/>
        <v>1.0280607010465913E-2</v>
      </c>
      <c r="OH43" s="88">
        <f t="shared" ca="1" si="1260"/>
        <v>1.1190135925553178E-2</v>
      </c>
      <c r="OI43" s="88">
        <f t="shared" ca="1" si="1260"/>
        <v>1.2857236104034496E-2</v>
      </c>
      <c r="OJ43" s="88">
        <f t="shared" ca="1" si="1260"/>
        <v>1.1938374382718508E-2</v>
      </c>
      <c r="OK43" s="88">
        <f t="shared" ca="1" si="1260"/>
        <v>1.1948362636767238E-2</v>
      </c>
      <c r="OL43" s="88">
        <f t="shared" ca="1" si="1260"/>
        <v>1.3446380175241662E-2</v>
      </c>
      <c r="OM43" s="88">
        <f t="shared" ca="1" si="1260"/>
        <v>1.2507747357704116E-2</v>
      </c>
      <c r="ON43" s="88">
        <f t="shared" ca="1" si="1260"/>
        <v>1.0432878605422531E-2</v>
      </c>
      <c r="OO43" s="88">
        <f t="shared" ca="1" si="1260"/>
        <v>1.2640788644784481E-2</v>
      </c>
      <c r="OP43" s="88">
        <f t="shared" ca="1" si="1260"/>
        <v>1.2357072912977277E-2</v>
      </c>
      <c r="OQ43" s="88">
        <f t="shared" ca="1" si="1260"/>
        <v>1.2950481990849081E-2</v>
      </c>
      <c r="OR43" s="88">
        <f t="shared" ca="1" si="1260"/>
        <v>1.1484781517933728E-2</v>
      </c>
      <c r="OS43" s="88">
        <f t="shared" ca="1" si="1260"/>
        <v>1.0373139616278572E-2</v>
      </c>
      <c r="OT43" s="88">
        <f t="shared" ca="1" si="1417"/>
        <v>1.0856288963798413E-2</v>
      </c>
      <c r="OU43" s="88">
        <f t="shared" ca="1" si="1417"/>
        <v>1.4197188098131246E-2</v>
      </c>
      <c r="OV43" s="88">
        <f t="shared" ca="1" si="1417"/>
        <v>1.1979602835980277E-2</v>
      </c>
      <c r="OW43" s="88">
        <f t="shared" ca="1" si="1417"/>
        <v>1.3340042094187082E-2</v>
      </c>
      <c r="OX43" s="88">
        <f t="shared" ca="1" si="1417"/>
        <v>1.0588499789235388E-2</v>
      </c>
      <c r="OY43" s="88">
        <f t="shared" ca="1" si="1417"/>
        <v>1.0265921388388012E-2</v>
      </c>
      <c r="OZ43" s="88">
        <f t="shared" ca="1" si="1417"/>
        <v>1.258092244350126E-2</v>
      </c>
      <c r="PA43" s="88">
        <f t="shared" ca="1" si="1417"/>
        <v>1.250775322726813E-2</v>
      </c>
      <c r="PB43" s="88">
        <f t="shared" ca="1" si="1417"/>
        <v>1.2247661296363684E-2</v>
      </c>
      <c r="PC43" s="88">
        <f t="shared" ca="1" si="1105"/>
        <v>1.3126168399451138E-2</v>
      </c>
      <c r="PD43" s="88">
        <f t="shared" ca="1" si="1105"/>
        <v>1.1923118017595045E-2</v>
      </c>
      <c r="PE43" s="88">
        <f t="shared" ref="PE43:PY55" ca="1" si="1573">$C42+$B$1*($B$2-$C42)*$B$7+$B$3*($C42^0.5)*$B$7*_xlfn.NORM.S.INV(RAND())</f>
        <v>1.2225496538798937E-2</v>
      </c>
      <c r="PF43" s="88">
        <f t="shared" ca="1" si="1573"/>
        <v>1.1549368337005411E-2</v>
      </c>
      <c r="PG43" s="88">
        <f t="shared" ca="1" si="1573"/>
        <v>1.2958295683720597E-2</v>
      </c>
      <c r="PH43" s="88">
        <f t="shared" ca="1" si="1573"/>
        <v>1.2398337109040454E-2</v>
      </c>
      <c r="PI43" s="88">
        <f t="shared" ca="1" si="1573"/>
        <v>1.272770210966164E-2</v>
      </c>
      <c r="PJ43" s="88">
        <f t="shared" ca="1" si="1573"/>
        <v>1.265374548034005E-2</v>
      </c>
      <c r="PK43" s="88">
        <f t="shared" ca="1" si="1573"/>
        <v>1.1737180122376414E-2</v>
      </c>
      <c r="PL43" s="88">
        <f t="shared" ca="1" si="1573"/>
        <v>1.2250403014477561E-2</v>
      </c>
      <c r="PM43" s="88">
        <f t="shared" ca="1" si="1573"/>
        <v>1.2394228481542795E-2</v>
      </c>
      <c r="PN43" s="88">
        <f t="shared" ca="1" si="1573"/>
        <v>1.3129564284209843E-2</v>
      </c>
      <c r="PO43" s="88">
        <f t="shared" ca="1" si="1573"/>
        <v>1.1254692137328241E-2</v>
      </c>
      <c r="PP43" s="88">
        <f t="shared" ca="1" si="1573"/>
        <v>1.3925057281937665E-2</v>
      </c>
      <c r="PQ43" s="88">
        <f t="shared" ca="1" si="1573"/>
        <v>1.2598328731721217E-2</v>
      </c>
      <c r="PR43" s="88">
        <f t="shared" ca="1" si="1573"/>
        <v>1.2756173152297467E-2</v>
      </c>
      <c r="PS43" s="88">
        <f t="shared" ca="1" si="1573"/>
        <v>1.2274168942097142E-2</v>
      </c>
      <c r="PT43" s="88">
        <f t="shared" ca="1" si="1573"/>
        <v>1.0896420667410311E-2</v>
      </c>
      <c r="PU43" s="88">
        <f t="shared" ca="1" si="1573"/>
        <v>1.4167373065412912E-2</v>
      </c>
      <c r="PV43" s="88">
        <f t="shared" ca="1" si="1573"/>
        <v>1.2262110027984163E-2</v>
      </c>
      <c r="PW43" s="88">
        <f t="shared" ca="1" si="1573"/>
        <v>1.2753544125105369E-2</v>
      </c>
      <c r="PX43" s="88">
        <f t="shared" ca="1" si="1573"/>
        <v>1.0922790100962263E-2</v>
      </c>
      <c r="PY43" s="88">
        <f t="shared" ca="1" si="1573"/>
        <v>1.3652724845307922E-2</v>
      </c>
      <c r="PZ43" s="88">
        <f t="shared" ca="1" si="947"/>
        <v>1.0887886258072538E-2</v>
      </c>
      <c r="QA43" s="88">
        <f t="shared" ca="1" si="947"/>
        <v>1.1413241830459754E-2</v>
      </c>
      <c r="QB43" s="88">
        <f t="shared" ca="1" si="947"/>
        <v>1.1409959361792833E-2</v>
      </c>
      <c r="QC43" s="88">
        <f t="shared" ca="1" si="947"/>
        <v>1.3176505230222863E-2</v>
      </c>
      <c r="QD43" s="88">
        <f t="shared" ca="1" si="947"/>
        <v>1.1618060069432884E-2</v>
      </c>
      <c r="QE43" s="88">
        <f t="shared" ca="1" si="947"/>
        <v>1.0823045197508348E-2</v>
      </c>
      <c r="QF43" s="88">
        <f t="shared" ca="1" si="947"/>
        <v>1.2192431877699313E-2</v>
      </c>
      <c r="QG43" s="88">
        <f t="shared" ca="1" si="947"/>
        <v>1.1828093899342135E-2</v>
      </c>
      <c r="QH43" s="88">
        <f t="shared" ca="1" si="947"/>
        <v>1.1063358597333366E-2</v>
      </c>
      <c r="QI43" s="88">
        <f t="shared" ca="1" si="947"/>
        <v>1.1070422504134616E-2</v>
      </c>
      <c r="QJ43" s="88">
        <f t="shared" ca="1" si="947"/>
        <v>1.3103488417407494E-2</v>
      </c>
      <c r="QK43" s="88">
        <f t="shared" ca="1" si="947"/>
        <v>1.230000443030985E-2</v>
      </c>
      <c r="QL43" s="88">
        <f t="shared" ca="1" si="947"/>
        <v>1.2244330997469416E-2</v>
      </c>
      <c r="QM43" s="88">
        <f t="shared" ca="1" si="947"/>
        <v>1.5498218099709075E-2</v>
      </c>
      <c r="QN43" s="88">
        <f t="shared" ca="1" si="947"/>
        <v>1.0204475212080618E-2</v>
      </c>
      <c r="QO43" s="88">
        <f t="shared" ca="1" si="947"/>
        <v>1.0014290279916242E-2</v>
      </c>
      <c r="QP43" s="88">
        <f t="shared" ca="1" si="1261"/>
        <v>1.161152732014805E-2</v>
      </c>
      <c r="QQ43" s="88">
        <f t="shared" ca="1" si="1261"/>
        <v>1.2377485721472981E-2</v>
      </c>
      <c r="QR43" s="88">
        <f t="shared" ca="1" si="1261"/>
        <v>1.2582547145069178E-2</v>
      </c>
      <c r="QS43" s="88">
        <f t="shared" ca="1" si="1261"/>
        <v>1.0899242276752244E-2</v>
      </c>
      <c r="QT43" s="88">
        <f t="shared" ca="1" si="1261"/>
        <v>1.2684554257097341E-2</v>
      </c>
      <c r="QU43" s="88">
        <f t="shared" ca="1" si="1261"/>
        <v>1.1619567777259263E-2</v>
      </c>
      <c r="QV43" s="88">
        <f t="shared" ca="1" si="1261"/>
        <v>1.1914578404712321E-2</v>
      </c>
      <c r="QW43" s="88">
        <f t="shared" ca="1" si="1261"/>
        <v>1.0728699894553058E-2</v>
      </c>
      <c r="QX43" s="88">
        <f t="shared" ca="1" si="1261"/>
        <v>1.2488607945262428E-2</v>
      </c>
      <c r="QY43" s="88">
        <f t="shared" ca="1" si="1261"/>
        <v>1.2398262856468691E-2</v>
      </c>
      <c r="QZ43" s="88">
        <f t="shared" ca="1" si="1261"/>
        <v>1.2581091519114813E-2</v>
      </c>
      <c r="RA43" s="88">
        <f t="shared" ca="1" si="1261"/>
        <v>1.3423721829282668E-2</v>
      </c>
      <c r="RB43" s="88">
        <f t="shared" ca="1" si="1261"/>
        <v>1.1400934491196042E-2</v>
      </c>
      <c r="RC43" s="88">
        <f t="shared" ca="1" si="1261"/>
        <v>1.2833405529264421E-2</v>
      </c>
      <c r="RD43" s="88">
        <f t="shared" ca="1" si="1261"/>
        <v>1.164656636774725E-2</v>
      </c>
      <c r="RE43" s="88">
        <f t="shared" ca="1" si="1261"/>
        <v>1.5302199373370084E-2</v>
      </c>
      <c r="RF43" s="88">
        <f t="shared" ca="1" si="1418"/>
        <v>1.2098829202681729E-2</v>
      </c>
      <c r="RG43" s="88">
        <f t="shared" ca="1" si="1418"/>
        <v>1.1864149250123667E-2</v>
      </c>
      <c r="RH43" s="88">
        <f t="shared" ca="1" si="1418"/>
        <v>1.0458065435108204E-2</v>
      </c>
      <c r="RI43" s="88">
        <f t="shared" ca="1" si="1418"/>
        <v>9.89935946957053E-3</v>
      </c>
      <c r="RJ43" s="88">
        <f t="shared" ca="1" si="1418"/>
        <v>1.1751518142855579E-2</v>
      </c>
      <c r="RK43" s="88">
        <f t="shared" ca="1" si="1418"/>
        <v>1.1971269967943952E-2</v>
      </c>
      <c r="RL43" s="88">
        <f t="shared" ca="1" si="1418"/>
        <v>1.0182436634743093E-2</v>
      </c>
      <c r="RM43" s="88">
        <f t="shared" ca="1" si="1418"/>
        <v>1.2389406203274528E-2</v>
      </c>
      <c r="RN43" s="88">
        <f t="shared" ca="1" si="1418"/>
        <v>1.1802240425587297E-2</v>
      </c>
      <c r="RO43" s="88">
        <f t="shared" ca="1" si="1106"/>
        <v>9.7824095007920126E-3</v>
      </c>
      <c r="RP43" s="88">
        <f t="shared" ca="1" si="1106"/>
        <v>1.3933712977319259E-2</v>
      </c>
      <c r="RQ43" s="88">
        <f t="shared" ref="RQ43:SK55" ca="1" si="1574">$C42+$B$1*($B$2-$C42)*$B$7+$B$3*($C42^0.5)*$B$7*_xlfn.NORM.S.INV(RAND())</f>
        <v>1.0514240666313754E-2</v>
      </c>
      <c r="RR43" s="88">
        <f t="shared" ca="1" si="1574"/>
        <v>1.2862336746802384E-2</v>
      </c>
      <c r="RS43" s="88">
        <f t="shared" ca="1" si="1574"/>
        <v>1.3821737592844335E-2</v>
      </c>
      <c r="RT43" s="88">
        <f t="shared" ca="1" si="1574"/>
        <v>1.2988961486170928E-2</v>
      </c>
      <c r="RU43" s="88">
        <f t="shared" ca="1" si="1574"/>
        <v>1.4457283160768629E-2</v>
      </c>
      <c r="RV43" s="88">
        <f t="shared" ca="1" si="1574"/>
        <v>1.2803646901576293E-2</v>
      </c>
      <c r="RW43" s="88">
        <f t="shared" ca="1" si="1574"/>
        <v>1.2435777255387147E-2</v>
      </c>
      <c r="RX43" s="88">
        <f t="shared" ca="1" si="1574"/>
        <v>1.2769337624262096E-2</v>
      </c>
      <c r="RY43" s="88">
        <f t="shared" ca="1" si="1574"/>
        <v>1.1849342252942778E-2</v>
      </c>
      <c r="RZ43" s="88">
        <f t="shared" ca="1" si="1574"/>
        <v>1.4150382505948536E-2</v>
      </c>
      <c r="SA43" s="88">
        <f t="shared" ca="1" si="1574"/>
        <v>1.1758262253909598E-2</v>
      </c>
      <c r="SB43" s="88">
        <f t="shared" ca="1" si="1574"/>
        <v>8.5570556678032286E-3</v>
      </c>
      <c r="SC43" s="88">
        <f t="shared" ca="1" si="1574"/>
        <v>1.0329135013223032E-2</v>
      </c>
      <c r="SD43" s="88">
        <f t="shared" ca="1" si="1574"/>
        <v>1.376452468802053E-2</v>
      </c>
      <c r="SE43" s="88">
        <f t="shared" ca="1" si="1574"/>
        <v>1.2202214186202971E-2</v>
      </c>
      <c r="SF43" s="88">
        <f t="shared" ca="1" si="1574"/>
        <v>1.2657581208411069E-2</v>
      </c>
      <c r="SG43" s="88">
        <f t="shared" ca="1" si="1574"/>
        <v>1.1599260084929954E-2</v>
      </c>
      <c r="SH43" s="88">
        <f t="shared" ca="1" si="1574"/>
        <v>1.2147445567390303E-2</v>
      </c>
      <c r="SI43" s="88">
        <f t="shared" ca="1" si="1574"/>
        <v>1.3879940641435277E-2</v>
      </c>
      <c r="SJ43" s="88">
        <f t="shared" ca="1" si="1574"/>
        <v>1.2969633550512054E-2</v>
      </c>
      <c r="SK43" s="88">
        <f t="shared" ca="1" si="1574"/>
        <v>1.3077001475764056E-2</v>
      </c>
      <c r="SL43" s="88">
        <f t="shared" ca="1" si="948"/>
        <v>1.2468464462884812E-2</v>
      </c>
      <c r="SM43" s="88">
        <f t="shared" ca="1" si="948"/>
        <v>1.1495752982391236E-2</v>
      </c>
      <c r="SN43" s="88">
        <f t="shared" ca="1" si="948"/>
        <v>1.2565341827823612E-2</v>
      </c>
      <c r="SO43" s="88">
        <f t="shared" ca="1" si="948"/>
        <v>1.2236290117433294E-2</v>
      </c>
      <c r="SP43" s="88">
        <f t="shared" ca="1" si="948"/>
        <v>1.2888890782505455E-2</v>
      </c>
      <c r="SQ43" s="88">
        <f t="shared" ca="1" si="948"/>
        <v>1.1534469919830549E-2</v>
      </c>
      <c r="SR43" s="88">
        <f t="shared" ca="1" si="948"/>
        <v>1.1143775956998539E-2</v>
      </c>
      <c r="SS43" s="88">
        <f t="shared" ca="1" si="948"/>
        <v>1.0191170875307687E-2</v>
      </c>
      <c r="ST43" s="88">
        <f t="shared" ca="1" si="948"/>
        <v>1.2565788181646751E-2</v>
      </c>
      <c r="SU43" s="88">
        <f t="shared" ca="1" si="948"/>
        <v>1.3478604360174227E-2</v>
      </c>
      <c r="SV43" s="88">
        <f t="shared" ca="1" si="948"/>
        <v>1.261918117240874E-2</v>
      </c>
      <c r="SW43" s="88">
        <f t="shared" ca="1" si="948"/>
        <v>1.3259574498693276E-2</v>
      </c>
      <c r="SX43" s="88">
        <f t="shared" ca="1" si="948"/>
        <v>1.185834398233405E-2</v>
      </c>
      <c r="SY43" s="88">
        <f t="shared" ca="1" si="948"/>
        <v>1.171178485796997E-2</v>
      </c>
      <c r="SZ43" s="88">
        <f t="shared" ca="1" si="948"/>
        <v>1.1282278428949521E-2</v>
      </c>
      <c r="TA43" s="88">
        <f t="shared" ca="1" si="948"/>
        <v>1.1087724751911287E-2</v>
      </c>
      <c r="TB43" s="88">
        <f t="shared" ca="1" si="1262"/>
        <v>1.2178475056108098E-2</v>
      </c>
      <c r="TC43" s="88">
        <f t="shared" ca="1" si="1262"/>
        <v>1.0999877156429694E-2</v>
      </c>
      <c r="TD43" s="88">
        <f t="shared" ca="1" si="1262"/>
        <v>1.3474254653060189E-2</v>
      </c>
      <c r="TE43" s="88">
        <f t="shared" ca="1" si="1262"/>
        <v>1.3001176247723763E-2</v>
      </c>
      <c r="TF43" s="88">
        <f t="shared" ca="1" si="1262"/>
        <v>1.0832359638581805E-2</v>
      </c>
      <c r="TG43" s="88">
        <f t="shared" ca="1" si="1262"/>
        <v>1.3119830754057104E-2</v>
      </c>
      <c r="TH43" s="88">
        <f t="shared" ca="1" si="1262"/>
        <v>1.4062142531198909E-2</v>
      </c>
      <c r="TI43" s="88">
        <f t="shared" ca="1" si="1262"/>
        <v>1.2795108124422236E-2</v>
      </c>
      <c r="TJ43" s="88">
        <f t="shared" ca="1" si="1262"/>
        <v>1.308002879052835E-2</v>
      </c>
      <c r="TK43" s="88">
        <f t="shared" ca="1" si="1262"/>
        <v>1.2955102652448116E-2</v>
      </c>
      <c r="TL43" s="88">
        <f t="shared" ca="1" si="1262"/>
        <v>1.3646463000237077E-2</v>
      </c>
      <c r="TM43" s="88">
        <f t="shared" ca="1" si="1262"/>
        <v>1.1551504669324697E-2</v>
      </c>
      <c r="TN43" s="88">
        <f t="shared" ca="1" si="1262"/>
        <v>1.3017160842988575E-2</v>
      </c>
      <c r="TO43" s="88">
        <f t="shared" ca="1" si="1262"/>
        <v>1.369527153957119E-2</v>
      </c>
      <c r="TP43" s="88">
        <f t="shared" ca="1" si="1262"/>
        <v>1.2893323324995806E-2</v>
      </c>
      <c r="TQ43" s="88">
        <f t="shared" ca="1" si="1262"/>
        <v>1.1730673664755579E-2</v>
      </c>
      <c r="TR43" s="88">
        <f t="shared" ca="1" si="1419"/>
        <v>1.3226722130039701E-2</v>
      </c>
      <c r="TS43" s="88">
        <f t="shared" ca="1" si="1419"/>
        <v>1.458001424811807E-2</v>
      </c>
      <c r="TT43" s="88">
        <f t="shared" ca="1" si="1419"/>
        <v>1.0614750276006403E-2</v>
      </c>
      <c r="TU43" s="88">
        <f t="shared" ca="1" si="1419"/>
        <v>1.4919728548047424E-2</v>
      </c>
      <c r="TV43" s="88">
        <f t="shared" ca="1" si="1419"/>
        <v>1.3770105015439722E-2</v>
      </c>
      <c r="TW43" s="88">
        <f t="shared" ca="1" si="1419"/>
        <v>1.2180461900351051E-2</v>
      </c>
      <c r="TX43" s="88">
        <f t="shared" ca="1" si="1419"/>
        <v>1.0809332218037279E-2</v>
      </c>
      <c r="TY43" s="88">
        <f t="shared" ca="1" si="1419"/>
        <v>1.5438402348316144E-2</v>
      </c>
      <c r="TZ43" s="88">
        <f t="shared" ca="1" si="1419"/>
        <v>1.1528097760486519E-2</v>
      </c>
      <c r="UA43" s="88">
        <f t="shared" ca="1" si="1107"/>
        <v>1.2410631261905173E-2</v>
      </c>
      <c r="UB43" s="88">
        <f t="shared" ca="1" si="1107"/>
        <v>1.1686752034457524E-2</v>
      </c>
      <c r="UC43" s="88">
        <f t="shared" ref="UC43:UW55" ca="1" si="1575">$C42+$B$1*($B$2-$C42)*$B$7+$B$3*($C42^0.5)*$B$7*_xlfn.NORM.S.INV(RAND())</f>
        <v>9.0969950404898095E-3</v>
      </c>
      <c r="UD43" s="88">
        <f t="shared" ca="1" si="1575"/>
        <v>1.2193752385208553E-2</v>
      </c>
      <c r="UE43" s="88">
        <f t="shared" ca="1" si="1575"/>
        <v>1.3237903304115558E-2</v>
      </c>
      <c r="UF43" s="88">
        <f t="shared" ca="1" si="1575"/>
        <v>1.2924232186150882E-2</v>
      </c>
      <c r="UG43" s="88">
        <f t="shared" ca="1" si="1575"/>
        <v>1.0500750331439882E-2</v>
      </c>
      <c r="UH43" s="88">
        <f t="shared" ca="1" si="1575"/>
        <v>9.5790088199571594E-3</v>
      </c>
      <c r="UI43" s="88">
        <f t="shared" ca="1" si="1575"/>
        <v>1.2828999705965132E-2</v>
      </c>
      <c r="UJ43" s="88">
        <f t="shared" ca="1" si="1575"/>
        <v>1.2651122113760304E-2</v>
      </c>
      <c r="UK43" s="88">
        <f t="shared" ca="1" si="1575"/>
        <v>1.2852599592560182E-2</v>
      </c>
      <c r="UL43" s="88">
        <f t="shared" ca="1" si="1575"/>
        <v>1.1675866696023302E-2</v>
      </c>
      <c r="UM43" s="88">
        <f t="shared" ca="1" si="1575"/>
        <v>9.9582513570355951E-3</v>
      </c>
      <c r="UN43" s="88">
        <f t="shared" ca="1" si="1575"/>
        <v>1.1560663197778301E-2</v>
      </c>
      <c r="UO43" s="88">
        <f t="shared" ca="1" si="1575"/>
        <v>1.100007356499128E-2</v>
      </c>
      <c r="UP43" s="88">
        <f t="shared" ca="1" si="1575"/>
        <v>1.201594240706245E-2</v>
      </c>
      <c r="UQ43" s="88">
        <f t="shared" ca="1" si="1575"/>
        <v>1.2148264041786245E-2</v>
      </c>
      <c r="UR43" s="88">
        <f t="shared" ca="1" si="1575"/>
        <v>1.3650216348384831E-2</v>
      </c>
      <c r="US43" s="88">
        <f t="shared" ca="1" si="1575"/>
        <v>1.2208366118024117E-2</v>
      </c>
      <c r="UT43" s="88">
        <f t="shared" ca="1" si="1575"/>
        <v>1.2186326455582397E-2</v>
      </c>
      <c r="UU43" s="88">
        <f t="shared" ca="1" si="1575"/>
        <v>1.0807010115635647E-2</v>
      </c>
      <c r="UV43" s="88">
        <f t="shared" ca="1" si="1575"/>
        <v>1.1408263628802382E-2</v>
      </c>
      <c r="UW43" s="88">
        <f t="shared" ca="1" si="1575"/>
        <v>1.2211808740733349E-2</v>
      </c>
      <c r="UX43" s="88">
        <f t="shared" ca="1" si="949"/>
        <v>1.1526009057339094E-2</v>
      </c>
      <c r="UY43" s="88">
        <f t="shared" ca="1" si="949"/>
        <v>1.1411842666555557E-2</v>
      </c>
      <c r="UZ43" s="88">
        <f t="shared" ca="1" si="949"/>
        <v>1.2376069806194968E-2</v>
      </c>
      <c r="VA43" s="88">
        <f t="shared" ca="1" si="949"/>
        <v>1.1985048364219505E-2</v>
      </c>
      <c r="VB43" s="88">
        <f t="shared" ca="1" si="949"/>
        <v>1.2179146552198395E-2</v>
      </c>
      <c r="VC43" s="88">
        <f t="shared" ca="1" si="949"/>
        <v>1.1656153023584914E-2</v>
      </c>
      <c r="VD43" s="88">
        <f t="shared" ca="1" si="949"/>
        <v>1.2879060509518786E-2</v>
      </c>
      <c r="VE43" s="88">
        <f t="shared" ca="1" si="949"/>
        <v>1.1752964300951746E-2</v>
      </c>
      <c r="VF43" s="88">
        <f t="shared" ca="1" si="949"/>
        <v>1.4058246187748478E-2</v>
      </c>
      <c r="VG43" s="88">
        <f t="shared" ca="1" si="949"/>
        <v>1.1725804196839981E-2</v>
      </c>
      <c r="VH43" s="88">
        <f t="shared" ca="1" si="949"/>
        <v>1.3961411315340769E-2</v>
      </c>
      <c r="VI43" s="88">
        <f t="shared" ca="1" si="949"/>
        <v>1.1715624967935215E-2</v>
      </c>
      <c r="VJ43" s="88">
        <f t="shared" ca="1" si="949"/>
        <v>1.2879999191901357E-2</v>
      </c>
      <c r="VK43" s="88">
        <f t="shared" ca="1" si="949"/>
        <v>1.2431655682957064E-2</v>
      </c>
      <c r="VL43" s="88">
        <f t="shared" ca="1" si="949"/>
        <v>1.3004505171818727E-2</v>
      </c>
      <c r="VM43" s="88">
        <f t="shared" ca="1" si="949"/>
        <v>1.2794946851545228E-2</v>
      </c>
      <c r="VN43" s="88">
        <f t="shared" ca="1" si="1263"/>
        <v>1.3156870523681936E-2</v>
      </c>
      <c r="VO43" s="88">
        <f t="shared" ca="1" si="1263"/>
        <v>1.2951023097809516E-2</v>
      </c>
      <c r="VP43" s="88">
        <f t="shared" ca="1" si="1263"/>
        <v>1.0117934143115181E-2</v>
      </c>
      <c r="VQ43" s="88">
        <f t="shared" ca="1" si="1263"/>
        <v>1.2436140281536636E-2</v>
      </c>
      <c r="VR43" s="88">
        <f t="shared" ca="1" si="1263"/>
        <v>1.2402214377606966E-2</v>
      </c>
      <c r="VS43" s="88">
        <f t="shared" ca="1" si="1263"/>
        <v>1.3632325403170737E-2</v>
      </c>
      <c r="VT43" s="88">
        <f t="shared" ca="1" si="1263"/>
        <v>1.4078453826670174E-2</v>
      </c>
      <c r="VU43" s="88">
        <f t="shared" ca="1" si="1263"/>
        <v>1.2772993283446507E-2</v>
      </c>
      <c r="VV43" s="88">
        <f t="shared" ca="1" si="1263"/>
        <v>1.015087534462201E-2</v>
      </c>
      <c r="VW43" s="88">
        <f t="shared" ca="1" si="1263"/>
        <v>1.3980847725407818E-2</v>
      </c>
      <c r="VX43" s="88">
        <f t="shared" ca="1" si="1263"/>
        <v>1.2338389942679566E-2</v>
      </c>
      <c r="VY43" s="88">
        <f t="shared" ca="1" si="1263"/>
        <v>1.0640063925880192E-2</v>
      </c>
      <c r="VZ43" s="88">
        <f t="shared" ca="1" si="1263"/>
        <v>1.2152484719627469E-2</v>
      </c>
      <c r="WA43" s="88">
        <f t="shared" ca="1" si="1263"/>
        <v>1.3881808497503038E-2</v>
      </c>
      <c r="WB43" s="88">
        <f t="shared" ca="1" si="1263"/>
        <v>1.2162337112651056E-2</v>
      </c>
      <c r="WC43" s="88">
        <f t="shared" ca="1" si="1263"/>
        <v>1.1076821997704288E-2</v>
      </c>
      <c r="WD43" s="88">
        <f t="shared" ca="1" si="1420"/>
        <v>1.1498254759284201E-2</v>
      </c>
      <c r="WE43" s="88">
        <f t="shared" ca="1" si="1420"/>
        <v>1.2516122663639015E-2</v>
      </c>
      <c r="WF43" s="88">
        <f t="shared" ca="1" si="1420"/>
        <v>1.0827947479667394E-2</v>
      </c>
      <c r="WG43" s="88">
        <f t="shared" ca="1" si="1420"/>
        <v>1.1505666881437776E-2</v>
      </c>
      <c r="WH43" s="88">
        <f t="shared" ca="1" si="1420"/>
        <v>1.3801329323241881E-2</v>
      </c>
      <c r="WI43" s="88">
        <f t="shared" ca="1" si="1420"/>
        <v>1.0084013605701266E-2</v>
      </c>
      <c r="WJ43" s="88">
        <f t="shared" ca="1" si="1420"/>
        <v>1.2266843235011895E-2</v>
      </c>
      <c r="WK43" s="88">
        <f t="shared" ca="1" si="1420"/>
        <v>1.0549372583920458E-2</v>
      </c>
      <c r="WL43" s="88">
        <f t="shared" ca="1" si="1420"/>
        <v>1.2360209363060558E-2</v>
      </c>
      <c r="WM43" s="88">
        <f t="shared" ca="1" si="1108"/>
        <v>1.2305232613727599E-2</v>
      </c>
      <c r="WN43" s="88">
        <f t="shared" ca="1" si="1108"/>
        <v>1.0194140042050845E-2</v>
      </c>
      <c r="WO43" s="88">
        <f t="shared" ref="WO43:XI55" ca="1" si="1576">$C42+$B$1*($B$2-$C42)*$B$7+$B$3*($C42^0.5)*$B$7*_xlfn.NORM.S.INV(RAND())</f>
        <v>1.5540772307354626E-2</v>
      </c>
      <c r="WP43" s="88">
        <f t="shared" ca="1" si="1576"/>
        <v>1.2483050946064934E-2</v>
      </c>
      <c r="WQ43" s="88">
        <f t="shared" ca="1" si="1576"/>
        <v>1.2896962136474819E-2</v>
      </c>
      <c r="WR43" s="88">
        <f t="shared" ca="1" si="1576"/>
        <v>1.2468268543802889E-2</v>
      </c>
      <c r="WS43" s="88">
        <f t="shared" ca="1" si="1576"/>
        <v>1.1525691962869365E-2</v>
      </c>
      <c r="WT43" s="88">
        <f t="shared" ca="1" si="1576"/>
        <v>1.1839104607791862E-2</v>
      </c>
      <c r="WU43" s="88">
        <f t="shared" ca="1" si="1576"/>
        <v>1.2179688974165466E-2</v>
      </c>
      <c r="WV43" s="88">
        <f t="shared" ca="1" si="1576"/>
        <v>1.1729910625759944E-2</v>
      </c>
      <c r="WW43" s="88">
        <f t="shared" ca="1" si="1576"/>
        <v>1.3858673737323718E-2</v>
      </c>
      <c r="WX43" s="88">
        <f t="shared" ca="1" si="1576"/>
        <v>1.2121835455464318E-2</v>
      </c>
      <c r="WY43" s="88">
        <f t="shared" ca="1" si="1576"/>
        <v>1.3167499546409221E-2</v>
      </c>
      <c r="WZ43" s="88">
        <f t="shared" ca="1" si="1576"/>
        <v>1.1172580768178246E-2</v>
      </c>
      <c r="XA43" s="88">
        <f t="shared" ca="1" si="1576"/>
        <v>1.4394937072508029E-2</v>
      </c>
      <c r="XB43" s="88">
        <f t="shared" ca="1" si="1576"/>
        <v>1.1682323560682618E-2</v>
      </c>
      <c r="XC43" s="88">
        <f t="shared" ca="1" si="1576"/>
        <v>1.1995183909849246E-2</v>
      </c>
      <c r="XD43" s="88">
        <f t="shared" ca="1" si="1576"/>
        <v>1.4526169030776928E-2</v>
      </c>
      <c r="XE43" s="88">
        <f t="shared" ca="1" si="1576"/>
        <v>1.2939473869354571E-2</v>
      </c>
      <c r="XF43" s="88">
        <f t="shared" ca="1" si="1576"/>
        <v>1.2161036026699667E-2</v>
      </c>
      <c r="XG43" s="88">
        <f t="shared" ca="1" si="1576"/>
        <v>1.3432551432615465E-2</v>
      </c>
      <c r="XH43" s="88">
        <f t="shared" ca="1" si="1576"/>
        <v>1.0657702559936347E-2</v>
      </c>
      <c r="XI43" s="88">
        <f t="shared" ca="1" si="1576"/>
        <v>1.2861045683518403E-2</v>
      </c>
      <c r="XJ43" s="88">
        <f t="shared" ca="1" si="950"/>
        <v>1.3103961727420439E-2</v>
      </c>
      <c r="XK43" s="88">
        <f t="shared" ca="1" si="950"/>
        <v>1.1909416291792941E-2</v>
      </c>
      <c r="XL43" s="88">
        <f t="shared" ca="1" si="950"/>
        <v>1.3216076703512391E-2</v>
      </c>
      <c r="XM43" s="88">
        <f t="shared" ca="1" si="950"/>
        <v>1.0831571511766362E-2</v>
      </c>
      <c r="XN43" s="88">
        <f t="shared" ca="1" si="950"/>
        <v>1.3108393232726188E-2</v>
      </c>
      <c r="XO43" s="88">
        <f t="shared" ca="1" si="950"/>
        <v>1.2705260152861426E-2</v>
      </c>
      <c r="XP43" s="88">
        <f t="shared" ca="1" si="950"/>
        <v>1.1584479008247424E-2</v>
      </c>
      <c r="XQ43" s="88">
        <f t="shared" ca="1" si="950"/>
        <v>1.309203939960529E-2</v>
      </c>
      <c r="XR43" s="88">
        <f t="shared" ca="1" si="950"/>
        <v>1.324564782086372E-2</v>
      </c>
      <c r="XS43" s="88">
        <f t="shared" ca="1" si="950"/>
        <v>1.1248470744742689E-2</v>
      </c>
      <c r="XT43" s="88">
        <f t="shared" ca="1" si="950"/>
        <v>1.0698814181726593E-2</v>
      </c>
      <c r="XU43" s="88">
        <f t="shared" ca="1" si="950"/>
        <v>1.3250262098054336E-2</v>
      </c>
      <c r="XV43" s="88">
        <f t="shared" ca="1" si="950"/>
        <v>1.025777576284184E-2</v>
      </c>
      <c r="XW43" s="88">
        <f t="shared" ca="1" si="950"/>
        <v>1.1198774530890082E-2</v>
      </c>
      <c r="XX43" s="88">
        <f t="shared" ca="1" si="950"/>
        <v>1.1914950943568665E-2</v>
      </c>
      <c r="XY43" s="88">
        <f t="shared" ca="1" si="950"/>
        <v>1.2263216150861849E-2</v>
      </c>
      <c r="XZ43" s="88">
        <f t="shared" ca="1" si="1264"/>
        <v>1.4403032121956687E-2</v>
      </c>
      <c r="YA43" s="88">
        <f t="shared" ca="1" si="1264"/>
        <v>1.3361429332535013E-2</v>
      </c>
      <c r="YB43" s="88">
        <f t="shared" ca="1" si="1264"/>
        <v>1.3437558944189344E-2</v>
      </c>
      <c r="YC43" s="88">
        <f t="shared" ca="1" si="1264"/>
        <v>9.8909040610484864E-3</v>
      </c>
      <c r="YD43" s="88">
        <f t="shared" ca="1" si="1264"/>
        <v>1.1628655049443781E-2</v>
      </c>
      <c r="YE43" s="88">
        <f t="shared" ca="1" si="1264"/>
        <v>1.147721014115514E-2</v>
      </c>
      <c r="YF43" s="88">
        <f t="shared" ca="1" si="1264"/>
        <v>1.237933281871367E-2</v>
      </c>
      <c r="YG43" s="88">
        <f t="shared" ca="1" si="1264"/>
        <v>1.187169087631104E-2</v>
      </c>
      <c r="YH43" s="88">
        <f t="shared" ca="1" si="1264"/>
        <v>1.2014199284550126E-2</v>
      </c>
      <c r="YI43" s="88">
        <f t="shared" ca="1" si="1264"/>
        <v>1.1707693670854155E-2</v>
      </c>
      <c r="YJ43" s="88">
        <f t="shared" ca="1" si="1264"/>
        <v>1.1013104442674395E-2</v>
      </c>
      <c r="YK43" s="88">
        <f t="shared" ca="1" si="1264"/>
        <v>1.1219319735746153E-2</v>
      </c>
      <c r="YL43" s="88">
        <f t="shared" ca="1" si="1264"/>
        <v>1.2284427365717941E-2</v>
      </c>
      <c r="YM43" s="88">
        <f t="shared" ca="1" si="1264"/>
        <v>1.430977961875377E-2</v>
      </c>
      <c r="YN43" s="88">
        <f t="shared" ca="1" si="1264"/>
        <v>1.5095494084649096E-2</v>
      </c>
      <c r="YO43" s="88">
        <f t="shared" ca="1" si="1264"/>
        <v>9.2007809249580689E-3</v>
      </c>
      <c r="YP43" s="88">
        <f t="shared" ca="1" si="1421"/>
        <v>1.23314319645869E-2</v>
      </c>
      <c r="YQ43" s="88">
        <f t="shared" ca="1" si="1421"/>
        <v>1.2342418208972928E-2</v>
      </c>
      <c r="YR43" s="88">
        <f t="shared" ca="1" si="1421"/>
        <v>1.3153118788057069E-2</v>
      </c>
      <c r="YS43" s="88">
        <f t="shared" ca="1" si="1421"/>
        <v>1.1738389298442585E-2</v>
      </c>
      <c r="YT43" s="88">
        <f t="shared" ca="1" si="1421"/>
        <v>1.1213348021065233E-2</v>
      </c>
      <c r="YU43" s="88">
        <f t="shared" ca="1" si="1421"/>
        <v>1.2587832673523194E-2</v>
      </c>
      <c r="YV43" s="88">
        <f t="shared" ca="1" si="1421"/>
        <v>1.2879361133947307E-2</v>
      </c>
      <c r="YW43" s="88">
        <f t="shared" ca="1" si="1421"/>
        <v>1.0592592428323128E-2</v>
      </c>
      <c r="YX43" s="88">
        <f t="shared" ca="1" si="1421"/>
        <v>1.1679564781930211E-2</v>
      </c>
      <c r="YY43" s="88">
        <f t="shared" ca="1" si="1109"/>
        <v>1.3784629054293387E-2</v>
      </c>
      <c r="YZ43" s="88">
        <f t="shared" ca="1" si="1109"/>
        <v>1.3323480739582833E-2</v>
      </c>
      <c r="ZA43" s="88">
        <f t="shared" ref="ZA43:ZU55" ca="1" si="1577">$C42+$B$1*($B$2-$C42)*$B$7+$B$3*($C42^0.5)*$B$7*_xlfn.NORM.S.INV(RAND())</f>
        <v>1.1721467966377791E-2</v>
      </c>
      <c r="ZB43" s="88">
        <f t="shared" ca="1" si="1577"/>
        <v>1.1174396947851982E-2</v>
      </c>
      <c r="ZC43" s="88">
        <f t="shared" ca="1" si="1577"/>
        <v>1.2070067860808815E-2</v>
      </c>
      <c r="ZD43" s="88">
        <f t="shared" ca="1" si="1577"/>
        <v>1.0626972870268538E-2</v>
      </c>
      <c r="ZE43" s="88">
        <f t="shared" ca="1" si="1577"/>
        <v>1.0384402554405469E-2</v>
      </c>
      <c r="ZF43" s="88">
        <f t="shared" ca="1" si="1577"/>
        <v>1.1867262816906135E-2</v>
      </c>
      <c r="ZG43" s="88">
        <f t="shared" ca="1" si="1577"/>
        <v>1.1402542063890603E-2</v>
      </c>
      <c r="ZH43" s="88">
        <f t="shared" ca="1" si="1577"/>
        <v>1.1846930507553274E-2</v>
      </c>
      <c r="ZI43" s="88">
        <f t="shared" ca="1" si="1577"/>
        <v>1.2437199149392501E-2</v>
      </c>
      <c r="ZJ43" s="88">
        <f t="shared" ca="1" si="1577"/>
        <v>1.4360191029268035E-2</v>
      </c>
      <c r="ZK43" s="88">
        <f t="shared" ca="1" si="1577"/>
        <v>1.1225164450117042E-2</v>
      </c>
      <c r="ZL43" s="88">
        <f t="shared" ca="1" si="1577"/>
        <v>1.0258962485583596E-2</v>
      </c>
      <c r="ZM43" s="88">
        <f t="shared" ca="1" si="1577"/>
        <v>1.2299182420839895E-2</v>
      </c>
      <c r="ZN43" s="88">
        <f t="shared" ca="1" si="1577"/>
        <v>1.2312181898243704E-2</v>
      </c>
      <c r="ZO43" s="88">
        <f t="shared" ca="1" si="1577"/>
        <v>1.1243137194762507E-2</v>
      </c>
      <c r="ZP43" s="88">
        <f t="shared" ca="1" si="1577"/>
        <v>1.2243366372302934E-2</v>
      </c>
      <c r="ZQ43" s="88">
        <f t="shared" ca="1" si="1577"/>
        <v>1.224469261285221E-2</v>
      </c>
      <c r="ZR43" s="88">
        <f t="shared" ca="1" si="1577"/>
        <v>1.0989795890522592E-2</v>
      </c>
      <c r="ZS43" s="88">
        <f t="shared" ca="1" si="1577"/>
        <v>1.2519389813014023E-2</v>
      </c>
      <c r="ZT43" s="88">
        <f t="shared" ca="1" si="1577"/>
        <v>1.4045013803927505E-2</v>
      </c>
      <c r="ZU43" s="88">
        <f t="shared" ca="1" si="1577"/>
        <v>1.4302947673306851E-2</v>
      </c>
      <c r="ZV43" s="88">
        <f t="shared" ca="1" si="951"/>
        <v>1.1833020163108277E-2</v>
      </c>
      <c r="ZW43" s="88">
        <f t="shared" ca="1" si="951"/>
        <v>1.2649422307692879E-2</v>
      </c>
      <c r="ZX43" s="88">
        <f t="shared" ca="1" si="951"/>
        <v>1.2315768187715879E-2</v>
      </c>
      <c r="ZY43" s="88">
        <f t="shared" ca="1" si="951"/>
        <v>1.4447498141306712E-2</v>
      </c>
      <c r="ZZ43" s="88">
        <f t="shared" ca="1" si="951"/>
        <v>1.1098404052910278E-2</v>
      </c>
      <c r="AAA43" s="88">
        <f t="shared" ca="1" si="951"/>
        <v>1.2161645011892201E-2</v>
      </c>
      <c r="AAB43" s="88">
        <f t="shared" ca="1" si="951"/>
        <v>1.3842820480077218E-2</v>
      </c>
      <c r="AAC43" s="88">
        <f t="shared" ca="1" si="951"/>
        <v>1.006950052521405E-2</v>
      </c>
      <c r="AAD43" s="88">
        <f t="shared" ca="1" si="951"/>
        <v>1.053967483336191E-2</v>
      </c>
      <c r="AAE43" s="88">
        <f t="shared" ca="1" si="951"/>
        <v>1.2986017104439853E-2</v>
      </c>
      <c r="AAF43" s="88">
        <f t="shared" ca="1" si="951"/>
        <v>1.278351592924905E-2</v>
      </c>
      <c r="AAG43" s="88">
        <f t="shared" ca="1" si="951"/>
        <v>1.3670195440555047E-2</v>
      </c>
      <c r="AAH43" s="88">
        <f t="shared" ca="1" si="951"/>
        <v>1.6093489904879455E-2</v>
      </c>
      <c r="AAI43" s="88">
        <f t="shared" ca="1" si="951"/>
        <v>1.2259998131038698E-2</v>
      </c>
      <c r="AAJ43" s="88">
        <f t="shared" ca="1" si="951"/>
        <v>1.1137938597060235E-2</v>
      </c>
      <c r="AAK43" s="88">
        <f t="shared" ca="1" si="951"/>
        <v>1.1060466694876319E-2</v>
      </c>
      <c r="AAL43" s="88">
        <f t="shared" ca="1" si="1265"/>
        <v>1.3787924577173531E-2</v>
      </c>
      <c r="AAM43" s="88">
        <f t="shared" ca="1" si="1265"/>
        <v>1.0972985465711687E-2</v>
      </c>
      <c r="AAN43" s="88">
        <f t="shared" ca="1" si="1265"/>
        <v>9.5619820991909195E-3</v>
      </c>
      <c r="AAO43" s="88">
        <f t="shared" ca="1" si="1265"/>
        <v>1.2624936801539168E-2</v>
      </c>
      <c r="AAP43" s="88">
        <f t="shared" ca="1" si="1265"/>
        <v>1.2411378350735519E-2</v>
      </c>
      <c r="AAQ43" s="88">
        <f t="shared" ca="1" si="1265"/>
        <v>1.2101304352351348E-2</v>
      </c>
      <c r="AAR43" s="88">
        <f t="shared" ca="1" si="1265"/>
        <v>1.1410917119199235E-2</v>
      </c>
      <c r="AAS43" s="88">
        <f t="shared" ca="1" si="1265"/>
        <v>1.1773472779052583E-2</v>
      </c>
      <c r="AAT43" s="88">
        <f t="shared" ca="1" si="1265"/>
        <v>1.2737572917515032E-2</v>
      </c>
      <c r="AAU43" s="88">
        <f t="shared" ca="1" si="1265"/>
        <v>1.3492834151683994E-2</v>
      </c>
      <c r="AAV43" s="88">
        <f t="shared" ca="1" si="1265"/>
        <v>1.0864674538331303E-2</v>
      </c>
      <c r="AAW43" s="88">
        <f t="shared" ca="1" si="1265"/>
        <v>1.1886469884036969E-2</v>
      </c>
      <c r="AAX43" s="88">
        <f t="shared" ca="1" si="1265"/>
        <v>1.1784979483030174E-2</v>
      </c>
      <c r="AAY43" s="88">
        <f t="shared" ca="1" si="1265"/>
        <v>1.2324222160921283E-2</v>
      </c>
      <c r="AAZ43" s="88">
        <f t="shared" ca="1" si="1265"/>
        <v>1.1237155640246592E-2</v>
      </c>
      <c r="ABA43" s="88">
        <f t="shared" ca="1" si="1265"/>
        <v>9.9527675799019923E-3</v>
      </c>
      <c r="ABB43" s="88">
        <f t="shared" ca="1" si="1422"/>
        <v>9.8829460863921886E-3</v>
      </c>
      <c r="ABC43" s="88">
        <f t="shared" ca="1" si="1422"/>
        <v>1.1748726773555554E-2</v>
      </c>
      <c r="ABD43" s="88">
        <f t="shared" ca="1" si="1422"/>
        <v>1.2341903076361762E-2</v>
      </c>
      <c r="ABE43" s="88">
        <f t="shared" ca="1" si="1422"/>
        <v>1.3771255608074191E-2</v>
      </c>
      <c r="ABF43" s="88">
        <f t="shared" ca="1" si="1422"/>
        <v>1.2316250300930859E-2</v>
      </c>
      <c r="ABG43" s="88">
        <f t="shared" ca="1" si="1422"/>
        <v>1.2774816031641038E-2</v>
      </c>
      <c r="ABH43" s="88">
        <f t="shared" ca="1" si="1422"/>
        <v>1.2416851643123011E-2</v>
      </c>
      <c r="ABI43" s="88">
        <f t="shared" ca="1" si="1422"/>
        <v>1.1637008786432515E-2</v>
      </c>
      <c r="ABJ43" s="88">
        <f t="shared" ca="1" si="1422"/>
        <v>1.1727909967404119E-2</v>
      </c>
      <c r="ABK43" s="88">
        <f t="shared" ca="1" si="1110"/>
        <v>1.2136486879175023E-2</v>
      </c>
      <c r="ABL43" s="88">
        <f t="shared" ca="1" si="1110"/>
        <v>1.1718269860383971E-2</v>
      </c>
      <c r="ABM43" s="88">
        <f t="shared" ref="ABM43:ACG55" ca="1" si="1578">$C42+$B$1*($B$2-$C42)*$B$7+$B$3*($C42^0.5)*$B$7*_xlfn.NORM.S.INV(RAND())</f>
        <v>1.0674274173738004E-2</v>
      </c>
      <c r="ABN43" s="88">
        <f t="shared" ca="1" si="1578"/>
        <v>1.1107336760405071E-2</v>
      </c>
      <c r="ABO43" s="88">
        <f t="shared" ca="1" si="1578"/>
        <v>1.1622014954678768E-2</v>
      </c>
      <c r="ABP43" s="88">
        <f t="shared" ca="1" si="1578"/>
        <v>1.2900292898302888E-2</v>
      </c>
      <c r="ABQ43" s="88">
        <f t="shared" ca="1" si="1578"/>
        <v>1.1493332049182547E-2</v>
      </c>
      <c r="ABR43" s="88">
        <f t="shared" ca="1" si="1578"/>
        <v>1.1738815818651584E-2</v>
      </c>
      <c r="ABS43" s="88">
        <f t="shared" ca="1" si="1578"/>
        <v>1.0695598150908606E-2</v>
      </c>
      <c r="ABT43" s="88">
        <f t="shared" ca="1" si="1578"/>
        <v>1.1140000435555604E-2</v>
      </c>
      <c r="ABU43" s="88">
        <f t="shared" ca="1" si="1578"/>
        <v>1.2069146749698941E-2</v>
      </c>
      <c r="ABV43" s="88">
        <f t="shared" ca="1" si="1578"/>
        <v>1.1590010681176847E-2</v>
      </c>
      <c r="ABW43" s="88">
        <f t="shared" ca="1" si="1578"/>
        <v>1.5200533742358347E-2</v>
      </c>
      <c r="ABX43" s="88">
        <f t="shared" ca="1" si="1578"/>
        <v>1.218700215036362E-2</v>
      </c>
      <c r="ABY43" s="88">
        <f t="shared" ca="1" si="1578"/>
        <v>1.185720570243718E-2</v>
      </c>
      <c r="ABZ43" s="88">
        <f t="shared" ca="1" si="1578"/>
        <v>1.0589066740596816E-2</v>
      </c>
      <c r="ACA43" s="88">
        <f t="shared" ca="1" si="1578"/>
        <v>1.1234737358886564E-2</v>
      </c>
      <c r="ACB43" s="88">
        <f t="shared" ca="1" si="1578"/>
        <v>1.0881876470607186E-2</v>
      </c>
      <c r="ACC43" s="88">
        <f t="shared" ca="1" si="1578"/>
        <v>1.018700745032698E-2</v>
      </c>
      <c r="ACD43" s="88">
        <f t="shared" ca="1" si="1578"/>
        <v>1.2361695606589725E-2</v>
      </c>
      <c r="ACE43" s="88">
        <f t="shared" ca="1" si="1578"/>
        <v>9.17943823150872E-3</v>
      </c>
      <c r="ACF43" s="88">
        <f t="shared" ca="1" si="1578"/>
        <v>1.1852774549053358E-2</v>
      </c>
      <c r="ACG43" s="88">
        <f t="shared" ca="1" si="1578"/>
        <v>1.1945689125712151E-2</v>
      </c>
      <c r="ACH43" s="88">
        <f t="shared" ca="1" si="952"/>
        <v>1.1001684902571397E-2</v>
      </c>
      <c r="ACI43" s="88">
        <f t="shared" ca="1" si="952"/>
        <v>1.0113786804318778E-2</v>
      </c>
      <c r="ACJ43" s="88">
        <f t="shared" ca="1" si="952"/>
        <v>1.2562551803831316E-2</v>
      </c>
      <c r="ACK43" s="88">
        <f t="shared" ca="1" si="952"/>
        <v>1.398514809275638E-2</v>
      </c>
      <c r="ACL43" s="88">
        <f t="shared" ca="1" si="952"/>
        <v>1.0364184804263136E-2</v>
      </c>
      <c r="ACM43" s="88">
        <f t="shared" ca="1" si="952"/>
        <v>1.2586607363587562E-2</v>
      </c>
      <c r="ACN43" s="88">
        <f t="shared" ca="1" si="952"/>
        <v>1.0941429238766542E-2</v>
      </c>
      <c r="ACO43" s="88">
        <f t="shared" ca="1" si="952"/>
        <v>1.1877976655831044E-2</v>
      </c>
      <c r="ACP43" s="88">
        <f t="shared" ca="1" si="952"/>
        <v>1.286953028242124E-2</v>
      </c>
      <c r="ACQ43" s="88">
        <f t="shared" ca="1" si="952"/>
        <v>1.1982476640713719E-2</v>
      </c>
      <c r="ACR43" s="88">
        <f t="shared" ca="1" si="952"/>
        <v>1.1476248946543617E-2</v>
      </c>
      <c r="ACS43" s="88">
        <f t="shared" ca="1" si="952"/>
        <v>1.4224176093179771E-2</v>
      </c>
      <c r="ACT43" s="88">
        <f t="shared" ca="1" si="952"/>
        <v>1.0019389596277354E-2</v>
      </c>
      <c r="ACU43" s="88">
        <f t="shared" ca="1" si="952"/>
        <v>1.0589180716791602E-2</v>
      </c>
      <c r="ACV43" s="88">
        <f t="shared" ca="1" si="952"/>
        <v>1.3431122437628505E-2</v>
      </c>
      <c r="ACW43" s="88">
        <f t="shared" ca="1" si="952"/>
        <v>1.0824344166921422E-2</v>
      </c>
      <c r="ACX43" s="88">
        <f t="shared" ca="1" si="1266"/>
        <v>1.0810269230591581E-2</v>
      </c>
      <c r="ACY43" s="88">
        <f t="shared" ca="1" si="1266"/>
        <v>1.0825805958239225E-2</v>
      </c>
      <c r="ACZ43" s="88">
        <f t="shared" ca="1" si="1266"/>
        <v>1.0709794868897456E-2</v>
      </c>
      <c r="ADA43" s="88">
        <f t="shared" ca="1" si="1266"/>
        <v>1.324091785862287E-2</v>
      </c>
      <c r="ADB43" s="88">
        <f t="shared" ca="1" si="1266"/>
        <v>1.226905990975082E-2</v>
      </c>
      <c r="ADC43" s="88">
        <f t="shared" ca="1" si="1266"/>
        <v>1.2216010548629187E-2</v>
      </c>
      <c r="ADD43" s="88">
        <f t="shared" ca="1" si="1266"/>
        <v>1.23049677051748E-2</v>
      </c>
      <c r="ADE43" s="88">
        <f t="shared" ca="1" si="1266"/>
        <v>1.2558117108958801E-2</v>
      </c>
      <c r="ADF43" s="88">
        <f t="shared" ca="1" si="1266"/>
        <v>1.1588084124414047E-2</v>
      </c>
      <c r="ADG43" s="88">
        <f t="shared" ca="1" si="1266"/>
        <v>1.1521154336463125E-2</v>
      </c>
      <c r="ADH43" s="88">
        <f t="shared" ca="1" si="1266"/>
        <v>1.2767508634678716E-2</v>
      </c>
      <c r="ADI43" s="88">
        <f t="shared" ca="1" si="1266"/>
        <v>9.6441988999635218E-3</v>
      </c>
      <c r="ADJ43" s="88">
        <f t="shared" ca="1" si="1266"/>
        <v>1.2413481525717744E-2</v>
      </c>
      <c r="ADK43" s="88">
        <f t="shared" ca="1" si="1266"/>
        <v>1.2343901085918586E-2</v>
      </c>
      <c r="ADL43" s="88">
        <f t="shared" ca="1" si="1266"/>
        <v>1.1549474987463317E-2</v>
      </c>
      <c r="ADM43" s="88">
        <f t="shared" ca="1" si="1266"/>
        <v>1.2848851716599023E-2</v>
      </c>
      <c r="ADN43" s="88">
        <f t="shared" ca="1" si="1423"/>
        <v>1.0076646705987416E-2</v>
      </c>
      <c r="ADO43" s="88">
        <f t="shared" ca="1" si="1423"/>
        <v>1.2193118123946649E-2</v>
      </c>
      <c r="ADP43" s="88">
        <f t="shared" ca="1" si="1423"/>
        <v>1.1487954316500036E-2</v>
      </c>
      <c r="ADQ43" s="88">
        <f t="shared" ca="1" si="1423"/>
        <v>1.2104359943434308E-2</v>
      </c>
      <c r="ADR43" s="88">
        <f t="shared" ca="1" si="1423"/>
        <v>1.2842219302126702E-2</v>
      </c>
      <c r="ADS43" s="88">
        <f t="shared" ca="1" si="1423"/>
        <v>1.1606433917530211E-2</v>
      </c>
      <c r="ADT43" s="88">
        <f t="shared" ca="1" si="1423"/>
        <v>9.65779749081817E-3</v>
      </c>
      <c r="ADU43" s="88">
        <f t="shared" ca="1" si="1423"/>
        <v>1.2025159213963101E-2</v>
      </c>
      <c r="ADV43" s="88">
        <f t="shared" ca="1" si="1423"/>
        <v>9.8068681867787659E-3</v>
      </c>
      <c r="ADW43" s="88">
        <f t="shared" ca="1" si="1111"/>
        <v>1.1415820678074489E-2</v>
      </c>
      <c r="ADX43" s="88">
        <f t="shared" ca="1" si="1111"/>
        <v>9.4915289090974318E-3</v>
      </c>
      <c r="ADY43" s="88">
        <f t="shared" ref="ADY43:AES55" ca="1" si="1579">$C42+$B$1*($B$2-$C42)*$B$7+$B$3*($C42^0.5)*$B$7*_xlfn.NORM.S.INV(RAND())</f>
        <v>1.2324390866906327E-2</v>
      </c>
      <c r="ADZ43" s="88">
        <f t="shared" ca="1" si="1579"/>
        <v>1.2393753713768886E-2</v>
      </c>
      <c r="AEA43" s="88">
        <f t="shared" ca="1" si="1579"/>
        <v>1.2822276895271956E-2</v>
      </c>
      <c r="AEB43" s="88">
        <f t="shared" ca="1" si="1579"/>
        <v>1.3421087317017827E-2</v>
      </c>
      <c r="AEC43" s="88">
        <f t="shared" ca="1" si="1579"/>
        <v>1.3299145202681778E-2</v>
      </c>
      <c r="AED43" s="88">
        <f t="shared" ca="1" si="1579"/>
        <v>1.3091329318454322E-2</v>
      </c>
      <c r="AEE43" s="88">
        <f t="shared" ca="1" si="1579"/>
        <v>1.1398515130609991E-2</v>
      </c>
      <c r="AEF43" s="88">
        <f t="shared" ca="1" si="1579"/>
        <v>1.2586667125387372E-2</v>
      </c>
      <c r="AEG43" s="88">
        <f t="shared" ca="1" si="1579"/>
        <v>1.0677797112115776E-2</v>
      </c>
      <c r="AEH43" s="88">
        <f t="shared" ca="1" si="1579"/>
        <v>1.1660953055710075E-2</v>
      </c>
      <c r="AEI43" s="88">
        <f t="shared" ca="1" si="1579"/>
        <v>1.1275556484602035E-2</v>
      </c>
      <c r="AEJ43" s="88">
        <f t="shared" ca="1" si="1579"/>
        <v>1.2879863012945775E-2</v>
      </c>
      <c r="AEK43" s="88">
        <f t="shared" ca="1" si="1579"/>
        <v>1.3068967915059182E-2</v>
      </c>
      <c r="AEL43" s="88">
        <f t="shared" ca="1" si="1579"/>
        <v>1.0379026572415826E-2</v>
      </c>
      <c r="AEM43" s="88">
        <f t="shared" ca="1" si="1579"/>
        <v>1.1616762533714835E-2</v>
      </c>
      <c r="AEN43" s="88">
        <f t="shared" ca="1" si="1579"/>
        <v>1.202492819921324E-2</v>
      </c>
      <c r="AEO43" s="88">
        <f t="shared" ca="1" si="1579"/>
        <v>1.1298695608993825E-2</v>
      </c>
      <c r="AEP43" s="88">
        <f t="shared" ca="1" si="1579"/>
        <v>1.2719863504466973E-2</v>
      </c>
      <c r="AEQ43" s="88">
        <f t="shared" ca="1" si="1579"/>
        <v>1.1074140671564817E-2</v>
      </c>
      <c r="AER43" s="88">
        <f t="shared" ca="1" si="1579"/>
        <v>1.3007468118822075E-2</v>
      </c>
      <c r="AES43" s="88">
        <f t="shared" ca="1" si="1579"/>
        <v>1.081503564863262E-2</v>
      </c>
      <c r="AET43" s="88">
        <f t="shared" ca="1" si="953"/>
        <v>1.1173753532099701E-2</v>
      </c>
      <c r="AEU43" s="88">
        <f t="shared" ca="1" si="953"/>
        <v>1.1579129938193107E-2</v>
      </c>
      <c r="AEV43" s="88">
        <f t="shared" ca="1" si="953"/>
        <v>9.9968402560261897E-3</v>
      </c>
      <c r="AEW43" s="88">
        <f t="shared" ca="1" si="953"/>
        <v>1.2811065038141948E-2</v>
      </c>
      <c r="AEX43" s="88">
        <f t="shared" ca="1" si="953"/>
        <v>1.3570912549584157E-2</v>
      </c>
      <c r="AEY43" s="88">
        <f t="shared" ca="1" si="953"/>
        <v>1.2379715892902174E-2</v>
      </c>
      <c r="AEZ43" s="88">
        <f t="shared" ca="1" si="953"/>
        <v>1.072676737662388E-2</v>
      </c>
      <c r="AFA43" s="88">
        <f t="shared" ca="1" si="953"/>
        <v>1.0377964350121475E-2</v>
      </c>
      <c r="AFB43" s="88">
        <f t="shared" ca="1" si="953"/>
        <v>1.3731069882393331E-2</v>
      </c>
      <c r="AFC43" s="88">
        <f t="shared" ca="1" si="953"/>
        <v>1.1668026680849257E-2</v>
      </c>
      <c r="AFD43" s="88">
        <f t="shared" ca="1" si="953"/>
        <v>1.4346111381239243E-2</v>
      </c>
      <c r="AFE43" s="88">
        <f t="shared" ca="1" si="953"/>
        <v>1.3538144516718739E-2</v>
      </c>
      <c r="AFF43" s="88">
        <f t="shared" ca="1" si="953"/>
        <v>1.1476235109359193E-2</v>
      </c>
      <c r="AFG43" s="88">
        <f t="shared" ca="1" si="953"/>
        <v>1.0803669124791951E-2</v>
      </c>
      <c r="AFH43" s="88">
        <f t="shared" ca="1" si="953"/>
        <v>1.1259220067683512E-2</v>
      </c>
      <c r="AFI43" s="88">
        <f t="shared" ca="1" si="953"/>
        <v>1.307808119576971E-2</v>
      </c>
      <c r="AFJ43" s="88">
        <f t="shared" ca="1" si="1267"/>
        <v>1.0576310217618064E-2</v>
      </c>
      <c r="AFK43" s="88">
        <f t="shared" ca="1" si="1267"/>
        <v>1.3503883950434611E-2</v>
      </c>
      <c r="AFL43" s="88">
        <f t="shared" ca="1" si="1267"/>
        <v>1.0486588580020072E-2</v>
      </c>
      <c r="AFM43" s="88">
        <f t="shared" ca="1" si="1267"/>
        <v>1.2145306421085848E-2</v>
      </c>
      <c r="AFN43" s="88">
        <f t="shared" ca="1" si="1267"/>
        <v>1.2502291840258544E-2</v>
      </c>
      <c r="AFO43" s="88">
        <f t="shared" ca="1" si="1267"/>
        <v>1.4059428451662182E-2</v>
      </c>
      <c r="AFP43" s="88">
        <f t="shared" ca="1" si="1267"/>
        <v>1.2463810630283314E-2</v>
      </c>
      <c r="AFQ43" s="88">
        <f t="shared" ca="1" si="1267"/>
        <v>1.11212355698253E-2</v>
      </c>
      <c r="AFR43" s="88">
        <f t="shared" ca="1" si="1267"/>
        <v>1.2282652429378977E-2</v>
      </c>
      <c r="AFS43" s="88">
        <f t="shared" ca="1" si="1267"/>
        <v>1.4353336127224309E-2</v>
      </c>
      <c r="AFT43" s="88">
        <f t="shared" ca="1" si="1267"/>
        <v>1.200344119958846E-2</v>
      </c>
      <c r="AFU43" s="88">
        <f t="shared" ca="1" si="1267"/>
        <v>1.1174567864478339E-2</v>
      </c>
      <c r="AFV43" s="88">
        <f t="shared" ca="1" si="1267"/>
        <v>1.2817825336038022E-2</v>
      </c>
      <c r="AFW43" s="88">
        <f t="shared" ca="1" si="1267"/>
        <v>1.1895420496495354E-2</v>
      </c>
      <c r="AFX43" s="88">
        <f t="shared" ca="1" si="1267"/>
        <v>1.3759260019599684E-2</v>
      </c>
      <c r="AFY43" s="88">
        <f t="shared" ca="1" si="1267"/>
        <v>1.0738672590681885E-2</v>
      </c>
      <c r="AFZ43" s="88">
        <f t="shared" ca="1" si="1424"/>
        <v>1.3185319507597444E-2</v>
      </c>
      <c r="AGA43" s="88">
        <f t="shared" ca="1" si="1424"/>
        <v>1.1126238005485754E-2</v>
      </c>
      <c r="AGB43" s="88">
        <f t="shared" ca="1" si="1424"/>
        <v>1.1555456983524391E-2</v>
      </c>
      <c r="AGC43" s="88">
        <f t="shared" ca="1" si="1424"/>
        <v>1.3121834034635007E-2</v>
      </c>
      <c r="AGD43" s="88">
        <f t="shared" ca="1" si="1424"/>
        <v>1.2926754903778131E-2</v>
      </c>
      <c r="AGE43" s="88">
        <f t="shared" ca="1" si="1424"/>
        <v>1.2450268803337678E-2</v>
      </c>
      <c r="AGF43" s="88">
        <f t="shared" ca="1" si="1424"/>
        <v>1.1723096697652438E-2</v>
      </c>
      <c r="AGG43" s="88">
        <f t="shared" ca="1" si="1424"/>
        <v>1.1717058083198376E-2</v>
      </c>
      <c r="AGH43" s="88">
        <f t="shared" ca="1" si="1424"/>
        <v>1.359996233749089E-2</v>
      </c>
      <c r="AGI43" s="88">
        <f t="shared" ca="1" si="1112"/>
        <v>1.3020951870225809E-2</v>
      </c>
      <c r="AGJ43" s="88">
        <f t="shared" ca="1" si="1112"/>
        <v>1.2252979307992873E-2</v>
      </c>
      <c r="AGK43" s="88">
        <f t="shared" ref="AGK43:AHE55" ca="1" si="1580">$C42+$B$1*($B$2-$C42)*$B$7+$B$3*($C42^0.5)*$B$7*_xlfn.NORM.S.INV(RAND())</f>
        <v>1.2026805658449647E-2</v>
      </c>
      <c r="AGL43" s="88">
        <f t="shared" ca="1" si="1580"/>
        <v>1.289513649308441E-2</v>
      </c>
      <c r="AGM43" s="88">
        <f t="shared" ca="1" si="1580"/>
        <v>1.1868482224268315E-2</v>
      </c>
      <c r="AGN43" s="88">
        <f t="shared" ca="1" si="1580"/>
        <v>1.2101613790474386E-2</v>
      </c>
      <c r="AGO43" s="88">
        <f t="shared" ca="1" si="1580"/>
        <v>1.4348093362215516E-2</v>
      </c>
      <c r="AGP43" s="88">
        <f t="shared" ca="1" si="1580"/>
        <v>1.1580992878021924E-2</v>
      </c>
      <c r="AGQ43" s="88">
        <f t="shared" ca="1" si="1580"/>
        <v>1.2571484534174867E-2</v>
      </c>
      <c r="AGR43" s="88">
        <f t="shared" ca="1" si="1580"/>
        <v>1.1874004165315477E-2</v>
      </c>
      <c r="AGS43" s="88">
        <f t="shared" ca="1" si="1580"/>
        <v>1.1509950027869564E-2</v>
      </c>
      <c r="AGT43" s="88">
        <f t="shared" ca="1" si="1580"/>
        <v>1.1457802849327355E-2</v>
      </c>
      <c r="AGU43" s="88">
        <f t="shared" ca="1" si="1580"/>
        <v>1.2795570092657549E-2</v>
      </c>
      <c r="AGV43" s="88">
        <f t="shared" ca="1" si="1580"/>
        <v>1.3147589946860709E-2</v>
      </c>
      <c r="AGW43" s="88">
        <f t="shared" ca="1" si="1580"/>
        <v>1.0352648980625179E-2</v>
      </c>
      <c r="AGX43" s="88">
        <f t="shared" ca="1" si="1580"/>
        <v>1.1315438069771583E-2</v>
      </c>
      <c r="AGY43" s="88">
        <f t="shared" ca="1" si="1580"/>
        <v>1.1266589445281271E-2</v>
      </c>
      <c r="AGZ43" s="88">
        <f t="shared" ca="1" si="1580"/>
        <v>1.1954448365879998E-2</v>
      </c>
      <c r="AHA43" s="88">
        <f t="shared" ca="1" si="1580"/>
        <v>1.1365633499042287E-2</v>
      </c>
      <c r="AHB43" s="88">
        <f t="shared" ca="1" si="1580"/>
        <v>1.1460550494441368E-2</v>
      </c>
      <c r="AHC43" s="88">
        <f t="shared" ca="1" si="1580"/>
        <v>1.2114951934591908E-2</v>
      </c>
      <c r="AHD43" s="88">
        <f t="shared" ca="1" si="1580"/>
        <v>1.5381174984477643E-2</v>
      </c>
      <c r="AHE43" s="88">
        <f t="shared" ca="1" si="1580"/>
        <v>1.1760577353484172E-2</v>
      </c>
      <c r="AHF43" s="88">
        <f t="shared" ca="1" si="954"/>
        <v>9.0104401269344159E-3</v>
      </c>
      <c r="AHG43" s="88">
        <f t="shared" ca="1" si="954"/>
        <v>1.229408510695915E-2</v>
      </c>
      <c r="AHH43" s="88">
        <f t="shared" ca="1" si="954"/>
        <v>1.2896070343600376E-2</v>
      </c>
      <c r="AHI43" s="88">
        <f t="shared" ca="1" si="954"/>
        <v>1.1069453690581673E-2</v>
      </c>
      <c r="AHJ43" s="88">
        <f t="shared" ca="1" si="954"/>
        <v>1.2752964034286794E-2</v>
      </c>
      <c r="AHK43" s="88">
        <f t="shared" ca="1" si="954"/>
        <v>1.3834493454866269E-2</v>
      </c>
      <c r="AHL43" s="88">
        <f t="shared" ca="1" si="954"/>
        <v>1.2032758700394134E-2</v>
      </c>
      <c r="AHM43" s="88">
        <f t="shared" ca="1" si="954"/>
        <v>1.4328705080235494E-2</v>
      </c>
      <c r="AHN43" s="88">
        <f t="shared" ca="1" si="954"/>
        <v>1.2963917619850504E-2</v>
      </c>
      <c r="AHO43" s="88">
        <f t="shared" ca="1" si="954"/>
        <v>1.1071985128479851E-2</v>
      </c>
      <c r="AHP43" s="88">
        <f t="shared" ca="1" si="954"/>
        <v>1.2279367399541294E-2</v>
      </c>
      <c r="AHQ43" s="88">
        <f t="shared" ca="1" si="954"/>
        <v>9.966577274697519E-3</v>
      </c>
      <c r="AHR43" s="88">
        <f t="shared" ca="1" si="954"/>
        <v>1.0624149547407173E-2</v>
      </c>
      <c r="AHS43" s="88">
        <f t="shared" ca="1" si="954"/>
        <v>1.1057127707451653E-2</v>
      </c>
      <c r="AHT43" s="88">
        <f t="shared" ca="1" si="954"/>
        <v>1.0813352166711088E-2</v>
      </c>
      <c r="AHU43" s="88">
        <f t="shared" ca="1" si="954"/>
        <v>1.1893976890192505E-2</v>
      </c>
      <c r="AHV43" s="88">
        <f t="shared" ca="1" si="1268"/>
        <v>1.2597322277614845E-2</v>
      </c>
      <c r="AHW43" s="88">
        <f t="shared" ca="1" si="1268"/>
        <v>1.1317731291793767E-2</v>
      </c>
      <c r="AHX43" s="88">
        <f t="shared" ca="1" si="1268"/>
        <v>1.3138968139297855E-2</v>
      </c>
      <c r="AHY43" s="88">
        <f t="shared" ca="1" si="1268"/>
        <v>1.29717463165716E-2</v>
      </c>
      <c r="AHZ43" s="88">
        <f t="shared" ca="1" si="1268"/>
        <v>1.0994286863934206E-2</v>
      </c>
      <c r="AIA43" s="88">
        <f t="shared" ca="1" si="1268"/>
        <v>1.2184425139378716E-2</v>
      </c>
      <c r="AIB43" s="88">
        <f t="shared" ca="1" si="1268"/>
        <v>1.1534962517434596E-2</v>
      </c>
      <c r="AIC43" s="88">
        <f t="shared" ca="1" si="1268"/>
        <v>1.1375300174746727E-2</v>
      </c>
      <c r="AID43" s="88">
        <f t="shared" ca="1" si="1268"/>
        <v>1.3946932845696801E-2</v>
      </c>
      <c r="AIE43" s="88">
        <f t="shared" ca="1" si="1268"/>
        <v>1.1515830515499641E-2</v>
      </c>
      <c r="AIF43" s="88">
        <f t="shared" ca="1" si="1268"/>
        <v>1.3681975679288014E-2</v>
      </c>
      <c r="AIG43" s="88">
        <f t="shared" ca="1" si="1268"/>
        <v>1.2297107879469046E-2</v>
      </c>
      <c r="AIH43" s="88">
        <f t="shared" ca="1" si="1268"/>
        <v>1.2418848538782305E-2</v>
      </c>
      <c r="AII43" s="88">
        <f t="shared" ca="1" si="1268"/>
        <v>1.1491084417874964E-2</v>
      </c>
      <c r="AIJ43" s="88">
        <f t="shared" ca="1" si="1268"/>
        <v>1.1224452587858345E-2</v>
      </c>
      <c r="AIK43" s="88">
        <f t="shared" ca="1" si="1268"/>
        <v>1.2091361809245235E-2</v>
      </c>
      <c r="AIL43" s="88">
        <f t="shared" ca="1" si="1425"/>
        <v>1.0955803536877301E-2</v>
      </c>
      <c r="AIM43" s="88">
        <f t="shared" ca="1" si="1425"/>
        <v>1.2142342694683743E-2</v>
      </c>
      <c r="AIN43" s="88">
        <f t="shared" ca="1" si="1425"/>
        <v>1.1073640448224651E-2</v>
      </c>
      <c r="AIO43" s="88">
        <f t="shared" ca="1" si="1425"/>
        <v>1.2934505976312757E-2</v>
      </c>
      <c r="AIP43" s="88">
        <f t="shared" ca="1" si="1425"/>
        <v>1.1591312750453081E-2</v>
      </c>
      <c r="AIQ43" s="88">
        <f t="shared" ca="1" si="1425"/>
        <v>1.0443492170746688E-2</v>
      </c>
      <c r="AIR43" s="88">
        <f t="shared" ca="1" si="1425"/>
        <v>1.0988259459055153E-2</v>
      </c>
      <c r="AIS43" s="88">
        <f t="shared" ca="1" si="1425"/>
        <v>1.1664335335136651E-2</v>
      </c>
      <c r="AIT43" s="88">
        <f t="shared" ca="1" si="1425"/>
        <v>1.2161763240279283E-2</v>
      </c>
      <c r="AIU43" s="88">
        <f t="shared" ca="1" si="1113"/>
        <v>1.3292698425033065E-2</v>
      </c>
      <c r="AIV43" s="88">
        <f t="shared" ca="1" si="1113"/>
        <v>1.1702492299870387E-2</v>
      </c>
      <c r="AIW43" s="88">
        <f t="shared" ref="AIW43:AJQ55" ca="1" si="1581">$C42+$B$1*($B$2-$C42)*$B$7+$B$3*($C42^0.5)*$B$7*_xlfn.NORM.S.INV(RAND())</f>
        <v>9.6781086766132268E-3</v>
      </c>
      <c r="AIX43" s="88">
        <f t="shared" ca="1" si="1581"/>
        <v>1.0526387904527847E-2</v>
      </c>
      <c r="AIY43" s="88">
        <f t="shared" ca="1" si="1581"/>
        <v>1.2415770165182005E-2</v>
      </c>
      <c r="AIZ43" s="88">
        <f t="shared" ca="1" si="1581"/>
        <v>1.1934317079223964E-2</v>
      </c>
      <c r="AJA43" s="88">
        <f t="shared" ca="1" si="1581"/>
        <v>1.1253836894693921E-2</v>
      </c>
      <c r="AJB43" s="88">
        <f t="shared" ca="1" si="1581"/>
        <v>1.0669945212886001E-2</v>
      </c>
      <c r="AJC43" s="88">
        <f t="shared" ca="1" si="1581"/>
        <v>1.2572842522174331E-2</v>
      </c>
      <c r="AJD43" s="88">
        <f t="shared" ca="1" si="1581"/>
        <v>1.1672332770559041E-2</v>
      </c>
      <c r="AJE43" s="88">
        <f t="shared" ca="1" si="1581"/>
        <v>1.1444394906645129E-2</v>
      </c>
      <c r="AJF43" s="88">
        <f t="shared" ca="1" si="1581"/>
        <v>1.1536177966343573E-2</v>
      </c>
      <c r="AJG43" s="88">
        <f t="shared" ca="1" si="1581"/>
        <v>1.1547365927581982E-2</v>
      </c>
      <c r="AJH43" s="88">
        <f t="shared" ca="1" si="1581"/>
        <v>1.3663863308563094E-2</v>
      </c>
      <c r="AJI43" s="88">
        <f t="shared" ca="1" si="1581"/>
        <v>1.1651039308902589E-2</v>
      </c>
      <c r="AJJ43" s="88">
        <f t="shared" ca="1" si="1581"/>
        <v>1.432034815089812E-2</v>
      </c>
      <c r="AJK43" s="88">
        <f t="shared" ca="1" si="1581"/>
        <v>9.4113689064914529E-3</v>
      </c>
      <c r="AJL43" s="88">
        <f t="shared" ca="1" si="1581"/>
        <v>1.3555794491030289E-2</v>
      </c>
      <c r="AJM43" s="88">
        <f t="shared" ca="1" si="1581"/>
        <v>1.2175413838754335E-2</v>
      </c>
      <c r="AJN43" s="88">
        <f t="shared" ca="1" si="1581"/>
        <v>1.040361468749388E-2</v>
      </c>
      <c r="AJO43" s="88">
        <f t="shared" ca="1" si="1581"/>
        <v>1.3009071354113307E-2</v>
      </c>
      <c r="AJP43" s="88">
        <f t="shared" ca="1" si="1581"/>
        <v>1.1577651841004996E-2</v>
      </c>
      <c r="AJQ43" s="88">
        <f t="shared" ca="1" si="1581"/>
        <v>1.2902088672821166E-2</v>
      </c>
      <c r="AJR43" s="88">
        <f t="shared" ca="1" si="955"/>
        <v>1.0921264969788767E-2</v>
      </c>
      <c r="AJS43" s="88">
        <f t="shared" ca="1" si="955"/>
        <v>1.2356057898665392E-2</v>
      </c>
      <c r="AJT43" s="88">
        <f t="shared" ca="1" si="955"/>
        <v>1.2740550973653167E-2</v>
      </c>
      <c r="AJU43" s="88">
        <f t="shared" ca="1" si="955"/>
        <v>1.2885885481782489E-2</v>
      </c>
      <c r="AJV43" s="88">
        <f t="shared" ca="1" si="955"/>
        <v>1.1568749134421257E-2</v>
      </c>
      <c r="AJW43" s="88">
        <f t="shared" ca="1" si="955"/>
        <v>1.0212698868074542E-2</v>
      </c>
      <c r="AJX43" s="88">
        <f t="shared" ca="1" si="955"/>
        <v>1.2146580085917891E-2</v>
      </c>
      <c r="AJY43" s="88">
        <f t="shared" ca="1" si="955"/>
        <v>1.0475375121018048E-2</v>
      </c>
      <c r="AJZ43" s="88">
        <f t="shared" ca="1" si="955"/>
        <v>1.3030415449530651E-2</v>
      </c>
      <c r="AKA43" s="88">
        <f t="shared" ca="1" si="955"/>
        <v>1.277616776382608E-2</v>
      </c>
      <c r="AKB43" s="88">
        <f t="shared" ca="1" si="955"/>
        <v>1.174150163275332E-2</v>
      </c>
      <c r="AKC43" s="88">
        <f t="shared" ca="1" si="955"/>
        <v>1.1963115816426515E-2</v>
      </c>
      <c r="AKD43" s="88">
        <f t="shared" ca="1" si="955"/>
        <v>1.2448983260082066E-2</v>
      </c>
      <c r="AKE43" s="88">
        <f t="shared" ca="1" si="955"/>
        <v>1.2185301845623981E-2</v>
      </c>
      <c r="AKF43" s="88">
        <f t="shared" ca="1" si="955"/>
        <v>9.9968538365354295E-3</v>
      </c>
      <c r="AKG43" s="88">
        <f t="shared" ca="1" si="955"/>
        <v>1.3591942695125035E-2</v>
      </c>
      <c r="AKH43" s="88">
        <f t="shared" ca="1" si="1269"/>
        <v>1.3022946746585317E-2</v>
      </c>
      <c r="AKI43" s="88">
        <f t="shared" ca="1" si="1269"/>
        <v>1.3829258672885628E-2</v>
      </c>
      <c r="AKJ43" s="88">
        <f t="shared" ca="1" si="1269"/>
        <v>1.1546080689773039E-2</v>
      </c>
      <c r="AKK43" s="88">
        <f t="shared" ca="1" si="1269"/>
        <v>1.4265321250998473E-2</v>
      </c>
      <c r="AKL43" s="88">
        <f t="shared" ca="1" si="1269"/>
        <v>1.0818129870420114E-2</v>
      </c>
      <c r="AKM43" s="88">
        <f t="shared" ca="1" si="1269"/>
        <v>1.2252529591425719E-2</v>
      </c>
      <c r="AKN43" s="88">
        <f t="shared" ca="1" si="1269"/>
        <v>1.1943324435386794E-2</v>
      </c>
      <c r="AKO43" s="88">
        <f t="shared" ca="1" si="1269"/>
        <v>1.3386793459391878E-2</v>
      </c>
      <c r="AKP43" s="88">
        <f t="shared" ca="1" si="1269"/>
        <v>1.2473590360615173E-2</v>
      </c>
      <c r="AKQ43" s="88">
        <f t="shared" ca="1" si="1269"/>
        <v>1.3323366073448403E-2</v>
      </c>
      <c r="AKR43" s="88">
        <f t="shared" ca="1" si="1269"/>
        <v>1.2310045906726012E-2</v>
      </c>
      <c r="AKS43" s="88">
        <f t="shared" ca="1" si="1269"/>
        <v>1.1142329817866926E-2</v>
      </c>
      <c r="AKT43" s="88">
        <f t="shared" ca="1" si="1269"/>
        <v>1.0797974681907239E-2</v>
      </c>
      <c r="AKU43" s="88">
        <f t="shared" ca="1" si="1269"/>
        <v>1.1503117579407047E-2</v>
      </c>
      <c r="AKV43" s="88">
        <f t="shared" ca="1" si="1269"/>
        <v>1.0670930797927389E-2</v>
      </c>
      <c r="AKW43" s="88">
        <f t="shared" ca="1" si="1269"/>
        <v>1.2251864614068022E-2</v>
      </c>
      <c r="AKX43" s="88">
        <f t="shared" ca="1" si="1426"/>
        <v>1.2855768220621819E-2</v>
      </c>
      <c r="AKY43" s="88">
        <f t="shared" ca="1" si="1426"/>
        <v>1.188581169245405E-2</v>
      </c>
      <c r="AKZ43" s="88">
        <f t="shared" ca="1" si="1426"/>
        <v>1.1347277111916829E-2</v>
      </c>
      <c r="ALA43" s="88">
        <f t="shared" ca="1" si="1426"/>
        <v>1.074047663049155E-2</v>
      </c>
      <c r="ALB43" s="88">
        <f t="shared" ca="1" si="1426"/>
        <v>1.2986498910969747E-2</v>
      </c>
      <c r="ALC43" s="88">
        <f t="shared" ca="1" si="1426"/>
        <v>1.0300009502992853E-2</v>
      </c>
      <c r="ALD43" s="88">
        <f t="shared" ca="1" si="1426"/>
        <v>1.1442154796399973E-2</v>
      </c>
      <c r="ALE43" s="88">
        <f t="shared" ca="1" si="1426"/>
        <v>1.3435423373456426E-2</v>
      </c>
      <c r="ALF43" s="88">
        <f t="shared" ca="1" si="1426"/>
        <v>1.0894319548989439E-2</v>
      </c>
      <c r="ALG43" s="88">
        <f t="shared" ca="1" si="1114"/>
        <v>1.2646409430603793E-2</v>
      </c>
      <c r="ALH43" s="88">
        <f t="shared" ca="1" si="1114"/>
        <v>1.3293451271825334E-2</v>
      </c>
      <c r="ALI43" s="88">
        <f t="shared" ref="ALI43:AMC55" ca="1" si="1582">$C42+$B$1*($B$2-$C42)*$B$7+$B$3*($C42^0.5)*$B$7*_xlfn.NORM.S.INV(RAND())</f>
        <v>1.1627104192774136E-2</v>
      </c>
      <c r="ALJ43" s="88">
        <f t="shared" ca="1" si="1582"/>
        <v>9.361564651191083E-3</v>
      </c>
      <c r="ALK43" s="88">
        <f t="shared" ca="1" si="1582"/>
        <v>1.2391643262057111E-2</v>
      </c>
      <c r="ALL43" s="88">
        <f t="shared" ca="1" si="1582"/>
        <v>1.3734565233170607E-2</v>
      </c>
      <c r="ALM43" s="88">
        <f t="shared" ca="1" si="1582"/>
        <v>1.1673079623181586E-2</v>
      </c>
      <c r="ALN43" s="88">
        <f t="shared" ca="1" si="1582"/>
        <v>1.2802080087700181E-2</v>
      </c>
      <c r="ALO43" s="88">
        <f t="shared" ca="1" si="1582"/>
        <v>1.0851555345617063E-2</v>
      </c>
      <c r="ALP43" s="88">
        <f t="shared" ca="1" si="1582"/>
        <v>1.3229770486283054E-2</v>
      </c>
      <c r="ALQ43" s="88">
        <f t="shared" ca="1" si="1582"/>
        <v>1.1934430478059506E-2</v>
      </c>
      <c r="ALR43" s="88">
        <f t="shared" ca="1" si="1582"/>
        <v>9.5201053928546421E-3</v>
      </c>
      <c r="ALS43" s="88">
        <f t="shared" ca="1" si="1582"/>
        <v>1.2315092644275952E-2</v>
      </c>
      <c r="ALT43" s="88">
        <f t="shared" ca="1" si="1582"/>
        <v>1.0258500380461858E-2</v>
      </c>
      <c r="ALU43" s="88">
        <f t="shared" ca="1" si="1582"/>
        <v>1.0201826354513256E-2</v>
      </c>
      <c r="ALV43" s="88">
        <f t="shared" ca="1" si="1582"/>
        <v>1.2813880133287653E-2</v>
      </c>
      <c r="ALW43" s="88">
        <f t="shared" ca="1" si="1582"/>
        <v>1.3225803046536998E-2</v>
      </c>
      <c r="ALX43" s="88">
        <f t="shared" ca="1" si="1582"/>
        <v>1.1682126469234975E-2</v>
      </c>
      <c r="ALY43" s="88">
        <f t="shared" ca="1" si="1582"/>
        <v>1.2329181190067899E-2</v>
      </c>
      <c r="ALZ43" s="88">
        <f t="shared" ca="1" si="1582"/>
        <v>1.1674368505117601E-2</v>
      </c>
      <c r="AMA43" s="88">
        <f t="shared" ca="1" si="1582"/>
        <v>1.355992489574896E-2</v>
      </c>
      <c r="AMB43" s="88">
        <f t="shared" ca="1" si="1582"/>
        <v>1.1330663250961114E-2</v>
      </c>
      <c r="AMC43" s="88">
        <f t="shared" ca="1" si="1582"/>
        <v>1.2714866579073496E-2</v>
      </c>
      <c r="AMD43" s="88">
        <f t="shared" ca="1" si="956"/>
        <v>1.1349100275140939E-2</v>
      </c>
      <c r="AME43" s="88">
        <f t="shared" ca="1" si="956"/>
        <v>1.228598298303772E-2</v>
      </c>
      <c r="AMF43" s="88">
        <f t="shared" ca="1" si="956"/>
        <v>1.2180043964135781E-2</v>
      </c>
      <c r="AMG43" s="88">
        <f t="shared" ca="1" si="956"/>
        <v>1.1772277888848401E-2</v>
      </c>
      <c r="AMH43" s="88">
        <f t="shared" ca="1" si="956"/>
        <v>9.5961633537679052E-3</v>
      </c>
      <c r="AMI43" s="88">
        <f t="shared" ca="1" si="956"/>
        <v>1.0382889344053868E-2</v>
      </c>
      <c r="AMJ43" s="88">
        <f t="shared" ca="1" si="956"/>
        <v>1.2257338106495666E-2</v>
      </c>
      <c r="AMK43" s="88">
        <f t="shared" ca="1" si="956"/>
        <v>1.3211104353145106E-2</v>
      </c>
      <c r="AML43" s="88">
        <f t="shared" ca="1" si="956"/>
        <v>1.1996475629990913E-2</v>
      </c>
      <c r="AMM43" s="88">
        <f t="shared" ca="1" si="956"/>
        <v>1.2445460445619491E-2</v>
      </c>
      <c r="AMN43" s="88">
        <f t="shared" ca="1" si="956"/>
        <v>1.3347085729902192E-2</v>
      </c>
      <c r="AMO43" s="88">
        <f t="shared" ca="1" si="956"/>
        <v>1.2613556830326552E-2</v>
      </c>
      <c r="AMP43" s="88">
        <f t="shared" ca="1" si="956"/>
        <v>1.2381609133773739E-2</v>
      </c>
      <c r="AMQ43" s="88">
        <f t="shared" ca="1" si="956"/>
        <v>1.0301605819093625E-2</v>
      </c>
      <c r="AMR43" s="88">
        <f t="shared" ca="1" si="956"/>
        <v>1.3550372331534399E-2</v>
      </c>
      <c r="AMS43" s="88">
        <f t="shared" ca="1" si="956"/>
        <v>1.2943118836031128E-2</v>
      </c>
      <c r="AMT43" s="88">
        <f t="shared" ca="1" si="1270"/>
        <v>1.2718216286654559E-2</v>
      </c>
      <c r="AMU43" s="88">
        <f t="shared" ca="1" si="1270"/>
        <v>1.1516319586290014E-2</v>
      </c>
      <c r="AMV43" s="88">
        <f t="shared" ca="1" si="1270"/>
        <v>1.3429179783235086E-2</v>
      </c>
      <c r="AMW43" s="88">
        <f t="shared" ca="1" si="1270"/>
        <v>1.2065997301374707E-2</v>
      </c>
      <c r="AMX43" s="88">
        <f t="shared" ca="1" si="1270"/>
        <v>1.3806954528380568E-2</v>
      </c>
      <c r="AMY43" s="88">
        <f t="shared" ca="1" si="1270"/>
        <v>1.2874407917051843E-2</v>
      </c>
      <c r="AMZ43" s="88">
        <f t="shared" ca="1" si="1270"/>
        <v>1.1333353816530965E-2</v>
      </c>
      <c r="ANA43" s="88">
        <f t="shared" ca="1" si="1270"/>
        <v>1.3671107572606131E-2</v>
      </c>
      <c r="ANB43" s="88">
        <f t="shared" ca="1" si="1270"/>
        <v>1.1959514743740044E-2</v>
      </c>
      <c r="ANC43" s="88">
        <f t="shared" ca="1" si="1270"/>
        <v>1.2524389084182786E-2</v>
      </c>
      <c r="AND43" s="88">
        <f t="shared" ca="1" si="1270"/>
        <v>1.0996400737839852E-2</v>
      </c>
      <c r="ANE43" s="88">
        <f t="shared" ca="1" si="1270"/>
        <v>1.1853739061719657E-2</v>
      </c>
      <c r="ANF43" s="88">
        <f t="shared" ca="1" si="1270"/>
        <v>1.2077746216347718E-2</v>
      </c>
      <c r="ANG43" s="88">
        <f t="shared" ca="1" si="1270"/>
        <v>1.126944155095817E-2</v>
      </c>
      <c r="ANH43" s="88">
        <f t="shared" ca="1" si="1270"/>
        <v>1.0791114057481692E-2</v>
      </c>
      <c r="ANI43" s="88">
        <f t="shared" ca="1" si="1270"/>
        <v>1.3390392712323477E-2</v>
      </c>
      <c r="ANJ43" s="88">
        <f t="shared" ca="1" si="1427"/>
        <v>1.2163130251802478E-2</v>
      </c>
      <c r="ANK43" s="88">
        <f t="shared" ca="1" si="1427"/>
        <v>1.0204795148009071E-2</v>
      </c>
      <c r="ANL43" s="88">
        <f t="shared" ca="1" si="1427"/>
        <v>1.4027746312779914E-2</v>
      </c>
      <c r="ANM43" s="88">
        <f t="shared" ca="1" si="1427"/>
        <v>8.7508213656887889E-3</v>
      </c>
      <c r="ANN43" s="88">
        <f t="shared" ca="1" si="1427"/>
        <v>1.1100740903676383E-2</v>
      </c>
      <c r="ANO43" s="88">
        <f t="shared" ca="1" si="1427"/>
        <v>1.3969114864416205E-2</v>
      </c>
      <c r="ANP43" s="88">
        <f t="shared" ca="1" si="1427"/>
        <v>1.1862143418740392E-2</v>
      </c>
      <c r="ANQ43" s="88">
        <f t="shared" ca="1" si="1427"/>
        <v>8.628569923093507E-3</v>
      </c>
      <c r="ANR43" s="88">
        <f t="shared" ca="1" si="1427"/>
        <v>1.3217210826614516E-2</v>
      </c>
      <c r="ANS43" s="88">
        <f t="shared" ca="1" si="1115"/>
        <v>1.2506136573086624E-2</v>
      </c>
      <c r="ANT43" s="88">
        <f t="shared" ca="1" si="1115"/>
        <v>1.1223669249513268E-2</v>
      </c>
      <c r="ANU43" s="88">
        <f t="shared" ref="ANU43:AOO55" ca="1" si="1583">$C42+$B$1*($B$2-$C42)*$B$7+$B$3*($C42^0.5)*$B$7*_xlfn.NORM.S.INV(RAND())</f>
        <v>1.1041017167649476E-2</v>
      </c>
      <c r="ANV43" s="88">
        <f t="shared" ca="1" si="1583"/>
        <v>1.0640283008421139E-2</v>
      </c>
      <c r="ANW43" s="88">
        <f t="shared" ca="1" si="1583"/>
        <v>1.3213820426517557E-2</v>
      </c>
      <c r="ANX43" s="88">
        <f t="shared" ca="1" si="1583"/>
        <v>1.1041632543463126E-2</v>
      </c>
      <c r="ANY43" s="88">
        <f t="shared" ca="1" si="1583"/>
        <v>1.4638843808861195E-2</v>
      </c>
      <c r="ANZ43" s="88">
        <f t="shared" ca="1" si="1583"/>
        <v>1.5046411486563178E-2</v>
      </c>
      <c r="AOA43" s="88">
        <f t="shared" ca="1" si="1583"/>
        <v>1.1869499893595037E-2</v>
      </c>
      <c r="AOB43" s="88">
        <f t="shared" ca="1" si="1583"/>
        <v>1.1149471361079124E-2</v>
      </c>
      <c r="AOC43" s="88">
        <f t="shared" ca="1" si="1583"/>
        <v>1.1922739413339734E-2</v>
      </c>
      <c r="AOD43" s="88">
        <f t="shared" ca="1" si="1583"/>
        <v>1.20145745285194E-2</v>
      </c>
      <c r="AOE43" s="88">
        <f t="shared" ca="1" si="1583"/>
        <v>1.2118410161010043E-2</v>
      </c>
      <c r="AOF43" s="88">
        <f t="shared" ca="1" si="1583"/>
        <v>1.1256257444714923E-2</v>
      </c>
      <c r="AOG43" s="88">
        <f t="shared" ca="1" si="1583"/>
        <v>1.2675345388350136E-2</v>
      </c>
      <c r="AOH43" s="88">
        <f t="shared" ca="1" si="1583"/>
        <v>1.42556171997563E-2</v>
      </c>
      <c r="AOI43" s="88">
        <f t="shared" ca="1" si="1583"/>
        <v>9.9616415557140583E-3</v>
      </c>
      <c r="AOJ43" s="88">
        <f t="shared" ca="1" si="1583"/>
        <v>1.3295849631124868E-2</v>
      </c>
      <c r="AOK43" s="88">
        <f t="shared" ca="1" si="1583"/>
        <v>1.2002544812883291E-2</v>
      </c>
      <c r="AOL43" s="88">
        <f t="shared" ca="1" si="1583"/>
        <v>9.6373217676358029E-3</v>
      </c>
      <c r="AOM43" s="88">
        <f t="shared" ca="1" si="1583"/>
        <v>1.1386666670176357E-2</v>
      </c>
      <c r="AON43" s="88">
        <f t="shared" ca="1" si="1583"/>
        <v>1.0497181928951495E-2</v>
      </c>
      <c r="AOO43" s="88">
        <f t="shared" ca="1" si="1583"/>
        <v>1.4270675901284407E-2</v>
      </c>
      <c r="AOP43" s="88">
        <f t="shared" ca="1" si="957"/>
        <v>1.2476230361785747E-2</v>
      </c>
      <c r="AOQ43" s="88">
        <f t="shared" ca="1" si="957"/>
        <v>1.3751037260395288E-2</v>
      </c>
      <c r="AOR43" s="88">
        <f t="shared" ca="1" si="957"/>
        <v>1.0618034209923105E-2</v>
      </c>
      <c r="AOS43" s="88">
        <f t="shared" ca="1" si="957"/>
        <v>1.1172627955853462E-2</v>
      </c>
      <c r="AOT43" s="88">
        <f t="shared" ca="1" si="957"/>
        <v>1.2783230871395636E-2</v>
      </c>
      <c r="AOU43" s="88">
        <f t="shared" ca="1" si="957"/>
        <v>1.2437772617411764E-2</v>
      </c>
      <c r="AOV43" s="88">
        <f t="shared" ca="1" si="957"/>
        <v>1.2169089116324172E-2</v>
      </c>
      <c r="AOW43" s="88">
        <f t="shared" ca="1" si="957"/>
        <v>9.6781837433693989E-3</v>
      </c>
      <c r="AOX43" s="88">
        <f t="shared" ca="1" si="957"/>
        <v>1.078655764323248E-2</v>
      </c>
      <c r="AOY43" s="88">
        <f t="shared" ca="1" si="957"/>
        <v>1.0261844093659591E-2</v>
      </c>
      <c r="AOZ43" s="88">
        <f t="shared" ca="1" si="957"/>
        <v>1.3546965703698819E-2</v>
      </c>
      <c r="APA43" s="88">
        <f t="shared" ca="1" si="957"/>
        <v>1.0466775491568733E-2</v>
      </c>
      <c r="APB43" s="88">
        <f t="shared" ca="1" si="957"/>
        <v>1.0089625815678412E-2</v>
      </c>
      <c r="APC43" s="88">
        <f t="shared" ca="1" si="957"/>
        <v>1.2326314886355856E-2</v>
      </c>
      <c r="APD43" s="88">
        <f t="shared" ca="1" si="957"/>
        <v>1.3001448721470131E-2</v>
      </c>
      <c r="APE43" s="88">
        <f t="shared" ca="1" si="957"/>
        <v>1.3568581443785862E-2</v>
      </c>
      <c r="APF43" s="88">
        <f t="shared" ca="1" si="1271"/>
        <v>1.2103401172892351E-2</v>
      </c>
      <c r="APG43" s="88">
        <f t="shared" ca="1" si="1271"/>
        <v>1.148612375195053E-2</v>
      </c>
      <c r="APH43" s="88">
        <f t="shared" ca="1" si="1271"/>
        <v>1.0950437550662407E-2</v>
      </c>
      <c r="API43" s="88">
        <f t="shared" ca="1" si="1271"/>
        <v>1.2827303864576022E-2</v>
      </c>
      <c r="APJ43" s="88">
        <f t="shared" ca="1" si="1271"/>
        <v>1.2145296454542012E-2</v>
      </c>
      <c r="APK43" s="88">
        <f t="shared" ca="1" si="1271"/>
        <v>1.379635866088918E-2</v>
      </c>
      <c r="APL43" s="88">
        <f t="shared" ca="1" si="1271"/>
        <v>1.145373002932683E-2</v>
      </c>
      <c r="APM43" s="88">
        <f t="shared" ca="1" si="1271"/>
        <v>1.1076203113083379E-2</v>
      </c>
      <c r="APN43" s="88">
        <f t="shared" ca="1" si="1271"/>
        <v>9.0558341165883367E-3</v>
      </c>
      <c r="APO43" s="88">
        <f t="shared" ca="1" si="1271"/>
        <v>1.197923549070252E-2</v>
      </c>
      <c r="APP43" s="88">
        <f t="shared" ca="1" si="1271"/>
        <v>1.0980495914848305E-2</v>
      </c>
      <c r="APQ43" s="88">
        <f t="shared" ca="1" si="1271"/>
        <v>1.2781677401024746E-2</v>
      </c>
      <c r="APR43" s="88">
        <f t="shared" ca="1" si="1271"/>
        <v>1.029365830658955E-2</v>
      </c>
      <c r="APS43" s="88">
        <f t="shared" ca="1" si="1271"/>
        <v>1.0920321073063732E-2</v>
      </c>
      <c r="APT43" s="88">
        <f t="shared" ca="1" si="1271"/>
        <v>1.2787362736052613E-2</v>
      </c>
      <c r="APU43" s="88">
        <f t="shared" ca="1" si="1271"/>
        <v>1.3435238210846388E-2</v>
      </c>
      <c r="APV43" s="88">
        <f t="shared" ca="1" si="1428"/>
        <v>1.554493082726543E-2</v>
      </c>
      <c r="APW43" s="88">
        <f t="shared" ca="1" si="1428"/>
        <v>1.1962805233352077E-2</v>
      </c>
      <c r="APX43" s="88">
        <f t="shared" ca="1" si="1428"/>
        <v>1.3276168980364433E-2</v>
      </c>
      <c r="APY43" s="88">
        <f t="shared" ca="1" si="1428"/>
        <v>1.0568073366388941E-2</v>
      </c>
      <c r="APZ43" s="88">
        <f t="shared" ca="1" si="1428"/>
        <v>1.2240433924387147E-2</v>
      </c>
      <c r="AQA43" s="88">
        <f t="shared" ca="1" si="1428"/>
        <v>1.1636089825896562E-2</v>
      </c>
      <c r="AQB43" s="88">
        <f t="shared" ca="1" si="1428"/>
        <v>1.0946355561418418E-2</v>
      </c>
      <c r="AQC43" s="88">
        <f t="shared" ca="1" si="1428"/>
        <v>1.0386050357860308E-2</v>
      </c>
      <c r="AQD43" s="88">
        <f t="shared" ca="1" si="1428"/>
        <v>1.1226428953177003E-2</v>
      </c>
      <c r="AQE43" s="88">
        <f t="shared" ca="1" si="1116"/>
        <v>1.1727093715042788E-2</v>
      </c>
      <c r="AQF43" s="88">
        <f t="shared" ca="1" si="1116"/>
        <v>1.1851523423754501E-2</v>
      </c>
      <c r="AQG43" s="88">
        <f t="shared" ref="AQG43:ARA55" ca="1" si="1584">$C42+$B$1*($B$2-$C42)*$B$7+$B$3*($C42^0.5)*$B$7*_xlfn.NORM.S.INV(RAND())</f>
        <v>1.2043948627839024E-2</v>
      </c>
      <c r="AQH43" s="88">
        <f t="shared" ca="1" si="1584"/>
        <v>1.2709534228558464E-2</v>
      </c>
      <c r="AQI43" s="88">
        <f t="shared" ca="1" si="1584"/>
        <v>1.338585846731989E-2</v>
      </c>
      <c r="AQJ43" s="88">
        <f t="shared" ca="1" si="1584"/>
        <v>1.2358870421756634E-2</v>
      </c>
      <c r="AQK43" s="88">
        <f t="shared" ca="1" si="1584"/>
        <v>1.2837390377533044E-2</v>
      </c>
      <c r="AQL43" s="88">
        <f t="shared" ca="1" si="1584"/>
        <v>1.162687848334846E-2</v>
      </c>
      <c r="AQM43" s="88">
        <f t="shared" ca="1" si="1584"/>
        <v>1.1035515649068486E-2</v>
      </c>
      <c r="AQN43" s="88">
        <f t="shared" ca="1" si="1584"/>
        <v>1.2184801953952521E-2</v>
      </c>
      <c r="AQO43" s="88">
        <f t="shared" ca="1" si="1584"/>
        <v>1.2544019292730371E-2</v>
      </c>
      <c r="AQP43" s="88">
        <f t="shared" ca="1" si="1584"/>
        <v>1.3850787898549242E-2</v>
      </c>
      <c r="AQQ43" s="88">
        <f t="shared" ca="1" si="1584"/>
        <v>1.1527741894252718E-2</v>
      </c>
      <c r="AQR43" s="88">
        <f t="shared" ca="1" si="1584"/>
        <v>1.2553356964665658E-2</v>
      </c>
      <c r="AQS43" s="88">
        <f t="shared" ca="1" si="1584"/>
        <v>1.1187247130995935E-2</v>
      </c>
      <c r="AQT43" s="88">
        <f t="shared" ca="1" si="1584"/>
        <v>1.0263522382788524E-2</v>
      </c>
      <c r="AQU43" s="88">
        <f t="shared" ca="1" si="1584"/>
        <v>1.1511336524424055E-2</v>
      </c>
      <c r="AQV43" s="88">
        <f t="shared" ca="1" si="1584"/>
        <v>1.415508294131136E-2</v>
      </c>
      <c r="AQW43" s="88">
        <f t="shared" ca="1" si="1584"/>
        <v>1.0245315421832732E-2</v>
      </c>
      <c r="AQX43" s="88">
        <f t="shared" ca="1" si="1584"/>
        <v>1.05710599303355E-2</v>
      </c>
      <c r="AQY43" s="88">
        <f t="shared" ca="1" si="1584"/>
        <v>1.325401558430034E-2</v>
      </c>
      <c r="AQZ43" s="88">
        <f t="shared" ca="1" si="1584"/>
        <v>1.1265098046061269E-2</v>
      </c>
      <c r="ARA43" s="88">
        <f t="shared" ca="1" si="1584"/>
        <v>1.2110751338500068E-2</v>
      </c>
      <c r="ARB43" s="88">
        <f t="shared" ca="1" si="958"/>
        <v>1.1528405175853552E-2</v>
      </c>
      <c r="ARC43" s="88">
        <f t="shared" ca="1" si="958"/>
        <v>1.1278889541708293E-2</v>
      </c>
      <c r="ARD43" s="88">
        <f t="shared" ca="1" si="958"/>
        <v>1.2574634841319297E-2</v>
      </c>
      <c r="ARE43" s="88">
        <f t="shared" ca="1" si="958"/>
        <v>1.3021064108586767E-2</v>
      </c>
      <c r="ARF43" s="88">
        <f t="shared" ca="1" si="958"/>
        <v>1.3310949723706472E-2</v>
      </c>
      <c r="ARG43" s="88">
        <f t="shared" ca="1" si="958"/>
        <v>1.3494163983281057E-2</v>
      </c>
      <c r="ARH43" s="88">
        <f t="shared" ca="1" si="958"/>
        <v>1.2210326594715267E-2</v>
      </c>
      <c r="ARI43" s="88">
        <f t="shared" ca="1" si="958"/>
        <v>1.1704637167587729E-2</v>
      </c>
      <c r="ARJ43" s="88">
        <f t="shared" ca="1" si="958"/>
        <v>1.0983347084276431E-2</v>
      </c>
      <c r="ARK43" s="88">
        <f t="shared" ca="1" si="958"/>
        <v>1.3721529412072088E-2</v>
      </c>
      <c r="ARL43" s="88">
        <f t="shared" ca="1" si="958"/>
        <v>1.1748384337793667E-2</v>
      </c>
      <c r="ARM43" s="88">
        <f t="shared" ca="1" si="958"/>
        <v>9.901751108727274E-3</v>
      </c>
      <c r="ARN43" s="88">
        <f t="shared" ca="1" si="958"/>
        <v>1.0654379608114222E-2</v>
      </c>
      <c r="ARO43" s="88">
        <f t="shared" ca="1" si="958"/>
        <v>1.1008956606926685E-2</v>
      </c>
      <c r="ARP43" s="88">
        <f t="shared" ca="1" si="958"/>
        <v>1.2964543449484089E-2</v>
      </c>
      <c r="ARQ43" s="88">
        <f t="shared" ca="1" si="958"/>
        <v>1.1834012966157407E-2</v>
      </c>
      <c r="ARR43" s="88">
        <f t="shared" ca="1" si="1272"/>
        <v>1.2775380216783299E-2</v>
      </c>
      <c r="ARS43" s="88">
        <f t="shared" ca="1" si="1272"/>
        <v>1.2874348805515162E-2</v>
      </c>
      <c r="ART43" s="88">
        <f t="shared" ca="1" si="1272"/>
        <v>1.0943845702040862E-2</v>
      </c>
      <c r="ARU43" s="88">
        <f t="shared" ca="1" si="1272"/>
        <v>1.3533027447325617E-2</v>
      </c>
      <c r="ARV43" s="88">
        <f t="shared" ca="1" si="1272"/>
        <v>1.2207933423455433E-2</v>
      </c>
      <c r="ARW43" s="88">
        <f t="shared" ca="1" si="1272"/>
        <v>1.4019764961607751E-2</v>
      </c>
      <c r="ARX43" s="88">
        <f t="shared" ca="1" si="1272"/>
        <v>1.1724572322914273E-2</v>
      </c>
      <c r="ARY43" s="88">
        <f t="shared" ca="1" si="1272"/>
        <v>1.3140185505003708E-2</v>
      </c>
      <c r="ARZ43" s="88">
        <f t="shared" ca="1" si="1272"/>
        <v>1.3417286290589735E-2</v>
      </c>
      <c r="ASA43" s="88">
        <f t="shared" ca="1" si="1272"/>
        <v>1.2019395034843474E-2</v>
      </c>
      <c r="ASB43" s="88">
        <f t="shared" ca="1" si="1272"/>
        <v>1.3384806242820195E-2</v>
      </c>
      <c r="ASC43" s="88">
        <f t="shared" ca="1" si="1272"/>
        <v>1.0706165186481499E-2</v>
      </c>
      <c r="ASD43" s="88">
        <f t="shared" ca="1" si="1272"/>
        <v>1.2022939826043501E-2</v>
      </c>
      <c r="ASE43" s="88">
        <f t="shared" ca="1" si="1272"/>
        <v>1.3662566011745345E-2</v>
      </c>
      <c r="ASF43" s="88">
        <f t="shared" ca="1" si="1272"/>
        <v>1.203073461388743E-2</v>
      </c>
      <c r="ASG43" s="88">
        <f t="shared" ca="1" si="1272"/>
        <v>1.1111466199615016E-2</v>
      </c>
      <c r="ASH43" s="88">
        <f t="shared" ca="1" si="1429"/>
        <v>1.2589968985279152E-2</v>
      </c>
      <c r="ASI43" s="88">
        <f t="shared" ca="1" si="1429"/>
        <v>1.2749879610694017E-2</v>
      </c>
      <c r="ASJ43" s="88">
        <f t="shared" ca="1" si="1429"/>
        <v>1.0541455981409037E-2</v>
      </c>
      <c r="ASK43" s="88">
        <f t="shared" ca="1" si="1429"/>
        <v>1.3759603496722905E-2</v>
      </c>
      <c r="ASL43" s="88">
        <f t="shared" ca="1" si="1429"/>
        <v>1.2515312458428443E-2</v>
      </c>
      <c r="ASM43" s="88">
        <f t="shared" ca="1" si="1429"/>
        <v>1.2924712686125443E-2</v>
      </c>
      <c r="ASN43" s="88">
        <f t="shared" ca="1" si="1429"/>
        <v>1.2753442225496237E-2</v>
      </c>
      <c r="ASO43" s="88">
        <f t="shared" ca="1" si="1429"/>
        <v>1.1284288804129039E-2</v>
      </c>
      <c r="ASP43" s="88">
        <f t="shared" ca="1" si="1429"/>
        <v>1.093518448362152E-2</v>
      </c>
      <c r="ASQ43" s="88">
        <f t="shared" ca="1" si="1117"/>
        <v>1.3219869902915371E-2</v>
      </c>
      <c r="ASR43" s="88">
        <f t="shared" ca="1" si="1117"/>
        <v>1.08982597812405E-2</v>
      </c>
      <c r="ASS43" s="88">
        <f t="shared" ref="ASS43:ATM55" ca="1" si="1585">$C42+$B$1*($B$2-$C42)*$B$7+$B$3*($C42^0.5)*$B$7*_xlfn.NORM.S.INV(RAND())</f>
        <v>1.1426241144275347E-2</v>
      </c>
      <c r="AST43" s="88">
        <f t="shared" ca="1" si="1585"/>
        <v>1.2692778639388315E-2</v>
      </c>
      <c r="ASU43" s="88">
        <f t="shared" ca="1" si="1585"/>
        <v>1.126896679327646E-2</v>
      </c>
      <c r="ASV43" s="88">
        <f t="shared" ca="1" si="1585"/>
        <v>1.1448487082957747E-2</v>
      </c>
      <c r="ASW43" s="88">
        <f t="shared" ca="1" si="1585"/>
        <v>1.4035471911111895E-2</v>
      </c>
      <c r="ASX43" s="88">
        <f t="shared" ca="1" si="1585"/>
        <v>1.4007805773364837E-2</v>
      </c>
      <c r="ASY43" s="88">
        <f t="shared" ca="1" si="1585"/>
        <v>1.2067106391105427E-2</v>
      </c>
      <c r="ASZ43" s="88">
        <f t="shared" ca="1" si="1585"/>
        <v>1.1738965394251209E-2</v>
      </c>
      <c r="ATA43" s="88">
        <f t="shared" ca="1" si="1585"/>
        <v>1.0413379783688198E-2</v>
      </c>
      <c r="ATB43" s="88">
        <f t="shared" ca="1" si="1585"/>
        <v>1.1235577326974701E-2</v>
      </c>
      <c r="ATC43" s="88">
        <f t="shared" ca="1" si="1585"/>
        <v>1.1401597719033546E-2</v>
      </c>
      <c r="ATD43" s="88">
        <f t="shared" ca="1" si="1585"/>
        <v>1.1265046827061115E-2</v>
      </c>
      <c r="ATE43" s="88">
        <f t="shared" ca="1" si="1585"/>
        <v>1.3441017448214992E-2</v>
      </c>
      <c r="ATF43" s="88">
        <f t="shared" ca="1" si="1585"/>
        <v>1.3038682452206886E-2</v>
      </c>
      <c r="ATG43" s="88">
        <f t="shared" ca="1" si="1585"/>
        <v>1.1865065926090337E-2</v>
      </c>
      <c r="ATH43" s="88">
        <f t="shared" ca="1" si="1585"/>
        <v>1.3638365850599186E-2</v>
      </c>
      <c r="ATI43" s="88">
        <f t="shared" ca="1" si="1585"/>
        <v>1.1021651827318084E-2</v>
      </c>
      <c r="ATJ43" s="88">
        <f t="shared" ca="1" si="1585"/>
        <v>1.2867380583329147E-2</v>
      </c>
      <c r="ATK43" s="88">
        <f t="shared" ca="1" si="1585"/>
        <v>1.2832575650010072E-2</v>
      </c>
      <c r="ATL43" s="88">
        <f t="shared" ca="1" si="1585"/>
        <v>1.0457212490799273E-2</v>
      </c>
      <c r="ATM43" s="88">
        <f t="shared" ca="1" si="1585"/>
        <v>1.2050412161936449E-2</v>
      </c>
      <c r="ATN43" s="88">
        <f t="shared" ca="1" si="959"/>
        <v>1.4276810189921996E-2</v>
      </c>
      <c r="ATO43" s="88">
        <f t="shared" ca="1" si="959"/>
        <v>1.0166908211630863E-2</v>
      </c>
      <c r="ATP43" s="88">
        <f t="shared" ca="1" si="959"/>
        <v>1.0823906377300286E-2</v>
      </c>
      <c r="ATQ43" s="88">
        <f t="shared" ca="1" si="959"/>
        <v>1.2132234570255727E-2</v>
      </c>
      <c r="ATR43" s="88">
        <f t="shared" ca="1" si="959"/>
        <v>1.1744016059396688E-2</v>
      </c>
      <c r="ATS43" s="88">
        <f t="shared" ca="1" si="959"/>
        <v>1.4031472076761885E-2</v>
      </c>
      <c r="ATT43" s="88">
        <f t="shared" ca="1" si="959"/>
        <v>1.1164205180700815E-2</v>
      </c>
      <c r="ATU43" s="88">
        <f t="shared" ca="1" si="959"/>
        <v>1.132696782591089E-2</v>
      </c>
      <c r="ATV43" s="88">
        <f t="shared" ca="1" si="959"/>
        <v>1.1932540950878184E-2</v>
      </c>
      <c r="ATW43" s="88">
        <f t="shared" ca="1" si="959"/>
        <v>1.2581980298478707E-2</v>
      </c>
      <c r="ATX43" s="88">
        <f t="shared" ca="1" si="959"/>
        <v>1.1781139997413658E-2</v>
      </c>
      <c r="ATY43" s="88">
        <f t="shared" ca="1" si="959"/>
        <v>1.1790375938511021E-2</v>
      </c>
      <c r="ATZ43" s="88">
        <f t="shared" ca="1" si="959"/>
        <v>1.0424997143427617E-2</v>
      </c>
      <c r="AUA43" s="88">
        <f t="shared" ca="1" si="959"/>
        <v>1.0895888216716327E-2</v>
      </c>
      <c r="AUB43" s="88">
        <f t="shared" ca="1" si="959"/>
        <v>1.1147141317631124E-2</v>
      </c>
      <c r="AUC43" s="88">
        <f t="shared" ca="1" si="959"/>
        <v>1.2037110081406517E-2</v>
      </c>
      <c r="AUD43" s="88">
        <f t="shared" ca="1" si="1273"/>
        <v>1.2625111125804349E-2</v>
      </c>
      <c r="AUE43" s="88">
        <f t="shared" ca="1" si="1273"/>
        <v>1.0705116134094623E-2</v>
      </c>
      <c r="AUF43" s="88">
        <f t="shared" ca="1" si="1273"/>
        <v>1.133329183571383E-2</v>
      </c>
      <c r="AUG43" s="88">
        <f t="shared" ca="1" si="1273"/>
        <v>1.2623011611611553E-2</v>
      </c>
      <c r="AUH43" s="88">
        <f t="shared" ca="1" si="1273"/>
        <v>1.3288097422217111E-2</v>
      </c>
      <c r="AUI43" s="88">
        <f t="shared" ca="1" si="1273"/>
        <v>1.132667909107128E-2</v>
      </c>
      <c r="AUJ43" s="88">
        <f t="shared" ca="1" si="1273"/>
        <v>1.248584020732285E-2</v>
      </c>
      <c r="AUK43" s="88">
        <f t="shared" ca="1" si="1273"/>
        <v>1.3332959991894261E-2</v>
      </c>
      <c r="AUL43" s="88">
        <f t="shared" ca="1" si="1273"/>
        <v>1.252263259941098E-2</v>
      </c>
      <c r="AUM43" s="88">
        <f t="shared" ca="1" si="1273"/>
        <v>1.2074633832638746E-2</v>
      </c>
      <c r="AUN43" s="88">
        <f t="shared" ca="1" si="1273"/>
        <v>1.1738979973918241E-2</v>
      </c>
      <c r="AUO43" s="88">
        <f t="shared" ca="1" si="1273"/>
        <v>1.2802029531462415E-2</v>
      </c>
      <c r="AUP43" s="88">
        <f t="shared" ca="1" si="1273"/>
        <v>1.1118578145533589E-2</v>
      </c>
      <c r="AUQ43" s="88">
        <f t="shared" ca="1" si="1273"/>
        <v>1.071085935903E-2</v>
      </c>
      <c r="AUR43" s="88">
        <f t="shared" ca="1" si="1273"/>
        <v>1.2075763289455114E-2</v>
      </c>
      <c r="AUS43" s="88">
        <f t="shared" ca="1" si="1273"/>
        <v>1.2086188435731322E-2</v>
      </c>
      <c r="AUT43" s="88">
        <f t="shared" ca="1" si="1430"/>
        <v>1.1930494805959474E-2</v>
      </c>
      <c r="AUU43" s="88">
        <f t="shared" ca="1" si="1430"/>
        <v>1.2211908430459627E-2</v>
      </c>
      <c r="AUV43" s="88">
        <f t="shared" ca="1" si="1430"/>
        <v>1.0930848397703799E-2</v>
      </c>
      <c r="AUW43" s="88">
        <f t="shared" ca="1" si="1430"/>
        <v>1.1904547462948355E-2</v>
      </c>
      <c r="AUX43" s="88">
        <f t="shared" ca="1" si="1430"/>
        <v>1.2332446060951349E-2</v>
      </c>
      <c r="AUY43" s="88">
        <f t="shared" ca="1" si="1430"/>
        <v>1.3739846765216307E-2</v>
      </c>
      <c r="AUZ43" s="88">
        <f t="shared" ca="1" si="1430"/>
        <v>1.1652380829209828E-2</v>
      </c>
      <c r="AVA43" s="88">
        <f t="shared" ca="1" si="1430"/>
        <v>1.1367931004625633E-2</v>
      </c>
      <c r="AVB43" s="88">
        <f t="shared" ca="1" si="1430"/>
        <v>1.347374879708447E-2</v>
      </c>
      <c r="AVC43" s="88">
        <f t="shared" ca="1" si="1118"/>
        <v>1.2499455531952966E-2</v>
      </c>
      <c r="AVD43" s="88">
        <f t="shared" ca="1" si="1118"/>
        <v>1.1214592927028328E-2</v>
      </c>
      <c r="AVE43" s="88">
        <f t="shared" ref="AVE43:AVY55" ca="1" si="1586">$C42+$B$1*($B$2-$C42)*$B$7+$B$3*($C42^0.5)*$B$7*_xlfn.NORM.S.INV(RAND())</f>
        <v>9.508405446539369E-3</v>
      </c>
      <c r="AVF43" s="88">
        <f t="shared" ca="1" si="1586"/>
        <v>1.321540512172199E-2</v>
      </c>
      <c r="AVG43" s="88">
        <f t="shared" ca="1" si="1586"/>
        <v>1.2567333340391666E-2</v>
      </c>
      <c r="AVH43" s="88">
        <f t="shared" ca="1" si="1586"/>
        <v>1.1067736079691831E-2</v>
      </c>
      <c r="AVI43" s="88">
        <f t="shared" ca="1" si="1586"/>
        <v>1.0207919086025453E-2</v>
      </c>
      <c r="AVJ43" s="88">
        <f t="shared" ca="1" si="1586"/>
        <v>1.2415762112718526E-2</v>
      </c>
      <c r="AVK43" s="88">
        <f t="shared" ca="1" si="1586"/>
        <v>1.375714336292989E-2</v>
      </c>
      <c r="AVL43" s="88">
        <f t="shared" ca="1" si="1586"/>
        <v>1.2878304430655598E-2</v>
      </c>
      <c r="AVM43" s="88">
        <f t="shared" ca="1" si="1586"/>
        <v>1.0789883700409154E-2</v>
      </c>
      <c r="AVN43" s="88">
        <f t="shared" ca="1" si="1586"/>
        <v>1.2610405231611303E-2</v>
      </c>
      <c r="AVO43" s="88">
        <f t="shared" ca="1" si="1586"/>
        <v>1.2735985702077289E-2</v>
      </c>
      <c r="AVP43" s="88">
        <f t="shared" ca="1" si="1586"/>
        <v>1.0775138861518849E-2</v>
      </c>
      <c r="AVQ43" s="88">
        <f t="shared" ca="1" si="1586"/>
        <v>1.0911195846454575E-2</v>
      </c>
      <c r="AVR43" s="88">
        <f t="shared" ca="1" si="1586"/>
        <v>9.5587387370472225E-3</v>
      </c>
      <c r="AVS43" s="88">
        <f t="shared" ca="1" si="1586"/>
        <v>1.3656372457997825E-2</v>
      </c>
      <c r="AVT43" s="88">
        <f t="shared" ca="1" si="1586"/>
        <v>1.3365850580972146E-2</v>
      </c>
      <c r="AVU43" s="88">
        <f t="shared" ca="1" si="1586"/>
        <v>1.1355129012336375E-2</v>
      </c>
      <c r="AVV43" s="88">
        <f t="shared" ca="1" si="1586"/>
        <v>1.2256794823707864E-2</v>
      </c>
      <c r="AVW43" s="88">
        <f t="shared" ca="1" si="1586"/>
        <v>1.2035302957029434E-2</v>
      </c>
      <c r="AVX43" s="88">
        <f t="shared" ca="1" si="1586"/>
        <v>1.2252833780983142E-2</v>
      </c>
      <c r="AVY43" s="88">
        <f t="shared" ca="1" si="1586"/>
        <v>1.1130033482260255E-2</v>
      </c>
      <c r="AVZ43" s="88">
        <f t="shared" ca="1" si="960"/>
        <v>1.2415680461872124E-2</v>
      </c>
      <c r="AWA43" s="88">
        <f t="shared" ca="1" si="960"/>
        <v>1.2430972737099059E-2</v>
      </c>
      <c r="AWB43" s="88">
        <f t="shared" ca="1" si="960"/>
        <v>1.1530192903509281E-2</v>
      </c>
      <c r="AWC43" s="88">
        <f t="shared" ca="1" si="960"/>
        <v>1.2749100014166568E-2</v>
      </c>
      <c r="AWD43" s="88">
        <f t="shared" ca="1" si="960"/>
        <v>1.4090285684551826E-2</v>
      </c>
      <c r="AWE43" s="88">
        <f t="shared" ca="1" si="960"/>
        <v>1.2633994064349677E-2</v>
      </c>
      <c r="AWF43" s="88">
        <f t="shared" ca="1" si="960"/>
        <v>1.3679092483046131E-2</v>
      </c>
      <c r="AWG43" s="88">
        <f t="shared" ca="1" si="960"/>
        <v>1.2384806148974133E-2</v>
      </c>
      <c r="AWH43" s="88">
        <f t="shared" ca="1" si="960"/>
        <v>1.253553404793323E-2</v>
      </c>
      <c r="AWI43" s="88">
        <f t="shared" ca="1" si="960"/>
        <v>1.4013797173192242E-2</v>
      </c>
      <c r="AWJ43" s="88">
        <f t="shared" ca="1" si="960"/>
        <v>1.2139091820755064E-2</v>
      </c>
      <c r="AWK43" s="88">
        <f t="shared" ca="1" si="960"/>
        <v>1.0676221726166554E-2</v>
      </c>
      <c r="AWL43" s="88">
        <f t="shared" ca="1" si="960"/>
        <v>1.3380916492854176E-2</v>
      </c>
      <c r="AWM43" s="88">
        <f t="shared" ca="1" si="960"/>
        <v>1.2215611698416626E-2</v>
      </c>
      <c r="AWN43" s="88">
        <f t="shared" ca="1" si="960"/>
        <v>1.4533501586956545E-2</v>
      </c>
      <c r="AWO43" s="88">
        <f t="shared" ca="1" si="960"/>
        <v>1.088765132507803E-2</v>
      </c>
      <c r="AWP43" s="88">
        <f t="shared" ca="1" si="1274"/>
        <v>1.3126569346737848E-2</v>
      </c>
      <c r="AWQ43" s="88">
        <f t="shared" ca="1" si="1274"/>
        <v>1.3962335729685475E-2</v>
      </c>
      <c r="AWR43" s="88">
        <f t="shared" ca="1" si="1274"/>
        <v>1.2575728118251599E-2</v>
      </c>
      <c r="AWS43" s="88">
        <f t="shared" ca="1" si="1274"/>
        <v>1.2758180936126707E-2</v>
      </c>
      <c r="AWT43" s="88">
        <f t="shared" ca="1" si="1274"/>
        <v>1.274312662352205E-2</v>
      </c>
      <c r="AWU43" s="88">
        <f t="shared" ca="1" si="1274"/>
        <v>1.3111756076916376E-2</v>
      </c>
      <c r="AWV43" s="88">
        <f t="shared" ca="1" si="1274"/>
        <v>1.2360924499948696E-2</v>
      </c>
      <c r="AWW43" s="88">
        <f t="shared" ca="1" si="1274"/>
        <v>1.2672662408073807E-2</v>
      </c>
      <c r="AWX43" s="88">
        <f t="shared" ca="1" si="1274"/>
        <v>1.142603987855966E-2</v>
      </c>
      <c r="AWY43" s="88">
        <f t="shared" ca="1" si="1274"/>
        <v>1.245177414150528E-2</v>
      </c>
      <c r="AWZ43" s="88">
        <f t="shared" ca="1" si="1274"/>
        <v>1.196719656993009E-2</v>
      </c>
      <c r="AXA43" s="88">
        <f t="shared" ca="1" si="1274"/>
        <v>1.0822471423701786E-2</v>
      </c>
      <c r="AXB43" s="88">
        <f t="shared" ca="1" si="1274"/>
        <v>1.126355510995467E-2</v>
      </c>
      <c r="AXC43" s="88">
        <f t="shared" ca="1" si="1274"/>
        <v>1.3294434117551546E-2</v>
      </c>
      <c r="AXD43" s="88">
        <f t="shared" ca="1" si="1274"/>
        <v>1.3852073693334271E-2</v>
      </c>
      <c r="AXE43" s="88">
        <f t="shared" ca="1" si="1274"/>
        <v>1.3352378562694686E-2</v>
      </c>
      <c r="AXF43" s="88">
        <f t="shared" ca="1" si="1431"/>
        <v>1.1176708930798973E-2</v>
      </c>
      <c r="AXG43" s="88">
        <f t="shared" ca="1" si="1431"/>
        <v>1.2139682762278394E-2</v>
      </c>
      <c r="AXH43" s="88">
        <f t="shared" ca="1" si="1431"/>
        <v>1.1930718215496806E-2</v>
      </c>
      <c r="AXI43" s="88">
        <f t="shared" ca="1" si="1431"/>
        <v>1.1564277065425685E-2</v>
      </c>
      <c r="AXJ43" s="88">
        <f t="shared" ca="1" si="1431"/>
        <v>1.2511057137106707E-2</v>
      </c>
      <c r="AXK43" s="88">
        <f t="shared" ca="1" si="1431"/>
        <v>1.297424988221251E-2</v>
      </c>
      <c r="AXL43" s="88">
        <f t="shared" ca="1" si="1431"/>
        <v>1.0777637598159537E-2</v>
      </c>
      <c r="AXM43" s="88">
        <f t="shared" ca="1" si="1431"/>
        <v>1.1895178716479762E-2</v>
      </c>
      <c r="AXN43" s="88">
        <f t="shared" ca="1" si="1431"/>
        <v>9.4551505532272321E-3</v>
      </c>
      <c r="AXO43" s="88">
        <f t="shared" ca="1" si="1119"/>
        <v>1.3284652191923006E-2</v>
      </c>
      <c r="AXP43" s="88">
        <f t="shared" ca="1" si="1119"/>
        <v>1.3377482333552407E-2</v>
      </c>
      <c r="AXQ43" s="88">
        <f t="shared" ref="AXQ43:AYK55" ca="1" si="1587">$C42+$B$1*($B$2-$C42)*$B$7+$B$3*($C42^0.5)*$B$7*_xlfn.NORM.S.INV(RAND())</f>
        <v>1.5669971252198406E-2</v>
      </c>
      <c r="AXR43" s="88">
        <f t="shared" ca="1" si="1587"/>
        <v>1.4339374635849344E-2</v>
      </c>
      <c r="AXS43" s="88">
        <f t="shared" ca="1" si="1587"/>
        <v>1.2505663656930925E-2</v>
      </c>
      <c r="AXT43" s="88">
        <f t="shared" ca="1" si="1587"/>
        <v>1.2001441542715239E-2</v>
      </c>
      <c r="AXU43" s="88">
        <f t="shared" ca="1" si="1587"/>
        <v>1.0115811280361355E-2</v>
      </c>
      <c r="AXV43" s="88">
        <f t="shared" ca="1" si="1587"/>
        <v>1.1377889466107936E-2</v>
      </c>
      <c r="AXW43" s="88">
        <f t="shared" ca="1" si="1587"/>
        <v>1.2953734921211119E-2</v>
      </c>
      <c r="AXX43" s="88">
        <f t="shared" ca="1" si="1587"/>
        <v>1.008987065444324E-2</v>
      </c>
      <c r="AXY43" s="88">
        <f t="shared" ca="1" si="1587"/>
        <v>1.2001603409116114E-2</v>
      </c>
      <c r="AXZ43" s="88">
        <f t="shared" ca="1" si="1587"/>
        <v>1.1848952764758704E-2</v>
      </c>
      <c r="AYA43" s="88">
        <f t="shared" ca="1" si="1587"/>
        <v>9.3447742728798421E-3</v>
      </c>
      <c r="AYB43" s="88">
        <f t="shared" ca="1" si="1587"/>
        <v>1.0225473713192027E-2</v>
      </c>
      <c r="AYC43" s="88">
        <f t="shared" ca="1" si="1587"/>
        <v>1.3389236334840468E-2</v>
      </c>
      <c r="AYD43" s="88">
        <f t="shared" ca="1" si="1587"/>
        <v>1.3329350704499138E-2</v>
      </c>
      <c r="AYE43" s="88">
        <f t="shared" ca="1" si="1587"/>
        <v>1.0510924078735079E-2</v>
      </c>
      <c r="AYF43" s="88">
        <f t="shared" ca="1" si="1587"/>
        <v>1.1365373276858003E-2</v>
      </c>
      <c r="AYG43" s="88">
        <f t="shared" ca="1" si="1587"/>
        <v>1.1646428208111508E-2</v>
      </c>
      <c r="AYH43" s="88">
        <f t="shared" ca="1" si="1587"/>
        <v>1.3647733965390785E-2</v>
      </c>
      <c r="AYI43" s="88">
        <f t="shared" ca="1" si="1587"/>
        <v>1.1743260627487963E-2</v>
      </c>
      <c r="AYJ43" s="88">
        <f t="shared" ca="1" si="1587"/>
        <v>1.2267836977361215E-2</v>
      </c>
      <c r="AYK43" s="88">
        <f t="shared" ca="1" si="1587"/>
        <v>1.0817849153196123E-2</v>
      </c>
      <c r="AYL43" s="88">
        <f t="shared" ca="1" si="961"/>
        <v>1.1052603755921965E-2</v>
      </c>
      <c r="AYM43" s="88">
        <f t="shared" ca="1" si="961"/>
        <v>1.2960830545577659E-2</v>
      </c>
      <c r="AYN43" s="88">
        <f t="shared" ca="1" si="961"/>
        <v>1.2863298604826349E-2</v>
      </c>
      <c r="AYO43" s="88">
        <f t="shared" ca="1" si="961"/>
        <v>1.3482186650316638E-2</v>
      </c>
      <c r="AYP43" s="88">
        <f t="shared" ca="1" si="961"/>
        <v>1.3648118057710483E-2</v>
      </c>
      <c r="AYQ43" s="88">
        <f t="shared" ca="1" si="961"/>
        <v>1.2865223878169267E-2</v>
      </c>
      <c r="AYR43" s="88">
        <f t="shared" ca="1" si="961"/>
        <v>1.3485353239351803E-2</v>
      </c>
      <c r="AYS43" s="88">
        <f t="shared" ca="1" si="961"/>
        <v>1.1986218496853806E-2</v>
      </c>
      <c r="AYT43" s="88">
        <f t="shared" ca="1" si="961"/>
        <v>9.5928590979403785E-3</v>
      </c>
      <c r="AYU43" s="88">
        <f t="shared" ca="1" si="961"/>
        <v>1.1657977629452962E-2</v>
      </c>
      <c r="AYV43" s="88">
        <f t="shared" ca="1" si="961"/>
        <v>1.0389121233525658E-2</v>
      </c>
      <c r="AYW43" s="88">
        <f t="shared" ca="1" si="961"/>
        <v>1.1817902765054207E-2</v>
      </c>
      <c r="AYX43" s="88">
        <f t="shared" ca="1" si="961"/>
        <v>1.1297891780581135E-2</v>
      </c>
      <c r="AYY43" s="88">
        <f t="shared" ca="1" si="961"/>
        <v>1.2610446678738575E-2</v>
      </c>
      <c r="AYZ43" s="88">
        <f t="shared" ca="1" si="961"/>
        <v>1.1886890490454603E-2</v>
      </c>
      <c r="AZA43" s="88">
        <f t="shared" ca="1" si="961"/>
        <v>1.2296190963008236E-2</v>
      </c>
      <c r="AZB43" s="88">
        <f t="shared" ca="1" si="1275"/>
        <v>1.1886358251332742E-2</v>
      </c>
      <c r="AZC43" s="88">
        <f t="shared" ca="1" si="1275"/>
        <v>1.3127443373281674E-2</v>
      </c>
      <c r="AZD43" s="88">
        <f t="shared" ca="1" si="1275"/>
        <v>1.190364299907473E-2</v>
      </c>
      <c r="AZE43" s="88">
        <f t="shared" ca="1" si="1275"/>
        <v>1.117586246241584E-2</v>
      </c>
      <c r="AZF43" s="88">
        <f t="shared" ca="1" si="1275"/>
        <v>1.1800889643087989E-2</v>
      </c>
      <c r="AZG43" s="88">
        <f t="shared" ca="1" si="1275"/>
        <v>1.1717010378762218E-2</v>
      </c>
      <c r="AZH43" s="88">
        <f t="shared" ca="1" si="1275"/>
        <v>1.2298601922451744E-2</v>
      </c>
      <c r="AZI43" s="88">
        <f t="shared" ca="1" si="1275"/>
        <v>1.3530875412786934E-2</v>
      </c>
      <c r="AZJ43" s="88">
        <f t="shared" ca="1" si="1275"/>
        <v>1.2292890703165549E-2</v>
      </c>
      <c r="AZK43" s="88">
        <f t="shared" ca="1" si="1275"/>
        <v>1.2451579749570839E-2</v>
      </c>
      <c r="AZL43" s="88">
        <f t="shared" ca="1" si="1275"/>
        <v>1.3598406014955513E-2</v>
      </c>
      <c r="AZM43" s="88">
        <f t="shared" ca="1" si="1275"/>
        <v>1.103510686172251E-2</v>
      </c>
      <c r="AZN43" s="88">
        <f t="shared" ca="1" si="1275"/>
        <v>1.1652887564760092E-2</v>
      </c>
      <c r="AZO43" s="88">
        <f t="shared" ca="1" si="1275"/>
        <v>8.895148298496424E-3</v>
      </c>
      <c r="AZP43" s="88">
        <f t="shared" ca="1" si="1275"/>
        <v>1.3838541929924732E-2</v>
      </c>
      <c r="AZQ43" s="88">
        <f t="shared" ca="1" si="1275"/>
        <v>1.3542370088724024E-2</v>
      </c>
      <c r="AZR43" s="88">
        <f t="shared" ca="1" si="1432"/>
        <v>1.2215668045401282E-2</v>
      </c>
      <c r="AZS43" s="88">
        <f t="shared" ca="1" si="1432"/>
        <v>9.7684777969346478E-3</v>
      </c>
      <c r="AZT43" s="88">
        <f t="shared" ca="1" si="1432"/>
        <v>9.4100539082105934E-3</v>
      </c>
      <c r="AZU43" s="88">
        <f t="shared" ca="1" si="1432"/>
        <v>1.1187323251868414E-2</v>
      </c>
      <c r="AZV43" s="88">
        <f t="shared" ca="1" si="1432"/>
        <v>1.1421653533052106E-2</v>
      </c>
      <c r="AZW43" s="88">
        <f t="shared" ca="1" si="1432"/>
        <v>1.1249930336032722E-2</v>
      </c>
      <c r="AZX43" s="88">
        <f t="shared" ca="1" si="1432"/>
        <v>1.0168572452247383E-2</v>
      </c>
      <c r="AZY43" s="88">
        <f t="shared" ca="1" si="1432"/>
        <v>1.0889173532329526E-2</v>
      </c>
      <c r="AZZ43" s="88">
        <f t="shared" ca="1" si="1432"/>
        <v>1.2514677409507612E-2</v>
      </c>
      <c r="BAA43" s="88">
        <f t="shared" ca="1" si="1120"/>
        <v>1.2558354249424822E-2</v>
      </c>
      <c r="BAB43" s="88">
        <f t="shared" ca="1" si="1120"/>
        <v>1.1859683715639089E-2</v>
      </c>
      <c r="BAC43" s="88">
        <f t="shared" ref="BAC43:BAW55" ca="1" si="1588">$C42+$B$1*($B$2-$C42)*$B$7+$B$3*($C42^0.5)*$B$7*_xlfn.NORM.S.INV(RAND())</f>
        <v>1.0967395797881505E-2</v>
      </c>
      <c r="BAD43" s="88">
        <f t="shared" ca="1" si="1588"/>
        <v>1.253355161917644E-2</v>
      </c>
      <c r="BAE43" s="88">
        <f t="shared" ca="1" si="1588"/>
        <v>1.3263278542538368E-2</v>
      </c>
      <c r="BAF43" s="88">
        <f t="shared" ca="1" si="1588"/>
        <v>1.2128955751081884E-2</v>
      </c>
      <c r="BAG43" s="88">
        <f t="shared" ca="1" si="1588"/>
        <v>1.3932025878409854E-2</v>
      </c>
      <c r="BAH43" s="88">
        <f t="shared" ca="1" si="1588"/>
        <v>1.2278378311586942E-2</v>
      </c>
      <c r="BAI43" s="88">
        <f t="shared" ca="1" si="1588"/>
        <v>1.2404270945136648E-2</v>
      </c>
      <c r="BAJ43" s="88">
        <f t="shared" ca="1" si="1588"/>
        <v>1.2088423287566695E-2</v>
      </c>
      <c r="BAK43" s="88">
        <f t="shared" ca="1" si="1588"/>
        <v>1.1008191396175265E-2</v>
      </c>
      <c r="BAL43" s="88">
        <f t="shared" ca="1" si="1588"/>
        <v>1.1739146554627869E-2</v>
      </c>
      <c r="BAM43" s="88">
        <f t="shared" ca="1" si="1588"/>
        <v>1.0907053659687548E-2</v>
      </c>
      <c r="BAN43" s="88">
        <f t="shared" ca="1" si="1588"/>
        <v>1.1771203198512086E-2</v>
      </c>
      <c r="BAO43" s="88">
        <f t="shared" ca="1" si="1588"/>
        <v>1.1753107578192926E-2</v>
      </c>
      <c r="BAP43" s="88">
        <f t="shared" ca="1" si="1588"/>
        <v>1.0899260979907855E-2</v>
      </c>
      <c r="BAQ43" s="88">
        <f t="shared" ca="1" si="1588"/>
        <v>1.1847530414105918E-2</v>
      </c>
      <c r="BAR43" s="88">
        <f t="shared" ca="1" si="1588"/>
        <v>1.152096266131581E-2</v>
      </c>
      <c r="BAS43" s="88">
        <f t="shared" ca="1" si="1588"/>
        <v>1.1599004582235376E-2</v>
      </c>
      <c r="BAT43" s="88">
        <f t="shared" ca="1" si="1588"/>
        <v>1.2233086503977052E-2</v>
      </c>
      <c r="BAU43" s="88">
        <f t="shared" ca="1" si="1588"/>
        <v>1.24935328616611E-2</v>
      </c>
      <c r="BAV43" s="88">
        <f t="shared" ca="1" si="1588"/>
        <v>1.0746728699313984E-2</v>
      </c>
      <c r="BAW43" s="88">
        <f t="shared" ca="1" si="1588"/>
        <v>1.0304510385282779E-2</v>
      </c>
      <c r="BAX43" s="88">
        <f t="shared" ca="1" si="962"/>
        <v>1.2371137502289676E-2</v>
      </c>
      <c r="BAY43" s="88">
        <f t="shared" ca="1" si="962"/>
        <v>1.1140078232721194E-2</v>
      </c>
      <c r="BAZ43" s="88">
        <f t="shared" ca="1" si="962"/>
        <v>1.0004851023989337E-2</v>
      </c>
      <c r="BBA43" s="88">
        <f t="shared" ca="1" si="962"/>
        <v>1.2554112370469349E-2</v>
      </c>
      <c r="BBB43" s="88">
        <f t="shared" ca="1" si="962"/>
        <v>1.3077620309314888E-2</v>
      </c>
      <c r="BBC43" s="88">
        <f t="shared" ca="1" si="962"/>
        <v>1.0311645232811441E-2</v>
      </c>
      <c r="BBD43" s="88">
        <f t="shared" ca="1" si="962"/>
        <v>1.3618495792576121E-2</v>
      </c>
      <c r="BBE43" s="88">
        <f t="shared" ca="1" si="962"/>
        <v>1.0654484720266517E-2</v>
      </c>
      <c r="BBF43" s="88">
        <f t="shared" ca="1" si="962"/>
        <v>1.02394852118423E-2</v>
      </c>
      <c r="BBG43" s="88">
        <f t="shared" ca="1" si="962"/>
        <v>1.1154924163720808E-2</v>
      </c>
      <c r="BBH43" s="88">
        <f t="shared" ca="1" si="962"/>
        <v>1.0064431237360394E-2</v>
      </c>
      <c r="BBI43" s="88">
        <f t="shared" ca="1" si="962"/>
        <v>1.1559309382235455E-2</v>
      </c>
      <c r="BBJ43" s="88">
        <f t="shared" ca="1" si="962"/>
        <v>1.1488870566681488E-2</v>
      </c>
      <c r="BBK43" s="88">
        <f t="shared" ca="1" si="962"/>
        <v>1.0674391604573431E-2</v>
      </c>
      <c r="BBL43" s="88">
        <f t="shared" ca="1" si="962"/>
        <v>1.2331693061698821E-2</v>
      </c>
      <c r="BBM43" s="88">
        <f t="shared" ca="1" si="962"/>
        <v>1.4442983721299853E-2</v>
      </c>
      <c r="BBN43" s="88">
        <f t="shared" ca="1" si="1276"/>
        <v>1.3493764859459106E-2</v>
      </c>
      <c r="BBO43" s="88">
        <f t="shared" ca="1" si="1276"/>
        <v>1.3761423283892231E-2</v>
      </c>
      <c r="BBP43" s="88">
        <f t="shared" ca="1" si="1276"/>
        <v>1.1284922355896733E-2</v>
      </c>
      <c r="BBQ43" s="88">
        <f t="shared" ca="1" si="1276"/>
        <v>1.2457102387114206E-2</v>
      </c>
      <c r="BBR43" s="88">
        <f t="shared" ca="1" si="1276"/>
        <v>1.1501707527380865E-2</v>
      </c>
      <c r="BBS43" s="88">
        <f t="shared" ca="1" si="1276"/>
        <v>1.4395437072599274E-2</v>
      </c>
      <c r="BBT43" s="88">
        <f t="shared" ca="1" si="1276"/>
        <v>1.2807470594217791E-2</v>
      </c>
      <c r="BBU43" s="88">
        <f t="shared" ca="1" si="1276"/>
        <v>1.1690966278417852E-2</v>
      </c>
      <c r="BBV43" s="88">
        <f t="shared" ca="1" si="1276"/>
        <v>1.2505933131467348E-2</v>
      </c>
      <c r="BBW43" s="88">
        <f t="shared" ca="1" si="1276"/>
        <v>1.1629915379767469E-2</v>
      </c>
      <c r="BBX43" s="88">
        <f t="shared" ca="1" si="1276"/>
        <v>1.1063291323870683E-2</v>
      </c>
      <c r="BBY43" s="88">
        <f t="shared" ca="1" si="1276"/>
        <v>1.4251860033645303E-2</v>
      </c>
      <c r="BBZ43" s="88">
        <f t="shared" ca="1" si="1276"/>
        <v>1.261934531350576E-2</v>
      </c>
      <c r="BCA43" s="88">
        <f t="shared" ca="1" si="1276"/>
        <v>1.3185931727890831E-2</v>
      </c>
      <c r="BCB43" s="88">
        <f t="shared" ca="1" si="1276"/>
        <v>1.1531803985972072E-2</v>
      </c>
      <c r="BCC43" s="88">
        <f t="shared" ca="1" si="1276"/>
        <v>9.6032598262731535E-3</v>
      </c>
      <c r="BCD43" s="88">
        <f t="shared" ca="1" si="1433"/>
        <v>1.1875716156646786E-2</v>
      </c>
      <c r="BCE43" s="88">
        <f t="shared" ca="1" si="1433"/>
        <v>1.4480619385138007E-2</v>
      </c>
      <c r="BCF43" s="88">
        <f t="shared" ca="1" si="1433"/>
        <v>1.1676986485918278E-2</v>
      </c>
      <c r="BCG43" s="88">
        <f t="shared" ca="1" si="1433"/>
        <v>1.1092058258180416E-2</v>
      </c>
      <c r="BCH43" s="88">
        <f t="shared" ca="1" si="1433"/>
        <v>1.0908660739541444E-2</v>
      </c>
      <c r="BCI43" s="88">
        <f t="shared" ca="1" si="1433"/>
        <v>1.3707094145236581E-2</v>
      </c>
      <c r="BCJ43" s="88">
        <f t="shared" ca="1" si="1433"/>
        <v>1.1321017481979717E-2</v>
      </c>
      <c r="BCK43" s="88">
        <f t="shared" ca="1" si="1433"/>
        <v>1.0981945331806839E-2</v>
      </c>
      <c r="BCL43" s="88">
        <f t="shared" ca="1" si="1433"/>
        <v>1.1648879989152806E-2</v>
      </c>
      <c r="BCM43" s="88">
        <f t="shared" ca="1" si="1121"/>
        <v>1.2296314325621132E-2</v>
      </c>
      <c r="BCN43" s="88">
        <f t="shared" ca="1" si="1121"/>
        <v>1.1079838324932206E-2</v>
      </c>
      <c r="BCO43" s="88">
        <f t="shared" ref="BCO43:BDI55" ca="1" si="1589">$C42+$B$1*($B$2-$C42)*$B$7+$B$3*($C42^0.5)*$B$7*_xlfn.NORM.S.INV(RAND())</f>
        <v>1.1073187673382274E-2</v>
      </c>
      <c r="BCP43" s="88">
        <f t="shared" ca="1" si="1589"/>
        <v>1.1387142217330145E-2</v>
      </c>
      <c r="BCQ43" s="88">
        <f t="shared" ca="1" si="1589"/>
        <v>1.3702635423646083E-2</v>
      </c>
      <c r="BCR43" s="88">
        <f t="shared" ca="1" si="1589"/>
        <v>1.2522333670514599E-2</v>
      </c>
      <c r="BCS43" s="88">
        <f t="shared" ca="1" si="1589"/>
        <v>1.2531609094483281E-2</v>
      </c>
      <c r="BCT43" s="88">
        <f t="shared" ca="1" si="1589"/>
        <v>1.171828682951369E-2</v>
      </c>
      <c r="BCU43" s="88">
        <f t="shared" ca="1" si="1589"/>
        <v>1.1912348175569909E-2</v>
      </c>
      <c r="BCV43" s="88">
        <f t="shared" ca="1" si="1589"/>
        <v>1.0915142931847383E-2</v>
      </c>
      <c r="BCW43" s="88">
        <f t="shared" ca="1" si="1589"/>
        <v>1.3481751872357447E-2</v>
      </c>
      <c r="BCX43" s="88">
        <f t="shared" ca="1" si="1589"/>
        <v>1.3011846098867659E-2</v>
      </c>
      <c r="BCY43" s="88">
        <f t="shared" ca="1" si="1589"/>
        <v>1.0942397326930252E-2</v>
      </c>
      <c r="BCZ43" s="88">
        <f t="shared" ca="1" si="1589"/>
        <v>1.0830062249963666E-2</v>
      </c>
      <c r="BDA43" s="88">
        <f t="shared" ca="1" si="1589"/>
        <v>1.2573692507042307E-2</v>
      </c>
      <c r="BDB43" s="88">
        <f t="shared" ca="1" si="1589"/>
        <v>1.1493821446144569E-2</v>
      </c>
      <c r="BDC43" s="88">
        <f t="shared" ca="1" si="1589"/>
        <v>1.0506711487503368E-2</v>
      </c>
      <c r="BDD43" s="88">
        <f t="shared" ca="1" si="1589"/>
        <v>1.1274874554782918E-2</v>
      </c>
      <c r="BDE43" s="88">
        <f t="shared" ca="1" si="1589"/>
        <v>1.2658167727621291E-2</v>
      </c>
      <c r="BDF43" s="88">
        <f t="shared" ca="1" si="1589"/>
        <v>1.255578962951868E-2</v>
      </c>
      <c r="BDG43" s="88">
        <f t="shared" ca="1" si="1589"/>
        <v>1.1984449240380829E-2</v>
      </c>
      <c r="BDH43" s="88">
        <f t="shared" ca="1" si="1589"/>
        <v>1.127588205382748E-2</v>
      </c>
      <c r="BDI43" s="88">
        <f t="shared" ca="1" si="1589"/>
        <v>1.149603739893815E-2</v>
      </c>
      <c r="BDJ43" s="88">
        <f t="shared" ca="1" si="963"/>
        <v>1.3305808120523278E-2</v>
      </c>
      <c r="BDK43" s="88">
        <f t="shared" ca="1" si="963"/>
        <v>1.2619407559999607E-2</v>
      </c>
      <c r="BDL43" s="88">
        <f t="shared" ca="1" si="963"/>
        <v>1.178010987054575E-2</v>
      </c>
      <c r="BDM43" s="88">
        <f t="shared" ca="1" si="963"/>
        <v>1.2899240338613373E-2</v>
      </c>
      <c r="BDN43" s="88">
        <f t="shared" ca="1" si="963"/>
        <v>9.9236316233206907E-3</v>
      </c>
      <c r="BDO43" s="88">
        <f t="shared" ca="1" si="963"/>
        <v>1.0611940660348949E-2</v>
      </c>
      <c r="BDP43" s="88">
        <f t="shared" ca="1" si="963"/>
        <v>1.3251203057151441E-2</v>
      </c>
      <c r="BDQ43" s="88">
        <f t="shared" ca="1" si="963"/>
        <v>1.2848927817788085E-2</v>
      </c>
      <c r="BDR43" s="88">
        <f t="shared" ca="1" si="963"/>
        <v>1.1706987246179345E-2</v>
      </c>
      <c r="BDS43" s="88">
        <f t="shared" ca="1" si="963"/>
        <v>1.0864707747020402E-2</v>
      </c>
      <c r="BDT43" s="88">
        <f t="shared" ca="1" si="963"/>
        <v>1.1882568760753809E-2</v>
      </c>
      <c r="BDU43" s="88">
        <f t="shared" ca="1" si="963"/>
        <v>1.2882515869031811E-2</v>
      </c>
      <c r="BDV43" s="88">
        <f t="shared" ca="1" si="963"/>
        <v>1.1223320339545892E-2</v>
      </c>
      <c r="BDW43" s="88">
        <f t="shared" ca="1" si="963"/>
        <v>1.1168039048773689E-2</v>
      </c>
      <c r="BDX43" s="88">
        <f t="shared" ca="1" si="963"/>
        <v>1.2209609194431485E-2</v>
      </c>
      <c r="BDY43" s="88">
        <f t="shared" ca="1" si="963"/>
        <v>1.2322506126167015E-2</v>
      </c>
      <c r="BDZ43" s="88">
        <f t="shared" ca="1" si="1277"/>
        <v>1.1724570992131582E-2</v>
      </c>
      <c r="BEA43" s="88">
        <f t="shared" ca="1" si="1277"/>
        <v>1.2240931413691284E-2</v>
      </c>
      <c r="BEB43" s="88">
        <f t="shared" ca="1" si="1277"/>
        <v>1.1962746655267878E-2</v>
      </c>
      <c r="BEC43" s="88">
        <f t="shared" ca="1" si="1277"/>
        <v>1.4483879513810458E-2</v>
      </c>
      <c r="BED43" s="88">
        <f t="shared" ca="1" si="1277"/>
        <v>1.2238794602118247E-2</v>
      </c>
      <c r="BEE43" s="88">
        <f t="shared" ca="1" si="1277"/>
        <v>1.2691478131114278E-2</v>
      </c>
      <c r="BEF43" s="88">
        <f t="shared" ca="1" si="1277"/>
        <v>1.3034995467879758E-2</v>
      </c>
      <c r="BEG43" s="88">
        <f t="shared" ca="1" si="1277"/>
        <v>1.3010359776382856E-2</v>
      </c>
      <c r="BEH43" s="88">
        <f t="shared" ca="1" si="1277"/>
        <v>1.1073644781626951E-2</v>
      </c>
      <c r="BEI43" s="88">
        <f t="shared" ca="1" si="1277"/>
        <v>1.3582021084929998E-2</v>
      </c>
      <c r="BEJ43" s="88">
        <f t="shared" ca="1" si="1277"/>
        <v>1.3677079008297096E-2</v>
      </c>
      <c r="BEK43" s="88">
        <f t="shared" ca="1" si="1277"/>
        <v>1.1988340807407008E-2</v>
      </c>
      <c r="BEL43" s="88">
        <f t="shared" ca="1" si="1277"/>
        <v>1.1896452546155564E-2</v>
      </c>
      <c r="BEM43" s="88">
        <f t="shared" ca="1" si="1277"/>
        <v>1.2484241033691178E-2</v>
      </c>
      <c r="BEN43" s="88">
        <f t="shared" ca="1" si="1277"/>
        <v>1.1721068084947247E-2</v>
      </c>
      <c r="BEO43" s="88">
        <f t="shared" ca="1" si="1277"/>
        <v>1.1583153555948564E-2</v>
      </c>
      <c r="BEP43" s="88">
        <f t="shared" ca="1" si="1434"/>
        <v>1.3549012122883702E-2</v>
      </c>
      <c r="BEQ43" s="88">
        <f t="shared" ca="1" si="1434"/>
        <v>9.7805382311617461E-3</v>
      </c>
      <c r="BER43" s="88">
        <f t="shared" ca="1" si="1434"/>
        <v>1.1420814066660397E-2</v>
      </c>
      <c r="BES43" s="88">
        <f t="shared" ca="1" si="1434"/>
        <v>1.2508284550130996E-2</v>
      </c>
      <c r="BET43" s="88">
        <f t="shared" ca="1" si="1434"/>
        <v>1.0631218859493526E-2</v>
      </c>
      <c r="BEU43" s="88">
        <f t="shared" ca="1" si="1434"/>
        <v>1.0918691139533608E-2</v>
      </c>
      <c r="BEV43" s="88">
        <f t="shared" ca="1" si="1434"/>
        <v>1.2938457103095453E-2</v>
      </c>
      <c r="BEW43" s="88">
        <f t="shared" ca="1" si="1434"/>
        <v>1.3981294429162367E-2</v>
      </c>
      <c r="BEX43" s="88">
        <f t="shared" ca="1" si="1434"/>
        <v>1.1103547535991619E-2</v>
      </c>
      <c r="BEY43" s="88">
        <f t="shared" ca="1" si="1122"/>
        <v>1.426118373776787E-2</v>
      </c>
      <c r="BEZ43" s="88">
        <f t="shared" ca="1" si="1122"/>
        <v>1.2824212908650922E-2</v>
      </c>
      <c r="BFA43" s="88">
        <f t="shared" ref="BFA43:BFU55" ca="1" si="1590">$C42+$B$1*($B$2-$C42)*$B$7+$B$3*($C42^0.5)*$B$7*_xlfn.NORM.S.INV(RAND())</f>
        <v>1.1354778104682803E-2</v>
      </c>
      <c r="BFB43" s="88">
        <f t="shared" ca="1" si="1590"/>
        <v>1.252914990774914E-2</v>
      </c>
      <c r="BFC43" s="88">
        <f t="shared" ca="1" si="1590"/>
        <v>1.1224878353215315E-2</v>
      </c>
      <c r="BFD43" s="88">
        <f t="shared" ca="1" si="1590"/>
        <v>1.1775895997485714E-2</v>
      </c>
      <c r="BFE43" s="88">
        <f t="shared" ca="1" si="1590"/>
        <v>1.2011771868649143E-2</v>
      </c>
      <c r="BFF43" s="88">
        <f t="shared" ca="1" si="1590"/>
        <v>1.1832611034323801E-2</v>
      </c>
      <c r="BFG43" s="88">
        <f t="shared" ca="1" si="1590"/>
        <v>1.2927333737741194E-2</v>
      </c>
      <c r="BFH43" s="88">
        <f t="shared" ca="1" si="1590"/>
        <v>1.0540389370215477E-2</v>
      </c>
      <c r="BFI43" s="88">
        <f t="shared" ca="1" si="1590"/>
        <v>1.2432485874266888E-2</v>
      </c>
      <c r="BFJ43" s="88">
        <f t="shared" ca="1" si="1590"/>
        <v>1.3174555411804869E-2</v>
      </c>
      <c r="BFK43" s="88">
        <f t="shared" ca="1" si="1590"/>
        <v>1.1400057698177408E-2</v>
      </c>
      <c r="BFL43" s="88">
        <f t="shared" ca="1" si="1590"/>
        <v>1.1101784779285334E-2</v>
      </c>
      <c r="BFM43" s="88">
        <f t="shared" ca="1" si="1590"/>
        <v>1.0912395354128659E-2</v>
      </c>
      <c r="BFN43" s="88">
        <f t="shared" ca="1" si="1590"/>
        <v>1.0329579034053285E-2</v>
      </c>
      <c r="BFO43" s="88">
        <f t="shared" ca="1" si="1590"/>
        <v>1.2832838701449639E-2</v>
      </c>
      <c r="BFP43" s="88">
        <f t="shared" ca="1" si="1590"/>
        <v>1.1286379591417706E-2</v>
      </c>
      <c r="BFQ43" s="88">
        <f t="shared" ca="1" si="1590"/>
        <v>1.0849239860527408E-2</v>
      </c>
      <c r="BFR43" s="88">
        <f t="shared" ca="1" si="1590"/>
        <v>1.0147071534993847E-2</v>
      </c>
      <c r="BFS43" s="88">
        <f t="shared" ca="1" si="1590"/>
        <v>1.121094746723383E-2</v>
      </c>
      <c r="BFT43" s="88">
        <f t="shared" ca="1" si="1590"/>
        <v>1.2828887563574937E-2</v>
      </c>
      <c r="BFU43" s="88">
        <f t="shared" ca="1" si="1590"/>
        <v>1.2264808906595075E-2</v>
      </c>
      <c r="BFV43" s="88">
        <f t="shared" ca="1" si="964"/>
        <v>1.2124821776493221E-2</v>
      </c>
      <c r="BFW43" s="88">
        <f t="shared" ca="1" si="964"/>
        <v>1.2624191649255241E-2</v>
      </c>
      <c r="BFX43" s="88">
        <f t="shared" ca="1" si="964"/>
        <v>1.1651575889563226E-2</v>
      </c>
      <c r="BFY43" s="88">
        <f t="shared" ca="1" si="964"/>
        <v>1.2092153476849414E-2</v>
      </c>
      <c r="BFZ43" s="88">
        <f t="shared" ca="1" si="964"/>
        <v>1.2848110115933198E-2</v>
      </c>
      <c r="BGA43" s="88">
        <f t="shared" ca="1" si="964"/>
        <v>1.3882405111360728E-2</v>
      </c>
      <c r="BGB43" s="88">
        <f t="shared" ca="1" si="964"/>
        <v>1.2211883505564741E-2</v>
      </c>
      <c r="BGC43" s="88">
        <f t="shared" ca="1" si="964"/>
        <v>9.6375457913100687E-3</v>
      </c>
      <c r="BGD43" s="88">
        <f t="shared" ca="1" si="964"/>
        <v>1.006683599628295E-2</v>
      </c>
      <c r="BGE43" s="88">
        <f t="shared" ca="1" si="964"/>
        <v>1.2735336783162696E-2</v>
      </c>
      <c r="BGF43" s="88">
        <f t="shared" ca="1" si="964"/>
        <v>1.2791281496924697E-2</v>
      </c>
      <c r="BGG43" s="88">
        <f t="shared" ca="1" si="964"/>
        <v>1.233832053448778E-2</v>
      </c>
      <c r="BGH43" s="88">
        <f t="shared" ca="1" si="964"/>
        <v>1.0917760637282906E-2</v>
      </c>
      <c r="BGI43" s="88">
        <f t="shared" ca="1" si="964"/>
        <v>1.1181806244295298E-2</v>
      </c>
      <c r="BGJ43" s="88">
        <f t="shared" ca="1" si="964"/>
        <v>1.2700947400075862E-2</v>
      </c>
      <c r="BGK43" s="88">
        <f t="shared" ca="1" si="964"/>
        <v>1.2485335567538336E-2</v>
      </c>
      <c r="BGL43" s="88">
        <f t="shared" ca="1" si="1278"/>
        <v>1.3889428965561168E-2</v>
      </c>
      <c r="BGM43" s="88">
        <f t="shared" ca="1" si="1278"/>
        <v>1.2863079285447483E-2</v>
      </c>
      <c r="BGN43" s="88">
        <f t="shared" ca="1" si="1278"/>
        <v>1.1585638027110845E-2</v>
      </c>
      <c r="BGO43" s="88">
        <f t="shared" ca="1" si="1278"/>
        <v>1.1030277832141496E-2</v>
      </c>
      <c r="BGP43" s="88">
        <f t="shared" ca="1" si="1278"/>
        <v>1.2289506589466427E-2</v>
      </c>
      <c r="BGQ43" s="88">
        <f t="shared" ca="1" si="1278"/>
        <v>1.125429324717807E-2</v>
      </c>
      <c r="BGR43" s="88">
        <f t="shared" ca="1" si="1278"/>
        <v>1.0684826728942847E-2</v>
      </c>
      <c r="BGS43" s="88">
        <f t="shared" ca="1" si="1278"/>
        <v>1.2642259878896906E-2</v>
      </c>
      <c r="BGT43" s="88">
        <f t="shared" ca="1" si="1278"/>
        <v>1.0094930545215243E-2</v>
      </c>
      <c r="BGU43" s="88">
        <f t="shared" ca="1" si="1278"/>
        <v>1.1999850002638509E-2</v>
      </c>
      <c r="BGV43" s="88">
        <f t="shared" ca="1" si="1278"/>
        <v>1.1600039418123707E-2</v>
      </c>
      <c r="BGW43" s="88">
        <f t="shared" ca="1" si="1278"/>
        <v>1.2839205263730681E-2</v>
      </c>
      <c r="BGX43" s="88">
        <f t="shared" ca="1" si="1278"/>
        <v>1.0268272028793284E-2</v>
      </c>
      <c r="BGY43" s="88">
        <f t="shared" ca="1" si="1278"/>
        <v>1.2895746987359393E-2</v>
      </c>
      <c r="BGZ43" s="88">
        <f t="shared" ca="1" si="1278"/>
        <v>1.1679126515318737E-2</v>
      </c>
      <c r="BHA43" s="88">
        <f t="shared" ca="1" si="1278"/>
        <v>1.2193088243240714E-2</v>
      </c>
      <c r="BHB43" s="88">
        <f t="shared" ca="1" si="1435"/>
        <v>1.1093893024405204E-2</v>
      </c>
      <c r="BHC43" s="88">
        <f t="shared" ca="1" si="1435"/>
        <v>1.0516482065370288E-2</v>
      </c>
      <c r="BHD43" s="88">
        <f t="shared" ca="1" si="1435"/>
        <v>1.0134967586862418E-2</v>
      </c>
      <c r="BHE43" s="88">
        <f t="shared" ca="1" si="1435"/>
        <v>1.338781850637503E-2</v>
      </c>
      <c r="BHF43" s="88">
        <f t="shared" ca="1" si="1435"/>
        <v>1.3032761171639186E-2</v>
      </c>
      <c r="BHG43" s="88">
        <f t="shared" ca="1" si="1435"/>
        <v>1.1292301106987609E-2</v>
      </c>
      <c r="BHH43" s="88">
        <f t="shared" ca="1" si="1435"/>
        <v>1.1122086469736057E-2</v>
      </c>
      <c r="BHI43" s="88">
        <f t="shared" ca="1" si="1435"/>
        <v>1.3595129379811475E-2</v>
      </c>
      <c r="BHJ43" s="88">
        <f t="shared" ca="1" si="1435"/>
        <v>1.1364578784238627E-2</v>
      </c>
      <c r="BHK43" s="88">
        <f t="shared" ca="1" si="1123"/>
        <v>1.0989494165690242E-2</v>
      </c>
      <c r="BHL43" s="88">
        <f t="shared" ca="1" si="1123"/>
        <v>1.1347347380890022E-2</v>
      </c>
      <c r="BHM43" s="88">
        <f t="shared" ref="BHM43:BIG55" ca="1" si="1591">$C42+$B$1*($B$2-$C42)*$B$7+$B$3*($C42^0.5)*$B$7*_xlfn.NORM.S.INV(RAND())</f>
        <v>1.3009819833714008E-2</v>
      </c>
      <c r="BHN43" s="88">
        <f t="shared" ca="1" si="1591"/>
        <v>1.3375978160511136E-2</v>
      </c>
      <c r="BHO43" s="88">
        <f t="shared" ca="1" si="1591"/>
        <v>1.1081564830598857E-2</v>
      </c>
      <c r="BHP43" s="88">
        <f t="shared" ca="1" si="1591"/>
        <v>1.1267847157876647E-2</v>
      </c>
      <c r="BHQ43" s="88">
        <f t="shared" ca="1" si="1591"/>
        <v>1.3190324411250424E-2</v>
      </c>
      <c r="BHR43" s="88">
        <f t="shared" ca="1" si="1591"/>
        <v>1.1915716626944817E-2</v>
      </c>
      <c r="BHS43" s="88">
        <f t="shared" ca="1" si="1591"/>
        <v>1.3175220742076608E-2</v>
      </c>
      <c r="BHT43" s="88">
        <f t="shared" ca="1" si="1591"/>
        <v>1.3507371155812478E-2</v>
      </c>
      <c r="BHU43" s="88">
        <f t="shared" ca="1" si="1591"/>
        <v>1.069406396084783E-2</v>
      </c>
      <c r="BHV43" s="88">
        <f t="shared" ca="1" si="1591"/>
        <v>1.1456438698849014E-2</v>
      </c>
      <c r="BHW43" s="88">
        <f t="shared" ca="1" si="1591"/>
        <v>1.287300959515119E-2</v>
      </c>
      <c r="BHX43" s="88">
        <f t="shared" ca="1" si="1591"/>
        <v>1.2416852270904452E-2</v>
      </c>
      <c r="BHY43" s="88">
        <f t="shared" ca="1" si="1591"/>
        <v>1.2158685781112451E-2</v>
      </c>
      <c r="BHZ43" s="88">
        <f t="shared" ca="1" si="1591"/>
        <v>1.248666252815463E-2</v>
      </c>
      <c r="BIA43" s="88">
        <f t="shared" ca="1" si="1591"/>
        <v>1.0883830287259201E-2</v>
      </c>
      <c r="BIB43" s="88">
        <f t="shared" ca="1" si="1591"/>
        <v>1.394765453462193E-2</v>
      </c>
      <c r="BIC43" s="88">
        <f t="shared" ca="1" si="1591"/>
        <v>1.2052664206488385E-2</v>
      </c>
      <c r="BID43" s="88">
        <f t="shared" ca="1" si="1591"/>
        <v>1.231797186708173E-2</v>
      </c>
      <c r="BIE43" s="88">
        <f t="shared" ca="1" si="1591"/>
        <v>1.1182452825473931E-2</v>
      </c>
      <c r="BIF43" s="88">
        <f t="shared" ca="1" si="1591"/>
        <v>1.1279643942156114E-2</v>
      </c>
      <c r="BIG43" s="88">
        <f t="shared" ca="1" si="1591"/>
        <v>1.1840491197715556E-2</v>
      </c>
      <c r="BIH43" s="88">
        <f t="shared" ca="1" si="965"/>
        <v>1.2483218096915759E-2</v>
      </c>
      <c r="BII43" s="88">
        <f t="shared" ca="1" si="965"/>
        <v>1.3102333195353703E-2</v>
      </c>
      <c r="BIJ43" s="88">
        <f t="shared" ca="1" si="965"/>
        <v>1.399391277964648E-2</v>
      </c>
      <c r="BIK43" s="88">
        <f t="shared" ca="1" si="965"/>
        <v>1.3533669661990384E-2</v>
      </c>
      <c r="BIL43" s="88">
        <f t="shared" ca="1" si="965"/>
        <v>1.0722978974127211E-2</v>
      </c>
      <c r="BIM43" s="88">
        <f t="shared" ca="1" si="965"/>
        <v>1.0937395342438115E-2</v>
      </c>
      <c r="BIN43" s="88">
        <f t="shared" ca="1" si="965"/>
        <v>1.1838680581966424E-2</v>
      </c>
      <c r="BIO43" s="88">
        <f t="shared" ca="1" si="965"/>
        <v>1.1640085172702055E-2</v>
      </c>
      <c r="BIP43" s="88">
        <f t="shared" ca="1" si="965"/>
        <v>1.2574013647539649E-2</v>
      </c>
      <c r="BIQ43" s="88">
        <f t="shared" ca="1" si="965"/>
        <v>9.9549862174790962E-3</v>
      </c>
      <c r="BIR43" s="88">
        <f t="shared" ca="1" si="965"/>
        <v>1.1098809996044581E-2</v>
      </c>
      <c r="BIS43" s="88">
        <f t="shared" ca="1" si="965"/>
        <v>1.0232105790767335E-2</v>
      </c>
      <c r="BIT43" s="88">
        <f t="shared" ca="1" si="965"/>
        <v>1.2653023795474051E-2</v>
      </c>
      <c r="BIU43" s="88">
        <f t="shared" ca="1" si="965"/>
        <v>1.0780291534068337E-2</v>
      </c>
      <c r="BIV43" s="88">
        <f t="shared" ca="1" si="965"/>
        <v>1.1735055920079515E-2</v>
      </c>
      <c r="BIW43" s="88">
        <f t="shared" ca="1" si="965"/>
        <v>1.28970089088384E-2</v>
      </c>
      <c r="BIX43" s="88">
        <f t="shared" ca="1" si="1279"/>
        <v>1.2497139457943368E-2</v>
      </c>
      <c r="BIY43" s="88">
        <f t="shared" ca="1" si="1279"/>
        <v>8.9214596881753254E-3</v>
      </c>
      <c r="BIZ43" s="88">
        <f t="shared" ca="1" si="1279"/>
        <v>1.3016236329797769E-2</v>
      </c>
      <c r="BJA43" s="88">
        <f t="shared" ca="1" si="1279"/>
        <v>1.1755258634549072E-2</v>
      </c>
      <c r="BJB43" s="88">
        <f t="shared" ca="1" si="1279"/>
        <v>8.9217001478167565E-3</v>
      </c>
      <c r="BJC43" s="88">
        <f t="shared" ca="1" si="1279"/>
        <v>1.1389757673510133E-2</v>
      </c>
      <c r="BJD43" s="88">
        <f t="shared" ca="1" si="1279"/>
        <v>1.0969668008677019E-2</v>
      </c>
      <c r="BJE43" s="88">
        <f t="shared" ca="1" si="1279"/>
        <v>9.7961787560861425E-3</v>
      </c>
      <c r="BJF43" s="88">
        <f t="shared" ca="1" si="1279"/>
        <v>1.2527201108413129E-2</v>
      </c>
      <c r="BJG43" s="88">
        <f t="shared" ca="1" si="1279"/>
        <v>1.1275496713352496E-2</v>
      </c>
      <c r="BJH43" s="88">
        <f t="shared" ca="1" si="1279"/>
        <v>1.0923202650340837E-2</v>
      </c>
      <c r="BJI43" s="88">
        <f t="shared" ca="1" si="1279"/>
        <v>1.1455711432203032E-2</v>
      </c>
      <c r="BJJ43" s="88">
        <f t="shared" ca="1" si="1279"/>
        <v>1.3758360072005338E-2</v>
      </c>
      <c r="BJK43" s="88">
        <f t="shared" ca="1" si="1279"/>
        <v>1.1085632145240991E-2</v>
      </c>
      <c r="BJL43" s="88">
        <f t="shared" ca="1" si="1279"/>
        <v>1.1263380023846329E-2</v>
      </c>
      <c r="BJM43" s="88">
        <f t="shared" ca="1" si="1279"/>
        <v>1.2534025333508343E-2</v>
      </c>
      <c r="BJN43" s="88">
        <f t="shared" ca="1" si="1436"/>
        <v>1.1524943306606958E-2</v>
      </c>
      <c r="BJO43" s="88">
        <f t="shared" ca="1" si="1436"/>
        <v>1.1732876810186534E-2</v>
      </c>
      <c r="BJP43" s="88">
        <f t="shared" ca="1" si="1436"/>
        <v>1.0706663122566623E-2</v>
      </c>
      <c r="BJQ43" s="88">
        <f t="shared" ca="1" si="1436"/>
        <v>1.1319750122349098E-2</v>
      </c>
      <c r="BJR43" s="88">
        <f t="shared" ca="1" si="1436"/>
        <v>1.2867721753028971E-2</v>
      </c>
      <c r="BJS43" s="88">
        <f t="shared" ca="1" si="1436"/>
        <v>1.1689017058412552E-2</v>
      </c>
      <c r="BJT43" s="88">
        <f t="shared" ca="1" si="1436"/>
        <v>1.2494757742734744E-2</v>
      </c>
      <c r="BJU43" s="88">
        <f t="shared" ca="1" si="1436"/>
        <v>1.1217062520999719E-2</v>
      </c>
      <c r="BJV43" s="88">
        <f t="shared" ca="1" si="1436"/>
        <v>1.4705962325802202E-2</v>
      </c>
      <c r="BJW43" s="88">
        <f t="shared" ca="1" si="1124"/>
        <v>1.205896904881096E-2</v>
      </c>
      <c r="BJX43" s="88">
        <f t="shared" ca="1" si="1124"/>
        <v>1.0853054760405028E-2</v>
      </c>
      <c r="BJY43" s="88">
        <f t="shared" ref="BJY43:BKS55" ca="1" si="1592">$C42+$B$1*($B$2-$C42)*$B$7+$B$3*($C42^0.5)*$B$7*_xlfn.NORM.S.INV(RAND())</f>
        <v>1.3257582770916999E-2</v>
      </c>
      <c r="BJZ43" s="88">
        <f t="shared" ca="1" si="1592"/>
        <v>1.1031808225902433E-2</v>
      </c>
      <c r="BKA43" s="88">
        <f t="shared" ca="1" si="1592"/>
        <v>1.1613541680546435E-2</v>
      </c>
      <c r="BKB43" s="88">
        <f t="shared" ca="1" si="1592"/>
        <v>1.1595522803640417E-2</v>
      </c>
      <c r="BKC43" s="88">
        <f t="shared" ca="1" si="1592"/>
        <v>1.5231894949194752E-2</v>
      </c>
      <c r="BKD43" s="88">
        <f t="shared" ca="1" si="1592"/>
        <v>1.036731230695731E-2</v>
      </c>
      <c r="BKE43" s="88">
        <f t="shared" ca="1" si="1592"/>
        <v>1.2545130837486674E-2</v>
      </c>
      <c r="BKF43" s="88">
        <f t="shared" ca="1" si="1592"/>
        <v>1.1967937650285065E-2</v>
      </c>
      <c r="BKG43" s="88">
        <f t="shared" ca="1" si="1592"/>
        <v>1.1868965715142834E-2</v>
      </c>
      <c r="BKH43" s="88">
        <f t="shared" ca="1" si="1592"/>
        <v>1.3313858904589781E-2</v>
      </c>
      <c r="BKI43" s="88">
        <f t="shared" ca="1" si="1592"/>
        <v>1.2063444161824109E-2</v>
      </c>
      <c r="BKJ43" s="88">
        <f t="shared" ca="1" si="1592"/>
        <v>1.3636812985589167E-2</v>
      </c>
      <c r="BKK43" s="88">
        <f t="shared" ca="1" si="1592"/>
        <v>1.4707190678363728E-2</v>
      </c>
      <c r="BKL43" s="88">
        <f t="shared" ca="1" si="1592"/>
        <v>1.2579158134499977E-2</v>
      </c>
      <c r="BKM43" s="88">
        <f t="shared" ca="1" si="1592"/>
        <v>1.064893389617267E-2</v>
      </c>
      <c r="BKN43" s="88">
        <f t="shared" ca="1" si="1592"/>
        <v>1.0443793002994502E-2</v>
      </c>
      <c r="BKO43" s="88">
        <f t="shared" ca="1" si="1592"/>
        <v>1.1735583621447956E-2</v>
      </c>
      <c r="BKP43" s="88">
        <f t="shared" ca="1" si="1592"/>
        <v>1.1684981005416852E-2</v>
      </c>
      <c r="BKQ43" s="88">
        <f t="shared" ca="1" si="1592"/>
        <v>1.2710003891191712E-2</v>
      </c>
      <c r="BKR43" s="88">
        <f t="shared" ca="1" si="1592"/>
        <v>1.1111381550453679E-2</v>
      </c>
      <c r="BKS43" s="88">
        <f t="shared" ca="1" si="1592"/>
        <v>1.2295553330699356E-2</v>
      </c>
      <c r="BKT43" s="88">
        <f t="shared" ca="1" si="966"/>
        <v>1.3720274195617617E-2</v>
      </c>
      <c r="BKU43" s="88">
        <f t="shared" ca="1" si="966"/>
        <v>1.2325383219782713E-2</v>
      </c>
      <c r="BKV43" s="88">
        <f t="shared" ca="1" si="966"/>
        <v>1.1075826808124337E-2</v>
      </c>
      <c r="BKW43" s="88">
        <f t="shared" ca="1" si="966"/>
        <v>1.1463514119532248E-2</v>
      </c>
      <c r="BKX43" s="88">
        <f t="shared" ca="1" si="966"/>
        <v>1.141174202323084E-2</v>
      </c>
      <c r="BKY43" s="88">
        <f t="shared" ca="1" si="966"/>
        <v>1.4919522092627788E-2</v>
      </c>
      <c r="BKZ43" s="88">
        <f t="shared" ca="1" si="966"/>
        <v>1.1806108607567634E-2</v>
      </c>
      <c r="BLA43" s="88">
        <f t="shared" ca="1" si="966"/>
        <v>1.4051567661244662E-2</v>
      </c>
      <c r="BLB43" s="88">
        <f t="shared" ca="1" si="966"/>
        <v>1.2512786731710596E-2</v>
      </c>
      <c r="BLC43" s="88">
        <f t="shared" ca="1" si="966"/>
        <v>1.2894567436662365E-2</v>
      </c>
      <c r="BLD43" s="88">
        <f t="shared" ca="1" si="966"/>
        <v>1.1425301405863064E-2</v>
      </c>
      <c r="BLE43" s="88">
        <f t="shared" ca="1" si="966"/>
        <v>1.2866488901295171E-2</v>
      </c>
      <c r="BLF43" s="88">
        <f t="shared" ca="1" si="966"/>
        <v>1.1365247430408979E-2</v>
      </c>
      <c r="BLG43" s="88">
        <f t="shared" ca="1" si="966"/>
        <v>1.4367316604228179E-2</v>
      </c>
      <c r="BLH43" s="88">
        <f t="shared" ca="1" si="966"/>
        <v>9.8668484038875789E-3</v>
      </c>
      <c r="BLI43" s="88">
        <f t="shared" ca="1" si="966"/>
        <v>1.3039006153430328E-2</v>
      </c>
      <c r="BLJ43" s="88">
        <f t="shared" ca="1" si="1280"/>
        <v>9.76567772569693E-3</v>
      </c>
      <c r="BLK43" s="88">
        <f t="shared" ca="1" si="1280"/>
        <v>1.0041983687730816E-2</v>
      </c>
      <c r="BLL43" s="88">
        <f t="shared" ca="1" si="1280"/>
        <v>1.2591363041316736E-2</v>
      </c>
      <c r="BLM43" s="88">
        <f t="shared" ca="1" si="1280"/>
        <v>1.2169425121545993E-2</v>
      </c>
      <c r="BLN43" s="88">
        <f t="shared" ca="1" si="1280"/>
        <v>1.2223612415862504E-2</v>
      </c>
      <c r="BLO43" s="88">
        <f t="shared" ca="1" si="1280"/>
        <v>1.305428488073861E-2</v>
      </c>
      <c r="BLP43" s="88">
        <f t="shared" ca="1" si="1280"/>
        <v>1.3087781543281215E-2</v>
      </c>
      <c r="BLQ43" s="88">
        <f t="shared" ca="1" si="1280"/>
        <v>1.1049641403096446E-2</v>
      </c>
      <c r="BLR43" s="88">
        <f t="shared" ca="1" si="1280"/>
        <v>1.0764428310578151E-2</v>
      </c>
      <c r="BLS43" s="88">
        <f t="shared" ca="1" si="1280"/>
        <v>1.1761265651449805E-2</v>
      </c>
      <c r="BLT43" s="88">
        <f t="shared" ca="1" si="1280"/>
        <v>1.2291193796938641E-2</v>
      </c>
      <c r="BLU43" s="88">
        <f t="shared" ca="1" si="1280"/>
        <v>1.3619834920526458E-2</v>
      </c>
      <c r="BLV43" s="88">
        <f t="shared" ca="1" si="1280"/>
        <v>1.2423113113152506E-2</v>
      </c>
      <c r="BLW43" s="88">
        <f t="shared" ca="1" si="1280"/>
        <v>1.1769289468148822E-2</v>
      </c>
      <c r="BLX43" s="88">
        <f t="shared" ca="1" si="1280"/>
        <v>1.2013075867699164E-2</v>
      </c>
      <c r="BLY43" s="88">
        <f t="shared" ca="1" si="1280"/>
        <v>1.1796851579143298E-2</v>
      </c>
      <c r="BLZ43" s="88">
        <f t="shared" ca="1" si="1437"/>
        <v>1.1275354260194657E-2</v>
      </c>
      <c r="BMA43" s="88">
        <f t="shared" ca="1" si="1437"/>
        <v>1.3442486134741586E-2</v>
      </c>
      <c r="BMB43" s="88">
        <f t="shared" ca="1" si="1437"/>
        <v>1.1825469791676722E-2</v>
      </c>
      <c r="BMC43" s="88">
        <f t="shared" ca="1" si="1437"/>
        <v>1.1744052377550392E-2</v>
      </c>
      <c r="BMD43" s="88">
        <f t="shared" ca="1" si="1437"/>
        <v>1.2590189059360194E-2</v>
      </c>
      <c r="BME43" s="88">
        <f t="shared" ca="1" si="1437"/>
        <v>1.2719593555512804E-2</v>
      </c>
      <c r="BMF43" s="88">
        <f t="shared" ca="1" si="1437"/>
        <v>1.1348907159978185E-2</v>
      </c>
      <c r="BMG43" s="88">
        <f t="shared" ca="1" si="1437"/>
        <v>1.2455434186178057E-2</v>
      </c>
      <c r="BMH43" s="88">
        <f t="shared" ca="1" si="1437"/>
        <v>1.1224699087823116E-2</v>
      </c>
      <c r="BMI43" s="88">
        <f t="shared" ca="1" si="1125"/>
        <v>1.0812498324418439E-2</v>
      </c>
      <c r="BMJ43" s="88">
        <f t="shared" ca="1" si="1125"/>
        <v>1.4202921441127421E-2</v>
      </c>
      <c r="BMK43" s="88">
        <f t="shared" ref="BMK43:BNE55" ca="1" si="1593">$C42+$B$1*($B$2-$C42)*$B$7+$B$3*($C42^0.5)*$B$7*_xlfn.NORM.S.INV(RAND())</f>
        <v>1.1613410596205513E-2</v>
      </c>
      <c r="BML43" s="88">
        <f t="shared" ca="1" si="1593"/>
        <v>1.3895641091213006E-2</v>
      </c>
      <c r="BMM43" s="88">
        <f t="shared" ca="1" si="1593"/>
        <v>1.4224330934206254E-2</v>
      </c>
      <c r="BMN43" s="88">
        <f t="shared" ca="1" si="1593"/>
        <v>1.1276774460196926E-2</v>
      </c>
      <c r="BMO43" s="88">
        <f t="shared" ca="1" si="1593"/>
        <v>1.1606140136332651E-2</v>
      </c>
      <c r="BMP43" s="88">
        <f t="shared" ca="1" si="1593"/>
        <v>1.0858444142214946E-2</v>
      </c>
      <c r="BMQ43" s="88">
        <f t="shared" ca="1" si="1593"/>
        <v>1.3321455060398502E-2</v>
      </c>
      <c r="BMR43" s="88">
        <f t="shared" ca="1" si="1593"/>
        <v>1.2468504375871048E-2</v>
      </c>
      <c r="BMS43" s="88">
        <f t="shared" ca="1" si="1593"/>
        <v>1.0902362934033018E-2</v>
      </c>
      <c r="BMT43" s="88">
        <f t="shared" ca="1" si="1593"/>
        <v>1.2459207650901409E-2</v>
      </c>
      <c r="BMU43" s="88">
        <f t="shared" ca="1" si="1593"/>
        <v>1.2466922410925747E-2</v>
      </c>
      <c r="BMV43" s="88">
        <f t="shared" ca="1" si="1593"/>
        <v>1.2931846532515116E-2</v>
      </c>
      <c r="BMW43" s="88">
        <f t="shared" ca="1" si="1593"/>
        <v>1.0206124803771461E-2</v>
      </c>
      <c r="BMX43" s="88">
        <f t="shared" ca="1" si="1593"/>
        <v>1.132219456724083E-2</v>
      </c>
      <c r="BMY43" s="88">
        <f t="shared" ca="1" si="1593"/>
        <v>1.2613641485826881E-2</v>
      </c>
      <c r="BMZ43" s="88">
        <f t="shared" ca="1" si="1593"/>
        <v>1.1843765971328843E-2</v>
      </c>
      <c r="BNA43" s="88">
        <f t="shared" ca="1" si="1593"/>
        <v>1.0210008682657061E-2</v>
      </c>
      <c r="BNB43" s="88">
        <f t="shared" ca="1" si="1593"/>
        <v>1.0684922403857589E-2</v>
      </c>
      <c r="BNC43" s="88">
        <f t="shared" ca="1" si="1593"/>
        <v>1.2458266672530922E-2</v>
      </c>
      <c r="BND43" s="88">
        <f t="shared" ca="1" si="1593"/>
        <v>1.3586386197070673E-2</v>
      </c>
      <c r="BNE43" s="88">
        <f t="shared" ca="1" si="1593"/>
        <v>1.2796289858585677E-2</v>
      </c>
      <c r="BNF43" s="88">
        <f t="shared" ca="1" si="967"/>
        <v>1.0994248252080461E-2</v>
      </c>
      <c r="BNG43" s="88">
        <f t="shared" ca="1" si="967"/>
        <v>1.1043112531343071E-2</v>
      </c>
      <c r="BNH43" s="88">
        <f t="shared" ca="1" si="967"/>
        <v>1.3922339695708528E-2</v>
      </c>
      <c r="BNI43" s="88">
        <f t="shared" ca="1" si="967"/>
        <v>1.315412449997139E-2</v>
      </c>
      <c r="BNJ43" s="88">
        <f t="shared" ca="1" si="967"/>
        <v>1.1990219285229069E-2</v>
      </c>
      <c r="BNK43" s="88">
        <f t="shared" ca="1" si="967"/>
        <v>1.3526075621137983E-2</v>
      </c>
      <c r="BNL43" s="88">
        <f t="shared" ca="1" si="967"/>
        <v>1.2288096810775142E-2</v>
      </c>
      <c r="BNM43" s="88">
        <f t="shared" ca="1" si="967"/>
        <v>1.1846424336615728E-2</v>
      </c>
      <c r="BNN43" s="88">
        <f t="shared" ca="1" si="967"/>
        <v>1.1749253412597771E-2</v>
      </c>
      <c r="BNO43" s="88">
        <f t="shared" ca="1" si="967"/>
        <v>1.1575393713025222E-2</v>
      </c>
      <c r="BNP43" s="88">
        <f t="shared" ca="1" si="967"/>
        <v>1.0343379770827001E-2</v>
      </c>
      <c r="BNQ43" s="88">
        <f t="shared" ca="1" si="967"/>
        <v>1.2565757616679595E-2</v>
      </c>
      <c r="BNR43" s="88">
        <f t="shared" ca="1" si="967"/>
        <v>1.4694738625078339E-2</v>
      </c>
      <c r="BNS43" s="88">
        <f t="shared" ca="1" si="967"/>
        <v>1.3526149415930413E-2</v>
      </c>
      <c r="BNT43" s="88">
        <f t="shared" ca="1" si="967"/>
        <v>1.0164849440031914E-2</v>
      </c>
      <c r="BNU43" s="88">
        <f t="shared" ca="1" si="967"/>
        <v>1.1795873796138728E-2</v>
      </c>
      <c r="BNV43" s="88">
        <f t="shared" ca="1" si="1281"/>
        <v>1.0839363451994134E-2</v>
      </c>
      <c r="BNW43" s="88">
        <f t="shared" ca="1" si="1281"/>
        <v>1.1298006025552232E-2</v>
      </c>
      <c r="BNX43" s="88">
        <f t="shared" ca="1" si="1281"/>
        <v>1.2893612411622622E-2</v>
      </c>
      <c r="BNY43" s="88">
        <f t="shared" ca="1" si="1281"/>
        <v>1.3079992963968265E-2</v>
      </c>
      <c r="BNZ43" s="88">
        <f t="shared" ca="1" si="1281"/>
        <v>1.0198800638067704E-2</v>
      </c>
      <c r="BOA43" s="88">
        <f t="shared" ca="1" si="1281"/>
        <v>1.0464158735210709E-2</v>
      </c>
      <c r="BOB43" s="88">
        <f t="shared" ca="1" si="1281"/>
        <v>1.2626643828518563E-2</v>
      </c>
      <c r="BOC43" s="88">
        <f t="shared" ca="1" si="1281"/>
        <v>1.376999636817842E-2</v>
      </c>
      <c r="BOD43" s="88">
        <f t="shared" ca="1" si="1281"/>
        <v>1.1555800722278643E-2</v>
      </c>
      <c r="BOE43" s="88">
        <f t="shared" ca="1" si="1281"/>
        <v>1.3026474874065485E-2</v>
      </c>
      <c r="BOF43" s="88">
        <f t="shared" ca="1" si="1281"/>
        <v>1.3247828422592331E-2</v>
      </c>
      <c r="BOG43" s="88">
        <f t="shared" ca="1" si="1281"/>
        <v>1.4442274542756584E-2</v>
      </c>
      <c r="BOH43" s="88">
        <f t="shared" ca="1" si="1281"/>
        <v>1.1658527420408854E-2</v>
      </c>
      <c r="BOI43" s="88">
        <f t="shared" ca="1" si="1281"/>
        <v>1.1741901179210822E-2</v>
      </c>
      <c r="BOJ43" s="88">
        <f t="shared" ca="1" si="1281"/>
        <v>1.2821857770327802E-2</v>
      </c>
      <c r="BOK43" s="88">
        <f t="shared" ca="1" si="1281"/>
        <v>1.1946964579676792E-2</v>
      </c>
      <c r="BOL43" s="88">
        <f t="shared" ca="1" si="1438"/>
        <v>1.4014867925348454E-2</v>
      </c>
      <c r="BOM43" s="88">
        <f t="shared" ca="1" si="1438"/>
        <v>1.2011637103278525E-2</v>
      </c>
      <c r="BON43" s="88">
        <f t="shared" ca="1" si="1438"/>
        <v>1.0496966971682686E-2</v>
      </c>
      <c r="BOO43" s="88">
        <f t="shared" ca="1" si="1438"/>
        <v>1.4117181382857674E-2</v>
      </c>
      <c r="BOP43" s="88">
        <f t="shared" ca="1" si="1438"/>
        <v>1.3018248080643847E-2</v>
      </c>
      <c r="BOQ43" s="88">
        <f t="shared" ca="1" si="1438"/>
        <v>1.1798384286940227E-2</v>
      </c>
      <c r="BOR43" s="88">
        <f t="shared" ca="1" si="1438"/>
        <v>1.281579736358124E-2</v>
      </c>
      <c r="BOS43" s="88">
        <f t="shared" ca="1" si="1438"/>
        <v>1.228633412388986E-2</v>
      </c>
      <c r="BOT43" s="88">
        <f t="shared" ca="1" si="1438"/>
        <v>1.1674058560169374E-2</v>
      </c>
      <c r="BOU43" s="88">
        <f t="shared" ca="1" si="1126"/>
        <v>1.0272555155469879E-2</v>
      </c>
      <c r="BOV43" s="88">
        <f t="shared" ca="1" si="1126"/>
        <v>1.2305369034760946E-2</v>
      </c>
      <c r="BOW43" s="88">
        <f t="shared" ref="BOW43:BPQ55" ca="1" si="1594">$C42+$B$1*($B$2-$C42)*$B$7+$B$3*($C42^0.5)*$B$7*_xlfn.NORM.S.INV(RAND())</f>
        <v>1.1354733778163666E-2</v>
      </c>
      <c r="BOX43" s="88">
        <f t="shared" ca="1" si="1594"/>
        <v>1.3694414290442523E-2</v>
      </c>
      <c r="BOY43" s="88">
        <f t="shared" ca="1" si="1594"/>
        <v>1.2182761389807241E-2</v>
      </c>
      <c r="BOZ43" s="88">
        <f t="shared" ca="1" si="1594"/>
        <v>1.4171438920921653E-2</v>
      </c>
      <c r="BPA43" s="88">
        <f t="shared" ca="1" si="1594"/>
        <v>1.2412369585877591E-2</v>
      </c>
      <c r="BPB43" s="88">
        <f t="shared" ca="1" si="1594"/>
        <v>1.3686047319853506E-2</v>
      </c>
      <c r="BPC43" s="88">
        <f t="shared" ca="1" si="1594"/>
        <v>1.3338961326870553E-2</v>
      </c>
      <c r="BPD43" s="88">
        <f t="shared" ca="1" si="1594"/>
        <v>1.1045331536761375E-2</v>
      </c>
      <c r="BPE43" s="88">
        <f t="shared" ca="1" si="1594"/>
        <v>1.3172786118346476E-2</v>
      </c>
      <c r="BPF43" s="88">
        <f t="shared" ca="1" si="1594"/>
        <v>9.1431337321852581E-3</v>
      </c>
      <c r="BPG43" s="88">
        <f t="shared" ca="1" si="1594"/>
        <v>1.1570084894334373E-2</v>
      </c>
      <c r="BPH43" s="88">
        <f t="shared" ca="1" si="1594"/>
        <v>1.2363773555993211E-2</v>
      </c>
      <c r="BPI43" s="88">
        <f t="shared" ca="1" si="1594"/>
        <v>1.1082165683256245E-2</v>
      </c>
      <c r="BPJ43" s="88">
        <f t="shared" ca="1" si="1594"/>
        <v>1.2030701894922382E-2</v>
      </c>
      <c r="BPK43" s="88">
        <f t="shared" ca="1" si="1594"/>
        <v>1.1908073231387727E-2</v>
      </c>
      <c r="BPL43" s="88">
        <f t="shared" ca="1" si="1594"/>
        <v>1.2659404731896135E-2</v>
      </c>
      <c r="BPM43" s="88">
        <f t="shared" ca="1" si="1594"/>
        <v>1.0078873871282153E-2</v>
      </c>
      <c r="BPN43" s="88">
        <f t="shared" ca="1" si="1594"/>
        <v>1.2654964026111019E-2</v>
      </c>
      <c r="BPO43" s="88">
        <f t="shared" ca="1" si="1594"/>
        <v>1.1283497106213907E-2</v>
      </c>
      <c r="BPP43" s="88">
        <f t="shared" ca="1" si="1594"/>
        <v>1.221271382647344E-2</v>
      </c>
      <c r="BPQ43" s="88">
        <f t="shared" ca="1" si="1594"/>
        <v>1.0161185420394838E-2</v>
      </c>
      <c r="BPR43" s="88">
        <f t="shared" ca="1" si="968"/>
        <v>1.3114545076961767E-2</v>
      </c>
      <c r="BPS43" s="88">
        <f t="shared" ca="1" si="968"/>
        <v>8.7484156704634962E-3</v>
      </c>
      <c r="BPT43" s="88">
        <f t="shared" ca="1" si="968"/>
        <v>1.3521131167393102E-2</v>
      </c>
      <c r="BPU43" s="88">
        <f t="shared" ca="1" si="968"/>
        <v>1.1972897805816647E-2</v>
      </c>
      <c r="BPV43" s="88">
        <f t="shared" ca="1" si="968"/>
        <v>1.1205530960312368E-2</v>
      </c>
      <c r="BPW43" s="88">
        <f t="shared" ca="1" si="968"/>
        <v>1.1632293723280923E-2</v>
      </c>
      <c r="BPX43" s="88">
        <f t="shared" ca="1" si="968"/>
        <v>1.47796546881335E-2</v>
      </c>
      <c r="BPY43" s="88">
        <f t="shared" ca="1" si="968"/>
        <v>1.0715525393264031E-2</v>
      </c>
      <c r="BPZ43" s="88">
        <f t="shared" ca="1" si="968"/>
        <v>1.2926510056035729E-2</v>
      </c>
      <c r="BQA43" s="88">
        <f t="shared" ca="1" si="968"/>
        <v>1.3625283892859066E-2</v>
      </c>
      <c r="BQB43" s="88">
        <f t="shared" ca="1" si="968"/>
        <v>1.1806623143445537E-2</v>
      </c>
      <c r="BQC43" s="88">
        <f t="shared" ca="1" si="968"/>
        <v>1.2372489603342711E-2</v>
      </c>
      <c r="BQD43" s="88">
        <f t="shared" ca="1" si="968"/>
        <v>1.2385852433626707E-2</v>
      </c>
      <c r="BQE43" s="88">
        <f t="shared" ca="1" si="968"/>
        <v>1.3235293056082441E-2</v>
      </c>
      <c r="BQF43" s="88">
        <f t="shared" ca="1" si="968"/>
        <v>1.3245447791623306E-2</v>
      </c>
      <c r="BQG43" s="88">
        <f t="shared" ca="1" si="968"/>
        <v>1.1031285726536952E-2</v>
      </c>
      <c r="BQH43" s="88">
        <f t="shared" ca="1" si="1282"/>
        <v>1.3214579804254147E-2</v>
      </c>
      <c r="BQI43" s="88">
        <f t="shared" ca="1" si="1282"/>
        <v>1.2198812207918044E-2</v>
      </c>
      <c r="BQJ43" s="88">
        <f t="shared" ca="1" si="1282"/>
        <v>1.2702163179684244E-2</v>
      </c>
      <c r="BQK43" s="88">
        <f t="shared" ca="1" si="1282"/>
        <v>1.2250084932660776E-2</v>
      </c>
      <c r="BQL43" s="88">
        <f t="shared" ca="1" si="1282"/>
        <v>1.1954146657242122E-2</v>
      </c>
      <c r="BQM43" s="88">
        <f t="shared" ca="1" si="1282"/>
        <v>1.3546142038138205E-2</v>
      </c>
      <c r="BQN43" s="88">
        <f t="shared" ca="1" si="1282"/>
        <v>1.0479528338213872E-2</v>
      </c>
      <c r="BQO43" s="88">
        <f t="shared" ca="1" si="1282"/>
        <v>1.3075566305042068E-2</v>
      </c>
      <c r="BQP43" s="88">
        <f t="shared" ca="1" si="1282"/>
        <v>1.2711280109455551E-2</v>
      </c>
      <c r="BQQ43" s="88">
        <f t="shared" ca="1" si="1282"/>
        <v>1.1053393556814516E-2</v>
      </c>
      <c r="BQR43" s="88">
        <f t="shared" ca="1" si="1282"/>
        <v>1.1823790964042787E-2</v>
      </c>
      <c r="BQS43" s="88">
        <f t="shared" ca="1" si="1282"/>
        <v>1.5557434317098402E-2</v>
      </c>
      <c r="BQT43" s="88">
        <f t="shared" ca="1" si="1282"/>
        <v>1.207099920555311E-2</v>
      </c>
      <c r="BQU43" s="88">
        <f t="shared" ca="1" si="1282"/>
        <v>1.0954905294047379E-2</v>
      </c>
      <c r="BQV43" s="88">
        <f t="shared" ca="1" si="1282"/>
        <v>1.2774253129824581E-2</v>
      </c>
      <c r="BQW43" s="88">
        <f t="shared" ca="1" si="1282"/>
        <v>9.5275589026556501E-3</v>
      </c>
      <c r="BQX43" s="88">
        <f t="shared" ca="1" si="1439"/>
        <v>1.4266235849707903E-2</v>
      </c>
      <c r="BQY43" s="88">
        <f t="shared" ca="1" si="1439"/>
        <v>1.1201640975543489E-2</v>
      </c>
      <c r="BQZ43" s="88">
        <f t="shared" ca="1" si="1439"/>
        <v>1.2051786963526025E-2</v>
      </c>
      <c r="BRA43" s="88">
        <f t="shared" ca="1" si="1439"/>
        <v>1.228540880423221E-2</v>
      </c>
      <c r="BRB43" s="88">
        <f t="shared" ca="1" si="1439"/>
        <v>1.0051507171579469E-2</v>
      </c>
      <c r="BRC43" s="88">
        <f t="shared" ca="1" si="1439"/>
        <v>1.2583002632318312E-2</v>
      </c>
      <c r="BRD43" s="88">
        <f t="shared" ca="1" si="1439"/>
        <v>1.2190742940237899E-2</v>
      </c>
      <c r="BRE43" s="88">
        <f t="shared" ca="1" si="1439"/>
        <v>1.2823201009532492E-2</v>
      </c>
      <c r="BRF43" s="88">
        <f t="shared" ca="1" si="1439"/>
        <v>1.3547724439394008E-2</v>
      </c>
      <c r="BRG43" s="88">
        <f t="shared" ca="1" si="1127"/>
        <v>1.1562580846619128E-2</v>
      </c>
      <c r="BRH43" s="88">
        <f t="shared" ca="1" si="1127"/>
        <v>1.2282799034168065E-2</v>
      </c>
      <c r="BRI43" s="88">
        <f t="shared" ref="BRI43:BSC55" ca="1" si="1595">$C42+$B$1*($B$2-$C42)*$B$7+$B$3*($C42^0.5)*$B$7*_xlfn.NORM.S.INV(RAND())</f>
        <v>1.3493953026882373E-2</v>
      </c>
      <c r="BRJ43" s="88">
        <f t="shared" ca="1" si="1595"/>
        <v>1.0914774588215988E-2</v>
      </c>
      <c r="BRK43" s="88">
        <f t="shared" ca="1" si="1595"/>
        <v>1.2653135198849707E-2</v>
      </c>
      <c r="BRL43" s="88">
        <f t="shared" ca="1" si="1595"/>
        <v>1.2197778018255442E-2</v>
      </c>
      <c r="BRM43" s="88">
        <f t="shared" ca="1" si="1595"/>
        <v>1.3527272163289901E-2</v>
      </c>
      <c r="BRN43" s="88">
        <f t="shared" ca="1" si="1595"/>
        <v>1.1443046984544522E-2</v>
      </c>
      <c r="BRO43" s="88">
        <f t="shared" ca="1" si="1595"/>
        <v>1.1330260293902595E-2</v>
      </c>
      <c r="BRP43" s="88">
        <f t="shared" ca="1" si="1595"/>
        <v>1.0845961123199807E-2</v>
      </c>
      <c r="BRQ43" s="88">
        <f t="shared" ca="1" si="1595"/>
        <v>1.2494542790935819E-2</v>
      </c>
      <c r="BRR43" s="88">
        <f t="shared" ca="1" si="1595"/>
        <v>1.4284421133665202E-2</v>
      </c>
      <c r="BRS43" s="88">
        <f t="shared" ca="1" si="1595"/>
        <v>1.3896158828419046E-2</v>
      </c>
      <c r="BRT43" s="88">
        <f t="shared" ca="1" si="1595"/>
        <v>1.0743607322483183E-2</v>
      </c>
      <c r="BRU43" s="88">
        <f t="shared" ca="1" si="1595"/>
        <v>1.0582991465859721E-2</v>
      </c>
      <c r="BRV43" s="88">
        <f t="shared" ca="1" si="1595"/>
        <v>1.1464008738298444E-2</v>
      </c>
      <c r="BRW43" s="88">
        <f t="shared" ca="1" si="1595"/>
        <v>1.1738094429070004E-2</v>
      </c>
      <c r="BRX43" s="88">
        <f t="shared" ca="1" si="1595"/>
        <v>1.2144909043103891E-2</v>
      </c>
      <c r="BRY43" s="88">
        <f t="shared" ca="1" si="1595"/>
        <v>1.0334945763861438E-2</v>
      </c>
      <c r="BRZ43" s="88">
        <f t="shared" ca="1" si="1595"/>
        <v>9.970983591611849E-3</v>
      </c>
      <c r="BSA43" s="88">
        <f t="shared" ca="1" si="1595"/>
        <v>1.1086449789914337E-2</v>
      </c>
      <c r="BSB43" s="88">
        <f t="shared" ca="1" si="1595"/>
        <v>1.3548845225293905E-2</v>
      </c>
      <c r="BSC43" s="88">
        <f t="shared" ca="1" si="1595"/>
        <v>1.1786248274632587E-2</v>
      </c>
      <c r="BSD43" s="88">
        <f t="shared" ca="1" si="969"/>
        <v>1.2232976482912583E-2</v>
      </c>
      <c r="BSE43" s="88">
        <f t="shared" ca="1" si="969"/>
        <v>1.1172812348429238E-2</v>
      </c>
      <c r="BSF43" s="88">
        <f t="shared" ca="1" si="969"/>
        <v>1.0960119952598988E-2</v>
      </c>
      <c r="BSG43" s="88">
        <f t="shared" ca="1" si="969"/>
        <v>1.2954953032120929E-2</v>
      </c>
      <c r="BSH43" s="88">
        <f t="shared" ca="1" si="969"/>
        <v>1.169332888958818E-2</v>
      </c>
      <c r="BSI43" s="88">
        <f t="shared" ca="1" si="969"/>
        <v>1.2882784396226733E-2</v>
      </c>
      <c r="BSJ43" s="88">
        <f t="shared" ca="1" si="969"/>
        <v>1.0970397125954228E-2</v>
      </c>
      <c r="BSK43" s="88">
        <f t="shared" ca="1" si="969"/>
        <v>1.0131863727924934E-2</v>
      </c>
      <c r="BSL43" s="88">
        <f t="shared" ca="1" si="969"/>
        <v>1.0328815693707791E-2</v>
      </c>
      <c r="BSM43" s="88">
        <f t="shared" ca="1" si="969"/>
        <v>1.2882857059301927E-2</v>
      </c>
      <c r="BSN43" s="88">
        <f t="shared" ca="1" si="969"/>
        <v>1.1402993793736479E-2</v>
      </c>
      <c r="BSO43" s="88">
        <f t="shared" ca="1" si="969"/>
        <v>1.090559296827349E-2</v>
      </c>
      <c r="BSP43" s="88">
        <f t="shared" ca="1" si="969"/>
        <v>1.3842431962480094E-2</v>
      </c>
      <c r="BSQ43" s="88">
        <f t="shared" ca="1" si="969"/>
        <v>1.1857988596816721E-2</v>
      </c>
      <c r="BSR43" s="88">
        <f t="shared" ca="1" si="969"/>
        <v>1.173301229379309E-2</v>
      </c>
      <c r="BSS43" s="88">
        <f t="shared" ca="1" si="969"/>
        <v>1.0349993086422314E-2</v>
      </c>
      <c r="BST43" s="88">
        <f t="shared" ca="1" si="1283"/>
        <v>1.541505656716438E-2</v>
      </c>
      <c r="BSU43" s="88">
        <f t="shared" ca="1" si="1283"/>
        <v>1.0092878806196198E-2</v>
      </c>
      <c r="BSV43" s="88">
        <f t="shared" ca="1" si="1283"/>
        <v>1.255808151089116E-2</v>
      </c>
      <c r="BSW43" s="88">
        <f t="shared" ca="1" si="1283"/>
        <v>1.1193495114208828E-2</v>
      </c>
      <c r="BSX43" s="88">
        <f t="shared" ca="1" si="1283"/>
        <v>1.1896773556825347E-2</v>
      </c>
      <c r="BSY43" s="88">
        <f t="shared" ca="1" si="1283"/>
        <v>1.0608265770180493E-2</v>
      </c>
      <c r="BSZ43" s="88">
        <f t="shared" ca="1" si="1283"/>
        <v>1.142271652503403E-2</v>
      </c>
      <c r="BTA43" s="88">
        <f t="shared" ca="1" si="1283"/>
        <v>1.1713671469793527E-2</v>
      </c>
      <c r="BTB43" s="88">
        <f t="shared" ca="1" si="1283"/>
        <v>1.2697231072720546E-2</v>
      </c>
      <c r="BTC43" s="88">
        <f t="shared" ca="1" si="1283"/>
        <v>1.3181340167831658E-2</v>
      </c>
      <c r="BTD43" s="88">
        <f t="shared" ca="1" si="1283"/>
        <v>1.0062090135049474E-2</v>
      </c>
      <c r="BTE43" s="88">
        <f t="shared" ca="1" si="1283"/>
        <v>1.3216848489063522E-2</v>
      </c>
      <c r="BTF43" s="88">
        <f t="shared" ca="1" si="1283"/>
        <v>1.1014474420509042E-2</v>
      </c>
      <c r="BTG43" s="88">
        <f t="shared" ca="1" si="1283"/>
        <v>1.2380516384245878E-2</v>
      </c>
      <c r="BTH43" s="88">
        <f t="shared" ca="1" si="1283"/>
        <v>1.2956454223085032E-2</v>
      </c>
      <c r="BTI43" s="88">
        <f t="shared" ca="1" si="1283"/>
        <v>1.2842328464260682E-2</v>
      </c>
      <c r="BTJ43" s="88">
        <f t="shared" ca="1" si="1440"/>
        <v>1.0348070455921074E-2</v>
      </c>
      <c r="BTK43" s="88">
        <f t="shared" ca="1" si="1440"/>
        <v>1.2858690262785095E-2</v>
      </c>
      <c r="BTL43" s="88">
        <f t="shared" ca="1" si="1440"/>
        <v>1.1501449296232546E-2</v>
      </c>
      <c r="BTM43" s="88">
        <f t="shared" ca="1" si="1440"/>
        <v>1.2025223871930729E-2</v>
      </c>
      <c r="BTN43" s="88">
        <f t="shared" ca="1" si="1440"/>
        <v>1.1642503593872583E-2</v>
      </c>
      <c r="BTO43" s="88">
        <f t="shared" ca="1" si="1440"/>
        <v>1.2335169867676321E-2</v>
      </c>
      <c r="BTP43" s="88">
        <f t="shared" ca="1" si="1440"/>
        <v>1.326352614058781E-2</v>
      </c>
      <c r="BTQ43" s="88">
        <f t="shared" ca="1" si="1440"/>
        <v>1.4286574606374855E-2</v>
      </c>
      <c r="BTR43" s="88">
        <f t="shared" ca="1" si="1440"/>
        <v>1.3058877867277422E-2</v>
      </c>
      <c r="BTS43" s="88">
        <f t="shared" ca="1" si="1128"/>
        <v>1.1466596129038067E-2</v>
      </c>
      <c r="BTT43" s="88">
        <f t="shared" ca="1" si="1128"/>
        <v>1.1652768869049712E-2</v>
      </c>
      <c r="BTU43" s="88">
        <f t="shared" ref="BTU43:BUO55" ca="1" si="1596">$C42+$B$1*($B$2-$C42)*$B$7+$B$3*($C42^0.5)*$B$7*_xlfn.NORM.S.INV(RAND())</f>
        <v>1.5014559377436102E-2</v>
      </c>
      <c r="BTV43" s="88">
        <f t="shared" ca="1" si="1596"/>
        <v>1.3938012782890592E-2</v>
      </c>
      <c r="BTW43" s="88">
        <f t="shared" ca="1" si="1596"/>
        <v>1.0769326977860996E-2</v>
      </c>
      <c r="BTX43" s="88">
        <f t="shared" ca="1" si="1596"/>
        <v>1.354971103628198E-2</v>
      </c>
      <c r="BTY43" s="88">
        <f t="shared" ca="1" si="1596"/>
        <v>1.0225050896305276E-2</v>
      </c>
      <c r="BTZ43" s="88">
        <f t="shared" ca="1" si="1596"/>
        <v>1.0805954926996309E-2</v>
      </c>
      <c r="BUA43" s="88">
        <f t="shared" ca="1" si="1596"/>
        <v>1.159604406127715E-2</v>
      </c>
      <c r="BUB43" s="88">
        <f t="shared" ca="1" si="1596"/>
        <v>1.1513068155535511E-2</v>
      </c>
      <c r="BUC43" s="88">
        <f t="shared" ca="1" si="1596"/>
        <v>1.4444943712937985E-2</v>
      </c>
      <c r="BUD43" s="88">
        <f t="shared" ca="1" si="1596"/>
        <v>1.2669937006326291E-2</v>
      </c>
      <c r="BUE43" s="88">
        <f t="shared" ca="1" si="1596"/>
        <v>1.2572453843078925E-2</v>
      </c>
      <c r="BUF43" s="88">
        <f t="shared" ca="1" si="1596"/>
        <v>1.1545343437622117E-2</v>
      </c>
      <c r="BUG43" s="88">
        <f t="shared" ca="1" si="1596"/>
        <v>1.2972004404201268E-2</v>
      </c>
      <c r="BUH43" s="88">
        <f t="shared" ca="1" si="1596"/>
        <v>1.3284781530075016E-2</v>
      </c>
      <c r="BUI43" s="88">
        <f t="shared" ca="1" si="1596"/>
        <v>1.1912524586472462E-2</v>
      </c>
      <c r="BUJ43" s="88">
        <f t="shared" ca="1" si="1596"/>
        <v>9.5678378229551928E-3</v>
      </c>
      <c r="BUK43" s="88">
        <f t="shared" ca="1" si="1596"/>
        <v>1.2166926868579238E-2</v>
      </c>
      <c r="BUL43" s="88">
        <f t="shared" ca="1" si="1596"/>
        <v>1.1735448033966802E-2</v>
      </c>
      <c r="BUM43" s="88">
        <f t="shared" ca="1" si="1596"/>
        <v>1.1591357399214294E-2</v>
      </c>
      <c r="BUN43" s="88">
        <f t="shared" ca="1" si="1596"/>
        <v>1.3314159214805582E-2</v>
      </c>
      <c r="BUO43" s="88">
        <f t="shared" ca="1" si="1596"/>
        <v>1.018336605137591E-2</v>
      </c>
      <c r="BUP43" s="88">
        <f t="shared" ca="1" si="970"/>
        <v>1.2571441125898596E-2</v>
      </c>
      <c r="BUQ43" s="88">
        <f t="shared" ca="1" si="970"/>
        <v>1.3677440646536448E-2</v>
      </c>
      <c r="BUR43" s="88">
        <f t="shared" ca="1" si="970"/>
        <v>1.2819191785149673E-2</v>
      </c>
      <c r="BUS43" s="88">
        <f t="shared" ca="1" si="970"/>
        <v>1.2429485768829933E-2</v>
      </c>
      <c r="BUT43" s="88">
        <f t="shared" ca="1" si="970"/>
        <v>1.1870830124035751E-2</v>
      </c>
      <c r="BUU43" s="88">
        <f t="shared" ca="1" si="970"/>
        <v>1.4410366743046917E-2</v>
      </c>
      <c r="BUV43" s="88">
        <f t="shared" ca="1" si="970"/>
        <v>1.2011275648811813E-2</v>
      </c>
      <c r="BUW43" s="88">
        <f t="shared" ca="1" si="970"/>
        <v>1.2274237243825961E-2</v>
      </c>
      <c r="BUX43" s="88">
        <f t="shared" ca="1" si="970"/>
        <v>1.2433205215561304E-2</v>
      </c>
      <c r="BUY43" s="88">
        <f t="shared" ca="1" si="970"/>
        <v>1.0377622815998076E-2</v>
      </c>
      <c r="BUZ43" s="88">
        <f t="shared" ca="1" si="970"/>
        <v>1.2109970298350163E-2</v>
      </c>
      <c r="BVA43" s="88">
        <f t="shared" ca="1" si="970"/>
        <v>1.2503113794391028E-2</v>
      </c>
      <c r="BVB43" s="88">
        <f t="shared" ca="1" si="970"/>
        <v>1.3065833594563678E-2</v>
      </c>
      <c r="BVC43" s="88">
        <f t="shared" ca="1" si="970"/>
        <v>1.2078336442318599E-2</v>
      </c>
      <c r="BVD43" s="88">
        <f t="shared" ca="1" si="970"/>
        <v>1.3068591913416075E-2</v>
      </c>
      <c r="BVE43" s="88">
        <f t="shared" ca="1" si="970"/>
        <v>1.3613433727259313E-2</v>
      </c>
      <c r="BVF43" s="88">
        <f t="shared" ca="1" si="1284"/>
        <v>1.2511770218122947E-2</v>
      </c>
      <c r="BVG43" s="88">
        <f t="shared" ca="1" si="1284"/>
        <v>1.0691294570396847E-2</v>
      </c>
      <c r="BVH43" s="88">
        <f t="shared" ca="1" si="1284"/>
        <v>1.3238854252212794E-2</v>
      </c>
      <c r="BVI43" s="88">
        <f t="shared" ca="1" si="1284"/>
        <v>1.3086253409155257E-2</v>
      </c>
      <c r="BVJ43" s="88">
        <f t="shared" ca="1" si="1284"/>
        <v>1.2693490864135253E-2</v>
      </c>
      <c r="BVK43" s="88">
        <f t="shared" ca="1" si="1284"/>
        <v>1.0676624139074803E-2</v>
      </c>
      <c r="BVL43" s="88">
        <f t="shared" ca="1" si="1284"/>
        <v>1.1620357501650252E-2</v>
      </c>
      <c r="BVM43" s="88">
        <f t="shared" ca="1" si="1284"/>
        <v>1.382441515369754E-2</v>
      </c>
      <c r="BVN43" s="88">
        <f t="shared" ca="1" si="1284"/>
        <v>1.2965453030714735E-2</v>
      </c>
      <c r="BVO43" s="88">
        <f t="shared" ca="1" si="1284"/>
        <v>1.0596286872726481E-2</v>
      </c>
      <c r="BVP43" s="88">
        <f t="shared" ca="1" si="1284"/>
        <v>9.8986624325392517E-3</v>
      </c>
      <c r="BVQ43" s="88">
        <f t="shared" ca="1" si="1284"/>
        <v>1.1253187955782456E-2</v>
      </c>
      <c r="BVR43" s="88">
        <f t="shared" ca="1" si="1284"/>
        <v>1.2417221106307483E-2</v>
      </c>
      <c r="BVS43" s="88">
        <f t="shared" ca="1" si="1284"/>
        <v>1.1042040698922537E-2</v>
      </c>
      <c r="BVT43" s="88">
        <f t="shared" ca="1" si="1284"/>
        <v>1.3246260228213784E-2</v>
      </c>
      <c r="BVU43" s="88">
        <f t="shared" ca="1" si="1284"/>
        <v>1.0850648694824737E-2</v>
      </c>
      <c r="BVV43" s="88">
        <f t="shared" ca="1" si="1441"/>
        <v>1.1946856751970394E-2</v>
      </c>
      <c r="BVW43" s="88">
        <f t="shared" ca="1" si="1441"/>
        <v>1.0030056078423185E-2</v>
      </c>
      <c r="BVX43" s="88">
        <f t="shared" ca="1" si="1441"/>
        <v>1.2611414445768009E-2</v>
      </c>
      <c r="BVY43" s="88">
        <f t="shared" ca="1" si="1441"/>
        <v>1.0230607435233185E-2</v>
      </c>
      <c r="BVZ43" s="88">
        <f t="shared" ca="1" si="1441"/>
        <v>1.1446571358961351E-2</v>
      </c>
      <c r="BWA43" s="88">
        <f t="shared" ca="1" si="1441"/>
        <v>1.2831991144551306E-2</v>
      </c>
      <c r="BWB43" s="88">
        <f t="shared" ca="1" si="1441"/>
        <v>1.3025304850559527E-2</v>
      </c>
      <c r="BWC43" s="88">
        <f t="shared" ca="1" si="1441"/>
        <v>1.3151848063266648E-2</v>
      </c>
      <c r="BWD43" s="88">
        <f t="shared" ca="1" si="1441"/>
        <v>1.3707946280962807E-2</v>
      </c>
      <c r="BWE43" s="88">
        <f t="shared" ca="1" si="1129"/>
        <v>1.1929954113968933E-2</v>
      </c>
      <c r="BWF43" s="88">
        <f t="shared" ca="1" si="1129"/>
        <v>1.1061779999425278E-2</v>
      </c>
      <c r="BWG43" s="88">
        <f t="shared" ref="BWG43:BXA55" ca="1" si="1597">$C42+$B$1*($B$2-$C42)*$B$7+$B$3*($C42^0.5)*$B$7*_xlfn.NORM.S.INV(RAND())</f>
        <v>1.2236421961151382E-2</v>
      </c>
      <c r="BWH43" s="88">
        <f t="shared" ca="1" si="1597"/>
        <v>1.2685814528359258E-2</v>
      </c>
      <c r="BWI43" s="88">
        <f t="shared" ca="1" si="1597"/>
        <v>1.1762280117456451E-2</v>
      </c>
      <c r="BWJ43" s="88">
        <f t="shared" ca="1" si="1597"/>
        <v>1.0539116605276634E-2</v>
      </c>
      <c r="BWK43" s="88">
        <f t="shared" ca="1" si="1597"/>
        <v>1.0583206292533839E-2</v>
      </c>
      <c r="BWL43" s="88">
        <f t="shared" ca="1" si="1597"/>
        <v>1.2983942499356881E-2</v>
      </c>
      <c r="BWM43" s="88">
        <f t="shared" ca="1" si="1597"/>
        <v>1.2935154051146057E-2</v>
      </c>
      <c r="BWN43" s="88">
        <f t="shared" ca="1" si="1597"/>
        <v>1.0528078739937738E-2</v>
      </c>
      <c r="BWO43" s="88">
        <f t="shared" ca="1" si="1597"/>
        <v>1.1254929859832412E-2</v>
      </c>
      <c r="BWP43" s="88">
        <f t="shared" ca="1" si="1597"/>
        <v>1.0863991597895918E-2</v>
      </c>
      <c r="BWQ43" s="88">
        <f t="shared" ca="1" si="1597"/>
        <v>1.3781453086222049E-2</v>
      </c>
      <c r="BWR43" s="88">
        <f t="shared" ca="1" si="1597"/>
        <v>1.3163946705430137E-2</v>
      </c>
      <c r="BWS43" s="88">
        <f t="shared" ca="1" si="1597"/>
        <v>1.0827074002722663E-2</v>
      </c>
      <c r="BWT43" s="88">
        <f t="shared" ca="1" si="1597"/>
        <v>1.2676646673885064E-2</v>
      </c>
      <c r="BWU43" s="88">
        <f t="shared" ca="1" si="1597"/>
        <v>1.2806202299712055E-2</v>
      </c>
      <c r="BWV43" s="88">
        <f t="shared" ca="1" si="1597"/>
        <v>1.099207093882535E-2</v>
      </c>
      <c r="BWW43" s="88">
        <f t="shared" ca="1" si="1597"/>
        <v>1.2018829265853459E-2</v>
      </c>
      <c r="BWX43" s="88">
        <f t="shared" ca="1" si="1597"/>
        <v>1.3489886872607923E-2</v>
      </c>
      <c r="BWY43" s="88">
        <f t="shared" ca="1" si="1597"/>
        <v>1.2324301103857746E-2</v>
      </c>
      <c r="BWZ43" s="88">
        <f t="shared" ca="1" si="1597"/>
        <v>1.1913192270060101E-2</v>
      </c>
      <c r="BXA43" s="88">
        <f t="shared" ca="1" si="1597"/>
        <v>1.193984483104699E-2</v>
      </c>
      <c r="BXB43" s="88">
        <f t="shared" ca="1" si="971"/>
        <v>9.7861015063235995E-3</v>
      </c>
      <c r="BXC43" s="88">
        <f t="shared" ca="1" si="971"/>
        <v>1.2344665221899878E-2</v>
      </c>
      <c r="BXD43" s="88">
        <f t="shared" ca="1" si="971"/>
        <v>1.2694327113288091E-2</v>
      </c>
      <c r="BXE43" s="88">
        <f t="shared" ca="1" si="971"/>
        <v>1.2535296809880872E-2</v>
      </c>
      <c r="BXF43" s="88">
        <f t="shared" ca="1" si="971"/>
        <v>1.1426919071012658E-2</v>
      </c>
      <c r="BXG43" s="88">
        <f t="shared" ca="1" si="971"/>
        <v>1.0856946899250285E-2</v>
      </c>
      <c r="BXH43" s="88">
        <f t="shared" ca="1" si="971"/>
        <v>1.1392782406266379E-2</v>
      </c>
      <c r="BXI43" s="88">
        <f t="shared" ca="1" si="971"/>
        <v>1.2528142272862284E-2</v>
      </c>
      <c r="BXJ43" s="88">
        <f t="shared" ca="1" si="971"/>
        <v>1.1699307391552503E-2</v>
      </c>
      <c r="BXK43" s="88">
        <f t="shared" ca="1" si="971"/>
        <v>1.34490254597005E-2</v>
      </c>
      <c r="BXL43" s="88">
        <f t="shared" ca="1" si="971"/>
        <v>1.1084524854528731E-2</v>
      </c>
      <c r="BXM43" s="88">
        <f t="shared" ca="1" si="971"/>
        <v>1.1688881486437947E-2</v>
      </c>
      <c r="BXN43" s="88">
        <f t="shared" ca="1" si="971"/>
        <v>1.3388601480526667E-2</v>
      </c>
      <c r="BXO43" s="88">
        <f t="shared" ca="1" si="971"/>
        <v>1.1873083175984197E-2</v>
      </c>
      <c r="BXP43" s="88">
        <f t="shared" ca="1" si="971"/>
        <v>1.3457679402273317E-2</v>
      </c>
      <c r="BXQ43" s="88">
        <f t="shared" ca="1" si="971"/>
        <v>1.3710478646337114E-2</v>
      </c>
      <c r="BXR43" s="88">
        <f t="shared" ca="1" si="1285"/>
        <v>1.1365172573857711E-2</v>
      </c>
      <c r="BXS43" s="88">
        <f t="shared" ca="1" si="1285"/>
        <v>1.1718421334797141E-2</v>
      </c>
      <c r="BXT43" s="88">
        <f t="shared" ca="1" si="1285"/>
        <v>1.2585870307633695E-2</v>
      </c>
      <c r="BXU43" s="88">
        <f t="shared" ca="1" si="1285"/>
        <v>1.3402171622716218E-2</v>
      </c>
      <c r="BXV43" s="88">
        <f t="shared" ca="1" si="1285"/>
        <v>1.2288650538688106E-2</v>
      </c>
      <c r="BXW43" s="88">
        <f t="shared" ca="1" si="1285"/>
        <v>1.0689818312187842E-2</v>
      </c>
      <c r="BXX43" s="88">
        <f t="shared" ca="1" si="1285"/>
        <v>1.3425898212259141E-2</v>
      </c>
      <c r="BXY43" s="88">
        <f t="shared" ca="1" si="1285"/>
        <v>1.2495364459575622E-2</v>
      </c>
      <c r="BXZ43" s="88">
        <f t="shared" ca="1" si="1285"/>
        <v>1.2515979995498109E-2</v>
      </c>
      <c r="BYA43" s="88">
        <f t="shared" ca="1" si="1285"/>
        <v>1.149812467032516E-2</v>
      </c>
      <c r="BYB43" s="88">
        <f t="shared" ca="1" si="1285"/>
        <v>1.3235372726557533E-2</v>
      </c>
      <c r="BYC43" s="88">
        <f t="shared" ca="1" si="1285"/>
        <v>9.9796112508210785E-3</v>
      </c>
      <c r="BYD43" s="88">
        <f t="shared" ca="1" si="1285"/>
        <v>1.0929099463725996E-2</v>
      </c>
      <c r="BYE43" s="88">
        <f t="shared" ca="1" si="1285"/>
        <v>1.2224430485411431E-2</v>
      </c>
      <c r="BYF43" s="88">
        <f t="shared" ca="1" si="1285"/>
        <v>1.1028225613882352E-2</v>
      </c>
      <c r="BYG43" s="88">
        <f t="shared" ca="1" si="1285"/>
        <v>1.1195914565802762E-2</v>
      </c>
      <c r="BYH43" s="88">
        <f t="shared" ca="1" si="1442"/>
        <v>1.2066944857049691E-2</v>
      </c>
      <c r="BYI43" s="88">
        <f t="shared" ca="1" si="1442"/>
        <v>1.0892164474960988E-2</v>
      </c>
      <c r="BYJ43" s="88">
        <f t="shared" ca="1" si="1442"/>
        <v>1.2394575800109069E-2</v>
      </c>
      <c r="BYK43" s="88">
        <f t="shared" ca="1" si="1442"/>
        <v>1.3288856225595853E-2</v>
      </c>
      <c r="BYL43" s="88">
        <f t="shared" ca="1" si="1442"/>
        <v>1.1822915927686268E-2</v>
      </c>
      <c r="BYM43" s="88">
        <f t="shared" ca="1" si="1442"/>
        <v>1.2182903416565145E-2</v>
      </c>
      <c r="BYN43" s="88">
        <f t="shared" ca="1" si="1442"/>
        <v>1.1610586970317324E-2</v>
      </c>
      <c r="BYO43" s="88">
        <f t="shared" ca="1" si="1442"/>
        <v>1.1705431886565369E-2</v>
      </c>
      <c r="BYP43" s="88">
        <f t="shared" ca="1" si="1442"/>
        <v>1.2298151138880878E-2</v>
      </c>
      <c r="BYQ43" s="88">
        <f t="shared" ca="1" si="1130"/>
        <v>1.0868129954696517E-2</v>
      </c>
      <c r="BYR43" s="88">
        <f t="shared" ca="1" si="1130"/>
        <v>1.2508146554556782E-2</v>
      </c>
      <c r="BYS43" s="88">
        <f t="shared" ref="BYS43:BZM55" ca="1" si="1598">$C42+$B$1*($B$2-$C42)*$B$7+$B$3*($C42^0.5)*$B$7*_xlfn.NORM.S.INV(RAND())</f>
        <v>1.1481949264387486E-2</v>
      </c>
      <c r="BYT43" s="88">
        <f t="shared" ca="1" si="1598"/>
        <v>1.0624788886972067E-2</v>
      </c>
      <c r="BYU43" s="88">
        <f t="shared" ca="1" si="1598"/>
        <v>1.3781777323006334E-2</v>
      </c>
      <c r="BYV43" s="88">
        <f t="shared" ca="1" si="1598"/>
        <v>1.334453591304683E-2</v>
      </c>
      <c r="BYW43" s="88">
        <f t="shared" ca="1" si="1598"/>
        <v>1.1176289087997761E-2</v>
      </c>
      <c r="BYX43" s="88">
        <f t="shared" ca="1" si="1598"/>
        <v>1.2876577484924679E-2</v>
      </c>
      <c r="BYY43" s="88">
        <f t="shared" ca="1" si="1598"/>
        <v>1.4384983295660195E-2</v>
      </c>
      <c r="BYZ43" s="88">
        <f t="shared" ca="1" si="1598"/>
        <v>1.185425421480046E-2</v>
      </c>
      <c r="BZA43" s="88">
        <f t="shared" ca="1" si="1598"/>
        <v>1.3137807071357756E-2</v>
      </c>
      <c r="BZB43" s="88">
        <f t="shared" ca="1" si="1598"/>
        <v>1.1893912088819713E-2</v>
      </c>
      <c r="BZC43" s="88">
        <f t="shared" ca="1" si="1598"/>
        <v>1.0104444894237714E-2</v>
      </c>
      <c r="BZD43" s="88">
        <f t="shared" ca="1" si="1598"/>
        <v>1.2281641929062285E-2</v>
      </c>
      <c r="BZE43" s="88">
        <f t="shared" ca="1" si="1598"/>
        <v>1.2086185821568913E-2</v>
      </c>
      <c r="BZF43" s="88">
        <f t="shared" ca="1" si="1598"/>
        <v>1.0369557923124079E-2</v>
      </c>
      <c r="BZG43" s="88">
        <f t="shared" ca="1" si="1598"/>
        <v>1.1920997041678337E-2</v>
      </c>
      <c r="BZH43" s="88">
        <f t="shared" ca="1" si="1598"/>
        <v>1.119758594200196E-2</v>
      </c>
      <c r="BZI43" s="88">
        <f t="shared" ca="1" si="1598"/>
        <v>1.1593229720522395E-2</v>
      </c>
      <c r="BZJ43" s="88">
        <f t="shared" ca="1" si="1598"/>
        <v>1.2219602549432903E-2</v>
      </c>
      <c r="BZK43" s="88">
        <f t="shared" ca="1" si="1598"/>
        <v>1.2801250318891882E-2</v>
      </c>
      <c r="BZL43" s="88">
        <f t="shared" ca="1" si="1598"/>
        <v>1.2593061539458786E-2</v>
      </c>
      <c r="BZM43" s="88">
        <f t="shared" ca="1" si="1598"/>
        <v>1.0131318142534509E-2</v>
      </c>
      <c r="BZN43" s="88">
        <f t="shared" ca="1" si="972"/>
        <v>1.3300207661546156E-2</v>
      </c>
      <c r="BZO43" s="88">
        <f t="shared" ca="1" si="972"/>
        <v>8.8544990974845916E-3</v>
      </c>
      <c r="BZP43" s="88">
        <f t="shared" ca="1" si="972"/>
        <v>1.3089443700058372E-2</v>
      </c>
      <c r="BZQ43" s="88">
        <f t="shared" ca="1" si="972"/>
        <v>1.011285735719835E-2</v>
      </c>
      <c r="BZR43" s="88">
        <f t="shared" ca="1" si="972"/>
        <v>1.0666833683360527E-2</v>
      </c>
      <c r="BZS43" s="88">
        <f t="shared" ca="1" si="972"/>
        <v>1.36183152371597E-2</v>
      </c>
      <c r="BZT43" s="88">
        <f t="shared" ca="1" si="972"/>
        <v>1.0731556671467569E-2</v>
      </c>
      <c r="BZU43" s="88">
        <f t="shared" ca="1" si="972"/>
        <v>1.1068489723131014E-2</v>
      </c>
      <c r="BZV43" s="88">
        <f t="shared" ca="1" si="972"/>
        <v>1.0717494259285606E-2</v>
      </c>
      <c r="BZW43" s="88">
        <f t="shared" ca="1" si="972"/>
        <v>1.1528093964353361E-2</v>
      </c>
      <c r="BZX43" s="88">
        <f t="shared" ca="1" si="972"/>
        <v>1.2269452898751015E-2</v>
      </c>
      <c r="BZY43" s="88">
        <f t="shared" ca="1" si="972"/>
        <v>9.0866824544597029E-3</v>
      </c>
      <c r="BZZ43" s="88">
        <f t="shared" ca="1" si="972"/>
        <v>1.2457157628482514E-2</v>
      </c>
      <c r="CAA43" s="88">
        <f t="shared" ca="1" si="972"/>
        <v>1.2289156075065229E-2</v>
      </c>
      <c r="CAB43" s="88">
        <f t="shared" ca="1" si="972"/>
        <v>1.2169051432386328E-2</v>
      </c>
      <c r="CAC43" s="88">
        <f t="shared" ca="1" si="972"/>
        <v>1.2881281141951707E-2</v>
      </c>
      <c r="CAD43" s="88">
        <f t="shared" ca="1" si="1286"/>
        <v>1.2408760188502942E-2</v>
      </c>
      <c r="CAE43" s="88">
        <f t="shared" ca="1" si="1286"/>
        <v>1.1805087652635672E-2</v>
      </c>
      <c r="CAF43" s="88">
        <f t="shared" ca="1" si="1286"/>
        <v>1.1102620879302824E-2</v>
      </c>
      <c r="CAG43" s="88">
        <f t="shared" ca="1" si="1286"/>
        <v>1.0158675862716446E-2</v>
      </c>
      <c r="CAH43" s="88">
        <f t="shared" ca="1" si="1286"/>
        <v>1.1291926747495091E-2</v>
      </c>
      <c r="CAI43" s="88">
        <f t="shared" ca="1" si="1286"/>
        <v>1.1242054612605438E-2</v>
      </c>
      <c r="CAJ43" s="88">
        <f t="shared" ca="1" si="1286"/>
        <v>1.0332997029746358E-2</v>
      </c>
      <c r="CAK43" s="88">
        <f t="shared" ca="1" si="1286"/>
        <v>1.0955853679290504E-2</v>
      </c>
      <c r="CAL43" s="88">
        <f t="shared" ca="1" si="1286"/>
        <v>1.2898813680353357E-2</v>
      </c>
      <c r="CAM43" s="88">
        <f t="shared" ca="1" si="1286"/>
        <v>1.0545631007043543E-2</v>
      </c>
      <c r="CAN43" s="88">
        <f t="shared" ca="1" si="1286"/>
        <v>1.3477995800392452E-2</v>
      </c>
      <c r="CAO43" s="88">
        <f t="shared" ca="1" si="1286"/>
        <v>1.1741401560829316E-2</v>
      </c>
      <c r="CAP43" s="88">
        <f t="shared" ca="1" si="1286"/>
        <v>1.0097558859732779E-2</v>
      </c>
      <c r="CAQ43" s="88">
        <f t="shared" ca="1" si="1286"/>
        <v>1.1437057092610187E-2</v>
      </c>
      <c r="CAR43" s="88">
        <f t="shared" ca="1" si="1286"/>
        <v>1.2400510241288834E-2</v>
      </c>
      <c r="CAS43" s="88">
        <f t="shared" ca="1" si="1286"/>
        <v>1.2878421962605292E-2</v>
      </c>
      <c r="CAT43" s="88">
        <f t="shared" ca="1" si="1443"/>
        <v>1.2286106011761992E-2</v>
      </c>
      <c r="CAU43" s="88">
        <f t="shared" ca="1" si="1443"/>
        <v>1.3509422687802751E-2</v>
      </c>
      <c r="CAV43" s="88">
        <f t="shared" ca="1" si="1443"/>
        <v>1.2814650413810597E-2</v>
      </c>
      <c r="CAW43" s="88">
        <f t="shared" ca="1" si="1443"/>
        <v>9.5944480138559999E-3</v>
      </c>
      <c r="CAX43" s="88">
        <f t="shared" ca="1" si="1443"/>
        <v>1.2791552307668104E-2</v>
      </c>
      <c r="CAY43" s="88">
        <f t="shared" ca="1" si="1443"/>
        <v>1.4184489589688052E-2</v>
      </c>
      <c r="CAZ43" s="88">
        <f t="shared" ca="1" si="1443"/>
        <v>1.0837364869647838E-2</v>
      </c>
      <c r="CBA43" s="88">
        <f t="shared" ca="1" si="1443"/>
        <v>1.16874516482948E-2</v>
      </c>
      <c r="CBB43" s="88">
        <f t="shared" ca="1" si="1443"/>
        <v>9.6129323554768019E-3</v>
      </c>
      <c r="CBC43" s="88">
        <f t="shared" ca="1" si="1131"/>
        <v>1.1024413794940117E-2</v>
      </c>
      <c r="CBD43" s="88">
        <f t="shared" ca="1" si="1131"/>
        <v>1.1562076123925819E-2</v>
      </c>
      <c r="CBE43" s="88">
        <f t="shared" ref="CBE43:CBY55" ca="1" si="1599">$C42+$B$1*($B$2-$C42)*$B$7+$B$3*($C42^0.5)*$B$7*_xlfn.NORM.S.INV(RAND())</f>
        <v>1.1697863481668234E-2</v>
      </c>
      <c r="CBF43" s="88">
        <f t="shared" ca="1" si="1599"/>
        <v>1.129473965041137E-2</v>
      </c>
      <c r="CBG43" s="88">
        <f t="shared" ca="1" si="1599"/>
        <v>1.1745405245244821E-2</v>
      </c>
      <c r="CBH43" s="88">
        <f t="shared" ca="1" si="1599"/>
        <v>1.063230945527268E-2</v>
      </c>
      <c r="CBI43" s="88">
        <f t="shared" ca="1" si="1599"/>
        <v>1.3924032140090557E-2</v>
      </c>
      <c r="CBJ43" s="88">
        <f t="shared" ca="1" si="1599"/>
        <v>1.3843850070987058E-2</v>
      </c>
      <c r="CBK43" s="88">
        <f t="shared" ca="1" si="1599"/>
        <v>1.1697624133027404E-2</v>
      </c>
      <c r="CBL43" s="88">
        <f t="shared" ca="1" si="1599"/>
        <v>1.2456783648944399E-2</v>
      </c>
      <c r="CBM43" s="88">
        <f t="shared" ca="1" si="1599"/>
        <v>1.1868847733096747E-2</v>
      </c>
      <c r="CBN43" s="88">
        <f t="shared" ca="1" si="1599"/>
        <v>1.4344985888194038E-2</v>
      </c>
      <c r="CBO43" s="88">
        <f t="shared" ca="1" si="1599"/>
        <v>1.2268380989770183E-2</v>
      </c>
      <c r="CBP43" s="88">
        <f t="shared" ca="1" si="1599"/>
        <v>1.0458371185064654E-2</v>
      </c>
      <c r="CBQ43" s="88">
        <f t="shared" ca="1" si="1599"/>
        <v>1.270587262735383E-2</v>
      </c>
      <c r="CBR43" s="88">
        <f t="shared" ca="1" si="1599"/>
        <v>1.1884862778370484E-2</v>
      </c>
      <c r="CBS43" s="88">
        <f t="shared" ca="1" si="1599"/>
        <v>1.0172863011134202E-2</v>
      </c>
      <c r="CBT43" s="88">
        <f t="shared" ca="1" si="1599"/>
        <v>1.395383700658427E-2</v>
      </c>
      <c r="CBU43" s="88">
        <f t="shared" ca="1" si="1599"/>
        <v>1.1981615160598038E-2</v>
      </c>
      <c r="CBV43" s="88">
        <f t="shared" ca="1" si="1599"/>
        <v>1.0969707047322528E-2</v>
      </c>
      <c r="CBW43" s="88">
        <f t="shared" ca="1" si="1599"/>
        <v>1.1476074426559716E-2</v>
      </c>
      <c r="CBX43" s="88">
        <f t="shared" ca="1" si="1599"/>
        <v>1.0974218558334694E-2</v>
      </c>
      <c r="CBY43" s="88">
        <f t="shared" ca="1" si="1599"/>
        <v>1.3274478814035198E-2</v>
      </c>
      <c r="CBZ43" s="88">
        <f t="shared" ca="1" si="973"/>
        <v>1.1024786820057666E-2</v>
      </c>
      <c r="CCA43" s="88">
        <f t="shared" ca="1" si="973"/>
        <v>1.2532762182661221E-2</v>
      </c>
      <c r="CCB43" s="88">
        <f t="shared" ca="1" si="973"/>
        <v>1.0389168620979185E-2</v>
      </c>
      <c r="CCC43" s="88">
        <f t="shared" ca="1" si="973"/>
        <v>1.0134022893574767E-2</v>
      </c>
      <c r="CCD43" s="88">
        <f t="shared" ca="1" si="973"/>
        <v>1.0077009032277049E-2</v>
      </c>
      <c r="CCE43" s="88">
        <f t="shared" ca="1" si="973"/>
        <v>1.1721778303819567E-2</v>
      </c>
      <c r="CCF43" s="88">
        <f t="shared" ca="1" si="973"/>
        <v>1.3529548916488183E-2</v>
      </c>
      <c r="CCG43" s="88">
        <f t="shared" ca="1" si="973"/>
        <v>1.3772750603042772E-2</v>
      </c>
      <c r="CCH43" s="88">
        <f t="shared" ca="1" si="973"/>
        <v>1.2693711527873384E-2</v>
      </c>
      <c r="CCI43" s="88">
        <f t="shared" ca="1" si="973"/>
        <v>1.2111283175947089E-2</v>
      </c>
      <c r="CCJ43" s="88">
        <f t="shared" ca="1" si="973"/>
        <v>1.0886994951787705E-2</v>
      </c>
      <c r="CCK43" s="88">
        <f t="shared" ca="1" si="973"/>
        <v>1.2422968971840941E-2</v>
      </c>
      <c r="CCL43" s="88">
        <f t="shared" ca="1" si="973"/>
        <v>1.1555613737328748E-2</v>
      </c>
      <c r="CCM43" s="88">
        <f t="shared" ca="1" si="973"/>
        <v>9.7489233507326595E-3</v>
      </c>
      <c r="CCN43" s="88">
        <f t="shared" ca="1" si="973"/>
        <v>1.1515050529141419E-2</v>
      </c>
      <c r="CCO43" s="88">
        <f t="shared" ca="1" si="973"/>
        <v>1.3018475404592054E-2</v>
      </c>
      <c r="CCP43" s="88">
        <f t="shared" ca="1" si="1287"/>
        <v>1.3159063023563769E-2</v>
      </c>
      <c r="CCQ43" s="88">
        <f t="shared" ca="1" si="1287"/>
        <v>1.1945858776866039E-2</v>
      </c>
      <c r="CCR43" s="88">
        <f t="shared" ca="1" si="1287"/>
        <v>1.346363113590268E-2</v>
      </c>
      <c r="CCS43" s="88">
        <f t="shared" ca="1" si="1287"/>
        <v>1.3181569588726533E-2</v>
      </c>
      <c r="CCT43" s="88">
        <f t="shared" ca="1" si="1287"/>
        <v>1.2780187941941643E-2</v>
      </c>
      <c r="CCU43" s="88">
        <f t="shared" ca="1" si="1287"/>
        <v>1.0945619985120648E-2</v>
      </c>
      <c r="CCV43" s="88">
        <f t="shared" ca="1" si="1287"/>
        <v>1.349318148053159E-2</v>
      </c>
      <c r="CCW43" s="88">
        <f t="shared" ca="1" si="1287"/>
        <v>1.3643970220103493E-2</v>
      </c>
      <c r="CCX43" s="88">
        <f t="shared" ca="1" si="1287"/>
        <v>1.1309777909245599E-2</v>
      </c>
      <c r="CCY43" s="88">
        <f t="shared" ca="1" si="1287"/>
        <v>1.0298686499043638E-2</v>
      </c>
      <c r="CCZ43" s="88">
        <f t="shared" ca="1" si="1287"/>
        <v>1.0543403943259231E-2</v>
      </c>
      <c r="CDA43" s="88">
        <f t="shared" ca="1" si="1287"/>
        <v>1.0367101828169537E-2</v>
      </c>
      <c r="CDB43" s="88">
        <f t="shared" ca="1" si="1287"/>
        <v>1.2675063309713555E-2</v>
      </c>
      <c r="CDC43" s="88">
        <f t="shared" ca="1" si="1287"/>
        <v>1.3238333396134755E-2</v>
      </c>
      <c r="CDD43" s="88">
        <f t="shared" ca="1" si="1287"/>
        <v>1.3750243661900642E-2</v>
      </c>
      <c r="CDE43" s="88">
        <f t="shared" ca="1" si="1287"/>
        <v>1.2731585041096642E-2</v>
      </c>
      <c r="CDF43" s="88">
        <f t="shared" ca="1" si="1444"/>
        <v>1.3685502100059348E-2</v>
      </c>
      <c r="CDG43" s="88">
        <f t="shared" ca="1" si="1444"/>
        <v>1.2574923158228146E-2</v>
      </c>
      <c r="CDH43" s="88">
        <f t="shared" ca="1" si="1444"/>
        <v>1.2310084130386477E-2</v>
      </c>
      <c r="CDI43" s="88">
        <f t="shared" ca="1" si="1444"/>
        <v>1.0799779748285204E-2</v>
      </c>
      <c r="CDJ43" s="88">
        <f t="shared" ca="1" si="1444"/>
        <v>1.0117060841013199E-2</v>
      </c>
      <c r="CDK43" s="88">
        <f t="shared" ca="1" si="1444"/>
        <v>1.2768955398790442E-2</v>
      </c>
      <c r="CDL43" s="88">
        <f t="shared" ca="1" si="1444"/>
        <v>1.0702288732435398E-2</v>
      </c>
      <c r="CDM43" s="88">
        <f t="shared" ca="1" si="1444"/>
        <v>1.4699342874427142E-2</v>
      </c>
      <c r="CDN43" s="88">
        <f t="shared" ca="1" si="1444"/>
        <v>1.3566483739939355E-2</v>
      </c>
      <c r="CDO43" s="88">
        <f t="shared" ca="1" si="1132"/>
        <v>1.2458849330898778E-2</v>
      </c>
      <c r="CDP43" s="88">
        <f t="shared" ca="1" si="1132"/>
        <v>1.2821965290011767E-2</v>
      </c>
      <c r="CDQ43" s="88">
        <f t="shared" ref="CDQ43:CEK55" ca="1" si="1600">$C42+$B$1*($B$2-$C42)*$B$7+$B$3*($C42^0.5)*$B$7*_xlfn.NORM.S.INV(RAND())</f>
        <v>1.0819722782612496E-2</v>
      </c>
      <c r="CDR43" s="88">
        <f t="shared" ca="1" si="1600"/>
        <v>1.1215002978230106E-2</v>
      </c>
      <c r="CDS43" s="88">
        <f t="shared" ca="1" si="1600"/>
        <v>9.7755257945989944E-3</v>
      </c>
      <c r="CDT43" s="88">
        <f t="shared" ca="1" si="1600"/>
        <v>1.126079149112749E-2</v>
      </c>
      <c r="CDU43" s="88">
        <f t="shared" ca="1" si="1600"/>
        <v>1.4121657284434184E-2</v>
      </c>
      <c r="CDV43" s="88">
        <f t="shared" ca="1" si="1600"/>
        <v>1.2508375785522838E-2</v>
      </c>
      <c r="CDW43" s="88">
        <f t="shared" ca="1" si="1600"/>
        <v>1.3313101760662015E-2</v>
      </c>
      <c r="CDX43" s="88">
        <f t="shared" ca="1" si="1600"/>
        <v>1.2960634351427379E-2</v>
      </c>
      <c r="CDY43" s="88">
        <f t="shared" ca="1" si="1600"/>
        <v>1.3186673376447817E-2</v>
      </c>
      <c r="CDZ43" s="88">
        <f t="shared" ca="1" si="1600"/>
        <v>1.4360492570414295E-2</v>
      </c>
      <c r="CEA43" s="88">
        <f t="shared" ca="1" si="1600"/>
        <v>1.0429539408001136E-2</v>
      </c>
      <c r="CEB43" s="88">
        <f t="shared" ca="1" si="1600"/>
        <v>1.1365113746609468E-2</v>
      </c>
      <c r="CEC43" s="88">
        <f t="shared" ca="1" si="1600"/>
        <v>1.2267963777252039E-2</v>
      </c>
      <c r="CED43" s="88">
        <f t="shared" ca="1" si="1600"/>
        <v>1.0883684426520903E-2</v>
      </c>
      <c r="CEE43" s="88">
        <f t="shared" ca="1" si="1600"/>
        <v>1.3035019041843711E-2</v>
      </c>
      <c r="CEF43" s="88">
        <f t="shared" ca="1" si="1600"/>
        <v>1.1862027013601633E-2</v>
      </c>
      <c r="CEG43" s="88">
        <f t="shared" ca="1" si="1600"/>
        <v>1.3209398797442835E-2</v>
      </c>
      <c r="CEH43" s="88">
        <f t="shared" ca="1" si="1600"/>
        <v>1.1800415932543872E-2</v>
      </c>
      <c r="CEI43" s="88">
        <f t="shared" ca="1" si="1600"/>
        <v>1.3515470672600826E-2</v>
      </c>
      <c r="CEJ43" s="88">
        <f t="shared" ca="1" si="1600"/>
        <v>1.2836761880639255E-2</v>
      </c>
      <c r="CEK43" s="88">
        <f t="shared" ca="1" si="1600"/>
        <v>1.3135319623892217E-2</v>
      </c>
      <c r="CEL43" s="88">
        <f t="shared" ca="1" si="974"/>
        <v>1.4224156404516075E-2</v>
      </c>
      <c r="CEM43" s="88">
        <f t="shared" ca="1" si="974"/>
        <v>1.2400376632694271E-2</v>
      </c>
      <c r="CEN43" s="88">
        <f t="shared" ca="1" si="974"/>
        <v>1.2139175072393517E-2</v>
      </c>
      <c r="CEO43" s="88">
        <f t="shared" ca="1" si="974"/>
        <v>1.0321489265814309E-2</v>
      </c>
      <c r="CEP43" s="88">
        <f t="shared" ca="1" si="974"/>
        <v>1.1741676900451253E-2</v>
      </c>
      <c r="CEQ43" s="88">
        <f t="shared" ca="1" si="974"/>
        <v>1.250953892272731E-2</v>
      </c>
      <c r="CER43" s="88">
        <f t="shared" ca="1" si="974"/>
        <v>1.1590050395685041E-2</v>
      </c>
      <c r="CES43" s="88">
        <f t="shared" ca="1" si="974"/>
        <v>1.2332284019480057E-2</v>
      </c>
      <c r="CET43" s="88">
        <f t="shared" ca="1" si="974"/>
        <v>1.1293247209577575E-2</v>
      </c>
      <c r="CEU43" s="88">
        <f t="shared" ca="1" si="974"/>
        <v>1.1200818965403194E-2</v>
      </c>
      <c r="CEV43" s="88">
        <f t="shared" ca="1" si="974"/>
        <v>1.3040696243318087E-2</v>
      </c>
      <c r="CEW43" s="88">
        <f t="shared" ca="1" si="974"/>
        <v>1.2791768320442695E-2</v>
      </c>
      <c r="CEX43" s="88">
        <f t="shared" ca="1" si="974"/>
        <v>1.349748756060656E-2</v>
      </c>
      <c r="CEY43" s="88">
        <f t="shared" ca="1" si="974"/>
        <v>1.1217245860831122E-2</v>
      </c>
      <c r="CEZ43" s="88">
        <f t="shared" ca="1" si="974"/>
        <v>1.1693995602254936E-2</v>
      </c>
      <c r="CFA43" s="88">
        <f t="shared" ca="1" si="974"/>
        <v>1.0668437378877833E-2</v>
      </c>
      <c r="CFB43" s="88">
        <f t="shared" ca="1" si="1288"/>
        <v>1.0849163702575809E-2</v>
      </c>
      <c r="CFC43" s="88">
        <f t="shared" ca="1" si="1288"/>
        <v>1.0657695265588112E-2</v>
      </c>
      <c r="CFD43" s="88">
        <f t="shared" ca="1" si="1288"/>
        <v>1.3706472791253473E-2</v>
      </c>
      <c r="CFE43" s="88">
        <f t="shared" ca="1" si="1288"/>
        <v>1.2285023059024486E-2</v>
      </c>
      <c r="CFF43" s="88">
        <f t="shared" ca="1" si="1288"/>
        <v>1.3073360889196521E-2</v>
      </c>
      <c r="CFG43" s="88">
        <f t="shared" ca="1" si="1288"/>
        <v>1.2834260766714949E-2</v>
      </c>
      <c r="CFH43" s="88">
        <f t="shared" ca="1" si="1288"/>
        <v>1.3860148042973374E-2</v>
      </c>
      <c r="CFI43" s="88">
        <f t="shared" ca="1" si="1288"/>
        <v>1.3060641805939662E-2</v>
      </c>
      <c r="CFJ43" s="88">
        <f t="shared" ca="1" si="1288"/>
        <v>1.1711531474519053E-2</v>
      </c>
      <c r="CFK43" s="88">
        <f t="shared" ca="1" si="1288"/>
        <v>1.1820031320636233E-2</v>
      </c>
      <c r="CFL43" s="88">
        <f t="shared" ca="1" si="1288"/>
        <v>1.2933031426865438E-2</v>
      </c>
      <c r="CFM43" s="88">
        <f t="shared" ca="1" si="1288"/>
        <v>1.2141124798287911E-2</v>
      </c>
      <c r="CFN43" s="88">
        <f t="shared" ca="1" si="1288"/>
        <v>1.0851111125790654E-2</v>
      </c>
      <c r="CFO43" s="88">
        <f t="shared" ca="1" si="1288"/>
        <v>1.3055252413266093E-2</v>
      </c>
      <c r="CFP43" s="88">
        <f t="shared" ca="1" si="1288"/>
        <v>1.3515026306714441E-2</v>
      </c>
      <c r="CFQ43" s="88">
        <f t="shared" ca="1" si="1288"/>
        <v>1.2995095956499709E-2</v>
      </c>
      <c r="CFR43" s="88">
        <f t="shared" ca="1" si="1445"/>
        <v>1.1154800860762992E-2</v>
      </c>
      <c r="CFS43" s="88">
        <f t="shared" ca="1" si="1445"/>
        <v>1.3111046196549044E-2</v>
      </c>
      <c r="CFT43" s="88">
        <f t="shared" ca="1" si="1445"/>
        <v>1.2725468987342841E-2</v>
      </c>
      <c r="CFU43" s="88">
        <f t="shared" ca="1" si="1445"/>
        <v>1.2128238367995406E-2</v>
      </c>
      <c r="CFV43" s="88">
        <f t="shared" ca="1" si="1445"/>
        <v>1.1764375099290769E-2</v>
      </c>
      <c r="CFW43" s="88">
        <f t="shared" ca="1" si="1445"/>
        <v>1.1820555544745343E-2</v>
      </c>
      <c r="CFX43" s="88">
        <f t="shared" ca="1" si="1445"/>
        <v>1.4285012894596619E-2</v>
      </c>
      <c r="CFY43" s="88">
        <f t="shared" ca="1" si="1445"/>
        <v>1.3388362763448366E-2</v>
      </c>
      <c r="CFZ43" s="88">
        <f t="shared" ca="1" si="1445"/>
        <v>1.3640065290276256E-2</v>
      </c>
      <c r="CGA43" s="88">
        <f t="shared" ca="1" si="1133"/>
        <v>1.0658336115789238E-2</v>
      </c>
      <c r="CGB43" s="88">
        <f t="shared" ca="1" si="1133"/>
        <v>1.4416256743624636E-2</v>
      </c>
      <c r="CGC43" s="88">
        <f t="shared" ref="CGC43:CGW55" ca="1" si="1601">$C42+$B$1*($B$2-$C42)*$B$7+$B$3*($C42^0.5)*$B$7*_xlfn.NORM.S.INV(RAND())</f>
        <v>1.1304247366242587E-2</v>
      </c>
      <c r="CGD43" s="88">
        <f t="shared" ca="1" si="1601"/>
        <v>1.1358851776368532E-2</v>
      </c>
      <c r="CGE43" s="88">
        <f t="shared" ca="1" si="1601"/>
        <v>1.2754587756778582E-2</v>
      </c>
      <c r="CGF43" s="88">
        <f t="shared" ca="1" si="1601"/>
        <v>1.2044863047316763E-2</v>
      </c>
      <c r="CGG43" s="88">
        <f t="shared" ca="1" si="1601"/>
        <v>1.2892500254806528E-2</v>
      </c>
      <c r="CGH43" s="88">
        <f t="shared" ca="1" si="1601"/>
        <v>1.1010674741020634E-2</v>
      </c>
      <c r="CGI43" s="88">
        <f t="shared" ca="1" si="1601"/>
        <v>1.2329489685636597E-2</v>
      </c>
      <c r="CGJ43" s="88">
        <f t="shared" ca="1" si="1601"/>
        <v>1.3649866690671822E-2</v>
      </c>
      <c r="CGK43" s="88">
        <f t="shared" ca="1" si="1601"/>
        <v>1.1316381535846324E-2</v>
      </c>
      <c r="CGL43" s="88">
        <f t="shared" ca="1" si="1601"/>
        <v>1.307660057221105E-2</v>
      </c>
      <c r="CGM43" s="88">
        <f t="shared" ca="1" si="1601"/>
        <v>1.2059507683627738E-2</v>
      </c>
      <c r="CGN43" s="88">
        <f t="shared" ca="1" si="1601"/>
        <v>1.2737693664602224E-2</v>
      </c>
      <c r="CGO43" s="88">
        <f t="shared" ca="1" si="1601"/>
        <v>1.2805311519500009E-2</v>
      </c>
      <c r="CGP43" s="88">
        <f t="shared" ca="1" si="1601"/>
        <v>1.1669242545395458E-2</v>
      </c>
      <c r="CGQ43" s="88">
        <f t="shared" ca="1" si="1601"/>
        <v>1.2406702897474628E-2</v>
      </c>
      <c r="CGR43" s="88">
        <f t="shared" ca="1" si="1601"/>
        <v>1.2454895951291026E-2</v>
      </c>
      <c r="CGS43" s="88">
        <f t="shared" ca="1" si="1601"/>
        <v>1.2179143683001615E-2</v>
      </c>
      <c r="CGT43" s="88">
        <f t="shared" ca="1" si="1601"/>
        <v>1.2440766435843773E-2</v>
      </c>
      <c r="CGU43" s="88">
        <f t="shared" ca="1" si="1601"/>
        <v>1.3769102908423574E-2</v>
      </c>
      <c r="CGV43" s="88">
        <f t="shared" ca="1" si="1601"/>
        <v>1.2231535517976625E-2</v>
      </c>
      <c r="CGW43" s="88">
        <f t="shared" ca="1" si="1601"/>
        <v>1.1429186474693013E-2</v>
      </c>
      <c r="CGX43" s="88">
        <f t="shared" ca="1" si="975"/>
        <v>1.3008141502179462E-2</v>
      </c>
      <c r="CGY43" s="88">
        <f t="shared" ca="1" si="975"/>
        <v>1.1838618013949925E-2</v>
      </c>
      <c r="CGZ43" s="88">
        <f t="shared" ca="1" si="975"/>
        <v>1.0590593568396246E-2</v>
      </c>
      <c r="CHA43" s="88">
        <f t="shared" ca="1" si="975"/>
        <v>1.1829072204855129E-2</v>
      </c>
      <c r="CHB43" s="88">
        <f t="shared" ca="1" si="975"/>
        <v>1.1411020217854978E-2</v>
      </c>
      <c r="CHC43" s="88">
        <f t="shared" ca="1" si="975"/>
        <v>1.3017259635476935E-2</v>
      </c>
      <c r="CHD43" s="88">
        <f t="shared" ca="1" si="975"/>
        <v>1.1889969682418958E-2</v>
      </c>
      <c r="CHE43" s="88">
        <f t="shared" ca="1" si="975"/>
        <v>1.0687918756202818E-2</v>
      </c>
      <c r="CHF43" s="88">
        <f t="shared" ca="1" si="975"/>
        <v>1.152253409391521E-2</v>
      </c>
      <c r="CHG43" s="88">
        <f t="shared" ca="1" si="975"/>
        <v>1.1534926004708259E-2</v>
      </c>
      <c r="CHH43" s="88">
        <f t="shared" ca="1" si="975"/>
        <v>1.0789516652505961E-2</v>
      </c>
      <c r="CHI43" s="88">
        <f t="shared" ca="1" si="975"/>
        <v>1.198237933615269E-2</v>
      </c>
      <c r="CHJ43" s="88">
        <f t="shared" ca="1" si="975"/>
        <v>1.1909804519547967E-2</v>
      </c>
      <c r="CHK43" s="88">
        <f t="shared" ca="1" si="975"/>
        <v>1.4708791589138844E-2</v>
      </c>
      <c r="CHL43" s="88">
        <f t="shared" ca="1" si="975"/>
        <v>1.1528907661134485E-2</v>
      </c>
      <c r="CHM43" s="88">
        <f t="shared" ca="1" si="975"/>
        <v>1.0808175939237259E-2</v>
      </c>
      <c r="CHN43" s="88">
        <f t="shared" ca="1" si="1289"/>
        <v>1.2145037584765079E-2</v>
      </c>
      <c r="CHO43" s="88">
        <f t="shared" ca="1" si="1289"/>
        <v>1.0466581280483247E-2</v>
      </c>
      <c r="CHP43" s="88">
        <f t="shared" ca="1" si="1289"/>
        <v>1.4602559591633731E-2</v>
      </c>
      <c r="CHQ43" s="88">
        <f t="shared" ca="1" si="1289"/>
        <v>9.8009477685283963E-3</v>
      </c>
      <c r="CHR43" s="88">
        <f t="shared" ca="1" si="1289"/>
        <v>1.3396362947484036E-2</v>
      </c>
      <c r="CHS43" s="88">
        <f t="shared" ca="1" si="1289"/>
        <v>1.2407483330853267E-2</v>
      </c>
      <c r="CHT43" s="88">
        <f t="shared" ca="1" si="1289"/>
        <v>1.1186094425820362E-2</v>
      </c>
      <c r="CHU43" s="88">
        <f t="shared" ca="1" si="1289"/>
        <v>1.2402734252364994E-2</v>
      </c>
      <c r="CHV43" s="88">
        <f t="shared" ca="1" si="1289"/>
        <v>1.1004930027702316E-2</v>
      </c>
      <c r="CHW43" s="88">
        <f t="shared" ca="1" si="1289"/>
        <v>1.1053830066821297E-2</v>
      </c>
      <c r="CHX43" s="88">
        <f t="shared" ca="1" si="1289"/>
        <v>1.2185490101768781E-2</v>
      </c>
      <c r="CHY43" s="88">
        <f t="shared" ca="1" si="1289"/>
        <v>1.1903190357786888E-2</v>
      </c>
      <c r="CHZ43" s="88">
        <f t="shared" ca="1" si="1289"/>
        <v>1.1615480867801826E-2</v>
      </c>
      <c r="CIA43" s="88">
        <f t="shared" ca="1" si="1289"/>
        <v>1.1366947419973796E-2</v>
      </c>
      <c r="CIB43" s="88">
        <f t="shared" ca="1" si="1289"/>
        <v>1.3527342842269934E-2</v>
      </c>
      <c r="CIC43" s="88">
        <f t="shared" ca="1" si="1289"/>
        <v>1.298874372392176E-2</v>
      </c>
      <c r="CID43" s="88">
        <f t="shared" ca="1" si="1446"/>
        <v>1.4332996033708162E-2</v>
      </c>
      <c r="CIE43" s="88">
        <f t="shared" ca="1" si="1446"/>
        <v>1.281599638123279E-2</v>
      </c>
      <c r="CIF43" s="88">
        <f t="shared" ca="1" si="1446"/>
        <v>1.1375216895038301E-2</v>
      </c>
      <c r="CIG43" s="88">
        <f t="shared" ca="1" si="1446"/>
        <v>1.4269092642718738E-2</v>
      </c>
      <c r="CIH43" s="88">
        <f t="shared" ca="1" si="1446"/>
        <v>1.1850780499990955E-2</v>
      </c>
      <c r="CII43" s="88">
        <f t="shared" ca="1" si="1446"/>
        <v>1.2383353587434776E-2</v>
      </c>
      <c r="CIJ43" s="88">
        <f t="shared" ca="1" si="1446"/>
        <v>1.0166702440663603E-2</v>
      </c>
      <c r="CIK43" s="88">
        <f t="shared" ca="1" si="1446"/>
        <v>1.2117053030715303E-2</v>
      </c>
      <c r="CIL43" s="88">
        <f t="shared" ca="1" si="1446"/>
        <v>1.2423248518014325E-2</v>
      </c>
      <c r="CIM43" s="88">
        <f t="shared" ca="1" si="1134"/>
        <v>1.1419449245048769E-2</v>
      </c>
      <c r="CIN43" s="88">
        <f t="shared" ca="1" si="1134"/>
        <v>1.3667277415576292E-2</v>
      </c>
      <c r="CIO43" s="88">
        <f t="shared" ref="CIO43:CJI55" ca="1" si="1602">$C42+$B$1*($B$2-$C42)*$B$7+$B$3*($C42^0.5)*$B$7*_xlfn.NORM.S.INV(RAND())</f>
        <v>1.3971786843640182E-2</v>
      </c>
      <c r="CIP43" s="88">
        <f t="shared" ca="1" si="1602"/>
        <v>1.0505387763526129E-2</v>
      </c>
      <c r="CIQ43" s="88">
        <f t="shared" ca="1" si="1602"/>
        <v>9.666500547560573E-3</v>
      </c>
      <c r="CIR43" s="88">
        <f t="shared" ca="1" si="1602"/>
        <v>1.1781684520162648E-2</v>
      </c>
      <c r="CIS43" s="88">
        <f t="shared" ca="1" si="1602"/>
        <v>1.2956793762759267E-2</v>
      </c>
      <c r="CIT43" s="88">
        <f t="shared" ca="1" si="1602"/>
        <v>1.3705029147873022E-2</v>
      </c>
      <c r="CIU43" s="88">
        <f t="shared" ca="1" si="1602"/>
        <v>1.039362535831611E-2</v>
      </c>
      <c r="CIV43" s="88">
        <f t="shared" ca="1" si="1602"/>
        <v>1.225265491076781E-2</v>
      </c>
      <c r="CIW43" s="88">
        <f t="shared" ca="1" si="1602"/>
        <v>1.1330013674701166E-2</v>
      </c>
      <c r="CIX43" s="88">
        <f t="shared" ca="1" si="1602"/>
        <v>9.9070074220862468E-3</v>
      </c>
      <c r="CIY43" s="88">
        <f t="shared" ca="1" si="1602"/>
        <v>1.1974038432092174E-2</v>
      </c>
      <c r="CIZ43" s="88">
        <f t="shared" ca="1" si="1602"/>
        <v>1.2301324606088255E-2</v>
      </c>
      <c r="CJA43" s="88">
        <f t="shared" ca="1" si="1602"/>
        <v>1.0495174005936308E-2</v>
      </c>
      <c r="CJB43" s="88">
        <f t="shared" ca="1" si="1602"/>
        <v>1.2241947595841778E-2</v>
      </c>
      <c r="CJC43" s="88">
        <f t="shared" ca="1" si="1602"/>
        <v>1.1991681254973989E-2</v>
      </c>
      <c r="CJD43" s="88">
        <f t="shared" ca="1" si="1602"/>
        <v>1.2795663032841419E-2</v>
      </c>
      <c r="CJE43" s="88">
        <f t="shared" ca="1" si="1602"/>
        <v>1.2674495735627248E-2</v>
      </c>
      <c r="CJF43" s="88">
        <f t="shared" ca="1" si="1602"/>
        <v>1.0869206321929632E-2</v>
      </c>
      <c r="CJG43" s="88">
        <f t="shared" ca="1" si="1602"/>
        <v>1.1960758886535094E-2</v>
      </c>
      <c r="CJH43" s="88">
        <f t="shared" ca="1" si="1602"/>
        <v>1.2950315082608048E-2</v>
      </c>
      <c r="CJI43" s="88">
        <f t="shared" ca="1" si="1602"/>
        <v>1.2824197110289426E-2</v>
      </c>
      <c r="CJJ43" s="88">
        <f t="shared" ca="1" si="976"/>
        <v>1.3454245559597094E-2</v>
      </c>
      <c r="CJK43" s="88">
        <f t="shared" ca="1" si="976"/>
        <v>1.355581584141808E-2</v>
      </c>
      <c r="CJL43" s="88">
        <f t="shared" ca="1" si="976"/>
        <v>1.0946864433714707E-2</v>
      </c>
      <c r="CJM43" s="88">
        <f t="shared" ca="1" si="976"/>
        <v>1.295576536343258E-2</v>
      </c>
      <c r="CJN43" s="88">
        <f t="shared" ca="1" si="976"/>
        <v>8.834614645877056E-3</v>
      </c>
      <c r="CJO43" s="88">
        <f t="shared" ca="1" si="976"/>
        <v>1.1302207769427596E-2</v>
      </c>
      <c r="CJP43" s="88">
        <f t="shared" ca="1" si="976"/>
        <v>1.3912608890370548E-2</v>
      </c>
      <c r="CJQ43" s="88">
        <f t="shared" ca="1" si="976"/>
        <v>1.1992310737751829E-2</v>
      </c>
      <c r="CJR43" s="88">
        <f t="shared" ca="1" si="976"/>
        <v>1.2496241401895671E-2</v>
      </c>
      <c r="CJS43" s="88">
        <f t="shared" ca="1" si="976"/>
        <v>1.0703704519806623E-2</v>
      </c>
      <c r="CJT43" s="88">
        <f t="shared" ca="1" si="976"/>
        <v>1.1301476034897708E-2</v>
      </c>
      <c r="CJU43" s="88">
        <f t="shared" ca="1" si="976"/>
        <v>1.1434507832262542E-2</v>
      </c>
      <c r="CJV43" s="88">
        <f t="shared" ca="1" si="976"/>
        <v>1.1344576807636619E-2</v>
      </c>
      <c r="CJW43" s="88">
        <f t="shared" ca="1" si="976"/>
        <v>1.2006901737897662E-2</v>
      </c>
      <c r="CJX43" s="88">
        <f t="shared" ca="1" si="976"/>
        <v>1.1480842726126927E-2</v>
      </c>
      <c r="CJY43" s="88">
        <f t="shared" ca="1" si="976"/>
        <v>1.4006228765646141E-2</v>
      </c>
      <c r="CJZ43" s="88">
        <f t="shared" ca="1" si="1290"/>
        <v>1.2672963115075124E-2</v>
      </c>
      <c r="CKA43" s="88">
        <f t="shared" ca="1" si="1290"/>
        <v>1.0734683618829288E-2</v>
      </c>
      <c r="CKB43" s="88">
        <f t="shared" ca="1" si="1290"/>
        <v>1.3078144252460166E-2</v>
      </c>
      <c r="CKC43" s="88">
        <f t="shared" ca="1" si="1290"/>
        <v>1.068802966861245E-2</v>
      </c>
      <c r="CKD43" s="88">
        <f t="shared" ca="1" si="1290"/>
        <v>1.0762693209902259E-2</v>
      </c>
      <c r="CKE43" s="88">
        <f t="shared" ca="1" si="1290"/>
        <v>1.1925453634248972E-2</v>
      </c>
      <c r="CKF43" s="88">
        <f t="shared" ca="1" si="1290"/>
        <v>1.2008827144447483E-2</v>
      </c>
      <c r="CKG43" s="88">
        <f t="shared" ca="1" si="1290"/>
        <v>1.3009181224207895E-2</v>
      </c>
      <c r="CKH43" s="88">
        <f t="shared" ca="1" si="1290"/>
        <v>1.1543082661036826E-2</v>
      </c>
      <c r="CKI43" s="88">
        <f t="shared" ca="1" si="1290"/>
        <v>1.1940494572945297E-2</v>
      </c>
      <c r="CKJ43" s="88">
        <f t="shared" ca="1" si="1290"/>
        <v>1.2628135021747956E-2</v>
      </c>
      <c r="CKK43" s="88">
        <f t="shared" ca="1" si="1290"/>
        <v>1.0181137331733352E-2</v>
      </c>
      <c r="CKL43" s="88">
        <f t="shared" ca="1" si="1290"/>
        <v>1.106764080642989E-2</v>
      </c>
      <c r="CKM43" s="88">
        <f t="shared" ca="1" si="1290"/>
        <v>1.2673212320370721E-2</v>
      </c>
      <c r="CKN43" s="88">
        <f t="shared" ca="1" si="1290"/>
        <v>1.1266126370850837E-2</v>
      </c>
      <c r="CKO43" s="88">
        <f t="shared" ca="1" si="1290"/>
        <v>1.1869374119137662E-2</v>
      </c>
      <c r="CKP43" s="88">
        <f t="shared" ca="1" si="1447"/>
        <v>1.2099124451259546E-2</v>
      </c>
      <c r="CKQ43" s="88">
        <f t="shared" ca="1" si="1447"/>
        <v>1.3324148228991865E-2</v>
      </c>
      <c r="CKR43" s="88">
        <f t="shared" ca="1" si="1447"/>
        <v>1.2634956376348311E-2</v>
      </c>
      <c r="CKS43" s="88">
        <f t="shared" ca="1" si="1447"/>
        <v>1.2025614877194441E-2</v>
      </c>
      <c r="CKT43" s="88">
        <f t="shared" ca="1" si="1447"/>
        <v>1.2420957767481278E-2</v>
      </c>
      <c r="CKU43" s="88">
        <f t="shared" ca="1" si="1447"/>
        <v>1.3531630503572244E-2</v>
      </c>
      <c r="CKV43" s="88">
        <f t="shared" ca="1" si="1447"/>
        <v>1.2605117854241217E-2</v>
      </c>
      <c r="CKW43" s="88">
        <f t="shared" ca="1" si="1447"/>
        <v>1.1490237484265933E-2</v>
      </c>
      <c r="CKX43" s="88">
        <f t="shared" ca="1" si="1447"/>
        <v>1.2294657415123363E-2</v>
      </c>
      <c r="CKY43" s="88">
        <f t="shared" ca="1" si="1135"/>
        <v>1.0237766300420788E-2</v>
      </c>
      <c r="CKZ43" s="88">
        <f t="shared" ca="1" si="1135"/>
        <v>1.278535939348955E-2</v>
      </c>
      <c r="CLA43" s="88">
        <f t="shared" ref="CLA43:CLU55" ca="1" si="1603">$C42+$B$1*($B$2-$C42)*$B$7+$B$3*($C42^0.5)*$B$7*_xlfn.NORM.S.INV(RAND())</f>
        <v>1.1979904718567315E-2</v>
      </c>
      <c r="CLB43" s="88">
        <f t="shared" ca="1" si="1603"/>
        <v>1.4649526120935589E-2</v>
      </c>
      <c r="CLC43" s="88">
        <f t="shared" ca="1" si="1603"/>
        <v>1.170002944638846E-2</v>
      </c>
      <c r="CLD43" s="88">
        <f t="shared" ca="1" si="1603"/>
        <v>1.1601695999284794E-2</v>
      </c>
      <c r="CLE43" s="88">
        <f t="shared" ca="1" si="1603"/>
        <v>9.1938403801970041E-3</v>
      </c>
      <c r="CLF43" s="88">
        <f t="shared" ca="1" si="1603"/>
        <v>1.2320627595701282E-2</v>
      </c>
      <c r="CLG43" s="88">
        <f t="shared" ca="1" si="1603"/>
        <v>1.3911075516013215E-2</v>
      </c>
      <c r="CLH43" s="88">
        <f t="shared" ca="1" si="1603"/>
        <v>1.1560166288027205E-2</v>
      </c>
      <c r="CLI43" s="88">
        <f t="shared" ca="1" si="1603"/>
        <v>1.2256212509459161E-2</v>
      </c>
      <c r="CLJ43" s="88">
        <f t="shared" ca="1" si="1603"/>
        <v>1.3704916167297593E-2</v>
      </c>
      <c r="CLK43" s="88">
        <f t="shared" ca="1" si="1603"/>
        <v>1.3247904591355657E-2</v>
      </c>
      <c r="CLL43" s="88">
        <f t="shared" ca="1" si="1603"/>
        <v>1.0468110883475341E-2</v>
      </c>
      <c r="CLM43" s="88">
        <f t="shared" ca="1" si="1603"/>
        <v>1.1993397074267472E-2</v>
      </c>
      <c r="CLN43" s="88">
        <f t="shared" ca="1" si="1603"/>
        <v>1.3233697070891439E-2</v>
      </c>
      <c r="CLO43" s="88">
        <f t="shared" ca="1" si="1603"/>
        <v>1.3374059083726741E-2</v>
      </c>
      <c r="CLP43" s="88">
        <f t="shared" ca="1" si="1603"/>
        <v>1.3693263243578543E-2</v>
      </c>
      <c r="CLQ43" s="88">
        <f t="shared" ca="1" si="1603"/>
        <v>1.0945400732996062E-2</v>
      </c>
      <c r="CLR43" s="88">
        <f t="shared" ca="1" si="1603"/>
        <v>1.2238237200777666E-2</v>
      </c>
      <c r="CLS43" s="88">
        <f t="shared" ca="1" si="1603"/>
        <v>1.3702459220380093E-2</v>
      </c>
      <c r="CLT43" s="88">
        <f t="shared" ca="1" si="1603"/>
        <v>1.2326275651556914E-2</v>
      </c>
      <c r="CLU43" s="88">
        <f t="shared" ca="1" si="1603"/>
        <v>1.1330632437559024E-2</v>
      </c>
      <c r="CLV43" s="88">
        <f t="shared" ca="1" si="977"/>
        <v>1.2449192488910962E-2</v>
      </c>
      <c r="CLW43" s="88">
        <f t="shared" ca="1" si="977"/>
        <v>1.2275326335989351E-2</v>
      </c>
      <c r="CLX43" s="88">
        <f t="shared" ca="1" si="977"/>
        <v>1.1893165511631998E-2</v>
      </c>
      <c r="CLY43" s="88">
        <f t="shared" ca="1" si="977"/>
        <v>1.5500449605258818E-2</v>
      </c>
      <c r="CLZ43" s="88">
        <f t="shared" ca="1" si="977"/>
        <v>1.1503406318632198E-2</v>
      </c>
      <c r="CMA43" s="88">
        <f t="shared" ca="1" si="977"/>
        <v>1.282837885785274E-2</v>
      </c>
      <c r="CMB43" s="88">
        <f t="shared" ca="1" si="977"/>
        <v>1.1939190086500125E-2</v>
      </c>
      <c r="CMC43" s="88">
        <f t="shared" ca="1" si="977"/>
        <v>1.0971217470323176E-2</v>
      </c>
      <c r="CMD43" s="88">
        <f t="shared" ca="1" si="977"/>
        <v>1.2773163513529988E-2</v>
      </c>
      <c r="CME43" s="88">
        <f t="shared" ca="1" si="977"/>
        <v>1.4118201595580351E-2</v>
      </c>
      <c r="CMF43" s="88">
        <f t="shared" ca="1" si="977"/>
        <v>1.4084993208577697E-2</v>
      </c>
      <c r="CMG43" s="88">
        <f t="shared" ca="1" si="977"/>
        <v>1.0362069628021907E-2</v>
      </c>
      <c r="CMH43" s="88">
        <f t="shared" ca="1" si="977"/>
        <v>1.1637242543104807E-2</v>
      </c>
      <c r="CMI43" s="88">
        <f t="shared" ca="1" si="977"/>
        <v>1.3153881351921252E-2</v>
      </c>
      <c r="CMJ43" s="88">
        <f t="shared" ca="1" si="977"/>
        <v>1.2808401354280314E-2</v>
      </c>
      <c r="CMK43" s="88">
        <f t="shared" ca="1" si="977"/>
        <v>9.7486246565353825E-3</v>
      </c>
      <c r="CML43" s="88">
        <f t="shared" ca="1" si="1291"/>
        <v>1.1563898072088723E-2</v>
      </c>
      <c r="CMM43" s="88">
        <f t="shared" ca="1" si="1291"/>
        <v>1.2082182787771407E-2</v>
      </c>
      <c r="CMN43" s="88">
        <f t="shared" ca="1" si="1291"/>
        <v>1.2985164915528534E-2</v>
      </c>
      <c r="CMO43" s="88">
        <f t="shared" ca="1" si="1291"/>
        <v>1.2170865341615583E-2</v>
      </c>
      <c r="CMP43" s="88">
        <f t="shared" ca="1" si="1291"/>
        <v>1.2349023575108099E-2</v>
      </c>
      <c r="CMQ43" s="88">
        <f t="shared" ca="1" si="1291"/>
        <v>1.1698938589805417E-2</v>
      </c>
      <c r="CMR43" s="88">
        <f t="shared" ca="1" si="1291"/>
        <v>1.1995040793740461E-2</v>
      </c>
      <c r="CMS43" s="88">
        <f t="shared" ca="1" si="1291"/>
        <v>1.3659559102938085E-2</v>
      </c>
      <c r="CMT43" s="88">
        <f t="shared" ca="1" si="1291"/>
        <v>1.1940067543106394E-2</v>
      </c>
      <c r="CMU43" s="88">
        <f t="shared" ca="1" si="1291"/>
        <v>1.1771396210183603E-2</v>
      </c>
      <c r="CMV43" s="88">
        <f t="shared" ca="1" si="1291"/>
        <v>1.217014808692664E-2</v>
      </c>
      <c r="CMW43" s="88">
        <f t="shared" ca="1" si="1291"/>
        <v>1.2923365510719575E-2</v>
      </c>
      <c r="CMX43" s="88">
        <f t="shared" ca="1" si="1291"/>
        <v>1.0915397535535819E-2</v>
      </c>
      <c r="CMY43" s="88">
        <f t="shared" ca="1" si="1291"/>
        <v>1.0750267639986065E-2</v>
      </c>
      <c r="CMZ43" s="88">
        <f t="shared" ca="1" si="1291"/>
        <v>1.1698090892649249E-2</v>
      </c>
      <c r="CNA43" s="88">
        <f t="shared" ca="1" si="1291"/>
        <v>1.1722331923942024E-2</v>
      </c>
      <c r="CNB43" s="88">
        <f t="shared" ca="1" si="1448"/>
        <v>1.3668521591875893E-2</v>
      </c>
      <c r="CNC43" s="88">
        <f t="shared" ca="1" si="1448"/>
        <v>1.2333128479088778E-2</v>
      </c>
      <c r="CND43" s="88">
        <f t="shared" ca="1" si="1448"/>
        <v>1.1388389763145327E-2</v>
      </c>
      <c r="CNE43" s="88">
        <f t="shared" ca="1" si="1448"/>
        <v>1.3786943788275231E-2</v>
      </c>
      <c r="CNF43" s="88">
        <f t="shared" ca="1" si="1448"/>
        <v>1.1637065353364775E-2</v>
      </c>
      <c r="CNG43" s="88">
        <f t="shared" ca="1" si="1448"/>
        <v>1.1501015165901718E-2</v>
      </c>
      <c r="CNH43" s="88">
        <f t="shared" ca="1" si="1448"/>
        <v>1.2184363727755731E-2</v>
      </c>
      <c r="CNI43" s="88">
        <f t="shared" ca="1" si="1448"/>
        <v>1.1296834070915402E-2</v>
      </c>
      <c r="CNJ43" s="88">
        <f t="shared" ca="1" si="1448"/>
        <v>1.4025570994800986E-2</v>
      </c>
      <c r="CNK43" s="88">
        <f t="shared" ca="1" si="1136"/>
        <v>1.164677991918071E-2</v>
      </c>
      <c r="CNL43" s="88">
        <f t="shared" ca="1" si="1136"/>
        <v>1.1071725185876177E-2</v>
      </c>
      <c r="CNM43" s="88">
        <f t="shared" ref="CNM43:COG55" ca="1" si="1604">$C42+$B$1*($B$2-$C42)*$B$7+$B$3*($C42^0.5)*$B$7*_xlfn.NORM.S.INV(RAND())</f>
        <v>1.2664038658569866E-2</v>
      </c>
      <c r="CNN43" s="88">
        <f t="shared" ca="1" si="1604"/>
        <v>1.0633840710382892E-2</v>
      </c>
      <c r="CNO43" s="88">
        <f t="shared" ca="1" si="1604"/>
        <v>1.5142829885419262E-2</v>
      </c>
      <c r="CNP43" s="88">
        <f t="shared" ca="1" si="1604"/>
        <v>1.2380706501323618E-2</v>
      </c>
      <c r="CNQ43" s="88">
        <f t="shared" ca="1" si="1604"/>
        <v>1.1108391635525711E-2</v>
      </c>
      <c r="CNR43" s="88">
        <f t="shared" ca="1" si="1604"/>
        <v>1.1912273932808498E-2</v>
      </c>
      <c r="CNS43" s="88">
        <f t="shared" ca="1" si="1604"/>
        <v>1.2056517912093211E-2</v>
      </c>
      <c r="CNT43" s="88">
        <f t="shared" ca="1" si="1604"/>
        <v>1.0600268370949965E-2</v>
      </c>
      <c r="CNU43" s="88">
        <f t="shared" ca="1" si="1604"/>
        <v>1.3282317872528114E-2</v>
      </c>
      <c r="CNV43" s="88">
        <f t="shared" ca="1" si="1604"/>
        <v>1.0917286821973725E-2</v>
      </c>
      <c r="CNW43" s="88">
        <f t="shared" ca="1" si="1604"/>
        <v>1.1428623981318928E-2</v>
      </c>
      <c r="CNX43" s="88">
        <f t="shared" ca="1" si="1604"/>
        <v>1.3163644960832627E-2</v>
      </c>
      <c r="CNY43" s="88">
        <f t="shared" ca="1" si="1604"/>
        <v>1.0620848025920443E-2</v>
      </c>
      <c r="CNZ43" s="88">
        <f t="shared" ca="1" si="1604"/>
        <v>1.1836028037751365E-2</v>
      </c>
      <c r="COA43" s="88">
        <f t="shared" ca="1" si="1604"/>
        <v>1.18593228493558E-2</v>
      </c>
      <c r="COB43" s="88">
        <f t="shared" ca="1" si="1604"/>
        <v>1.1070851376427668E-2</v>
      </c>
      <c r="COC43" s="88">
        <f t="shared" ca="1" si="1604"/>
        <v>1.1747600269866154E-2</v>
      </c>
      <c r="COD43" s="88">
        <f t="shared" ca="1" si="1604"/>
        <v>9.9507058215332362E-3</v>
      </c>
      <c r="COE43" s="88">
        <f t="shared" ca="1" si="1604"/>
        <v>1.1240487677387931E-2</v>
      </c>
      <c r="COF43" s="88">
        <f t="shared" ca="1" si="1604"/>
        <v>1.3303772910458925E-2</v>
      </c>
      <c r="COG43" s="88">
        <f t="shared" ca="1" si="1604"/>
        <v>1.3860260545387564E-2</v>
      </c>
      <c r="COH43" s="88">
        <f t="shared" ca="1" si="978"/>
        <v>1.2983769183809932E-2</v>
      </c>
      <c r="COI43" s="88">
        <f t="shared" ca="1" si="978"/>
        <v>1.2601214644084348E-2</v>
      </c>
      <c r="COJ43" s="88">
        <f t="shared" ca="1" si="978"/>
        <v>9.9209490217307683E-3</v>
      </c>
      <c r="COK43" s="88">
        <f t="shared" ca="1" si="978"/>
        <v>1.1746449662865041E-2</v>
      </c>
      <c r="COL43" s="88">
        <f t="shared" ca="1" si="978"/>
        <v>1.3801114561999478E-2</v>
      </c>
      <c r="COM43" s="88">
        <f t="shared" ca="1" si="978"/>
        <v>1.3681877720503857E-2</v>
      </c>
      <c r="CON43" s="88">
        <f t="shared" ca="1" si="978"/>
        <v>1.058771291409533E-2</v>
      </c>
      <c r="COO43" s="88">
        <f t="shared" ca="1" si="978"/>
        <v>1.2740201723112589E-2</v>
      </c>
      <c r="COP43" s="88">
        <f t="shared" ca="1" si="978"/>
        <v>1.299906037571196E-2</v>
      </c>
      <c r="COQ43" s="88">
        <f t="shared" ca="1" si="978"/>
        <v>1.092474483268919E-2</v>
      </c>
      <c r="COR43" s="88">
        <f t="shared" ca="1" si="978"/>
        <v>1.0554599823423955E-2</v>
      </c>
      <c r="COS43" s="88">
        <f t="shared" ca="1" si="978"/>
        <v>1.18913710881739E-2</v>
      </c>
      <c r="COT43" s="88">
        <f t="shared" ca="1" si="978"/>
        <v>1.2655759892529258E-2</v>
      </c>
      <c r="COU43" s="88">
        <f t="shared" ca="1" si="978"/>
        <v>1.235316844990763E-2</v>
      </c>
      <c r="COV43" s="88">
        <f t="shared" ca="1" si="978"/>
        <v>1.1117128492564632E-2</v>
      </c>
      <c r="COW43" s="88">
        <f t="shared" ca="1" si="978"/>
        <v>9.9168306865312847E-3</v>
      </c>
      <c r="COX43" s="88">
        <f t="shared" ca="1" si="1292"/>
        <v>1.353422551564475E-2</v>
      </c>
      <c r="COY43" s="88">
        <f t="shared" ca="1" si="1292"/>
        <v>1.0532025767017141E-2</v>
      </c>
      <c r="COZ43" s="88">
        <f t="shared" ca="1" si="1292"/>
        <v>1.2409553534655088E-2</v>
      </c>
      <c r="CPA43" s="88">
        <f t="shared" ca="1" si="1292"/>
        <v>1.2526451000633021E-2</v>
      </c>
      <c r="CPB43" s="88">
        <f t="shared" ca="1" si="1292"/>
        <v>1.130793244763865E-2</v>
      </c>
      <c r="CPC43" s="88">
        <f t="shared" ca="1" si="1292"/>
        <v>1.2257930065181227E-2</v>
      </c>
      <c r="CPD43" s="88">
        <f t="shared" ca="1" si="1292"/>
        <v>1.43195184696391E-2</v>
      </c>
      <c r="CPE43" s="88">
        <f t="shared" ca="1" si="1292"/>
        <v>1.2580455677546169E-2</v>
      </c>
      <c r="CPF43" s="88">
        <f t="shared" ca="1" si="1292"/>
        <v>1.245259566549076E-2</v>
      </c>
      <c r="CPG43" s="88">
        <f t="shared" ca="1" si="1292"/>
        <v>1.0615403538636018E-2</v>
      </c>
      <c r="CPH43" s="88">
        <f t="shared" ca="1" si="1292"/>
        <v>1.3086509241706611E-2</v>
      </c>
      <c r="CPI43" s="88">
        <f t="shared" ca="1" si="1292"/>
        <v>1.3386755458530958E-2</v>
      </c>
      <c r="CPJ43" s="88">
        <f t="shared" ca="1" si="1292"/>
        <v>1.0293220774734206E-2</v>
      </c>
      <c r="CPK43" s="88">
        <f t="shared" ca="1" si="1292"/>
        <v>1.1527468531281081E-2</v>
      </c>
      <c r="CPL43" s="88">
        <f t="shared" ca="1" si="1292"/>
        <v>1.1653730948551952E-2</v>
      </c>
      <c r="CPM43" s="88">
        <f t="shared" ca="1" si="1292"/>
        <v>1.2653949300595728E-2</v>
      </c>
      <c r="CPN43" s="88">
        <f t="shared" ca="1" si="1449"/>
        <v>1.2676261387866119E-2</v>
      </c>
      <c r="CPO43" s="88">
        <f t="shared" ca="1" si="1449"/>
        <v>1.1591910892954301E-2</v>
      </c>
      <c r="CPP43" s="88">
        <f t="shared" ca="1" si="1449"/>
        <v>1.0091490783670873E-2</v>
      </c>
      <c r="CPQ43" s="88">
        <f t="shared" ca="1" si="1449"/>
        <v>1.2569919660223791E-2</v>
      </c>
      <c r="CPR43" s="88">
        <f t="shared" ca="1" si="1449"/>
        <v>1.0450870491407169E-2</v>
      </c>
      <c r="CPS43" s="88">
        <f t="shared" ca="1" si="1449"/>
        <v>1.2377295513937918E-2</v>
      </c>
      <c r="CPT43" s="88">
        <f t="shared" ca="1" si="1449"/>
        <v>1.3030918752536756E-2</v>
      </c>
      <c r="CPU43" s="88">
        <f t="shared" ca="1" si="1449"/>
        <v>1.2382933787725923E-2</v>
      </c>
      <c r="CPV43" s="88">
        <f t="shared" ca="1" si="1449"/>
        <v>1.222926864935397E-2</v>
      </c>
      <c r="CPW43" s="88">
        <f t="shared" ca="1" si="1137"/>
        <v>1.0605751270576464E-2</v>
      </c>
      <c r="CPX43" s="88">
        <f t="shared" ca="1" si="1137"/>
        <v>1.2344646346261859E-2</v>
      </c>
      <c r="CPY43" s="88">
        <f t="shared" ref="CPY43:CQS55" ca="1" si="1605">$C42+$B$1*($B$2-$C42)*$B$7+$B$3*($C42^0.5)*$B$7*_xlfn.NORM.S.INV(RAND())</f>
        <v>1.215313809844522E-2</v>
      </c>
      <c r="CPZ43" s="88">
        <f t="shared" ca="1" si="1605"/>
        <v>1.4493001739500723E-2</v>
      </c>
      <c r="CQA43" s="88">
        <f t="shared" ca="1" si="1605"/>
        <v>1.1750945679520007E-2</v>
      </c>
      <c r="CQB43" s="88">
        <f t="shared" ca="1" si="1605"/>
        <v>1.2322501423585552E-2</v>
      </c>
      <c r="CQC43" s="88">
        <f t="shared" ca="1" si="1605"/>
        <v>9.8634458109452192E-3</v>
      </c>
      <c r="CQD43" s="88">
        <f t="shared" ca="1" si="1605"/>
        <v>1.0617539231218432E-2</v>
      </c>
      <c r="CQE43" s="88">
        <f t="shared" ca="1" si="1605"/>
        <v>1.1550709148538752E-2</v>
      </c>
      <c r="CQF43" s="88">
        <f t="shared" ca="1" si="1605"/>
        <v>1.1545998018922548E-2</v>
      </c>
      <c r="CQG43" s="88">
        <f t="shared" ca="1" si="1605"/>
        <v>1.2432480672132493E-2</v>
      </c>
      <c r="CQH43" s="88">
        <f t="shared" ca="1" si="1605"/>
        <v>1.0337144526615487E-2</v>
      </c>
      <c r="CQI43" s="88">
        <f t="shared" ca="1" si="1605"/>
        <v>9.4330502703978379E-3</v>
      </c>
      <c r="CQJ43" s="88">
        <f t="shared" ca="1" si="1605"/>
        <v>1.2458947501750025E-2</v>
      </c>
      <c r="CQK43" s="88">
        <f t="shared" ca="1" si="1605"/>
        <v>1.254351075167125E-2</v>
      </c>
      <c r="CQL43" s="88">
        <f t="shared" ca="1" si="1605"/>
        <v>1.2925736710750334E-2</v>
      </c>
      <c r="CQM43" s="88">
        <f t="shared" ca="1" si="1605"/>
        <v>1.2313255908700338E-2</v>
      </c>
      <c r="CQN43" s="88">
        <f t="shared" ca="1" si="1605"/>
        <v>1.0993727102648326E-2</v>
      </c>
      <c r="CQO43" s="88">
        <f t="shared" ca="1" si="1605"/>
        <v>1.2089424227142065E-2</v>
      </c>
      <c r="CQP43" s="88">
        <f t="shared" ca="1" si="1605"/>
        <v>1.1342970589450949E-2</v>
      </c>
      <c r="CQQ43" s="88">
        <f t="shared" ca="1" si="1605"/>
        <v>1.2691562978463316E-2</v>
      </c>
      <c r="CQR43" s="88">
        <f t="shared" ca="1" si="1605"/>
        <v>1.0272325473959846E-2</v>
      </c>
      <c r="CQS43" s="88">
        <f t="shared" ca="1" si="1605"/>
        <v>1.1502723955096638E-2</v>
      </c>
      <c r="CQT43" s="88">
        <f t="shared" ca="1" si="979"/>
        <v>1.2618050043110098E-2</v>
      </c>
      <c r="CQU43" s="88">
        <f t="shared" ca="1" si="979"/>
        <v>1.1228977144497622E-2</v>
      </c>
      <c r="CQV43" s="88">
        <f t="shared" ca="1" si="979"/>
        <v>1.2475637369020617E-2</v>
      </c>
      <c r="CQW43" s="88">
        <f t="shared" ca="1" si="979"/>
        <v>1.3357004709567728E-2</v>
      </c>
      <c r="CQX43" s="88">
        <f t="shared" ca="1" si="979"/>
        <v>1.196307041156122E-2</v>
      </c>
      <c r="CQY43" s="88">
        <f t="shared" ca="1" si="979"/>
        <v>1.0200264589865365E-2</v>
      </c>
      <c r="CQZ43" s="88">
        <f t="shared" ca="1" si="979"/>
        <v>1.1393642300347758E-2</v>
      </c>
      <c r="CRA43" s="88">
        <f t="shared" ca="1" si="979"/>
        <v>1.3238586615089944E-2</v>
      </c>
      <c r="CRB43" s="88">
        <f t="shared" ca="1" si="979"/>
        <v>1.3445475306591554E-2</v>
      </c>
      <c r="CRC43" s="88">
        <f t="shared" ca="1" si="979"/>
        <v>1.4550802468142313E-2</v>
      </c>
      <c r="CRD43" s="88">
        <f t="shared" ca="1" si="979"/>
        <v>1.4531954525846187E-2</v>
      </c>
      <c r="CRE43" s="88">
        <f t="shared" ca="1" si="979"/>
        <v>1.3045646168357846E-2</v>
      </c>
      <c r="CRF43" s="88">
        <f t="shared" ca="1" si="979"/>
        <v>1.1895665687054932E-2</v>
      </c>
      <c r="CRG43" s="88">
        <f t="shared" ca="1" si="979"/>
        <v>1.1113827880326423E-2</v>
      </c>
      <c r="CRH43" s="88">
        <f t="shared" ca="1" si="979"/>
        <v>1.1743963579534189E-2</v>
      </c>
      <c r="CRI43" s="88">
        <f t="shared" ca="1" si="979"/>
        <v>1.2100187508252626E-2</v>
      </c>
      <c r="CRJ43" s="88">
        <f t="shared" ca="1" si="1293"/>
        <v>1.3876760581299568E-2</v>
      </c>
      <c r="CRK43" s="88">
        <f t="shared" ca="1" si="1293"/>
        <v>1.1665289195075047E-2</v>
      </c>
      <c r="CRL43" s="88">
        <f t="shared" ca="1" si="1293"/>
        <v>1.0959895575223444E-2</v>
      </c>
      <c r="CRM43" s="88">
        <f t="shared" ca="1" si="1293"/>
        <v>1.3563930188674161E-2</v>
      </c>
      <c r="CRN43" s="88">
        <f t="shared" ca="1" si="1293"/>
        <v>1.216990234083816E-2</v>
      </c>
      <c r="CRO43" s="88">
        <f t="shared" ca="1" si="1293"/>
        <v>1.2176035783549123E-2</v>
      </c>
      <c r="CRP43" s="88">
        <f t="shared" ca="1" si="1293"/>
        <v>1.2456302215198105E-2</v>
      </c>
      <c r="CRQ43" s="88">
        <f t="shared" ca="1" si="1293"/>
        <v>1.2067829825918315E-2</v>
      </c>
      <c r="CRR43" s="88">
        <f t="shared" ca="1" si="1293"/>
        <v>1.22308891464134E-2</v>
      </c>
      <c r="CRS43" s="88">
        <f t="shared" ca="1" si="1293"/>
        <v>1.2947805400995641E-2</v>
      </c>
      <c r="CRT43" s="88">
        <f t="shared" ca="1" si="1293"/>
        <v>1.1720401121974568E-2</v>
      </c>
      <c r="CRU43" s="88">
        <f t="shared" ca="1" si="1293"/>
        <v>9.7646728437991541E-3</v>
      </c>
      <c r="CRV43" s="88">
        <f t="shared" ca="1" si="1293"/>
        <v>1.1685871996778972E-2</v>
      </c>
      <c r="CRW43" s="88">
        <f t="shared" ca="1" si="1293"/>
        <v>1.4285673873981185E-2</v>
      </c>
      <c r="CRX43" s="88">
        <f t="shared" ca="1" si="1293"/>
        <v>1.2540289952443997E-2</v>
      </c>
      <c r="CRY43" s="88">
        <f t="shared" ca="1" si="1293"/>
        <v>1.0095807255580002E-2</v>
      </c>
      <c r="CRZ43" s="88">
        <f t="shared" ca="1" si="1450"/>
        <v>1.1890720276178223E-2</v>
      </c>
      <c r="CSA43" s="88">
        <f t="shared" ca="1" si="1450"/>
        <v>1.3827742984950124E-2</v>
      </c>
      <c r="CSB43" s="88">
        <f t="shared" ca="1" si="1450"/>
        <v>1.1113243004812067E-2</v>
      </c>
      <c r="CSC43" s="88">
        <f t="shared" ca="1" si="1450"/>
        <v>1.1141494969765981E-2</v>
      </c>
      <c r="CSD43" s="88">
        <f t="shared" ca="1" si="1450"/>
        <v>1.1254907653998659E-2</v>
      </c>
      <c r="CSE43" s="88">
        <f t="shared" ca="1" si="1450"/>
        <v>1.3526057501752909E-2</v>
      </c>
      <c r="CSF43" s="88">
        <f t="shared" ca="1" si="1450"/>
        <v>1.0613901113950282E-2</v>
      </c>
      <c r="CSG43" s="88">
        <f t="shared" ca="1" si="1450"/>
        <v>1.3388421648844781E-2</v>
      </c>
      <c r="CSH43" s="88">
        <f t="shared" ca="1" si="1450"/>
        <v>9.6831612722209567E-3</v>
      </c>
      <c r="CSI43" s="88">
        <f t="shared" ca="1" si="1138"/>
        <v>1.1424705583571927E-2</v>
      </c>
      <c r="CSJ43" s="88">
        <f t="shared" ca="1" si="1138"/>
        <v>1.2661863848299348E-2</v>
      </c>
      <c r="CSK43" s="88">
        <f t="shared" ref="CSK43:CTE55" ca="1" si="1606">$C42+$B$1*($B$2-$C42)*$B$7+$B$3*($C42^0.5)*$B$7*_xlfn.NORM.S.INV(RAND())</f>
        <v>1.2131170075873677E-2</v>
      </c>
      <c r="CSL43" s="88">
        <f t="shared" ca="1" si="1606"/>
        <v>1.1784294990392881E-2</v>
      </c>
      <c r="CSM43" s="88">
        <f t="shared" ca="1" si="1606"/>
        <v>1.1702178638882852E-2</v>
      </c>
      <c r="CSN43" s="88">
        <f t="shared" ca="1" si="1606"/>
        <v>1.3686657044922251E-2</v>
      </c>
      <c r="CSO43" s="88">
        <f t="shared" ca="1" si="1606"/>
        <v>1.222129150916062E-2</v>
      </c>
      <c r="CSP43" s="88">
        <f t="shared" ca="1" si="1606"/>
        <v>1.3304193404865546E-2</v>
      </c>
      <c r="CSQ43" s="88">
        <f t="shared" ca="1" si="1606"/>
        <v>1.3716488980488347E-2</v>
      </c>
      <c r="CSR43" s="88">
        <f t="shared" ca="1" si="1606"/>
        <v>1.1366944954958273E-2</v>
      </c>
      <c r="CSS43" s="88">
        <f t="shared" ca="1" si="1606"/>
        <v>9.5765398814845124E-3</v>
      </c>
      <c r="CST43" s="88">
        <f t="shared" ca="1" si="1606"/>
        <v>1.1933706008905559E-2</v>
      </c>
      <c r="CSU43" s="88">
        <f t="shared" ca="1" si="1606"/>
        <v>1.1135033939837611E-2</v>
      </c>
      <c r="CSV43" s="88">
        <f t="shared" ca="1" si="1606"/>
        <v>9.4740350457699213E-3</v>
      </c>
      <c r="CSW43" s="88">
        <f t="shared" ca="1" si="1606"/>
        <v>1.0311733356423049E-2</v>
      </c>
      <c r="CSX43" s="88">
        <f t="shared" ca="1" si="1606"/>
        <v>1.1633201485069461E-2</v>
      </c>
      <c r="CSY43" s="88">
        <f t="shared" ca="1" si="1606"/>
        <v>1.2580656882703174E-2</v>
      </c>
      <c r="CSZ43" s="88">
        <f t="shared" ca="1" si="1606"/>
        <v>1.0963451235443115E-2</v>
      </c>
      <c r="CTA43" s="88">
        <f t="shared" ca="1" si="1606"/>
        <v>1.3110353027385042E-2</v>
      </c>
      <c r="CTB43" s="88">
        <f t="shared" ca="1" si="1606"/>
        <v>1.1136770247299456E-2</v>
      </c>
      <c r="CTC43" s="88">
        <f t="shared" ca="1" si="1606"/>
        <v>1.0178306726923596E-2</v>
      </c>
      <c r="CTD43" s="88">
        <f t="shared" ca="1" si="1606"/>
        <v>1.2137696657047913E-2</v>
      </c>
      <c r="CTE43" s="88">
        <f t="shared" ca="1" si="1606"/>
        <v>1.2408977693686521E-2</v>
      </c>
      <c r="CTF43" s="88">
        <f t="shared" ca="1" si="980"/>
        <v>1.1344957339225692E-2</v>
      </c>
      <c r="CTG43" s="88">
        <f t="shared" ca="1" si="980"/>
        <v>1.1889532160470354E-2</v>
      </c>
      <c r="CTH43" s="88">
        <f t="shared" ca="1" si="980"/>
        <v>1.1403080867798588E-2</v>
      </c>
      <c r="CTI43" s="88">
        <f t="shared" ca="1" si="980"/>
        <v>1.1494020024390556E-2</v>
      </c>
      <c r="CTJ43" s="88">
        <f t="shared" ca="1" si="980"/>
        <v>1.1254219690823717E-2</v>
      </c>
      <c r="CTK43" s="88">
        <f t="shared" ca="1" si="980"/>
        <v>1.1032826992826997E-2</v>
      </c>
      <c r="CTL43" s="88">
        <f t="shared" ca="1" si="980"/>
        <v>1.2496266118010099E-2</v>
      </c>
      <c r="CTM43" s="88">
        <f t="shared" ca="1" si="980"/>
        <v>1.124534451000807E-2</v>
      </c>
      <c r="CTN43" s="88">
        <f t="shared" ca="1" si="980"/>
        <v>1.1437263803290994E-2</v>
      </c>
      <c r="CTO43" s="88">
        <f t="shared" ca="1" si="980"/>
        <v>1.2041648637771355E-2</v>
      </c>
      <c r="CTP43" s="88">
        <f t="shared" ca="1" si="980"/>
        <v>9.6011080533946296E-3</v>
      </c>
      <c r="CTQ43" s="88">
        <f t="shared" ca="1" si="980"/>
        <v>1.2509166595514102E-2</v>
      </c>
      <c r="CTR43" s="88">
        <f t="shared" ca="1" si="980"/>
        <v>1.2428644779316539E-2</v>
      </c>
      <c r="CTS43" s="88">
        <f t="shared" ca="1" si="980"/>
        <v>1.1490423979603764E-2</v>
      </c>
      <c r="CTT43" s="88">
        <f t="shared" ca="1" si="980"/>
        <v>9.7692276412592021E-3</v>
      </c>
      <c r="CTU43" s="88">
        <f t="shared" ca="1" si="980"/>
        <v>1.3045002316104583E-2</v>
      </c>
      <c r="CTV43" s="88">
        <f t="shared" ca="1" si="1294"/>
        <v>1.1600392928457659E-2</v>
      </c>
      <c r="CTW43" s="88">
        <f t="shared" ca="1" si="1294"/>
        <v>1.1676521145554968E-2</v>
      </c>
      <c r="CTX43" s="88">
        <f t="shared" ca="1" si="1294"/>
        <v>1.11572371455798E-2</v>
      </c>
      <c r="CTY43" s="88">
        <f t="shared" ca="1" si="1294"/>
        <v>1.3161840258853823E-2</v>
      </c>
      <c r="CTZ43" s="88">
        <f t="shared" ca="1" si="1294"/>
        <v>1.2769293097374798E-2</v>
      </c>
      <c r="CUA43" s="88">
        <f t="shared" ca="1" si="1294"/>
        <v>1.1778966070750298E-2</v>
      </c>
      <c r="CUB43" s="88">
        <f t="shared" ca="1" si="1294"/>
        <v>1.0974190706279315E-2</v>
      </c>
      <c r="CUC43" s="88">
        <f t="shared" ca="1" si="1294"/>
        <v>1.230367838354585E-2</v>
      </c>
      <c r="CUD43" s="88">
        <f t="shared" ca="1" si="1294"/>
        <v>1.2250121905899605E-2</v>
      </c>
      <c r="CUE43" s="88">
        <f t="shared" ca="1" si="1294"/>
        <v>1.3372487247274209E-2</v>
      </c>
      <c r="CUF43" s="88">
        <f t="shared" ca="1" si="1294"/>
        <v>1.157771602313365E-2</v>
      </c>
      <c r="CUG43" s="88">
        <f t="shared" ca="1" si="1294"/>
        <v>1.1750934375747412E-2</v>
      </c>
      <c r="CUH43" s="88">
        <f t="shared" ca="1" si="1294"/>
        <v>1.3047211069226395E-2</v>
      </c>
      <c r="CUI43" s="88">
        <f t="shared" ca="1" si="1294"/>
        <v>1.0880265860540261E-2</v>
      </c>
      <c r="CUJ43" s="88">
        <f t="shared" ca="1" si="1294"/>
        <v>1.102185650788238E-2</v>
      </c>
      <c r="CUK43" s="88">
        <f t="shared" ca="1" si="1294"/>
        <v>1.3050738646279531E-2</v>
      </c>
      <c r="CUL43" s="88">
        <f t="shared" ca="1" si="1451"/>
        <v>1.3505571567000709E-2</v>
      </c>
      <c r="CUM43" s="88">
        <f t="shared" ca="1" si="1451"/>
        <v>1.2304042811610804E-2</v>
      </c>
      <c r="CUN43" s="88">
        <f t="shared" ca="1" si="1451"/>
        <v>1.1903557318384647E-2</v>
      </c>
      <c r="CUO43" s="88">
        <f t="shared" ca="1" si="1451"/>
        <v>1.0687920661717341E-2</v>
      </c>
      <c r="CUP43" s="88">
        <f t="shared" ca="1" si="1451"/>
        <v>1.3471706124639427E-2</v>
      </c>
      <c r="CUQ43" s="88">
        <f t="shared" ca="1" si="1451"/>
        <v>1.205214022122547E-2</v>
      </c>
      <c r="CUR43" s="88">
        <f t="shared" ca="1" si="1451"/>
        <v>1.2191160461479439E-2</v>
      </c>
      <c r="CUS43" s="88">
        <f t="shared" ca="1" si="1451"/>
        <v>1.2545222800527445E-2</v>
      </c>
      <c r="CUT43" s="88">
        <f t="shared" ca="1" si="1451"/>
        <v>1.0708032123062129E-2</v>
      </c>
      <c r="CUU43" s="88">
        <f t="shared" ca="1" si="1139"/>
        <v>1.1748214392956561E-2</v>
      </c>
      <c r="CUV43" s="88">
        <f t="shared" ca="1" si="1139"/>
        <v>1.1996980304813208E-2</v>
      </c>
      <c r="CUW43" s="88">
        <f t="shared" ref="CUW43:CVQ55" ca="1" si="1607">$C42+$B$1*($B$2-$C42)*$B$7+$B$3*($C42^0.5)*$B$7*_xlfn.NORM.S.INV(RAND())</f>
        <v>1.2273807859296463E-2</v>
      </c>
      <c r="CUX43" s="88">
        <f t="shared" ca="1" si="1607"/>
        <v>1.0517587563750768E-2</v>
      </c>
      <c r="CUY43" s="88">
        <f t="shared" ca="1" si="1607"/>
        <v>1.0530620916944192E-2</v>
      </c>
      <c r="CUZ43" s="88">
        <f t="shared" ca="1" si="1607"/>
        <v>1.2076104375405062E-2</v>
      </c>
      <c r="CVA43" s="88">
        <f t="shared" ca="1" si="1607"/>
        <v>1.1152225278354848E-2</v>
      </c>
      <c r="CVB43" s="88">
        <f t="shared" ca="1" si="1607"/>
        <v>1.225579211729411E-2</v>
      </c>
      <c r="CVC43" s="88">
        <f t="shared" ca="1" si="1607"/>
        <v>1.102911390063473E-2</v>
      </c>
      <c r="CVD43" s="88">
        <f t="shared" ca="1" si="1607"/>
        <v>1.3829007802590731E-2</v>
      </c>
      <c r="CVE43" s="88">
        <f t="shared" ca="1" si="1607"/>
        <v>1.0560233208869063E-2</v>
      </c>
      <c r="CVF43" s="88">
        <f t="shared" ca="1" si="1607"/>
        <v>1.2460211211426783E-2</v>
      </c>
      <c r="CVG43" s="88">
        <f t="shared" ca="1" si="1607"/>
        <v>1.2327430006910693E-2</v>
      </c>
      <c r="CVH43" s="88">
        <f t="shared" ca="1" si="1607"/>
        <v>1.170706699101268E-2</v>
      </c>
      <c r="CVI43" s="88">
        <f t="shared" ca="1" si="1607"/>
        <v>1.2996134339879804E-2</v>
      </c>
      <c r="CVJ43" s="88">
        <f t="shared" ca="1" si="1607"/>
        <v>1.3533604098062028E-2</v>
      </c>
      <c r="CVK43" s="88">
        <f t="shared" ca="1" si="1607"/>
        <v>1.2928003341162413E-2</v>
      </c>
      <c r="CVL43" s="88">
        <f t="shared" ca="1" si="1607"/>
        <v>1.5022185051919483E-2</v>
      </c>
      <c r="CVM43" s="88">
        <f t="shared" ca="1" si="1607"/>
        <v>1.3826728461254495E-2</v>
      </c>
      <c r="CVN43" s="88">
        <f t="shared" ca="1" si="1607"/>
        <v>1.2770774413773892E-2</v>
      </c>
      <c r="CVO43" s="88">
        <f t="shared" ca="1" si="1607"/>
        <v>1.2358796098994705E-2</v>
      </c>
      <c r="CVP43" s="88">
        <f t="shared" ca="1" si="1607"/>
        <v>1.3166341599178429E-2</v>
      </c>
      <c r="CVQ43" s="88">
        <f t="shared" ca="1" si="1607"/>
        <v>1.2501518474881908E-2</v>
      </c>
      <c r="CVR43" s="88">
        <f t="shared" ca="1" si="981"/>
        <v>1.0199504901151681E-2</v>
      </c>
      <c r="CVS43" s="88">
        <f t="shared" ca="1" si="981"/>
        <v>1.1458711561614021E-2</v>
      </c>
      <c r="CVT43" s="88">
        <f t="shared" ca="1" si="981"/>
        <v>1.0539591164060041E-2</v>
      </c>
      <c r="CVU43" s="88">
        <f t="shared" ca="1" si="981"/>
        <v>1.2731733435964164E-2</v>
      </c>
      <c r="CVV43" s="88">
        <f t="shared" ca="1" si="981"/>
        <v>1.1860179007159409E-2</v>
      </c>
      <c r="CVW43" s="88">
        <f t="shared" ca="1" si="981"/>
        <v>1.2732893153568516E-2</v>
      </c>
      <c r="CVX43" s="88">
        <f t="shared" ca="1" si="981"/>
        <v>1.3030111882450989E-2</v>
      </c>
      <c r="CVY43" s="88">
        <f t="shared" ca="1" si="981"/>
        <v>1.133407796364668E-2</v>
      </c>
      <c r="CVZ43" s="88">
        <f t="shared" ca="1" si="981"/>
        <v>1.2813416953287009E-2</v>
      </c>
      <c r="CWA43" s="88">
        <f t="shared" ca="1" si="981"/>
        <v>1.2374848700970491E-2</v>
      </c>
      <c r="CWB43" s="88">
        <f t="shared" ca="1" si="981"/>
        <v>1.0289142240939228E-2</v>
      </c>
      <c r="CWC43" s="88">
        <f t="shared" ca="1" si="981"/>
        <v>1.2949290876906661E-2</v>
      </c>
      <c r="CWD43" s="88">
        <f t="shared" ca="1" si="981"/>
        <v>1.2085529912571665E-2</v>
      </c>
      <c r="CWE43" s="88">
        <f t="shared" ca="1" si="981"/>
        <v>1.2849698833482632E-2</v>
      </c>
      <c r="CWF43" s="88">
        <f t="shared" ca="1" si="981"/>
        <v>1.2541072846760688E-2</v>
      </c>
      <c r="CWG43" s="88">
        <f t="shared" ca="1" si="981"/>
        <v>1.3660524507611535E-2</v>
      </c>
      <c r="CWH43" s="88">
        <f t="shared" ca="1" si="1295"/>
        <v>1.0987126338234933E-2</v>
      </c>
      <c r="CWI43" s="88">
        <f t="shared" ca="1" si="1295"/>
        <v>1.2978560597218634E-2</v>
      </c>
      <c r="CWJ43" s="88">
        <f t="shared" ca="1" si="1295"/>
        <v>1.2245140914340811E-2</v>
      </c>
      <c r="CWK43" s="88">
        <f t="shared" ca="1" si="1295"/>
        <v>1.0225835187719527E-2</v>
      </c>
      <c r="CWL43" s="88">
        <f t="shared" ca="1" si="1295"/>
        <v>1.1725506011752521E-2</v>
      </c>
      <c r="CWM43" s="88">
        <f t="shared" ca="1" si="1295"/>
        <v>1.2062504662730076E-2</v>
      </c>
      <c r="CWN43" s="88">
        <f t="shared" ca="1" si="1295"/>
        <v>1.0651353520245294E-2</v>
      </c>
      <c r="CWO43" s="88">
        <f t="shared" ca="1" si="1295"/>
        <v>1.2593097942813367E-2</v>
      </c>
      <c r="CWP43" s="88">
        <f t="shared" ca="1" si="1295"/>
        <v>1.1263631437515471E-2</v>
      </c>
      <c r="CWQ43" s="88">
        <f t="shared" ca="1" si="1295"/>
        <v>1.3341425908431664E-2</v>
      </c>
      <c r="CWR43" s="88">
        <f t="shared" ca="1" si="1295"/>
        <v>1.1246473802607753E-2</v>
      </c>
      <c r="CWS43" s="88">
        <f t="shared" ca="1" si="1295"/>
        <v>8.834403379807565E-3</v>
      </c>
      <c r="CWT43" s="88">
        <f t="shared" ca="1" si="1295"/>
        <v>1.1476898933374721E-2</v>
      </c>
      <c r="CWU43" s="88">
        <f t="shared" ca="1" si="1295"/>
        <v>1.2351183634696573E-2</v>
      </c>
      <c r="CWV43" s="88">
        <f t="shared" ca="1" si="1295"/>
        <v>1.2659836929085752E-2</v>
      </c>
      <c r="CWW43" s="88">
        <f t="shared" ca="1" si="1295"/>
        <v>1.1115658009916003E-2</v>
      </c>
      <c r="CWX43" s="88">
        <f t="shared" ca="1" si="1452"/>
        <v>1.3474841359354728E-2</v>
      </c>
      <c r="CWY43" s="88">
        <f t="shared" ca="1" si="1452"/>
        <v>1.4237337120632567E-2</v>
      </c>
      <c r="CWZ43" s="88">
        <f t="shared" ca="1" si="1452"/>
        <v>1.1804617573412477E-2</v>
      </c>
      <c r="CXA43" s="88">
        <f t="shared" ca="1" si="1452"/>
        <v>1.1674015840852663E-2</v>
      </c>
      <c r="CXB43" s="88">
        <f t="shared" ca="1" si="1452"/>
        <v>1.1682454039158926E-2</v>
      </c>
      <c r="CXC43" s="88">
        <f t="shared" ca="1" si="1452"/>
        <v>1.1612768215959721E-2</v>
      </c>
      <c r="CXD43" s="88">
        <f t="shared" ca="1" si="1452"/>
        <v>1.337999681821302E-2</v>
      </c>
      <c r="CXE43" s="88">
        <f t="shared" ca="1" si="1452"/>
        <v>1.1450901571879325E-2</v>
      </c>
      <c r="CXF43" s="88">
        <f t="shared" ca="1" si="1452"/>
        <v>1.2953811864703513E-2</v>
      </c>
      <c r="CXG43" s="88">
        <f t="shared" ca="1" si="1140"/>
        <v>1.1213875459655751E-2</v>
      </c>
      <c r="CXH43" s="88">
        <f t="shared" ca="1" si="1140"/>
        <v>1.2792246740331229E-2</v>
      </c>
      <c r="CXI43" s="88">
        <f t="shared" ref="CXI43:CYC55" ca="1" si="1608">$C42+$B$1*($B$2-$C42)*$B$7+$B$3*($C42^0.5)*$B$7*_xlfn.NORM.S.INV(RAND())</f>
        <v>1.3158691258230267E-2</v>
      </c>
      <c r="CXJ43" s="88">
        <f t="shared" ca="1" si="1608"/>
        <v>1.1463127534615862E-2</v>
      </c>
      <c r="CXK43" s="88">
        <f t="shared" ca="1" si="1608"/>
        <v>1.2772815388502791E-2</v>
      </c>
      <c r="CXL43" s="88">
        <f t="shared" ca="1" si="1608"/>
        <v>1.1658570425895489E-2</v>
      </c>
      <c r="CXM43" s="88">
        <f t="shared" ca="1" si="1608"/>
        <v>1.4203865036681878E-2</v>
      </c>
      <c r="CXN43" s="88">
        <f t="shared" ca="1" si="1608"/>
        <v>1.0815417130461942E-2</v>
      </c>
      <c r="CXO43" s="88">
        <f t="shared" ca="1" si="1608"/>
        <v>1.2025513944887829E-2</v>
      </c>
      <c r="CXP43" s="88">
        <f t="shared" ca="1" si="1608"/>
        <v>1.2462923310980803E-2</v>
      </c>
      <c r="CXQ43" s="88">
        <f t="shared" ca="1" si="1608"/>
        <v>1.0503051508670251E-2</v>
      </c>
      <c r="CXR43" s="88">
        <f t="shared" ca="1" si="1608"/>
        <v>1.2927457062774855E-2</v>
      </c>
      <c r="CXS43" s="88">
        <f t="shared" ca="1" si="1608"/>
        <v>1.2735017780782332E-2</v>
      </c>
      <c r="CXT43" s="88">
        <f t="shared" ca="1" si="1608"/>
        <v>1.0532075075776526E-2</v>
      </c>
      <c r="CXU43" s="88">
        <f t="shared" ca="1" si="1608"/>
        <v>1.1010817015217103E-2</v>
      </c>
      <c r="CXV43" s="88">
        <f t="shared" ca="1" si="1608"/>
        <v>1.2846492481876677E-2</v>
      </c>
      <c r="CXW43" s="88">
        <f t="shared" ca="1" si="1608"/>
        <v>1.2286153613976723E-2</v>
      </c>
      <c r="CXX43" s="88">
        <f t="shared" ca="1" si="1608"/>
        <v>1.0575772461791323E-2</v>
      </c>
      <c r="CXY43" s="88">
        <f t="shared" ca="1" si="1608"/>
        <v>1.1645191611229868E-2</v>
      </c>
      <c r="CXZ43" s="88">
        <f t="shared" ca="1" si="1608"/>
        <v>1.1709409328794248E-2</v>
      </c>
      <c r="CYA43" s="88">
        <f t="shared" ca="1" si="1608"/>
        <v>1.1610483592719153E-2</v>
      </c>
      <c r="CYB43" s="88">
        <f t="shared" ca="1" si="1608"/>
        <v>1.3149252265205207E-2</v>
      </c>
      <c r="CYC43" s="88">
        <f t="shared" ca="1" si="1608"/>
        <v>1.141706940158135E-2</v>
      </c>
      <c r="CYD43" s="88">
        <f t="shared" ca="1" si="982"/>
        <v>1.5049405066253452E-2</v>
      </c>
      <c r="CYE43" s="88">
        <f t="shared" ca="1" si="982"/>
        <v>1.3726450571367739E-2</v>
      </c>
      <c r="CYF43" s="88">
        <f t="shared" ca="1" si="982"/>
        <v>1.0933453813548119E-2</v>
      </c>
      <c r="CYG43" s="88">
        <f t="shared" ca="1" si="982"/>
        <v>1.0727619256640826E-2</v>
      </c>
      <c r="CYH43" s="88">
        <f t="shared" ca="1" si="982"/>
        <v>1.1088508789283609E-2</v>
      </c>
      <c r="CYI43" s="88">
        <f t="shared" ca="1" si="982"/>
        <v>1.1356640586747707E-2</v>
      </c>
      <c r="CYJ43" s="88">
        <f t="shared" ca="1" si="982"/>
        <v>1.2008804426392688E-2</v>
      </c>
      <c r="CYK43" s="88">
        <f t="shared" ca="1" si="982"/>
        <v>1.3594807907332635E-2</v>
      </c>
      <c r="CYL43" s="88">
        <f t="shared" ca="1" si="982"/>
        <v>1.270415518954285E-2</v>
      </c>
      <c r="CYM43" s="88">
        <f t="shared" ca="1" si="982"/>
        <v>1.0529956161365638E-2</v>
      </c>
      <c r="CYN43" s="88">
        <f t="shared" ca="1" si="982"/>
        <v>1.3740428189547453E-2</v>
      </c>
      <c r="CYO43" s="88">
        <f t="shared" ca="1" si="982"/>
        <v>1.2235655203865332E-2</v>
      </c>
      <c r="CYP43" s="88">
        <f t="shared" ca="1" si="982"/>
        <v>1.4296546067567518E-2</v>
      </c>
      <c r="CYQ43" s="88">
        <f t="shared" ca="1" si="982"/>
        <v>1.3786745802205926E-2</v>
      </c>
      <c r="CYR43" s="88">
        <f t="shared" ca="1" si="982"/>
        <v>1.0517185533406239E-2</v>
      </c>
      <c r="CYS43" s="88">
        <f t="shared" ca="1" si="982"/>
        <v>1.3233133532076426E-2</v>
      </c>
      <c r="CYT43" s="88">
        <f t="shared" ca="1" si="1296"/>
        <v>1.1597920243016266E-2</v>
      </c>
      <c r="CYU43" s="88">
        <f t="shared" ca="1" si="1296"/>
        <v>1.1775741645373003E-2</v>
      </c>
      <c r="CYV43" s="88">
        <f t="shared" ca="1" si="1296"/>
        <v>1.1300105382824225E-2</v>
      </c>
      <c r="CYW43" s="88">
        <f t="shared" ca="1" si="1296"/>
        <v>1.205577621520065E-2</v>
      </c>
      <c r="CYX43" s="88">
        <f t="shared" ca="1" si="1296"/>
        <v>1.294869463135628E-2</v>
      </c>
      <c r="CYY43" s="88">
        <f t="shared" ca="1" si="1296"/>
        <v>1.3729473725684302E-2</v>
      </c>
      <c r="CYZ43" s="88">
        <f t="shared" ca="1" si="1296"/>
        <v>1.183616694756404E-2</v>
      </c>
      <c r="CZA43" s="88">
        <f t="shared" ca="1" si="1296"/>
        <v>1.0781144481587762E-2</v>
      </c>
      <c r="CZB43" s="88">
        <f t="shared" ca="1" si="1296"/>
        <v>1.4399726862165797E-2</v>
      </c>
      <c r="CZC43" s="88">
        <f t="shared" ca="1" si="1296"/>
        <v>1.2648795109365367E-2</v>
      </c>
      <c r="CZD43" s="88">
        <f t="shared" ca="1" si="1296"/>
        <v>1.2852834014028E-2</v>
      </c>
      <c r="CZE43" s="88">
        <f t="shared" ca="1" si="1296"/>
        <v>1.1082391944621284E-2</v>
      </c>
      <c r="CZF43" s="88">
        <f t="shared" ca="1" si="1296"/>
        <v>1.2829710823761026E-2</v>
      </c>
      <c r="CZG43" s="88">
        <f t="shared" ca="1" si="1296"/>
        <v>1.1137860588234984E-2</v>
      </c>
      <c r="CZH43" s="88">
        <f t="shared" ca="1" si="1296"/>
        <v>1.0822928748723785E-2</v>
      </c>
      <c r="CZI43" s="88">
        <f t="shared" ca="1" si="1296"/>
        <v>1.4614494445070307E-2</v>
      </c>
      <c r="CZJ43" s="88">
        <f t="shared" ca="1" si="1453"/>
        <v>1.1580954767493308E-2</v>
      </c>
      <c r="CZK43" s="88">
        <f t="shared" ca="1" si="1453"/>
        <v>1.1347976292505869E-2</v>
      </c>
      <c r="CZL43" s="88">
        <f t="shared" ca="1" si="1453"/>
        <v>1.1361444902293041E-2</v>
      </c>
      <c r="CZM43" s="88">
        <f t="shared" ca="1" si="1453"/>
        <v>1.2224079279127834E-2</v>
      </c>
      <c r="CZN43" s="88">
        <f t="shared" ca="1" si="1453"/>
        <v>1.1501598730688654E-2</v>
      </c>
      <c r="CZO43" s="88">
        <f t="shared" ca="1" si="1453"/>
        <v>1.0295733843963338E-2</v>
      </c>
      <c r="CZP43" s="88">
        <f t="shared" ca="1" si="1453"/>
        <v>1.1385162936058625E-2</v>
      </c>
      <c r="CZQ43" s="88">
        <f t="shared" ca="1" si="1453"/>
        <v>9.1214835329468842E-3</v>
      </c>
      <c r="CZR43" s="88">
        <f t="shared" ca="1" si="1453"/>
        <v>1.0257346962484247E-2</v>
      </c>
      <c r="CZS43" s="88">
        <f t="shared" ca="1" si="1141"/>
        <v>1.0699069317338506E-2</v>
      </c>
      <c r="CZT43" s="88">
        <f t="shared" ca="1" si="1141"/>
        <v>1.2170449749430804E-2</v>
      </c>
      <c r="CZU43" s="88">
        <f t="shared" ref="CZU43:DAO55" ca="1" si="1609">$C42+$B$1*($B$2-$C42)*$B$7+$B$3*($C42^0.5)*$B$7*_xlfn.NORM.S.INV(RAND())</f>
        <v>1.2107710026134803E-2</v>
      </c>
      <c r="CZV43" s="88">
        <f t="shared" ca="1" si="1609"/>
        <v>1.3055514826504726E-2</v>
      </c>
      <c r="CZW43" s="88">
        <f t="shared" ca="1" si="1609"/>
        <v>1.2705481532245788E-2</v>
      </c>
      <c r="CZX43" s="88">
        <f t="shared" ca="1" si="1609"/>
        <v>9.9328882936978585E-3</v>
      </c>
      <c r="CZY43" s="88">
        <f t="shared" ca="1" si="1609"/>
        <v>1.1021713714854565E-2</v>
      </c>
      <c r="CZZ43" s="88">
        <f t="shared" ca="1" si="1609"/>
        <v>1.1879541547126105E-2</v>
      </c>
      <c r="DAA43" s="88">
        <f t="shared" ca="1" si="1609"/>
        <v>1.2101957650898356E-2</v>
      </c>
      <c r="DAB43" s="88">
        <f t="shared" ca="1" si="1609"/>
        <v>1.1913213066271064E-2</v>
      </c>
      <c r="DAC43" s="88">
        <f t="shared" ca="1" si="1609"/>
        <v>1.0600110692457672E-2</v>
      </c>
      <c r="DAD43" s="88">
        <f t="shared" ca="1" si="1609"/>
        <v>1.2969794991387005E-2</v>
      </c>
      <c r="DAE43" s="88">
        <f t="shared" ca="1" si="1609"/>
        <v>1.498689064372024E-2</v>
      </c>
      <c r="DAF43" s="88">
        <f t="shared" ca="1" si="1609"/>
        <v>1.2574290555002313E-2</v>
      </c>
      <c r="DAG43" s="88">
        <f t="shared" ca="1" si="1609"/>
        <v>9.2128386585168566E-3</v>
      </c>
      <c r="DAH43" s="88">
        <f t="shared" ca="1" si="1609"/>
        <v>1.0467675550220107E-2</v>
      </c>
      <c r="DAI43" s="88">
        <f t="shared" ca="1" si="1609"/>
        <v>1.2360023978999542E-2</v>
      </c>
      <c r="DAJ43" s="88">
        <f t="shared" ca="1" si="1609"/>
        <v>1.3394280559056936E-2</v>
      </c>
      <c r="DAK43" s="88">
        <f t="shared" ca="1" si="1609"/>
        <v>1.1572628543622069E-2</v>
      </c>
      <c r="DAL43" s="88">
        <f t="shared" ca="1" si="1609"/>
        <v>1.2345684364243333E-2</v>
      </c>
      <c r="DAM43" s="88">
        <f t="shared" ca="1" si="1609"/>
        <v>1.2511806638659025E-2</v>
      </c>
      <c r="DAN43" s="88">
        <f t="shared" ca="1" si="1609"/>
        <v>1.0909077099973677E-2</v>
      </c>
      <c r="DAO43" s="88">
        <f t="shared" ca="1" si="1609"/>
        <v>1.2003259955940255E-2</v>
      </c>
      <c r="DAP43" s="88">
        <f t="shared" ca="1" si="983"/>
        <v>1.1392461146335495E-2</v>
      </c>
      <c r="DAQ43" s="88">
        <f t="shared" ca="1" si="983"/>
        <v>1.2345514701535476E-2</v>
      </c>
      <c r="DAR43" s="88">
        <f t="shared" ca="1" si="983"/>
        <v>1.0948246695047105E-2</v>
      </c>
      <c r="DAS43" s="88">
        <f t="shared" ca="1" si="983"/>
        <v>1.2482586658809062E-2</v>
      </c>
      <c r="DAT43" s="88">
        <f t="shared" ca="1" si="983"/>
        <v>1.2946628910643406E-2</v>
      </c>
      <c r="DAU43" s="88">
        <f t="shared" ca="1" si="983"/>
        <v>1.2335152200698193E-2</v>
      </c>
      <c r="DAV43" s="88">
        <f t="shared" ca="1" si="983"/>
        <v>1.305108934394337E-2</v>
      </c>
      <c r="DAW43" s="88">
        <f t="shared" ca="1" si="983"/>
        <v>1.2637795307667407E-2</v>
      </c>
      <c r="DAX43" s="88">
        <f t="shared" ca="1" si="983"/>
        <v>1.2621789039549913E-2</v>
      </c>
      <c r="DAY43" s="88">
        <f t="shared" ca="1" si="983"/>
        <v>1.1238853069495396E-2</v>
      </c>
      <c r="DAZ43" s="88">
        <f t="shared" ca="1" si="983"/>
        <v>1.2010724899619806E-2</v>
      </c>
      <c r="DBA43" s="88">
        <f t="shared" ca="1" si="983"/>
        <v>1.365105077063633E-2</v>
      </c>
      <c r="DBB43" s="88">
        <f t="shared" ca="1" si="983"/>
        <v>1.2962880590745513E-2</v>
      </c>
      <c r="DBC43" s="88">
        <f t="shared" ca="1" si="983"/>
        <v>1.2619617831019316E-2</v>
      </c>
      <c r="DBD43" s="88">
        <f t="shared" ca="1" si="983"/>
        <v>1.2136430377837943E-2</v>
      </c>
      <c r="DBE43" s="88">
        <f t="shared" ca="1" si="983"/>
        <v>9.1481522774695609E-3</v>
      </c>
      <c r="DBF43" s="88">
        <f t="shared" ca="1" si="1297"/>
        <v>1.1342103692679243E-2</v>
      </c>
      <c r="DBG43" s="88">
        <f t="shared" ca="1" si="1297"/>
        <v>1.2437966439077065E-2</v>
      </c>
      <c r="DBH43" s="88">
        <f t="shared" ca="1" si="1297"/>
        <v>1.1038048718991007E-2</v>
      </c>
      <c r="DBI43" s="88">
        <f t="shared" ca="1" si="1297"/>
        <v>1.2286983772255941E-2</v>
      </c>
      <c r="DBJ43" s="88">
        <f t="shared" ca="1" si="1297"/>
        <v>1.2222294564311306E-2</v>
      </c>
      <c r="DBK43" s="88">
        <f t="shared" ca="1" si="1297"/>
        <v>1.1867190909604777E-2</v>
      </c>
      <c r="DBL43" s="88">
        <f t="shared" ca="1" si="1297"/>
        <v>1.1070158794264241E-2</v>
      </c>
      <c r="DBM43" s="88">
        <f t="shared" ca="1" si="1297"/>
        <v>1.4253959306474768E-2</v>
      </c>
      <c r="DBN43" s="88">
        <f t="shared" ca="1" si="1297"/>
        <v>1.2802979614882564E-2</v>
      </c>
      <c r="DBO43" s="88">
        <f t="shared" ca="1" si="1297"/>
        <v>1.047485944549127E-2</v>
      </c>
      <c r="DBP43" s="88">
        <f t="shared" ca="1" si="1297"/>
        <v>1.2210285905537747E-2</v>
      </c>
      <c r="DBQ43" s="88">
        <f t="shared" ca="1" si="1297"/>
        <v>1.168581887932009E-2</v>
      </c>
      <c r="DBR43" s="88">
        <f t="shared" ca="1" si="1297"/>
        <v>1.0864220898478997E-2</v>
      </c>
      <c r="DBS43" s="88">
        <f t="shared" ca="1" si="1297"/>
        <v>1.2395453838601724E-2</v>
      </c>
      <c r="DBT43" s="88">
        <f t="shared" ca="1" si="1297"/>
        <v>1.0965114776846053E-2</v>
      </c>
      <c r="DBU43" s="88">
        <f t="shared" ca="1" si="1297"/>
        <v>1.2061955356803308E-2</v>
      </c>
      <c r="DBV43" s="88">
        <f t="shared" ca="1" si="1454"/>
        <v>1.1667498471628951E-2</v>
      </c>
      <c r="DBW43" s="88">
        <f t="shared" ca="1" si="1454"/>
        <v>1.2395836519357982E-2</v>
      </c>
      <c r="DBX43" s="88">
        <f t="shared" ca="1" si="1454"/>
        <v>1.387210992478979E-2</v>
      </c>
      <c r="DBY43" s="88">
        <f t="shared" ca="1" si="1454"/>
        <v>1.3294287894898693E-2</v>
      </c>
      <c r="DBZ43" s="88">
        <f t="shared" ca="1" si="1454"/>
        <v>1.1391116400307115E-2</v>
      </c>
      <c r="DCA43" s="88">
        <f t="shared" ca="1" si="1454"/>
        <v>1.2618085307417906E-2</v>
      </c>
      <c r="DCB43" s="88">
        <f t="shared" ca="1" si="1454"/>
        <v>1.3070967355801022E-2</v>
      </c>
      <c r="DCC43" s="88">
        <f t="shared" ca="1" si="1454"/>
        <v>1.3030482989302492E-2</v>
      </c>
      <c r="DCD43" s="88">
        <f t="shared" ca="1" si="1454"/>
        <v>1.2322812564168159E-2</v>
      </c>
      <c r="DCE43" s="88">
        <f t="shared" ca="1" si="1142"/>
        <v>1.3828354404217716E-2</v>
      </c>
      <c r="DCF43" s="88">
        <f t="shared" ca="1" si="1142"/>
        <v>1.4116590043151554E-2</v>
      </c>
      <c r="DCG43" s="88">
        <f t="shared" ref="DCG43:DDA55" ca="1" si="1610">$C42+$B$1*($B$2-$C42)*$B$7+$B$3*($C42^0.5)*$B$7*_xlfn.NORM.S.INV(RAND())</f>
        <v>1.2214458239505651E-2</v>
      </c>
      <c r="DCH43" s="88">
        <f t="shared" ca="1" si="1610"/>
        <v>1.1142723072775175E-2</v>
      </c>
      <c r="DCI43" s="88">
        <f t="shared" ca="1" si="1610"/>
        <v>1.138949904254366E-2</v>
      </c>
      <c r="DCJ43" s="88">
        <f t="shared" ca="1" si="1610"/>
        <v>1.1708999259456458E-2</v>
      </c>
      <c r="DCK43" s="88">
        <f t="shared" ca="1" si="1610"/>
        <v>9.8453572248082162E-3</v>
      </c>
      <c r="DCL43" s="88">
        <f t="shared" ca="1" si="1610"/>
        <v>1.0729073122807443E-2</v>
      </c>
      <c r="DCM43" s="88">
        <f t="shared" ca="1" si="1610"/>
        <v>1.2307331207254397E-2</v>
      </c>
      <c r="DCN43" s="88">
        <f t="shared" ca="1" si="1610"/>
        <v>1.2481951497297304E-2</v>
      </c>
      <c r="DCO43" s="88">
        <f t="shared" ca="1" si="1610"/>
        <v>1.0946488477711708E-2</v>
      </c>
      <c r="DCP43" s="88">
        <f t="shared" ca="1" si="1610"/>
        <v>1.2429494868201343E-2</v>
      </c>
      <c r="DCQ43" s="88">
        <f t="shared" ca="1" si="1610"/>
        <v>1.1795338764271603E-2</v>
      </c>
      <c r="DCR43" s="88">
        <f t="shared" ca="1" si="1610"/>
        <v>1.011814287596804E-2</v>
      </c>
      <c r="DCS43" s="88">
        <f t="shared" ca="1" si="1610"/>
        <v>9.4651688011012005E-3</v>
      </c>
      <c r="DCT43" s="88">
        <f t="shared" ca="1" si="1610"/>
        <v>9.6558565638511853E-3</v>
      </c>
      <c r="DCU43" s="88">
        <f t="shared" ca="1" si="1610"/>
        <v>1.3476283343350699E-2</v>
      </c>
      <c r="DCV43" s="88">
        <f t="shared" ca="1" si="1610"/>
        <v>1.1936954502683159E-2</v>
      </c>
      <c r="DCW43" s="88">
        <f t="shared" ca="1" si="1610"/>
        <v>1.1775661335832039E-2</v>
      </c>
      <c r="DCX43" s="88">
        <f t="shared" ca="1" si="1610"/>
        <v>9.9758425840826351E-3</v>
      </c>
      <c r="DCY43" s="88">
        <f t="shared" ca="1" si="1610"/>
        <v>1.2681860263534767E-2</v>
      </c>
      <c r="DCZ43" s="88">
        <f t="shared" ca="1" si="1610"/>
        <v>1.126918565726347E-2</v>
      </c>
      <c r="DDA43" s="88">
        <f t="shared" ca="1" si="1610"/>
        <v>1.5585994454142367E-2</v>
      </c>
      <c r="DDB43" s="88">
        <f t="shared" ca="1" si="984"/>
        <v>1.2335721133342312E-2</v>
      </c>
      <c r="DDC43" s="88">
        <f t="shared" ca="1" si="984"/>
        <v>1.2837166803429133E-2</v>
      </c>
      <c r="DDD43" s="88">
        <f t="shared" ca="1" si="984"/>
        <v>1.1959126779420308E-2</v>
      </c>
      <c r="DDE43" s="88">
        <f t="shared" ca="1" si="984"/>
        <v>1.048148008961579E-2</v>
      </c>
      <c r="DDF43" s="88">
        <f t="shared" ca="1" si="984"/>
        <v>1.2274406412652157E-2</v>
      </c>
      <c r="DDG43" s="88">
        <f t="shared" ca="1" si="984"/>
        <v>1.0723652078750963E-2</v>
      </c>
      <c r="DDH43" s="88">
        <f t="shared" ca="1" si="984"/>
        <v>1.2514995546506652E-2</v>
      </c>
      <c r="DDI43" s="88">
        <f t="shared" ca="1" si="984"/>
        <v>1.2776644174778404E-2</v>
      </c>
      <c r="DDJ43" s="88">
        <f t="shared" ca="1" si="984"/>
        <v>1.0267817526570399E-2</v>
      </c>
      <c r="DDK43" s="88">
        <f t="shared" ca="1" si="984"/>
        <v>1.1862435650717399E-2</v>
      </c>
      <c r="DDL43" s="88">
        <f t="shared" ca="1" si="984"/>
        <v>1.3653783505958332E-2</v>
      </c>
      <c r="DDM43" s="88">
        <f t="shared" ca="1" si="984"/>
        <v>1.3313800071140995E-2</v>
      </c>
      <c r="DDN43" s="88">
        <f t="shared" ca="1" si="984"/>
        <v>1.1944913872444545E-2</v>
      </c>
      <c r="DDO43" s="88">
        <f t="shared" ca="1" si="984"/>
        <v>1.2778361647410785E-2</v>
      </c>
      <c r="DDP43" s="88">
        <f t="shared" ca="1" si="984"/>
        <v>1.1458077625836914E-2</v>
      </c>
      <c r="DDQ43" s="88">
        <f t="shared" ca="1" si="984"/>
        <v>1.2462814583330121E-2</v>
      </c>
      <c r="DDR43" s="88">
        <f t="shared" ca="1" si="1298"/>
        <v>1.2449201688040985E-2</v>
      </c>
      <c r="DDS43" s="88">
        <f t="shared" ca="1" si="1298"/>
        <v>1.287954903113802E-2</v>
      </c>
      <c r="DDT43" s="88">
        <f t="shared" ca="1" si="1298"/>
        <v>1.3783151537145695E-2</v>
      </c>
      <c r="DDU43" s="88">
        <f t="shared" ca="1" si="1298"/>
        <v>1.3414920001833043E-2</v>
      </c>
      <c r="DDV43" s="88">
        <f t="shared" ca="1" si="1298"/>
        <v>1.1816727213161295E-2</v>
      </c>
      <c r="DDW43" s="88">
        <f t="shared" ca="1" si="1298"/>
        <v>1.3028756565441488E-2</v>
      </c>
      <c r="DDX43" s="88">
        <f t="shared" ca="1" si="1298"/>
        <v>1.1253248018633378E-2</v>
      </c>
      <c r="DDY43" s="88">
        <f t="shared" ca="1" si="1298"/>
        <v>1.1187474176079975E-2</v>
      </c>
      <c r="DDZ43" s="88">
        <f t="shared" ca="1" si="1298"/>
        <v>1.2683327506285518E-2</v>
      </c>
      <c r="DEA43" s="88">
        <f t="shared" ca="1" si="1298"/>
        <v>1.3310178377039732E-2</v>
      </c>
      <c r="DEB43" s="88">
        <f t="shared" ca="1" si="1298"/>
        <v>1.1668371234719721E-2</v>
      </c>
      <c r="DEC43" s="88">
        <f t="shared" ca="1" si="1298"/>
        <v>1.1797969706571716E-2</v>
      </c>
      <c r="DED43" s="88">
        <f t="shared" ca="1" si="1298"/>
        <v>1.264244161943652E-2</v>
      </c>
      <c r="DEE43" s="88">
        <f t="shared" ca="1" si="1298"/>
        <v>1.2511545482268299E-2</v>
      </c>
      <c r="DEF43" s="88">
        <f t="shared" ca="1" si="1298"/>
        <v>1.1316332630277164E-2</v>
      </c>
      <c r="DEG43" s="88">
        <f t="shared" ca="1" si="1298"/>
        <v>1.2056657819359289E-2</v>
      </c>
      <c r="DEH43" s="88">
        <f t="shared" ca="1" si="1455"/>
        <v>1.1665253410436562E-2</v>
      </c>
      <c r="DEI43" s="88">
        <f t="shared" ca="1" si="1455"/>
        <v>1.2019291484714719E-2</v>
      </c>
      <c r="DEJ43" s="88">
        <f t="shared" ca="1" si="1455"/>
        <v>1.1485263792800673E-2</v>
      </c>
      <c r="DEK43" s="88">
        <f t="shared" ca="1" si="1455"/>
        <v>1.1387774915379361E-2</v>
      </c>
      <c r="DEL43" s="88">
        <f t="shared" ca="1" si="1455"/>
        <v>1.2554850058709932E-2</v>
      </c>
      <c r="DEM43" s="88">
        <f t="shared" ca="1" si="1455"/>
        <v>1.3773191557536606E-2</v>
      </c>
      <c r="DEN43" s="88">
        <f t="shared" ca="1" si="1455"/>
        <v>1.241381265163982E-2</v>
      </c>
      <c r="DEO43" s="88">
        <f t="shared" ca="1" si="1455"/>
        <v>1.3935671953775132E-2</v>
      </c>
      <c r="DEP43" s="88">
        <f t="shared" ca="1" si="1455"/>
        <v>1.1624202629223937E-2</v>
      </c>
      <c r="DEQ43" s="88">
        <f t="shared" ca="1" si="1143"/>
        <v>1.2610224529446953E-2</v>
      </c>
      <c r="DER43" s="88">
        <f t="shared" ca="1" si="1143"/>
        <v>1.3278495746446651E-2</v>
      </c>
      <c r="DES43" s="88">
        <f t="shared" ref="DES43:DFM55" ca="1" si="1611">$C42+$B$1*($B$2-$C42)*$B$7+$B$3*($C42^0.5)*$B$7*_xlfn.NORM.S.INV(RAND())</f>
        <v>1.3715573044520455E-2</v>
      </c>
      <c r="DET43" s="88">
        <f t="shared" ca="1" si="1611"/>
        <v>1.3466746162172447E-2</v>
      </c>
      <c r="DEU43" s="88">
        <f t="shared" ca="1" si="1611"/>
        <v>1.2109856995369395E-2</v>
      </c>
      <c r="DEV43" s="88">
        <f t="shared" ca="1" si="1611"/>
        <v>1.2589621181471389E-2</v>
      </c>
      <c r="DEW43" s="88">
        <f t="shared" ca="1" si="1611"/>
        <v>1.2325160728737052E-2</v>
      </c>
      <c r="DEX43" s="88">
        <f t="shared" ca="1" si="1611"/>
        <v>1.2981893521833683E-2</v>
      </c>
      <c r="DEY43" s="88">
        <f t="shared" ca="1" si="1611"/>
        <v>1.0179305179186453E-2</v>
      </c>
      <c r="DEZ43" s="88">
        <f t="shared" ca="1" si="1611"/>
        <v>1.2789619825020861E-2</v>
      </c>
      <c r="DFA43" s="88">
        <f t="shared" ca="1" si="1611"/>
        <v>1.1769304261442881E-2</v>
      </c>
      <c r="DFB43" s="88">
        <f t="shared" ca="1" si="1611"/>
        <v>1.146717998142506E-2</v>
      </c>
      <c r="DFC43" s="88">
        <f t="shared" ca="1" si="1611"/>
        <v>1.1665091217969778E-2</v>
      </c>
      <c r="DFD43" s="88">
        <f t="shared" ca="1" si="1611"/>
        <v>1.6784892934330872E-2</v>
      </c>
      <c r="DFE43" s="88">
        <f t="shared" ca="1" si="1611"/>
        <v>1.3473464282992245E-2</v>
      </c>
      <c r="DFF43" s="88">
        <f t="shared" ca="1" si="1611"/>
        <v>1.120909562316197E-2</v>
      </c>
      <c r="DFG43" s="88">
        <f t="shared" ca="1" si="1611"/>
        <v>1.1242771428260105E-2</v>
      </c>
      <c r="DFH43" s="88">
        <f t="shared" ca="1" si="1611"/>
        <v>1.1828824481696644E-2</v>
      </c>
      <c r="DFI43" s="88">
        <f t="shared" ca="1" si="1611"/>
        <v>1.2647397290525456E-2</v>
      </c>
      <c r="DFJ43" s="88">
        <f t="shared" ca="1" si="1611"/>
        <v>1.0672061005444908E-2</v>
      </c>
      <c r="DFK43" s="88">
        <f t="shared" ca="1" si="1611"/>
        <v>1.1563028461653533E-2</v>
      </c>
      <c r="DFL43" s="88">
        <f t="shared" ca="1" si="1611"/>
        <v>1.3602787773094484E-2</v>
      </c>
      <c r="DFM43" s="88">
        <f t="shared" ca="1" si="1611"/>
        <v>1.1598409929300153E-2</v>
      </c>
      <c r="DFN43" s="88">
        <f t="shared" ca="1" si="985"/>
        <v>1.1839854119629472E-2</v>
      </c>
      <c r="DFO43" s="88">
        <f t="shared" ca="1" si="985"/>
        <v>1.1545323294080742E-2</v>
      </c>
      <c r="DFP43" s="88">
        <f t="shared" ca="1" si="985"/>
        <v>1.1565625630625385E-2</v>
      </c>
      <c r="DFQ43" s="88">
        <f t="shared" ca="1" si="985"/>
        <v>1.190534751429053E-2</v>
      </c>
      <c r="DFR43" s="88">
        <f t="shared" ca="1" si="985"/>
        <v>1.2787899225267534E-2</v>
      </c>
      <c r="DFS43" s="88">
        <f t="shared" ca="1" si="985"/>
        <v>1.2858497251513137E-2</v>
      </c>
      <c r="DFT43" s="88">
        <f t="shared" ca="1" si="985"/>
        <v>9.8714725647088396E-3</v>
      </c>
      <c r="DFU43" s="88">
        <f t="shared" ca="1" si="985"/>
        <v>1.1173333049607171E-2</v>
      </c>
      <c r="DFV43" s="88">
        <f t="shared" ca="1" si="985"/>
        <v>1.2924102950721741E-2</v>
      </c>
      <c r="DFW43" s="88">
        <f t="shared" ca="1" si="985"/>
        <v>9.7454604696751469E-3</v>
      </c>
      <c r="DFX43" s="88">
        <f t="shared" ca="1" si="985"/>
        <v>1.1122874383019834E-2</v>
      </c>
      <c r="DFY43" s="88">
        <f t="shared" ca="1" si="985"/>
        <v>1.1399892051464973E-2</v>
      </c>
      <c r="DFZ43" s="88">
        <f t="shared" ca="1" si="985"/>
        <v>1.1850842129157314E-2</v>
      </c>
      <c r="DGA43" s="88">
        <f t="shared" ca="1" si="985"/>
        <v>1.2360889813158093E-2</v>
      </c>
      <c r="DGB43" s="88">
        <f t="shared" ca="1" si="985"/>
        <v>1.3268525569577288E-2</v>
      </c>
      <c r="DGC43" s="88">
        <f t="shared" ca="1" si="985"/>
        <v>1.2030536085145533E-2</v>
      </c>
      <c r="DGD43" s="88">
        <f t="shared" ca="1" si="1299"/>
        <v>1.3006503530650448E-2</v>
      </c>
      <c r="DGE43" s="88">
        <f t="shared" ca="1" si="1299"/>
        <v>1.0439434270972804E-2</v>
      </c>
      <c r="DGF43" s="88">
        <f t="shared" ca="1" si="1299"/>
        <v>1.0311011270002172E-2</v>
      </c>
      <c r="DGG43" s="88">
        <f t="shared" ca="1" si="1299"/>
        <v>9.0697354914207919E-3</v>
      </c>
      <c r="DGH43" s="88">
        <f t="shared" ca="1" si="1299"/>
        <v>1.2292088105183946E-2</v>
      </c>
      <c r="DGI43" s="88">
        <f t="shared" ca="1" si="1299"/>
        <v>9.4899971863543382E-3</v>
      </c>
      <c r="DGJ43" s="88">
        <f t="shared" ca="1" si="1299"/>
        <v>1.1534854641044492E-2</v>
      </c>
      <c r="DGK43" s="88">
        <f t="shared" ca="1" si="1299"/>
        <v>1.2695992846737721E-2</v>
      </c>
      <c r="DGL43" s="88">
        <f t="shared" ca="1" si="1299"/>
        <v>1.2912006567559219E-2</v>
      </c>
      <c r="DGM43" s="88">
        <f t="shared" ca="1" si="1299"/>
        <v>1.2190070847416769E-2</v>
      </c>
      <c r="DGN43" s="88">
        <f t="shared" ca="1" si="1299"/>
        <v>1.1552309605355235E-2</v>
      </c>
      <c r="DGO43" s="88">
        <f t="shared" ca="1" si="1299"/>
        <v>1.1948924016236146E-2</v>
      </c>
      <c r="DGP43" s="88">
        <f t="shared" ca="1" si="1299"/>
        <v>1.1365730551031319E-2</v>
      </c>
      <c r="DGQ43" s="88">
        <f t="shared" ca="1" si="1299"/>
        <v>1.2456404083418448E-2</v>
      </c>
      <c r="DGR43" s="88">
        <f t="shared" ca="1" si="1299"/>
        <v>1.0712936052306603E-2</v>
      </c>
      <c r="DGS43" s="88">
        <f t="shared" ca="1" si="1299"/>
        <v>1.2093531493918161E-2</v>
      </c>
      <c r="DGT43" s="88">
        <f t="shared" ca="1" si="1456"/>
        <v>1.2638977974856315E-2</v>
      </c>
      <c r="DGU43" s="88">
        <f t="shared" ca="1" si="1456"/>
        <v>1.23918090504855E-2</v>
      </c>
      <c r="DGV43" s="88">
        <f t="shared" ca="1" si="1456"/>
        <v>1.3387682864536593E-2</v>
      </c>
      <c r="DGW43" s="88">
        <f t="shared" ca="1" si="1456"/>
        <v>1.2581594994998335E-2</v>
      </c>
      <c r="DGX43" s="88">
        <f t="shared" ca="1" si="1456"/>
        <v>1.4133139294951601E-2</v>
      </c>
      <c r="DGY43" s="88">
        <f t="shared" ca="1" si="1456"/>
        <v>1.1741659784457677E-2</v>
      </c>
      <c r="DGZ43" s="88">
        <f t="shared" ca="1" si="1456"/>
        <v>1.185473061872591E-2</v>
      </c>
      <c r="DHA43" s="88">
        <f t="shared" ca="1" si="1456"/>
        <v>1.1289343143587684E-2</v>
      </c>
      <c r="DHB43" s="88">
        <f t="shared" ca="1" si="1456"/>
        <v>1.2339823298291575E-2</v>
      </c>
      <c r="DHC43" s="88">
        <f t="shared" ca="1" si="1144"/>
        <v>1.128360034617883E-2</v>
      </c>
      <c r="DHD43" s="88">
        <f t="shared" ca="1" si="1144"/>
        <v>1.1687448327792966E-2</v>
      </c>
      <c r="DHE43" s="88">
        <f t="shared" ref="DHE43:DHY55" ca="1" si="1612">$C42+$B$1*($B$2-$C42)*$B$7+$B$3*($C42^0.5)*$B$7*_xlfn.NORM.S.INV(RAND())</f>
        <v>1.3797579925317121E-2</v>
      </c>
      <c r="DHF43" s="88">
        <f t="shared" ca="1" si="1612"/>
        <v>1.4116471443342727E-2</v>
      </c>
      <c r="DHG43" s="88">
        <f t="shared" ca="1" si="1612"/>
        <v>1.0978067898602166E-2</v>
      </c>
      <c r="DHH43" s="88">
        <f t="shared" ca="1" si="1612"/>
        <v>1.274425774893624E-2</v>
      </c>
      <c r="DHI43" s="88">
        <f t="shared" ca="1" si="1612"/>
        <v>1.2484057024478941E-2</v>
      </c>
      <c r="DHJ43" s="88">
        <f t="shared" ca="1" si="1612"/>
        <v>1.0375043666791017E-2</v>
      </c>
      <c r="DHK43" s="88">
        <f t="shared" ca="1" si="1612"/>
        <v>1.1949033392464444E-2</v>
      </c>
      <c r="DHL43" s="88">
        <f t="shared" ca="1" si="1612"/>
        <v>1.0018409637278585E-2</v>
      </c>
      <c r="DHM43" s="88">
        <f t="shared" ca="1" si="1612"/>
        <v>1.1394697801606495E-2</v>
      </c>
      <c r="DHN43" s="88">
        <f t="shared" ca="1" si="1612"/>
        <v>1.0313927004172807E-2</v>
      </c>
      <c r="DHO43" s="88">
        <f t="shared" ca="1" si="1612"/>
        <v>9.6380752196228367E-3</v>
      </c>
      <c r="DHP43" s="88">
        <f t="shared" ca="1" si="1612"/>
        <v>1.2561777479698909E-2</v>
      </c>
      <c r="DHQ43" s="88">
        <f t="shared" ca="1" si="1612"/>
        <v>1.3805146132120093E-2</v>
      </c>
      <c r="DHR43" s="88">
        <f t="shared" ca="1" si="1612"/>
        <v>9.1233068803193307E-3</v>
      </c>
      <c r="DHS43" s="88">
        <f t="shared" ca="1" si="1612"/>
        <v>1.2207862881464006E-2</v>
      </c>
      <c r="DHT43" s="88">
        <f t="shared" ca="1" si="1612"/>
        <v>1.1182512458060755E-2</v>
      </c>
      <c r="DHU43" s="88">
        <f t="shared" ca="1" si="1612"/>
        <v>1.4452022295750096E-2</v>
      </c>
      <c r="DHV43" s="88">
        <f t="shared" ca="1" si="1612"/>
        <v>1.3072657565955992E-2</v>
      </c>
      <c r="DHW43" s="88">
        <f t="shared" ca="1" si="1612"/>
        <v>1.101911711588816E-2</v>
      </c>
      <c r="DHX43" s="88">
        <f t="shared" ca="1" si="1612"/>
        <v>1.2859806527618128E-2</v>
      </c>
      <c r="DHY43" s="88">
        <f t="shared" ca="1" si="1612"/>
        <v>1.2988811250138359E-2</v>
      </c>
      <c r="DHZ43" s="88">
        <f t="shared" ca="1" si="986"/>
        <v>1.1303693184223687E-2</v>
      </c>
      <c r="DIA43" s="88">
        <f t="shared" ca="1" si="986"/>
        <v>9.0120579907362053E-3</v>
      </c>
      <c r="DIB43" s="88">
        <f t="shared" ca="1" si="986"/>
        <v>1.1584329523866137E-2</v>
      </c>
      <c r="DIC43" s="88">
        <f t="shared" ca="1" si="986"/>
        <v>1.3120811998970626E-2</v>
      </c>
      <c r="DID43" s="88">
        <f t="shared" ca="1" si="986"/>
        <v>1.0246499637263469E-2</v>
      </c>
      <c r="DIE43" s="88">
        <f t="shared" ca="1" si="986"/>
        <v>1.2776159862937366E-2</v>
      </c>
      <c r="DIF43" s="88">
        <f t="shared" ca="1" si="986"/>
        <v>1.3068276578125291E-2</v>
      </c>
      <c r="DIG43" s="88">
        <f t="shared" ca="1" si="986"/>
        <v>1.1053726942266319E-2</v>
      </c>
      <c r="DIH43" s="88">
        <f t="shared" ca="1" si="986"/>
        <v>1.3004739868645853E-2</v>
      </c>
      <c r="DII43" s="88">
        <f t="shared" ca="1" si="986"/>
        <v>1.3290873087058751E-2</v>
      </c>
      <c r="DIJ43" s="88">
        <f t="shared" ca="1" si="986"/>
        <v>1.3356175766370373E-2</v>
      </c>
      <c r="DIK43" s="88">
        <f t="shared" ca="1" si="986"/>
        <v>1.3099880307517832E-2</v>
      </c>
      <c r="DIL43" s="88">
        <f t="shared" ca="1" si="986"/>
        <v>1.2486500291236586E-2</v>
      </c>
      <c r="DIM43" s="88">
        <f t="shared" ca="1" si="986"/>
        <v>1.0629786160018782E-2</v>
      </c>
      <c r="DIN43" s="88">
        <f t="shared" ca="1" si="986"/>
        <v>1.376975222918375E-2</v>
      </c>
      <c r="DIO43" s="88">
        <f t="shared" ca="1" si="986"/>
        <v>1.3856699920096211E-2</v>
      </c>
      <c r="DIP43" s="88">
        <f t="shared" ca="1" si="1300"/>
        <v>1.1961120647250734E-2</v>
      </c>
      <c r="DIQ43" s="88">
        <f t="shared" ca="1" si="1300"/>
        <v>1.1589302440539162E-2</v>
      </c>
      <c r="DIR43" s="88">
        <f t="shared" ca="1" si="1300"/>
        <v>1.1433801438329633E-2</v>
      </c>
      <c r="DIS43" s="88">
        <f t="shared" ca="1" si="1300"/>
        <v>1.3061050039418036E-2</v>
      </c>
      <c r="DIT43" s="88">
        <f t="shared" ca="1" si="1300"/>
        <v>1.2561573279178643E-2</v>
      </c>
      <c r="DIU43" s="88">
        <f t="shared" ca="1" si="1300"/>
        <v>1.290573427057643E-2</v>
      </c>
      <c r="DIV43" s="88">
        <f t="shared" ca="1" si="1300"/>
        <v>1.3188172035669309E-2</v>
      </c>
      <c r="DIW43" s="88">
        <f t="shared" ca="1" si="1300"/>
        <v>1.1136356213339136E-2</v>
      </c>
      <c r="DIX43" s="88">
        <f t="shared" ca="1" si="1300"/>
        <v>1.2006514590977091E-2</v>
      </c>
      <c r="DIY43" s="88">
        <f t="shared" ca="1" si="1300"/>
        <v>1.1224056572176171E-2</v>
      </c>
      <c r="DIZ43" s="88">
        <f t="shared" ca="1" si="1300"/>
        <v>1.055113328235105E-2</v>
      </c>
      <c r="DJA43" s="88">
        <f t="shared" ca="1" si="1300"/>
        <v>1.3015480421105395E-2</v>
      </c>
      <c r="DJB43" s="88">
        <f t="shared" ca="1" si="1300"/>
        <v>1.432933242158759E-2</v>
      </c>
      <c r="DJC43" s="88">
        <f t="shared" ca="1" si="1300"/>
        <v>1.0177891495166548E-2</v>
      </c>
      <c r="DJD43" s="88">
        <f t="shared" ca="1" si="1300"/>
        <v>1.1149858445149844E-2</v>
      </c>
      <c r="DJE43" s="88">
        <f t="shared" ca="1" si="1300"/>
        <v>1.2092272040792338E-2</v>
      </c>
      <c r="DJF43" s="88">
        <f t="shared" ca="1" si="1457"/>
        <v>1.1806195605685724E-2</v>
      </c>
      <c r="DJG43" s="88">
        <f t="shared" ca="1" si="1457"/>
        <v>1.03332640603297E-2</v>
      </c>
      <c r="DJH43" s="88">
        <f t="shared" ca="1" si="1457"/>
        <v>1.4859918707231452E-2</v>
      </c>
      <c r="DJI43" s="88">
        <f t="shared" ca="1" si="1457"/>
        <v>1.1650988510725976E-2</v>
      </c>
      <c r="DJJ43" s="88">
        <f t="shared" ca="1" si="1457"/>
        <v>1.1555737595924803E-2</v>
      </c>
      <c r="DJK43" s="88">
        <f t="shared" ca="1" si="1457"/>
        <v>1.2492999857425276E-2</v>
      </c>
      <c r="DJL43" s="88">
        <f t="shared" ca="1" si="1457"/>
        <v>1.2316953757702337E-2</v>
      </c>
      <c r="DJM43" s="88">
        <f t="shared" ca="1" si="1457"/>
        <v>1.2520349737885489E-2</v>
      </c>
      <c r="DJN43" s="88">
        <f t="shared" ca="1" si="1457"/>
        <v>1.209781929653727E-2</v>
      </c>
      <c r="DJO43" s="88">
        <f t="shared" ca="1" si="1145"/>
        <v>1.0421591800318144E-2</v>
      </c>
      <c r="DJP43" s="88">
        <f t="shared" ca="1" si="1145"/>
        <v>1.1603859953906004E-2</v>
      </c>
      <c r="DJQ43" s="88">
        <f t="shared" ref="DJQ43:DKK55" ca="1" si="1613">$C42+$B$1*($B$2-$C42)*$B$7+$B$3*($C42^0.5)*$B$7*_xlfn.NORM.S.INV(RAND())</f>
        <v>1.2728296822508428E-2</v>
      </c>
      <c r="DJR43" s="88">
        <f t="shared" ca="1" si="1613"/>
        <v>1.0454809606182105E-2</v>
      </c>
      <c r="DJS43" s="88">
        <f t="shared" ca="1" si="1613"/>
        <v>1.174569677174862E-2</v>
      </c>
      <c r="DJT43" s="88">
        <f t="shared" ca="1" si="1613"/>
        <v>1.3553747011355045E-2</v>
      </c>
      <c r="DJU43" s="88">
        <f t="shared" ca="1" si="1613"/>
        <v>1.2271259072641434E-2</v>
      </c>
      <c r="DJV43" s="88">
        <f t="shared" ca="1" si="1613"/>
        <v>1.335951588531179E-2</v>
      </c>
      <c r="DJW43" s="88">
        <f t="shared" ca="1" si="1613"/>
        <v>1.093355567784576E-2</v>
      </c>
      <c r="DJX43" s="88">
        <f t="shared" ca="1" si="1613"/>
        <v>1.1832743943097117E-2</v>
      </c>
      <c r="DJY43" s="88">
        <f t="shared" ca="1" si="1613"/>
        <v>9.8416535037044329E-3</v>
      </c>
      <c r="DJZ43" s="88">
        <f t="shared" ca="1" si="1613"/>
        <v>1.2808188660355097E-2</v>
      </c>
      <c r="DKA43" s="88">
        <f t="shared" ca="1" si="1613"/>
        <v>9.9781768122467127E-3</v>
      </c>
      <c r="DKB43" s="88">
        <f t="shared" ca="1" si="1613"/>
        <v>1.2839459447298146E-2</v>
      </c>
      <c r="DKC43" s="88">
        <f t="shared" ca="1" si="1613"/>
        <v>1.2031433225466808E-2</v>
      </c>
      <c r="DKD43" s="88">
        <f t="shared" ca="1" si="1613"/>
        <v>1.1557291562644456E-2</v>
      </c>
      <c r="DKE43" s="88">
        <f t="shared" ca="1" si="1613"/>
        <v>1.2170875336385339E-2</v>
      </c>
      <c r="DKF43" s="88">
        <f t="shared" ca="1" si="1613"/>
        <v>1.0695906652010099E-2</v>
      </c>
      <c r="DKG43" s="88">
        <f t="shared" ca="1" si="1613"/>
        <v>9.6307116079745389E-3</v>
      </c>
      <c r="DKH43" s="88">
        <f t="shared" ca="1" si="1613"/>
        <v>1.2862379196616978E-2</v>
      </c>
      <c r="DKI43" s="88">
        <f t="shared" ca="1" si="1613"/>
        <v>1.2381458080496358E-2</v>
      </c>
      <c r="DKJ43" s="88">
        <f t="shared" ca="1" si="1613"/>
        <v>1.1964325239882846E-2</v>
      </c>
      <c r="DKK43" s="88">
        <f t="shared" ca="1" si="1613"/>
        <v>1.0935940848291442E-2</v>
      </c>
      <c r="DKL43" s="88">
        <f t="shared" ca="1" si="987"/>
        <v>1.2326354055246172E-2</v>
      </c>
      <c r="DKM43" s="88">
        <f t="shared" ca="1" si="987"/>
        <v>1.1534666880511083E-2</v>
      </c>
      <c r="DKN43" s="88">
        <f t="shared" ca="1" si="987"/>
        <v>1.2790391684519974E-2</v>
      </c>
      <c r="DKO43" s="88">
        <f t="shared" ca="1" si="987"/>
        <v>1.0653111379901731E-2</v>
      </c>
      <c r="DKP43" s="88">
        <f t="shared" ca="1" si="987"/>
        <v>1.1737567875156724E-2</v>
      </c>
      <c r="DKQ43" s="88">
        <f t="shared" ca="1" si="987"/>
        <v>1.2907929174795737E-2</v>
      </c>
      <c r="DKR43" s="88">
        <f t="shared" ca="1" si="987"/>
        <v>1.265360667694437E-2</v>
      </c>
      <c r="DKS43" s="88">
        <f t="shared" ca="1" si="987"/>
        <v>1.1793823396600291E-2</v>
      </c>
      <c r="DKT43" s="88">
        <f t="shared" ca="1" si="987"/>
        <v>1.2997692175816885E-2</v>
      </c>
      <c r="DKU43" s="88">
        <f t="shared" ca="1" si="987"/>
        <v>1.1527080350757399E-2</v>
      </c>
      <c r="DKV43" s="88">
        <f t="shared" ca="1" si="987"/>
        <v>1.3251765336171908E-2</v>
      </c>
      <c r="DKW43" s="88">
        <f t="shared" ca="1" si="987"/>
        <v>1.2849512829276931E-2</v>
      </c>
      <c r="DKX43" s="88">
        <f t="shared" ca="1" si="987"/>
        <v>1.4575277345555804E-2</v>
      </c>
      <c r="DKY43" s="88">
        <f t="shared" ca="1" si="987"/>
        <v>1.1277196571038164E-2</v>
      </c>
      <c r="DKZ43" s="88">
        <f t="shared" ca="1" si="987"/>
        <v>1.3259823726755974E-2</v>
      </c>
      <c r="DLA43" s="88">
        <f t="shared" ca="1" si="987"/>
        <v>1.3489390547404497E-2</v>
      </c>
      <c r="DLB43" s="88">
        <f t="shared" ca="1" si="1301"/>
        <v>1.2769414682583843E-2</v>
      </c>
      <c r="DLC43" s="88">
        <f t="shared" ca="1" si="1301"/>
        <v>1.309884622071515E-2</v>
      </c>
      <c r="DLD43" s="88">
        <f t="shared" ca="1" si="1301"/>
        <v>1.2357002922255375E-2</v>
      </c>
      <c r="DLE43" s="88">
        <f t="shared" ca="1" si="1301"/>
        <v>1.2499654693893162E-2</v>
      </c>
      <c r="DLF43" s="88">
        <f t="shared" ca="1" si="1301"/>
        <v>1.13206588540731E-2</v>
      </c>
      <c r="DLG43" s="88">
        <f t="shared" ca="1" si="1301"/>
        <v>1.2827560448146352E-2</v>
      </c>
      <c r="DLH43" s="88">
        <f t="shared" ca="1" si="1301"/>
        <v>1.2004353437586388E-2</v>
      </c>
      <c r="DLI43" s="88">
        <f t="shared" ca="1" si="1301"/>
        <v>1.160698474793132E-2</v>
      </c>
      <c r="DLJ43" s="88">
        <f t="shared" ca="1" si="1301"/>
        <v>1.3084461430155018E-2</v>
      </c>
      <c r="DLK43" s="88">
        <f t="shared" ca="1" si="1301"/>
        <v>1.164428169250689E-2</v>
      </c>
      <c r="DLL43" s="88">
        <f t="shared" ca="1" si="1301"/>
        <v>1.4366752241207988E-2</v>
      </c>
      <c r="DLM43" s="88">
        <f t="shared" ca="1" si="1301"/>
        <v>1.4268515377787189E-2</v>
      </c>
      <c r="DLN43" s="88">
        <f t="shared" ca="1" si="1301"/>
        <v>1.27641188528878E-2</v>
      </c>
      <c r="DLO43" s="88">
        <f t="shared" ca="1" si="1301"/>
        <v>1.2389190215455741E-2</v>
      </c>
      <c r="DLP43" s="88">
        <f t="shared" ca="1" si="1301"/>
        <v>1.4055124928791872E-2</v>
      </c>
      <c r="DLQ43" s="88">
        <f t="shared" ca="1" si="1301"/>
        <v>1.3416362116796761E-2</v>
      </c>
      <c r="DLR43" s="88">
        <f t="shared" ca="1" si="1458"/>
        <v>1.1525443925160887E-2</v>
      </c>
      <c r="DLS43" s="88">
        <f t="shared" ca="1" si="1458"/>
        <v>1.0690075985466381E-2</v>
      </c>
      <c r="DLT43" s="88">
        <f t="shared" ca="1" si="1458"/>
        <v>1.1482121311926143E-2</v>
      </c>
      <c r="DLU43" s="88">
        <f t="shared" ca="1" si="1458"/>
        <v>1.4672027429529218E-2</v>
      </c>
      <c r="DLV43" s="88">
        <f t="shared" ca="1" si="1458"/>
        <v>1.3255353054706136E-2</v>
      </c>
      <c r="DLW43" s="88">
        <f t="shared" ca="1" si="1458"/>
        <v>1.3172693811017185E-2</v>
      </c>
      <c r="DLX43" s="88">
        <f t="shared" ca="1" si="1458"/>
        <v>1.19803796536953E-2</v>
      </c>
      <c r="DLY43" s="88">
        <f t="shared" ca="1" si="1458"/>
        <v>1.1084858409477975E-2</v>
      </c>
      <c r="DLZ43" s="88">
        <f t="shared" ca="1" si="1458"/>
        <v>1.2208969435689904E-2</v>
      </c>
      <c r="DMA43" s="88">
        <f t="shared" ca="1" si="1146"/>
        <v>1.1435926154242304E-2</v>
      </c>
      <c r="DMB43" s="88">
        <f t="shared" ca="1" si="1146"/>
        <v>1.1834582740982666E-2</v>
      </c>
      <c r="DMC43" s="88">
        <f t="shared" ref="DMC43:DMW55" ca="1" si="1614">$C42+$B$1*($B$2-$C42)*$B$7+$B$3*($C42^0.5)*$B$7*_xlfn.NORM.S.INV(RAND())</f>
        <v>1.0514275429039207E-2</v>
      </c>
      <c r="DMD43" s="88">
        <f t="shared" ca="1" si="1614"/>
        <v>1.3500812451615595E-2</v>
      </c>
      <c r="DME43" s="88">
        <f t="shared" ca="1" si="1614"/>
        <v>1.0836360203439435E-2</v>
      </c>
      <c r="DMF43" s="88">
        <f t="shared" ca="1" si="1614"/>
        <v>9.9386669164881064E-3</v>
      </c>
      <c r="DMG43" s="88">
        <f t="shared" ca="1" si="1614"/>
        <v>1.1427975786598783E-2</v>
      </c>
      <c r="DMH43" s="88">
        <f t="shared" ca="1" si="1614"/>
        <v>9.5818421542000261E-3</v>
      </c>
      <c r="DMI43" s="88">
        <f t="shared" ca="1" si="1614"/>
        <v>1.148720214877271E-2</v>
      </c>
      <c r="DMJ43" s="88">
        <f t="shared" ca="1" si="1614"/>
        <v>1.2785791637802E-2</v>
      </c>
      <c r="DMK43" s="88">
        <f t="shared" ca="1" si="1614"/>
        <v>1.1827070065351769E-2</v>
      </c>
      <c r="DML43" s="88">
        <f t="shared" ca="1" si="1614"/>
        <v>1.1253186894210874E-2</v>
      </c>
      <c r="DMM43" s="88">
        <f t="shared" ca="1" si="1614"/>
        <v>1.3300659685787806E-2</v>
      </c>
      <c r="DMN43" s="88">
        <f t="shared" ca="1" si="1614"/>
        <v>1.322760009780829E-2</v>
      </c>
      <c r="DMO43" s="88">
        <f t="shared" ca="1" si="1614"/>
        <v>1.1409065758893531E-2</v>
      </c>
      <c r="DMP43" s="88">
        <f t="shared" ca="1" si="1614"/>
        <v>1.0947475541580957E-2</v>
      </c>
      <c r="DMQ43" s="88">
        <f t="shared" ca="1" si="1614"/>
        <v>1.2732219333014629E-2</v>
      </c>
      <c r="DMR43" s="88">
        <f t="shared" ca="1" si="1614"/>
        <v>1.2504693581365595E-2</v>
      </c>
      <c r="DMS43" s="88">
        <f t="shared" ca="1" si="1614"/>
        <v>1.1809251681266659E-2</v>
      </c>
      <c r="DMT43" s="88">
        <f t="shared" ca="1" si="1614"/>
        <v>1.1666519851552809E-2</v>
      </c>
      <c r="DMU43" s="88">
        <f t="shared" ca="1" si="1614"/>
        <v>1.1441012925161868E-2</v>
      </c>
      <c r="DMV43" s="88">
        <f t="shared" ca="1" si="1614"/>
        <v>1.1112573364831563E-2</v>
      </c>
      <c r="DMW43" s="88">
        <f t="shared" ca="1" si="1614"/>
        <v>9.6977958074243985E-3</v>
      </c>
      <c r="DMX43" s="88">
        <f t="shared" ca="1" si="988"/>
        <v>1.3827919114705923E-2</v>
      </c>
      <c r="DMY43" s="88">
        <f t="shared" ca="1" si="988"/>
        <v>1.2685005688326357E-2</v>
      </c>
      <c r="DMZ43" s="88">
        <f t="shared" ca="1" si="988"/>
        <v>1.2904038648140439E-2</v>
      </c>
      <c r="DNA43" s="88">
        <f t="shared" ca="1" si="988"/>
        <v>1.1398271135308708E-2</v>
      </c>
      <c r="DNB43" s="88">
        <f t="shared" ca="1" si="988"/>
        <v>9.6977885874152455E-3</v>
      </c>
      <c r="DNC43" s="88">
        <f t="shared" ca="1" si="988"/>
        <v>1.2083212295234718E-2</v>
      </c>
      <c r="DND43" s="88">
        <f t="shared" ca="1" si="988"/>
        <v>1.1742448418539579E-2</v>
      </c>
      <c r="DNE43" s="88">
        <f t="shared" ca="1" si="988"/>
        <v>9.5810374060698034E-3</v>
      </c>
      <c r="DNF43" s="88">
        <f t="shared" ca="1" si="988"/>
        <v>1.0180066536857013E-2</v>
      </c>
      <c r="DNG43" s="88">
        <f t="shared" ca="1" si="988"/>
        <v>1.0311104146956853E-2</v>
      </c>
      <c r="DNH43" s="88">
        <f t="shared" ca="1" si="988"/>
        <v>1.2252446259204176E-2</v>
      </c>
      <c r="DNI43" s="88">
        <f t="shared" ca="1" si="988"/>
        <v>1.2449657695044351E-2</v>
      </c>
      <c r="DNJ43" s="88">
        <f t="shared" ca="1" si="988"/>
        <v>1.1537067626797565E-2</v>
      </c>
      <c r="DNK43" s="88">
        <f t="shared" ca="1" si="988"/>
        <v>1.1662425522507141E-2</v>
      </c>
      <c r="DNL43" s="88">
        <f t="shared" ca="1" si="988"/>
        <v>1.2226440882288598E-2</v>
      </c>
      <c r="DNM43" s="88">
        <f t="shared" ca="1" si="988"/>
        <v>1.2070438304690187E-2</v>
      </c>
      <c r="DNN43" s="88">
        <f t="shared" ca="1" si="1302"/>
        <v>1.1980955732408174E-2</v>
      </c>
      <c r="DNO43" s="88">
        <f t="shared" ca="1" si="1302"/>
        <v>1.2467427606852294E-2</v>
      </c>
      <c r="DNP43" s="88">
        <f t="shared" ca="1" si="1302"/>
        <v>1.2849674911091333E-2</v>
      </c>
      <c r="DNQ43" s="88">
        <f t="shared" ca="1" si="1302"/>
        <v>9.7511026988455016E-3</v>
      </c>
      <c r="DNR43" s="88">
        <f t="shared" ca="1" si="1302"/>
        <v>1.2338310512714905E-2</v>
      </c>
      <c r="DNS43" s="88">
        <f t="shared" ca="1" si="1302"/>
        <v>1.2643339099114454E-2</v>
      </c>
      <c r="DNT43" s="88">
        <f t="shared" ca="1" si="1302"/>
        <v>1.1674838110963018E-2</v>
      </c>
      <c r="DNU43" s="88">
        <f t="shared" ca="1" si="1302"/>
        <v>1.1432957452465446E-2</v>
      </c>
      <c r="DNV43" s="88">
        <f t="shared" ca="1" si="1302"/>
        <v>1.355048963013392E-2</v>
      </c>
      <c r="DNW43" s="88">
        <f t="shared" ca="1" si="1302"/>
        <v>1.0773376012342184E-2</v>
      </c>
      <c r="DNX43" s="88">
        <f t="shared" ca="1" si="1302"/>
        <v>1.2469575271177461E-2</v>
      </c>
      <c r="DNY43" s="88">
        <f t="shared" ca="1" si="1302"/>
        <v>1.1311217767824996E-2</v>
      </c>
      <c r="DNZ43" s="88">
        <f t="shared" ca="1" si="1302"/>
        <v>1.3492019495119347E-2</v>
      </c>
      <c r="DOA43" s="88">
        <f t="shared" ca="1" si="1302"/>
        <v>1.3362509543463765E-2</v>
      </c>
      <c r="DOB43" s="88">
        <f t="shared" ca="1" si="1302"/>
        <v>1.1392832197677677E-2</v>
      </c>
      <c r="DOC43" s="88">
        <f t="shared" ca="1" si="1302"/>
        <v>1.3393559190004583E-2</v>
      </c>
      <c r="DOD43" s="88">
        <f t="shared" ca="1" si="1459"/>
        <v>1.2416218861182824E-2</v>
      </c>
      <c r="DOE43" s="88">
        <f t="shared" ca="1" si="1459"/>
        <v>1.3235922689850299E-2</v>
      </c>
      <c r="DOF43" s="88">
        <f t="shared" ca="1" si="1459"/>
        <v>1.1495519835759653E-2</v>
      </c>
      <c r="DOG43" s="88">
        <f t="shared" ca="1" si="1459"/>
        <v>1.1488898759454504E-2</v>
      </c>
      <c r="DOH43" s="88">
        <f t="shared" ca="1" si="1459"/>
        <v>1.3848173015369624E-2</v>
      </c>
      <c r="DOI43" s="88">
        <f t="shared" ca="1" si="1459"/>
        <v>1.0113737495217495E-2</v>
      </c>
      <c r="DOJ43" s="88">
        <f t="shared" ca="1" si="1459"/>
        <v>1.0732834629883429E-2</v>
      </c>
      <c r="DOK43" s="88">
        <f t="shared" ca="1" si="1459"/>
        <v>1.2371637141561654E-2</v>
      </c>
      <c r="DOL43" s="88">
        <f t="shared" ca="1" si="1459"/>
        <v>8.5990955196283501E-3</v>
      </c>
      <c r="DOM43" s="88">
        <f t="shared" ca="1" si="1147"/>
        <v>1.1834558661755932E-2</v>
      </c>
      <c r="DON43" s="88">
        <f t="shared" ca="1" si="1147"/>
        <v>1.419287038939224E-2</v>
      </c>
      <c r="DOO43" s="88">
        <f t="shared" ref="DOO43:DPI55" ca="1" si="1615">$C42+$B$1*($B$2-$C42)*$B$7+$B$3*($C42^0.5)*$B$7*_xlfn.NORM.S.INV(RAND())</f>
        <v>1.259342529721639E-2</v>
      </c>
      <c r="DOP43" s="88">
        <f t="shared" ca="1" si="1615"/>
        <v>1.214532571693256E-2</v>
      </c>
      <c r="DOQ43" s="88">
        <f t="shared" ca="1" si="1615"/>
        <v>1.255495802728419E-2</v>
      </c>
      <c r="DOR43" s="88">
        <f t="shared" ca="1" si="1615"/>
        <v>1.2048055554701261E-2</v>
      </c>
      <c r="DOS43" s="88">
        <f t="shared" ca="1" si="1615"/>
        <v>1.2295074084175498E-2</v>
      </c>
      <c r="DOT43" s="88">
        <f t="shared" ca="1" si="1615"/>
        <v>1.3336224856038362E-2</v>
      </c>
      <c r="DOU43" s="88">
        <f t="shared" ca="1" si="1615"/>
        <v>1.1659753697481137E-2</v>
      </c>
      <c r="DOV43" s="88">
        <f t="shared" ca="1" si="1615"/>
        <v>1.0141614887982969E-2</v>
      </c>
      <c r="DOW43" s="88">
        <f t="shared" ca="1" si="1615"/>
        <v>1.1715739337584508E-2</v>
      </c>
      <c r="DOX43" s="88">
        <f t="shared" ca="1" si="1615"/>
        <v>1.267028092892971E-2</v>
      </c>
      <c r="DOY43" s="88">
        <f t="shared" ca="1" si="1615"/>
        <v>1.1458739030449179E-2</v>
      </c>
      <c r="DOZ43" s="88">
        <f t="shared" ca="1" si="1615"/>
        <v>1.1851286019748665E-2</v>
      </c>
      <c r="DPA43" s="88">
        <f t="shared" ca="1" si="1615"/>
        <v>1.3416207950971265E-2</v>
      </c>
      <c r="DPB43" s="88">
        <f t="shared" ca="1" si="1615"/>
        <v>1.2861184127895079E-2</v>
      </c>
      <c r="DPC43" s="88">
        <f t="shared" ca="1" si="1615"/>
        <v>1.1241016242086668E-2</v>
      </c>
      <c r="DPD43" s="88">
        <f t="shared" ca="1" si="1615"/>
        <v>1.2221249075463951E-2</v>
      </c>
      <c r="DPE43" s="88">
        <f t="shared" ca="1" si="1615"/>
        <v>1.3408845181950605E-2</v>
      </c>
      <c r="DPF43" s="88">
        <f t="shared" ca="1" si="1615"/>
        <v>1.0248760357098916E-2</v>
      </c>
      <c r="DPG43" s="88">
        <f t="shared" ca="1" si="1615"/>
        <v>1.3006475984172742E-2</v>
      </c>
      <c r="DPH43" s="88">
        <f t="shared" ca="1" si="1615"/>
        <v>1.3301832821439975E-2</v>
      </c>
      <c r="DPI43" s="88">
        <f t="shared" ca="1" si="1615"/>
        <v>1.2173328084606565E-2</v>
      </c>
      <c r="DPJ43" s="88">
        <f t="shared" ca="1" si="989"/>
        <v>1.0791190036087663E-2</v>
      </c>
      <c r="DPK43" s="88">
        <f t="shared" ca="1" si="989"/>
        <v>1.1638652631941233E-2</v>
      </c>
      <c r="DPL43" s="88">
        <f t="shared" ca="1" si="989"/>
        <v>1.2380671547784267E-2</v>
      </c>
      <c r="DPM43" s="88">
        <f t="shared" ca="1" si="989"/>
        <v>1.3962224892962543E-2</v>
      </c>
      <c r="DPN43" s="88">
        <f t="shared" ca="1" si="989"/>
        <v>9.8496065063626015E-3</v>
      </c>
      <c r="DPO43" s="88">
        <f t="shared" ca="1" si="989"/>
        <v>9.9648724116902752E-3</v>
      </c>
      <c r="DPP43" s="88">
        <f t="shared" ca="1" si="989"/>
        <v>1.2383384854441376E-2</v>
      </c>
      <c r="DPQ43" s="88">
        <f t="shared" ca="1" si="989"/>
        <v>1.0697873765381897E-2</v>
      </c>
      <c r="DPR43" s="88">
        <f t="shared" ca="1" si="989"/>
        <v>1.1905602597353064E-2</v>
      </c>
      <c r="DPS43" s="88">
        <f t="shared" ca="1" si="989"/>
        <v>1.1182548629904554E-2</v>
      </c>
      <c r="DPT43" s="88">
        <f t="shared" ca="1" si="989"/>
        <v>1.2375575204447761E-2</v>
      </c>
      <c r="DPU43" s="88">
        <f t="shared" ca="1" si="989"/>
        <v>1.1498221129789678E-2</v>
      </c>
      <c r="DPV43" s="88">
        <f t="shared" ca="1" si="989"/>
        <v>1.1347140500624487E-2</v>
      </c>
      <c r="DPW43" s="88">
        <f t="shared" ca="1" si="989"/>
        <v>1.3733686806310177E-2</v>
      </c>
      <c r="DPX43" s="88">
        <f t="shared" ca="1" si="989"/>
        <v>9.786462802790323E-3</v>
      </c>
      <c r="DPY43" s="88">
        <f t="shared" ca="1" si="989"/>
        <v>1.2145607604516804E-2</v>
      </c>
      <c r="DPZ43" s="88">
        <f t="shared" ca="1" si="1303"/>
        <v>1.2176975905567497E-2</v>
      </c>
      <c r="DQA43" s="88">
        <f t="shared" ca="1" si="1303"/>
        <v>1.2760688821719893E-2</v>
      </c>
      <c r="DQB43" s="88">
        <f t="shared" ca="1" si="1303"/>
        <v>1.220431352845461E-2</v>
      </c>
      <c r="DQC43" s="88">
        <f t="shared" ca="1" si="1303"/>
        <v>1.2753841366779978E-2</v>
      </c>
      <c r="DQD43" s="88">
        <f t="shared" ca="1" si="1303"/>
        <v>1.2638097953427936E-2</v>
      </c>
      <c r="DQE43" s="88">
        <f t="shared" ca="1" si="1303"/>
        <v>1.2912977352313957E-2</v>
      </c>
      <c r="DQF43" s="88">
        <f t="shared" ca="1" si="1303"/>
        <v>1.1294440738435897E-2</v>
      </c>
      <c r="DQG43" s="88">
        <f t="shared" ca="1" si="1303"/>
        <v>1.0825868566100802E-2</v>
      </c>
      <c r="DQH43" s="88">
        <f t="shared" ca="1" si="1303"/>
        <v>1.2269513228650704E-2</v>
      </c>
      <c r="DQI43" s="88">
        <f t="shared" ca="1" si="1303"/>
        <v>1.2980910501249198E-2</v>
      </c>
      <c r="DQJ43" s="88">
        <f t="shared" ca="1" si="1303"/>
        <v>1.1475859196650102E-2</v>
      </c>
      <c r="DQK43" s="88">
        <f t="shared" ca="1" si="1303"/>
        <v>1.1147507450231282E-2</v>
      </c>
      <c r="DQL43" s="88">
        <f t="shared" ca="1" si="1303"/>
        <v>1.2944055562252024E-2</v>
      </c>
      <c r="DQM43" s="88">
        <f t="shared" ca="1" si="1303"/>
        <v>1.3098227146776872E-2</v>
      </c>
      <c r="DQN43" s="88">
        <f t="shared" ca="1" si="1303"/>
        <v>1.1570453335902601E-2</v>
      </c>
      <c r="DQO43" s="88">
        <f t="shared" ca="1" si="1303"/>
        <v>1.1639597319295788E-2</v>
      </c>
      <c r="DQP43" s="88">
        <f t="shared" ca="1" si="1460"/>
        <v>1.2293586245890541E-2</v>
      </c>
      <c r="DQQ43" s="88">
        <f t="shared" ca="1" si="1460"/>
        <v>1.1145713595441272E-2</v>
      </c>
      <c r="DQR43" s="88">
        <f t="shared" ca="1" si="1460"/>
        <v>1.2871480921650753E-2</v>
      </c>
      <c r="DQS43" s="88">
        <f t="shared" ca="1" si="1460"/>
        <v>1.3626372050261385E-2</v>
      </c>
      <c r="DQT43" s="88">
        <f t="shared" ca="1" si="1460"/>
        <v>1.0918857566204716E-2</v>
      </c>
      <c r="DQU43" s="88">
        <f t="shared" ca="1" si="1460"/>
        <v>1.2244322107500453E-2</v>
      </c>
      <c r="DQV43" s="88">
        <f t="shared" ca="1" si="1460"/>
        <v>1.0062116284998176E-2</v>
      </c>
      <c r="DQW43" s="88">
        <f t="shared" ca="1" si="1460"/>
        <v>1.2307977910095368E-2</v>
      </c>
      <c r="DQX43" s="88">
        <f t="shared" ca="1" si="1460"/>
        <v>1.0101356956183898E-2</v>
      </c>
      <c r="DQY43" s="88">
        <f t="shared" ca="1" si="1148"/>
        <v>1.3865307501803441E-2</v>
      </c>
      <c r="DQZ43" s="88">
        <f t="shared" ca="1" si="1148"/>
        <v>8.4632909540548282E-3</v>
      </c>
      <c r="DRA43" s="88">
        <f t="shared" ref="DRA43:DRU55" ca="1" si="1616">$C42+$B$1*($B$2-$C42)*$B$7+$B$3*($C42^0.5)*$B$7*_xlfn.NORM.S.INV(RAND())</f>
        <v>1.2550399494129092E-2</v>
      </c>
      <c r="DRB43" s="88">
        <f t="shared" ca="1" si="1616"/>
        <v>1.2898340451296213E-2</v>
      </c>
      <c r="DRC43" s="88">
        <f t="shared" ca="1" si="1616"/>
        <v>1.201194353376024E-2</v>
      </c>
      <c r="DRD43" s="88">
        <f t="shared" ca="1" si="1616"/>
        <v>1.2670694059354212E-2</v>
      </c>
      <c r="DRE43" s="88">
        <f t="shared" ca="1" si="1616"/>
        <v>1.21045515805296E-2</v>
      </c>
      <c r="DRF43" s="88">
        <f t="shared" ca="1" si="1616"/>
        <v>1.0532760920910383E-2</v>
      </c>
      <c r="DRG43" s="88">
        <f t="shared" ca="1" si="1616"/>
        <v>1.0934275966488641E-2</v>
      </c>
      <c r="DRH43" s="88">
        <f t="shared" ca="1" si="1616"/>
        <v>1.2649237144234089E-2</v>
      </c>
      <c r="DRI43" s="88">
        <f t="shared" ca="1" si="1616"/>
        <v>1.0958478220880979E-2</v>
      </c>
      <c r="DRJ43" s="88">
        <f t="shared" ca="1" si="1616"/>
        <v>1.3366767250550939E-2</v>
      </c>
      <c r="DRK43" s="88">
        <f t="shared" ca="1" si="1616"/>
        <v>1.0954486578370677E-2</v>
      </c>
      <c r="DRL43" s="88">
        <f t="shared" ca="1" si="1616"/>
        <v>1.0868227425196378E-2</v>
      </c>
      <c r="DRM43" s="88">
        <f t="shared" ca="1" si="1616"/>
        <v>1.4586063787781194E-2</v>
      </c>
      <c r="DRN43" s="88">
        <f t="shared" ca="1" si="1616"/>
        <v>1.2556847945054723E-2</v>
      </c>
      <c r="DRO43" s="88">
        <f t="shared" ca="1" si="1616"/>
        <v>1.1701948161727444E-2</v>
      </c>
      <c r="DRP43" s="88">
        <f t="shared" ca="1" si="1616"/>
        <v>1.244208310812891E-2</v>
      </c>
      <c r="DRQ43" s="88">
        <f t="shared" ca="1" si="1616"/>
        <v>1.2584520719931661E-2</v>
      </c>
      <c r="DRR43" s="88">
        <f t="shared" ca="1" si="1616"/>
        <v>1.1349241955316178E-2</v>
      </c>
      <c r="DRS43" s="88">
        <f t="shared" ca="1" si="1616"/>
        <v>1.1725773144344011E-2</v>
      </c>
      <c r="DRT43" s="88">
        <f t="shared" ca="1" si="1616"/>
        <v>9.7957186603813626E-3</v>
      </c>
      <c r="DRU43" s="88">
        <f t="shared" ca="1" si="1616"/>
        <v>1.3505228163506836E-2</v>
      </c>
      <c r="DRV43" s="88">
        <f t="shared" ca="1" si="990"/>
        <v>1.2841481943238279E-2</v>
      </c>
      <c r="DRW43" s="88">
        <f t="shared" ca="1" si="990"/>
        <v>1.1905317195297601E-2</v>
      </c>
      <c r="DRX43" s="88">
        <f t="shared" ca="1" si="990"/>
        <v>1.2291437901898775E-2</v>
      </c>
      <c r="DRY43" s="88">
        <f t="shared" ca="1" si="990"/>
        <v>1.4140794375799851E-2</v>
      </c>
      <c r="DRZ43" s="88">
        <f t="shared" ca="1" si="990"/>
        <v>1.2267028148101294E-2</v>
      </c>
      <c r="DSA43" s="88">
        <f t="shared" ca="1" si="990"/>
        <v>1.3449167247086599E-2</v>
      </c>
      <c r="DSB43" s="88">
        <f t="shared" ca="1" si="990"/>
        <v>1.2510634623547678E-2</v>
      </c>
      <c r="DSC43" s="88">
        <f t="shared" ca="1" si="990"/>
        <v>1.0635333286635511E-2</v>
      </c>
      <c r="DSD43" s="88">
        <f t="shared" ca="1" si="990"/>
        <v>1.2024965139426736E-2</v>
      </c>
      <c r="DSE43" s="88">
        <f t="shared" ca="1" si="990"/>
        <v>9.4876618597616626E-3</v>
      </c>
      <c r="DSF43" s="88">
        <f t="shared" ca="1" si="990"/>
        <v>1.5038764229094097E-2</v>
      </c>
      <c r="DSG43" s="88">
        <f t="shared" ca="1" si="990"/>
        <v>1.1224714308941237E-2</v>
      </c>
      <c r="DSH43" s="88">
        <f t="shared" ca="1" si="990"/>
        <v>1.2082593978933982E-2</v>
      </c>
      <c r="DSI43" s="88">
        <f t="shared" ca="1" si="990"/>
        <v>1.2319012359245681E-2</v>
      </c>
      <c r="DSJ43" s="88">
        <f t="shared" ca="1" si="990"/>
        <v>1.1630801427781088E-2</v>
      </c>
      <c r="DSK43" s="88">
        <f t="shared" ca="1" si="990"/>
        <v>1.0618288667297049E-2</v>
      </c>
      <c r="DSL43" s="88">
        <f t="shared" ca="1" si="1304"/>
        <v>1.2384534008652753E-2</v>
      </c>
      <c r="DSM43" s="88">
        <f t="shared" ca="1" si="1304"/>
        <v>1.2724644142431192E-2</v>
      </c>
      <c r="DSN43" s="88">
        <f t="shared" ca="1" si="1304"/>
        <v>1.3296515542343589E-2</v>
      </c>
      <c r="DSO43" s="88">
        <f t="shared" ca="1" si="1304"/>
        <v>9.4605817408134063E-3</v>
      </c>
      <c r="DSP43" s="88">
        <f t="shared" ca="1" si="1304"/>
        <v>1.1591879233093462E-2</v>
      </c>
      <c r="DSQ43" s="88">
        <f t="shared" ca="1" si="1304"/>
        <v>1.3201831330668001E-2</v>
      </c>
      <c r="DSR43" s="88">
        <f t="shared" ca="1" si="1304"/>
        <v>1.3357509619298864E-2</v>
      </c>
      <c r="DSS43" s="88">
        <f t="shared" ca="1" si="1304"/>
        <v>1.2434912294003196E-2</v>
      </c>
      <c r="DST43" s="88">
        <f t="shared" ca="1" si="1304"/>
        <v>1.2808964163120391E-2</v>
      </c>
      <c r="DSU43" s="88">
        <f t="shared" ca="1" si="1304"/>
        <v>1.2415004485014999E-2</v>
      </c>
      <c r="DSV43" s="88">
        <f t="shared" ca="1" si="1304"/>
        <v>1.2798303842779944E-2</v>
      </c>
      <c r="DSW43" s="88">
        <f t="shared" ca="1" si="1304"/>
        <v>9.9341362198324245E-3</v>
      </c>
      <c r="DSX43" s="88">
        <f t="shared" ca="1" si="1304"/>
        <v>1.0193090014711735E-2</v>
      </c>
      <c r="DSY43" s="88">
        <f t="shared" ca="1" si="1304"/>
        <v>1.2025074032921574E-2</v>
      </c>
      <c r="DSZ43" s="88">
        <f t="shared" ca="1" si="1304"/>
        <v>1.2010212230180143E-2</v>
      </c>
      <c r="DTA43" s="88">
        <f t="shared" ca="1" si="1304"/>
        <v>1.321283925113449E-2</v>
      </c>
      <c r="DTB43" s="88">
        <f t="shared" ca="1" si="1461"/>
        <v>1.1761507161072811E-2</v>
      </c>
      <c r="DTC43" s="88">
        <f t="shared" ca="1" si="1461"/>
        <v>1.294188344242231E-2</v>
      </c>
      <c r="DTD43" s="88">
        <f t="shared" ca="1" si="1461"/>
        <v>1.0595959803048234E-2</v>
      </c>
      <c r="DTE43" s="88">
        <f t="shared" ca="1" si="1461"/>
        <v>1.1198231829452943E-2</v>
      </c>
      <c r="DTF43" s="88">
        <f t="shared" ca="1" si="1461"/>
        <v>1.2449110221698549E-2</v>
      </c>
      <c r="DTG43" s="88">
        <f t="shared" ca="1" si="1461"/>
        <v>1.1839489852336883E-2</v>
      </c>
      <c r="DTH43" s="88">
        <f t="shared" ca="1" si="1461"/>
        <v>1.2513880084852899E-2</v>
      </c>
      <c r="DTI43" s="88">
        <f t="shared" ca="1" si="1461"/>
        <v>1.4424047950098209E-2</v>
      </c>
      <c r="DTJ43" s="88">
        <f t="shared" ca="1" si="1461"/>
        <v>1.1738660627599047E-2</v>
      </c>
      <c r="DTK43" s="88">
        <f t="shared" ca="1" si="1149"/>
        <v>1.0601113429837699E-2</v>
      </c>
      <c r="DTL43" s="88">
        <f t="shared" ca="1" si="1149"/>
        <v>1.299586090788858E-2</v>
      </c>
      <c r="DTM43" s="88">
        <f t="shared" ref="DTM43:DUG55" ca="1" si="1617">$C42+$B$1*($B$2-$C42)*$B$7+$B$3*($C42^0.5)*$B$7*_xlfn.NORM.S.INV(RAND())</f>
        <v>1.1601476819209564E-2</v>
      </c>
      <c r="DTN43" s="88">
        <f t="shared" ca="1" si="1617"/>
        <v>1.2194346240318071E-2</v>
      </c>
      <c r="DTO43" s="88">
        <f t="shared" ca="1" si="1617"/>
        <v>1.3362924764805427E-2</v>
      </c>
      <c r="DTP43" s="88">
        <f t="shared" ca="1" si="1617"/>
        <v>1.1511913376113406E-2</v>
      </c>
      <c r="DTQ43" s="88">
        <f t="shared" ca="1" si="1617"/>
        <v>1.0878872609930536E-2</v>
      </c>
      <c r="DTR43" s="88">
        <f t="shared" ca="1" si="1617"/>
        <v>1.1617410904442724E-2</v>
      </c>
      <c r="DTS43" s="88">
        <f t="shared" ca="1" si="1617"/>
        <v>1.1133129329998461E-2</v>
      </c>
      <c r="DTT43" s="88">
        <f t="shared" ca="1" si="1617"/>
        <v>1.2501507778132382E-2</v>
      </c>
      <c r="DTU43" s="88">
        <f t="shared" ca="1" si="1617"/>
        <v>1.2729068856525898E-2</v>
      </c>
      <c r="DTV43" s="88">
        <f t="shared" ca="1" si="1617"/>
        <v>1.1765059728338793E-2</v>
      </c>
      <c r="DTW43" s="88">
        <f t="shared" ca="1" si="1617"/>
        <v>1.207713157506991E-2</v>
      </c>
      <c r="DTX43" s="88">
        <f t="shared" ca="1" si="1617"/>
        <v>1.0586796316398268E-2</v>
      </c>
      <c r="DTY43" s="88">
        <f t="shared" ca="1" si="1617"/>
        <v>1.3396135501065444E-2</v>
      </c>
      <c r="DTZ43" s="88">
        <f t="shared" ca="1" si="1617"/>
        <v>1.4097509328539145E-2</v>
      </c>
      <c r="DUA43" s="88">
        <f t="shared" ca="1" si="1617"/>
        <v>1.0663807149743576E-2</v>
      </c>
      <c r="DUB43" s="88">
        <f t="shared" ca="1" si="1617"/>
        <v>1.2027479397571312E-2</v>
      </c>
      <c r="DUC43" s="88">
        <f t="shared" ca="1" si="1617"/>
        <v>1.1809601510399984E-2</v>
      </c>
      <c r="DUD43" s="88">
        <f t="shared" ca="1" si="1617"/>
        <v>1.35272383192344E-2</v>
      </c>
      <c r="DUE43" s="88">
        <f t="shared" ca="1" si="1617"/>
        <v>1.2867443400028784E-2</v>
      </c>
      <c r="DUF43" s="88">
        <f t="shared" ca="1" si="1617"/>
        <v>1.399150865563094E-2</v>
      </c>
      <c r="DUG43" s="88">
        <f t="shared" ca="1" si="1617"/>
        <v>1.2980176016014675E-2</v>
      </c>
      <c r="DUH43" s="88">
        <f t="shared" ca="1" si="991"/>
        <v>1.1154693390219484E-2</v>
      </c>
      <c r="DUI43" s="88">
        <f t="shared" ca="1" si="991"/>
        <v>1.2679432795433829E-2</v>
      </c>
      <c r="DUJ43" s="88">
        <f t="shared" ca="1" si="991"/>
        <v>1.4256098048061617E-2</v>
      </c>
      <c r="DUK43" s="88">
        <f t="shared" ca="1" si="991"/>
        <v>1.2772392766467388E-2</v>
      </c>
      <c r="DUL43" s="88">
        <f t="shared" ca="1" si="991"/>
        <v>1.229740491188727E-2</v>
      </c>
      <c r="DUM43" s="88">
        <f t="shared" ca="1" si="991"/>
        <v>1.4827870479761921E-2</v>
      </c>
      <c r="DUN43" s="88">
        <f t="shared" ca="1" si="991"/>
        <v>1.1928033814995478E-2</v>
      </c>
      <c r="DUO43" s="88">
        <f t="shared" ca="1" si="991"/>
        <v>1.1276986165187592E-2</v>
      </c>
      <c r="DUP43" s="88">
        <f t="shared" ca="1" si="991"/>
        <v>1.1835258065485047E-2</v>
      </c>
      <c r="DUQ43" s="88">
        <f t="shared" ca="1" si="991"/>
        <v>1.1773762008928709E-2</v>
      </c>
      <c r="DUR43" s="88">
        <f t="shared" ca="1" si="991"/>
        <v>1.2951299923821456E-2</v>
      </c>
      <c r="DUS43" s="88">
        <f t="shared" ca="1" si="991"/>
        <v>1.1860789724649871E-2</v>
      </c>
      <c r="DUT43" s="88">
        <f t="shared" ca="1" si="991"/>
        <v>1.014719088607104E-2</v>
      </c>
      <c r="DUU43" s="88">
        <f t="shared" ca="1" si="991"/>
        <v>1.2870749971712286E-2</v>
      </c>
      <c r="DUV43" s="88">
        <f t="shared" ca="1" si="991"/>
        <v>1.1060920766069411E-2</v>
      </c>
      <c r="DUW43" s="88">
        <f t="shared" ca="1" si="991"/>
        <v>1.2409640133113345E-2</v>
      </c>
      <c r="DUX43" s="88">
        <f t="shared" ca="1" si="1305"/>
        <v>1.2192087032336847E-2</v>
      </c>
      <c r="DUY43" s="88">
        <f t="shared" ca="1" si="1305"/>
        <v>1.1629189826019288E-2</v>
      </c>
      <c r="DUZ43" s="88">
        <f t="shared" ca="1" si="1305"/>
        <v>1.1997726264360324E-2</v>
      </c>
      <c r="DVA43" s="88">
        <f t="shared" ca="1" si="1305"/>
        <v>1.0814221167165834E-2</v>
      </c>
      <c r="DVB43" s="88">
        <f t="shared" ca="1" si="1305"/>
        <v>1.2183642370921555E-2</v>
      </c>
      <c r="DVC43" s="88">
        <f t="shared" ca="1" si="1305"/>
        <v>9.5850330758225459E-3</v>
      </c>
      <c r="DVD43" s="88">
        <f t="shared" ca="1" si="1305"/>
        <v>9.6964027952028166E-3</v>
      </c>
      <c r="DVE43" s="88">
        <f t="shared" ca="1" si="1305"/>
        <v>1.3222633505201569E-2</v>
      </c>
      <c r="DVF43" s="88">
        <f t="shared" ca="1" si="1305"/>
        <v>1.3070735428135541E-2</v>
      </c>
      <c r="DVG43" s="88">
        <f t="shared" ca="1" si="1305"/>
        <v>1.1122947091136259E-2</v>
      </c>
      <c r="DVH43" s="88">
        <f t="shared" ca="1" si="1305"/>
        <v>1.2678568225577933E-2</v>
      </c>
      <c r="DVI43" s="88">
        <f t="shared" ca="1" si="1305"/>
        <v>1.1801107703448339E-2</v>
      </c>
      <c r="DVJ43" s="88">
        <f t="shared" ca="1" si="1305"/>
        <v>1.2933306926668425E-2</v>
      </c>
      <c r="DVK43" s="88">
        <f t="shared" ca="1" si="1305"/>
        <v>1.1139132366280452E-2</v>
      </c>
      <c r="DVL43" s="88">
        <f t="shared" ca="1" si="1305"/>
        <v>1.1543688274656681E-2</v>
      </c>
      <c r="DVM43" s="88">
        <f t="shared" ca="1" si="1305"/>
        <v>1.2071262905329333E-2</v>
      </c>
      <c r="DVN43" s="88">
        <f t="shared" ca="1" si="1462"/>
        <v>1.0882361081112058E-2</v>
      </c>
      <c r="DVO43" s="88">
        <f t="shared" ca="1" si="1462"/>
        <v>1.3605866919721883E-2</v>
      </c>
      <c r="DVP43" s="88">
        <f t="shared" ca="1" si="1462"/>
        <v>1.1972899758669574E-2</v>
      </c>
      <c r="DVQ43" s="88">
        <f t="shared" ca="1" si="1462"/>
        <v>1.2320875649714165E-2</v>
      </c>
      <c r="DVR43" s="88">
        <f t="shared" ca="1" si="1462"/>
        <v>1.1957855376342773E-2</v>
      </c>
      <c r="DVS43" s="88">
        <f t="shared" ca="1" si="1462"/>
        <v>1.1806765761255958E-2</v>
      </c>
      <c r="DVT43" s="88">
        <f t="shared" ca="1" si="1462"/>
        <v>1.3562531832096648E-2</v>
      </c>
      <c r="DVU43" s="88">
        <f t="shared" ca="1" si="1462"/>
        <v>1.268338152900275E-2</v>
      </c>
      <c r="DVV43" s="88">
        <f t="shared" ca="1" si="1462"/>
        <v>1.1604324113287013E-2</v>
      </c>
      <c r="DVW43" s="88">
        <f t="shared" ca="1" si="1150"/>
        <v>1.1928923648949083E-2</v>
      </c>
      <c r="DVX43" s="88">
        <f t="shared" ca="1" si="1150"/>
        <v>1.2479489603160913E-2</v>
      </c>
      <c r="DVY43" s="88">
        <f t="shared" ref="DVY43:DWS55" ca="1" si="1618">$C42+$B$1*($B$2-$C42)*$B$7+$B$3*($C42^0.5)*$B$7*_xlfn.NORM.S.INV(RAND())</f>
        <v>1.2518550999441172E-2</v>
      </c>
      <c r="DVZ43" s="88">
        <f t="shared" ca="1" si="1618"/>
        <v>1.456071541993261E-2</v>
      </c>
      <c r="DWA43" s="88">
        <f t="shared" ca="1" si="1618"/>
        <v>1.305544973069849E-2</v>
      </c>
      <c r="DWB43" s="88">
        <f t="shared" ca="1" si="1618"/>
        <v>1.2023647944146777E-2</v>
      </c>
      <c r="DWC43" s="88">
        <f t="shared" ca="1" si="1618"/>
        <v>1.2714512335222222E-2</v>
      </c>
      <c r="DWD43" s="88">
        <f t="shared" ca="1" si="1618"/>
        <v>1.2476117390131498E-2</v>
      </c>
      <c r="DWE43" s="88">
        <f t="shared" ca="1" si="1618"/>
        <v>1.2146091515468822E-2</v>
      </c>
      <c r="DWF43" s="88">
        <f t="shared" ca="1" si="1618"/>
        <v>1.1497436515207911E-2</v>
      </c>
      <c r="DWG43" s="88">
        <f t="shared" ca="1" si="1618"/>
        <v>1.035093739881688E-2</v>
      </c>
      <c r="DWH43" s="88">
        <f t="shared" ca="1" si="1618"/>
        <v>1.2904766008231741E-2</v>
      </c>
      <c r="DWI43" s="88">
        <f t="shared" ca="1" si="1618"/>
        <v>1.3094597175757833E-2</v>
      </c>
      <c r="DWJ43" s="88">
        <f t="shared" ca="1" si="1618"/>
        <v>1.1176015486699694E-2</v>
      </c>
      <c r="DWK43" s="88">
        <f t="shared" ca="1" si="1618"/>
        <v>1.3898455727597904E-2</v>
      </c>
      <c r="DWL43" s="88">
        <f t="shared" ca="1" si="1618"/>
        <v>8.2722588402971472E-3</v>
      </c>
      <c r="DWM43" s="88">
        <f t="shared" ca="1" si="1618"/>
        <v>1.389557233795035E-2</v>
      </c>
      <c r="DWN43" s="88">
        <f t="shared" ca="1" si="1618"/>
        <v>1.2158348951496291E-2</v>
      </c>
      <c r="DWO43" s="88">
        <f t="shared" ca="1" si="1618"/>
        <v>1.2258514461073847E-2</v>
      </c>
      <c r="DWP43" s="88">
        <f t="shared" ca="1" si="1618"/>
        <v>1.1639660609458995E-2</v>
      </c>
      <c r="DWQ43" s="88">
        <f t="shared" ca="1" si="1618"/>
        <v>1.0684154979278986E-2</v>
      </c>
      <c r="DWR43" s="88">
        <f t="shared" ca="1" si="1618"/>
        <v>1.1442009099048345E-2</v>
      </c>
      <c r="DWS43" s="88">
        <f t="shared" ca="1" si="1618"/>
        <v>1.2164493949100149E-2</v>
      </c>
      <c r="DWT43" s="88">
        <f t="shared" ca="1" si="992"/>
        <v>1.2889941307465128E-2</v>
      </c>
      <c r="DWU43" s="88">
        <f t="shared" ca="1" si="992"/>
        <v>1.0949097224329161E-2</v>
      </c>
      <c r="DWV43" s="88">
        <f t="shared" ca="1" si="992"/>
        <v>1.2815769885693756E-2</v>
      </c>
      <c r="DWW43" s="88">
        <f t="shared" ca="1" si="992"/>
        <v>8.7535143954304076E-3</v>
      </c>
      <c r="DWX43" s="88">
        <f t="shared" ca="1" si="992"/>
        <v>1.235431222042847E-2</v>
      </c>
      <c r="DWY43" s="88">
        <f t="shared" ca="1" si="992"/>
        <v>1.3734313126070289E-2</v>
      </c>
      <c r="DWZ43" s="88">
        <f t="shared" ca="1" si="992"/>
        <v>1.2005056683321795E-2</v>
      </c>
      <c r="DXA43" s="88">
        <f t="shared" ca="1" si="992"/>
        <v>1.2202944005427178E-2</v>
      </c>
      <c r="DXB43" s="88">
        <f t="shared" ca="1" si="992"/>
        <v>1.2138660048017516E-2</v>
      </c>
      <c r="DXC43" s="88">
        <f t="shared" ca="1" si="992"/>
        <v>1.1595245778516025E-2</v>
      </c>
      <c r="DXD43" s="88">
        <f t="shared" ca="1" si="992"/>
        <v>1.1530870211347643E-2</v>
      </c>
      <c r="DXE43" s="88">
        <f t="shared" ca="1" si="992"/>
        <v>1.1612663813986544E-2</v>
      </c>
      <c r="DXF43" s="88">
        <f t="shared" ca="1" si="992"/>
        <v>1.1676997908779964E-2</v>
      </c>
      <c r="DXG43" s="88">
        <f t="shared" ca="1" si="992"/>
        <v>1.4633707206862539E-2</v>
      </c>
      <c r="DXH43" s="88">
        <f t="shared" ca="1" si="992"/>
        <v>1.1886973882127989E-2</v>
      </c>
      <c r="DXI43" s="88">
        <f t="shared" ca="1" si="992"/>
        <v>1.4099541604366403E-2</v>
      </c>
      <c r="DXJ43" s="88">
        <f t="shared" ca="1" si="1306"/>
        <v>1.0142676087425403E-2</v>
      </c>
      <c r="DXK43" s="88">
        <f t="shared" ca="1" si="1306"/>
        <v>9.6661262114716914E-3</v>
      </c>
      <c r="DXL43" s="88">
        <f t="shared" ca="1" si="1306"/>
        <v>9.2820672513031673E-3</v>
      </c>
      <c r="DXM43" s="88">
        <f t="shared" ca="1" si="1306"/>
        <v>1.1740878034377296E-2</v>
      </c>
      <c r="DXN43" s="88">
        <f t="shared" ca="1" si="1306"/>
        <v>1.1766896289368181E-2</v>
      </c>
      <c r="DXO43" s="88">
        <f t="shared" ca="1" si="1306"/>
        <v>1.1383629131728353E-2</v>
      </c>
      <c r="DXP43" s="88">
        <f t="shared" ca="1" si="1306"/>
        <v>1.3324597751345566E-2</v>
      </c>
      <c r="DXQ43" s="88">
        <f t="shared" ca="1" si="1306"/>
        <v>1.1243848127621275E-2</v>
      </c>
      <c r="DXR43" s="88">
        <f t="shared" ca="1" si="1306"/>
        <v>1.3053373663683532E-2</v>
      </c>
      <c r="DXS43" s="88">
        <f t="shared" ca="1" si="1306"/>
        <v>1.053563591074844E-2</v>
      </c>
      <c r="DXT43" s="88">
        <f t="shared" ca="1" si="1306"/>
        <v>1.5046872471143259E-2</v>
      </c>
      <c r="DXU43" s="88">
        <f t="shared" ca="1" si="1306"/>
        <v>1.1533434466427721E-2</v>
      </c>
      <c r="DXV43" s="88">
        <f t="shared" ca="1" si="1306"/>
        <v>1.0273342305730942E-2</v>
      </c>
      <c r="DXW43" s="88">
        <f t="shared" ca="1" si="1306"/>
        <v>1.248397020109674E-2</v>
      </c>
      <c r="DXX43" s="88">
        <f t="shared" ca="1" si="1306"/>
        <v>1.3210501038063599E-2</v>
      </c>
      <c r="DXY43" s="88">
        <f t="shared" ca="1" si="1306"/>
        <v>1.2583637968741179E-2</v>
      </c>
      <c r="DXZ43" s="88">
        <f t="shared" ca="1" si="1463"/>
        <v>1.1122652602096508E-2</v>
      </c>
      <c r="DYA43" s="88">
        <f t="shared" ca="1" si="1463"/>
        <v>1.1101912814237612E-2</v>
      </c>
      <c r="DYB43" s="88">
        <f t="shared" ca="1" si="1463"/>
        <v>1.0954657706147689E-2</v>
      </c>
      <c r="DYC43" s="88">
        <f t="shared" ca="1" si="1463"/>
        <v>1.2751247843079367E-2</v>
      </c>
      <c r="DYD43" s="88">
        <f t="shared" ca="1" si="1463"/>
        <v>1.1826986187699413E-2</v>
      </c>
      <c r="DYE43" s="88">
        <f t="shared" ca="1" si="1463"/>
        <v>1.2882522799514257E-2</v>
      </c>
      <c r="DYF43" s="88">
        <f t="shared" ca="1" si="1463"/>
        <v>1.2038104436552476E-2</v>
      </c>
      <c r="DYG43" s="88">
        <f t="shared" ca="1" si="1463"/>
        <v>1.2892896855688394E-2</v>
      </c>
      <c r="DYH43" s="88">
        <f t="shared" ca="1" si="1463"/>
        <v>1.3523637513867827E-2</v>
      </c>
      <c r="DYI43" s="88">
        <f t="shared" ca="1" si="1151"/>
        <v>1.1368509389922716E-2</v>
      </c>
      <c r="DYJ43" s="88">
        <f t="shared" ca="1" si="1151"/>
        <v>1.2306927721198631E-2</v>
      </c>
      <c r="DYK43" s="88">
        <f t="shared" ref="DYK43:DZE55" ca="1" si="1619">$C42+$B$1*($B$2-$C42)*$B$7+$B$3*($C42^0.5)*$B$7*_xlfn.NORM.S.INV(RAND())</f>
        <v>1.1209946083387573E-2</v>
      </c>
      <c r="DYL43" s="88">
        <f t="shared" ca="1" si="1619"/>
        <v>1.3369139832762306E-2</v>
      </c>
      <c r="DYM43" s="88">
        <f t="shared" ca="1" si="1619"/>
        <v>1.1359911754663599E-2</v>
      </c>
      <c r="DYN43" s="88">
        <f t="shared" ca="1" si="1619"/>
        <v>1.38812342943923E-2</v>
      </c>
      <c r="DYO43" s="88">
        <f t="shared" ca="1" si="1619"/>
        <v>1.2848421889233077E-2</v>
      </c>
      <c r="DYP43" s="88">
        <f t="shared" ca="1" si="1619"/>
        <v>1.2319392368457371E-2</v>
      </c>
      <c r="DYQ43" s="88">
        <f t="shared" ca="1" si="1619"/>
        <v>1.2118432847369987E-2</v>
      </c>
      <c r="DYR43" s="88">
        <f t="shared" ca="1" si="1619"/>
        <v>1.1896625616692105E-2</v>
      </c>
      <c r="DYS43" s="88">
        <f t="shared" ca="1" si="1619"/>
        <v>1.3160278915405586E-2</v>
      </c>
      <c r="DYT43" s="88">
        <f t="shared" ca="1" si="1619"/>
        <v>1.341280527805447E-2</v>
      </c>
      <c r="DYU43" s="88">
        <f t="shared" ca="1" si="1619"/>
        <v>1.0186341972972883E-2</v>
      </c>
      <c r="DYV43" s="88">
        <f t="shared" ca="1" si="1619"/>
        <v>1.0812413406966427E-2</v>
      </c>
      <c r="DYW43" s="88">
        <f t="shared" ca="1" si="1619"/>
        <v>1.1218490968899816E-2</v>
      </c>
      <c r="DYX43" s="88">
        <f t="shared" ca="1" si="1619"/>
        <v>1.0305943449668668E-2</v>
      </c>
      <c r="DYY43" s="88">
        <f t="shared" ca="1" si="1619"/>
        <v>1.2239492374625795E-2</v>
      </c>
      <c r="DYZ43" s="88">
        <f t="shared" ca="1" si="1619"/>
        <v>1.0861841103923438E-2</v>
      </c>
      <c r="DZA43" s="88">
        <f t="shared" ca="1" si="1619"/>
        <v>8.7497107381656128E-3</v>
      </c>
      <c r="DZB43" s="88">
        <f t="shared" ca="1" si="1619"/>
        <v>1.2887521547889875E-2</v>
      </c>
      <c r="DZC43" s="88">
        <f t="shared" ca="1" si="1619"/>
        <v>1.2738129002597571E-2</v>
      </c>
      <c r="DZD43" s="88">
        <f t="shared" ca="1" si="1619"/>
        <v>1.176737313826857E-2</v>
      </c>
      <c r="DZE43" s="88">
        <f t="shared" ca="1" si="1619"/>
        <v>9.9951106387205519E-3</v>
      </c>
      <c r="DZF43" s="88">
        <f t="shared" ca="1" si="993"/>
        <v>1.1171303881733709E-2</v>
      </c>
      <c r="DZG43" s="88">
        <f t="shared" ca="1" si="993"/>
        <v>1.1883504485530359E-2</v>
      </c>
      <c r="DZH43" s="88">
        <f t="shared" ca="1" si="993"/>
        <v>1.3925957856821613E-2</v>
      </c>
      <c r="DZI43" s="88">
        <f t="shared" ca="1" si="993"/>
        <v>1.2081423792696664E-2</v>
      </c>
      <c r="DZJ43" s="88">
        <f t="shared" ca="1" si="993"/>
        <v>1.3699746774527816E-2</v>
      </c>
      <c r="DZK43" s="88">
        <f t="shared" ca="1" si="993"/>
        <v>1.3314062765020939E-2</v>
      </c>
      <c r="DZL43" s="88">
        <f t="shared" ca="1" si="993"/>
        <v>1.1301579477218162E-2</v>
      </c>
      <c r="DZM43" s="88">
        <f t="shared" ca="1" si="993"/>
        <v>1.1009670841294131E-2</v>
      </c>
      <c r="DZN43" s="88">
        <f t="shared" ca="1" si="993"/>
        <v>1.0770466580649247E-2</v>
      </c>
      <c r="DZO43" s="88">
        <f t="shared" ca="1" si="993"/>
        <v>1.2902890228732221E-2</v>
      </c>
      <c r="DZP43" s="88">
        <f t="shared" ca="1" si="993"/>
        <v>1.121105916845266E-2</v>
      </c>
      <c r="DZQ43" s="88">
        <f t="shared" ca="1" si="993"/>
        <v>1.0908816060708886E-2</v>
      </c>
      <c r="DZR43" s="88">
        <f t="shared" ca="1" si="993"/>
        <v>1.2236492970922639E-2</v>
      </c>
      <c r="DZS43" s="88">
        <f t="shared" ca="1" si="993"/>
        <v>1.0908706353387526E-2</v>
      </c>
      <c r="DZT43" s="88">
        <f t="shared" ca="1" si="993"/>
        <v>1.4134624725854666E-2</v>
      </c>
      <c r="DZU43" s="88">
        <f t="shared" ca="1" si="993"/>
        <v>1.2619443927355589E-2</v>
      </c>
      <c r="DZV43" s="88">
        <f t="shared" ca="1" si="1307"/>
        <v>1.1485663163507645E-2</v>
      </c>
      <c r="DZW43" s="88">
        <f t="shared" ca="1" si="1307"/>
        <v>1.1416504145551402E-2</v>
      </c>
      <c r="DZX43" s="88">
        <f t="shared" ca="1" si="1307"/>
        <v>1.382288426957097E-2</v>
      </c>
      <c r="DZY43" s="88">
        <f t="shared" ca="1" si="1307"/>
        <v>1.380049949394237E-2</v>
      </c>
      <c r="DZZ43" s="88">
        <f t="shared" ca="1" si="1307"/>
        <v>1.1756659710507751E-2</v>
      </c>
      <c r="EAA43" s="88">
        <f t="shared" ca="1" si="1307"/>
        <v>1.1039557070543724E-2</v>
      </c>
      <c r="EAB43" s="88">
        <f t="shared" ca="1" si="1307"/>
        <v>1.1600949109943375E-2</v>
      </c>
      <c r="EAC43" s="88">
        <f t="shared" ca="1" si="1307"/>
        <v>1.2709877227072635E-2</v>
      </c>
      <c r="EAD43" s="88">
        <f t="shared" ca="1" si="1307"/>
        <v>1.3596184560943938E-2</v>
      </c>
      <c r="EAE43" s="88">
        <f t="shared" ca="1" si="1307"/>
        <v>1.211719577303921E-2</v>
      </c>
      <c r="EAF43" s="88">
        <f t="shared" ca="1" si="1307"/>
        <v>1.1678938814663536E-2</v>
      </c>
      <c r="EAG43" s="88">
        <f t="shared" ca="1" si="1307"/>
        <v>1.1537716191569104E-2</v>
      </c>
      <c r="EAH43" s="88">
        <f t="shared" ca="1" si="1307"/>
        <v>1.3017806386789408E-2</v>
      </c>
      <c r="EAI43" s="88">
        <f t="shared" ca="1" si="1307"/>
        <v>1.2995409503450085E-2</v>
      </c>
      <c r="EAJ43" s="88">
        <f t="shared" ca="1" si="1307"/>
        <v>1.4122847265459381E-2</v>
      </c>
      <c r="EAK43" s="88">
        <f t="shared" ca="1" si="1307"/>
        <v>1.1887508629603647E-2</v>
      </c>
      <c r="EAL43" s="88">
        <f t="shared" ca="1" si="1464"/>
        <v>1.3044838862438048E-2</v>
      </c>
      <c r="EAM43" s="88">
        <f t="shared" ca="1" si="1464"/>
        <v>1.1967091215562177E-2</v>
      </c>
      <c r="EAN43" s="88">
        <f t="shared" ca="1" si="1464"/>
        <v>1.0565169734938373E-2</v>
      </c>
      <c r="EAO43" s="88">
        <f t="shared" ca="1" si="1464"/>
        <v>1.1062135336059284E-2</v>
      </c>
      <c r="EAP43" s="88">
        <f t="shared" ca="1" si="1464"/>
        <v>1.1587793822596965E-2</v>
      </c>
      <c r="EAQ43" s="88">
        <f t="shared" ca="1" si="1464"/>
        <v>1.3072449922977699E-2</v>
      </c>
      <c r="EAR43" s="88">
        <f t="shared" ca="1" si="1464"/>
        <v>1.1129618105954323E-2</v>
      </c>
      <c r="EAS43" s="88">
        <f t="shared" ca="1" si="1464"/>
        <v>1.3535173947802416E-2</v>
      </c>
      <c r="EAT43" s="88">
        <f t="shared" ca="1" si="1464"/>
        <v>1.1757932010858937E-2</v>
      </c>
      <c r="EAU43" s="88">
        <f t="shared" ca="1" si="1152"/>
        <v>1.2994600906646158E-2</v>
      </c>
      <c r="EAV43" s="88">
        <f t="shared" ca="1" si="1152"/>
        <v>1.2254571664884233E-2</v>
      </c>
      <c r="EAW43" s="88">
        <f t="shared" ref="EAW43:EBQ55" ca="1" si="1620">$C42+$B$1*($B$2-$C42)*$B$7+$B$3*($C42^0.5)*$B$7*_xlfn.NORM.S.INV(RAND())</f>
        <v>1.2984388982129622E-2</v>
      </c>
      <c r="EAX43" s="88">
        <f t="shared" ca="1" si="1620"/>
        <v>1.0855442629563349E-2</v>
      </c>
      <c r="EAY43" s="88">
        <f t="shared" ca="1" si="1620"/>
        <v>1.2261010372742086E-2</v>
      </c>
      <c r="EAZ43" s="88">
        <f t="shared" ca="1" si="1620"/>
        <v>1.2938751464598035E-2</v>
      </c>
      <c r="EBA43" s="88">
        <f t="shared" ca="1" si="1620"/>
        <v>1.2200711028226214E-2</v>
      </c>
      <c r="EBB43" s="88">
        <f t="shared" ca="1" si="1620"/>
        <v>1.1875294629593195E-2</v>
      </c>
      <c r="EBC43" s="88">
        <f t="shared" ca="1" si="1620"/>
        <v>1.3537748138532219E-2</v>
      </c>
      <c r="EBD43" s="88">
        <f t="shared" ca="1" si="1620"/>
        <v>1.1021996172111071E-2</v>
      </c>
      <c r="EBE43" s="88">
        <f t="shared" ca="1" si="1620"/>
        <v>1.3526714780266607E-2</v>
      </c>
      <c r="EBF43" s="88">
        <f t="shared" ca="1" si="1620"/>
        <v>1.3308696921703358E-2</v>
      </c>
      <c r="EBG43" s="88">
        <f t="shared" ca="1" si="1620"/>
        <v>1.1526213906356077E-2</v>
      </c>
      <c r="EBH43" s="88">
        <f t="shared" ca="1" si="1620"/>
        <v>1.2761847667523789E-2</v>
      </c>
      <c r="EBI43" s="88">
        <f t="shared" ca="1" si="1620"/>
        <v>1.1939093414473531E-2</v>
      </c>
      <c r="EBJ43" s="88">
        <f t="shared" ca="1" si="1620"/>
        <v>1.1407306044663199E-2</v>
      </c>
      <c r="EBK43" s="88">
        <f t="shared" ca="1" si="1620"/>
        <v>1.5115493843594561E-2</v>
      </c>
      <c r="EBL43" s="88">
        <f t="shared" ca="1" si="1620"/>
        <v>1.2125830596611886E-2</v>
      </c>
      <c r="EBM43" s="88">
        <f t="shared" ca="1" si="1620"/>
        <v>1.1811198432708657E-2</v>
      </c>
      <c r="EBN43" s="88">
        <f t="shared" ca="1" si="1620"/>
        <v>9.4540473437900816E-3</v>
      </c>
      <c r="EBO43" s="88">
        <f t="shared" ca="1" si="1620"/>
        <v>1.4596861996270326E-2</v>
      </c>
      <c r="EBP43" s="88">
        <f t="shared" ca="1" si="1620"/>
        <v>1.2393890995067585E-2</v>
      </c>
      <c r="EBQ43" s="88">
        <f t="shared" ca="1" si="1620"/>
        <v>1.1919538190595054E-2</v>
      </c>
      <c r="EBR43" s="88">
        <f t="shared" ca="1" si="994"/>
        <v>1.2910214986622162E-2</v>
      </c>
      <c r="EBS43" s="88">
        <f t="shared" ca="1" si="994"/>
        <v>1.1937336971369093E-2</v>
      </c>
      <c r="EBT43" s="88">
        <f t="shared" ca="1" si="994"/>
        <v>9.7910995427479483E-3</v>
      </c>
      <c r="EBU43" s="88">
        <f t="shared" ca="1" si="994"/>
        <v>1.4681729329038079E-2</v>
      </c>
      <c r="EBV43" s="88">
        <f t="shared" ca="1" si="994"/>
        <v>1.06262908909676E-2</v>
      </c>
      <c r="EBW43" s="88">
        <f t="shared" ca="1" si="994"/>
        <v>1.1176579467273115E-2</v>
      </c>
      <c r="EBX43" s="88">
        <f t="shared" ca="1" si="994"/>
        <v>1.2692117738688407E-2</v>
      </c>
      <c r="EBY43" s="88">
        <f t="shared" ca="1" si="994"/>
        <v>1.2179597346995278E-2</v>
      </c>
      <c r="EBZ43" s="88">
        <f t="shared" ca="1" si="994"/>
        <v>1.1702831080675821E-2</v>
      </c>
      <c r="ECA43" s="88">
        <f t="shared" ca="1" si="994"/>
        <v>1.3837240433894558E-2</v>
      </c>
      <c r="ECB43" s="88">
        <f t="shared" ca="1" si="994"/>
        <v>1.243751020002575E-2</v>
      </c>
      <c r="ECC43" s="88">
        <f t="shared" ca="1" si="994"/>
        <v>1.2356733104388671E-2</v>
      </c>
      <c r="ECD43" s="88">
        <f t="shared" ca="1" si="994"/>
        <v>1.1856064027504451E-2</v>
      </c>
      <c r="ECE43" s="88">
        <f t="shared" ca="1" si="994"/>
        <v>1.2194460976062421E-2</v>
      </c>
      <c r="ECF43" s="88">
        <f t="shared" ca="1" si="994"/>
        <v>1.112864244261548E-2</v>
      </c>
      <c r="ECG43" s="88">
        <f t="shared" ca="1" si="994"/>
        <v>1.3606708807933384E-2</v>
      </c>
      <c r="ECH43" s="88">
        <f t="shared" ca="1" si="1308"/>
        <v>1.1310159068426653E-2</v>
      </c>
      <c r="ECI43" s="88">
        <f t="shared" ca="1" si="1308"/>
        <v>1.2745125035066644E-2</v>
      </c>
      <c r="ECJ43" s="88">
        <f t="shared" ca="1" si="1308"/>
        <v>1.183719354875418E-2</v>
      </c>
      <c r="ECK43" s="88">
        <f t="shared" ca="1" si="1308"/>
        <v>1.3500048508386125E-2</v>
      </c>
      <c r="ECL43" s="88">
        <f t="shared" ca="1" si="1308"/>
        <v>1.5182063687713337E-2</v>
      </c>
      <c r="ECM43" s="88">
        <f t="shared" ca="1" si="1308"/>
        <v>1.3023763642599788E-2</v>
      </c>
      <c r="ECN43" s="88">
        <f t="shared" ca="1" si="1308"/>
        <v>9.9487804531815261E-3</v>
      </c>
      <c r="ECO43" s="88">
        <f t="shared" ca="1" si="1308"/>
        <v>1.0565085060982828E-2</v>
      </c>
      <c r="ECP43" s="88">
        <f t="shared" ca="1" si="1308"/>
        <v>1.2716221961970291E-2</v>
      </c>
      <c r="ECQ43" s="88">
        <f t="shared" ca="1" si="1308"/>
        <v>1.2233037495145867E-2</v>
      </c>
      <c r="ECR43" s="88">
        <f t="shared" ca="1" si="1308"/>
        <v>1.2101817226376323E-2</v>
      </c>
      <c r="ECS43" s="88">
        <f t="shared" ca="1" si="1308"/>
        <v>1.2061378792816492E-2</v>
      </c>
      <c r="ECT43" s="88">
        <f t="shared" ca="1" si="1308"/>
        <v>9.448913294093416E-3</v>
      </c>
      <c r="ECU43" s="88">
        <f t="shared" ca="1" si="1308"/>
        <v>1.0995039287011834E-2</v>
      </c>
      <c r="ECV43" s="88">
        <f t="shared" ca="1" si="1308"/>
        <v>1.1274414855034586E-2</v>
      </c>
      <c r="ECW43" s="88">
        <f t="shared" ca="1" si="1308"/>
        <v>1.0644162520590514E-2</v>
      </c>
      <c r="ECX43" s="88">
        <f t="shared" ca="1" si="1465"/>
        <v>1.1557101825287741E-2</v>
      </c>
      <c r="ECY43" s="88">
        <f t="shared" ca="1" si="1465"/>
        <v>1.1494570099559523E-2</v>
      </c>
      <c r="ECZ43" s="88">
        <f t="shared" ca="1" si="1465"/>
        <v>1.2641393312909116E-2</v>
      </c>
      <c r="EDA43" s="88">
        <f t="shared" ca="1" si="1465"/>
        <v>1.1040363200119863E-2</v>
      </c>
      <c r="EDB43" s="88">
        <f t="shared" ca="1" si="1465"/>
        <v>1.1463111625285093E-2</v>
      </c>
      <c r="EDC43" s="88">
        <f t="shared" ca="1" si="1465"/>
        <v>1.1301446626016872E-2</v>
      </c>
      <c r="EDD43" s="88">
        <f t="shared" ca="1" si="1465"/>
        <v>1.1386103760924124E-2</v>
      </c>
      <c r="EDE43" s="88">
        <f t="shared" ca="1" si="1465"/>
        <v>1.2574799042175018E-2</v>
      </c>
      <c r="EDF43" s="88">
        <f t="shared" ca="1" si="1465"/>
        <v>1.0258078483186273E-2</v>
      </c>
      <c r="EDG43" s="88">
        <f t="shared" ca="1" si="1153"/>
        <v>1.3366363561691337E-2</v>
      </c>
      <c r="EDH43" s="88">
        <f t="shared" ca="1" si="1153"/>
        <v>1.1293783420820495E-2</v>
      </c>
      <c r="EDI43" s="88">
        <f t="shared" ref="EDI43:EEC55" ca="1" si="1621">$C42+$B$1*($B$2-$C42)*$B$7+$B$3*($C42^0.5)*$B$7*_xlfn.NORM.S.INV(RAND())</f>
        <v>1.0606439344147086E-2</v>
      </c>
      <c r="EDJ43" s="88">
        <f t="shared" ca="1" si="1621"/>
        <v>1.1934732170615268E-2</v>
      </c>
      <c r="EDK43" s="88">
        <f t="shared" ca="1" si="1621"/>
        <v>1.3105348287279201E-2</v>
      </c>
      <c r="EDL43" s="88">
        <f t="shared" ca="1" si="1621"/>
        <v>1.1738080332303526E-2</v>
      </c>
      <c r="EDM43" s="88">
        <f t="shared" ca="1" si="1621"/>
        <v>1.1899944134651905E-2</v>
      </c>
      <c r="EDN43" s="88">
        <f t="shared" ca="1" si="1621"/>
        <v>1.0882075410043018E-2</v>
      </c>
      <c r="EDO43" s="88">
        <f t="shared" ca="1" si="1621"/>
        <v>1.3786059220703398E-2</v>
      </c>
      <c r="EDP43" s="88">
        <f t="shared" ca="1" si="1621"/>
        <v>1.2350740892785511E-2</v>
      </c>
      <c r="EDQ43" s="88">
        <f t="shared" ca="1" si="1621"/>
        <v>1.0749195662052298E-2</v>
      </c>
      <c r="EDR43" s="88">
        <f t="shared" ca="1" si="1621"/>
        <v>1.2842636007079331E-2</v>
      </c>
      <c r="EDS43" s="88">
        <f t="shared" ca="1" si="1621"/>
        <v>1.2448910589467456E-2</v>
      </c>
      <c r="EDT43" s="88">
        <f t="shared" ca="1" si="1621"/>
        <v>1.0696024792076451E-2</v>
      </c>
      <c r="EDU43" s="88">
        <f t="shared" ca="1" si="1621"/>
        <v>1.231104808126578E-2</v>
      </c>
      <c r="EDV43" s="88">
        <f t="shared" ca="1" si="1621"/>
        <v>1.264495256185234E-2</v>
      </c>
      <c r="EDW43" s="88">
        <f t="shared" ca="1" si="1621"/>
        <v>1.3991651553638185E-2</v>
      </c>
      <c r="EDX43" s="88">
        <f t="shared" ca="1" si="1621"/>
        <v>1.3887752974258812E-2</v>
      </c>
      <c r="EDY43" s="88">
        <f t="shared" ca="1" si="1621"/>
        <v>1.0387870901643882E-2</v>
      </c>
      <c r="EDZ43" s="88">
        <f t="shared" ca="1" si="1621"/>
        <v>1.1196108210283568E-2</v>
      </c>
      <c r="EEA43" s="88">
        <f t="shared" ca="1" si="1621"/>
        <v>1.2287280715784348E-2</v>
      </c>
      <c r="EEB43" s="88">
        <f t="shared" ca="1" si="1621"/>
        <v>1.4322838094684653E-2</v>
      </c>
      <c r="EEC43" s="88">
        <f t="shared" ca="1" si="1621"/>
        <v>1.4550295579414485E-2</v>
      </c>
      <c r="EED43" s="88">
        <f t="shared" ca="1" si="995"/>
        <v>1.2837334889583484E-2</v>
      </c>
      <c r="EEE43" s="88">
        <f t="shared" ca="1" si="995"/>
        <v>1.299440626701601E-2</v>
      </c>
      <c r="EEF43" s="88">
        <f t="shared" ca="1" si="995"/>
        <v>1.1545431382094431E-2</v>
      </c>
      <c r="EEG43" s="88">
        <f t="shared" ca="1" si="995"/>
        <v>1.2544663651755515E-2</v>
      </c>
      <c r="EEH43" s="88">
        <f t="shared" ca="1" si="995"/>
        <v>1.0646613790255353E-2</v>
      </c>
      <c r="EEI43" s="88">
        <f t="shared" ca="1" si="995"/>
        <v>1.235621787996706E-2</v>
      </c>
      <c r="EEJ43" s="88">
        <f t="shared" ca="1" si="995"/>
        <v>1.1424421845850127E-2</v>
      </c>
      <c r="EEK43" s="88">
        <f t="shared" ca="1" si="995"/>
        <v>9.6425150803766107E-3</v>
      </c>
      <c r="EEL43" s="88">
        <f t="shared" ca="1" si="995"/>
        <v>1.0825747029042765E-2</v>
      </c>
      <c r="EEM43" s="88">
        <f t="shared" ca="1" si="995"/>
        <v>1.0968127996283709E-2</v>
      </c>
      <c r="EEN43" s="88">
        <f t="shared" ca="1" si="995"/>
        <v>1.0448264014450962E-2</v>
      </c>
      <c r="EEO43" s="88">
        <f t="shared" ca="1" si="995"/>
        <v>1.2185751204191058E-2</v>
      </c>
      <c r="EEP43" s="88">
        <f t="shared" ca="1" si="995"/>
        <v>1.0572863739019356E-2</v>
      </c>
      <c r="EEQ43" s="88">
        <f t="shared" ca="1" si="995"/>
        <v>1.2341280144166173E-2</v>
      </c>
      <c r="EER43" s="88">
        <f t="shared" ca="1" si="995"/>
        <v>1.0447236924908057E-2</v>
      </c>
      <c r="EES43" s="88">
        <f t="shared" ca="1" si="995"/>
        <v>1.2494704146481978E-2</v>
      </c>
      <c r="EET43" s="88">
        <f t="shared" ca="1" si="1309"/>
        <v>1.2624626180265476E-2</v>
      </c>
      <c r="EEU43" s="88">
        <f t="shared" ca="1" si="1309"/>
        <v>1.3030543695310315E-2</v>
      </c>
      <c r="EEV43" s="88">
        <f t="shared" ca="1" si="1309"/>
        <v>1.2578415102500117E-2</v>
      </c>
      <c r="EEW43" s="88">
        <f t="shared" ca="1" si="1309"/>
        <v>1.0564925768047653E-2</v>
      </c>
      <c r="EEX43" s="88">
        <f t="shared" ca="1" si="1309"/>
        <v>1.2921968139726101E-2</v>
      </c>
      <c r="EEY43" s="88">
        <f t="shared" ca="1" si="1309"/>
        <v>1.3165791606198664E-2</v>
      </c>
      <c r="EEZ43" s="88">
        <f t="shared" ca="1" si="1309"/>
        <v>1.1280274995299662E-2</v>
      </c>
      <c r="EFA43" s="88">
        <f t="shared" ca="1" si="1309"/>
        <v>1.0684543666723305E-2</v>
      </c>
      <c r="EFB43" s="88">
        <f t="shared" ca="1" si="1309"/>
        <v>1.3884033548441059E-2</v>
      </c>
      <c r="EFC43" s="88">
        <f t="shared" ca="1" si="1309"/>
        <v>1.1869915631228547E-2</v>
      </c>
      <c r="EFD43" s="88">
        <f t="shared" ca="1" si="1309"/>
        <v>1.3514592179323714E-2</v>
      </c>
      <c r="EFE43" s="88">
        <f t="shared" ca="1" si="1309"/>
        <v>1.2207095088838568E-2</v>
      </c>
      <c r="EFF43" s="88">
        <f t="shared" ca="1" si="1309"/>
        <v>1.3265221555486293E-2</v>
      </c>
      <c r="EFG43" s="88">
        <f t="shared" ca="1" si="1309"/>
        <v>1.3540936551803398E-2</v>
      </c>
      <c r="EFH43" s="88">
        <f t="shared" ca="1" si="1309"/>
        <v>1.0760757902975303E-2</v>
      </c>
      <c r="EFI43" s="88">
        <f t="shared" ca="1" si="1309"/>
        <v>1.1829650714394738E-2</v>
      </c>
      <c r="EFJ43" s="88">
        <f t="shared" ca="1" si="1466"/>
        <v>1.156835779605548E-2</v>
      </c>
      <c r="EFK43" s="88">
        <f t="shared" ca="1" si="1466"/>
        <v>1.2064071611220034E-2</v>
      </c>
      <c r="EFL43" s="88">
        <f t="shared" ca="1" si="1466"/>
        <v>1.2070109292077266E-2</v>
      </c>
      <c r="EFM43" s="88">
        <f t="shared" ca="1" si="1466"/>
        <v>1.3095146540535925E-2</v>
      </c>
      <c r="EFN43" s="88">
        <f t="shared" ca="1" si="1466"/>
        <v>1.3598496292514787E-2</v>
      </c>
      <c r="EFO43" s="88">
        <f t="shared" ca="1" si="1466"/>
        <v>1.3051931768831265E-2</v>
      </c>
      <c r="EFP43" s="88">
        <f t="shared" ca="1" si="1466"/>
        <v>1.3568868938731736E-2</v>
      </c>
      <c r="EFQ43" s="88">
        <f t="shared" ca="1" si="1466"/>
        <v>1.1688922163154276E-2</v>
      </c>
      <c r="EFR43" s="88">
        <f t="shared" ca="1" si="1466"/>
        <v>1.5584443249529656E-2</v>
      </c>
      <c r="EFS43" s="88">
        <f t="shared" ca="1" si="1154"/>
        <v>1.3249722424745175E-2</v>
      </c>
      <c r="EFT43" s="88">
        <f t="shared" ca="1" si="1154"/>
        <v>1.2795387470161523E-2</v>
      </c>
      <c r="EFU43" s="88">
        <f t="shared" ref="EFU43:EGO55" ca="1" si="1622">$C42+$B$1*($B$2-$C42)*$B$7+$B$3*($C42^0.5)*$B$7*_xlfn.NORM.S.INV(RAND())</f>
        <v>1.163141169229426E-2</v>
      </c>
      <c r="EFV43" s="88">
        <f t="shared" ca="1" si="1622"/>
        <v>1.0476543206554792E-2</v>
      </c>
      <c r="EFW43" s="88">
        <f t="shared" ca="1" si="1622"/>
        <v>1.2762196548876668E-2</v>
      </c>
      <c r="EFX43" s="88">
        <f t="shared" ca="1" si="1622"/>
        <v>1.4306638710210449E-2</v>
      </c>
      <c r="EFY43" s="88">
        <f t="shared" ca="1" si="1622"/>
        <v>1.2654509444464484E-2</v>
      </c>
      <c r="EFZ43" s="88">
        <f t="shared" ca="1" si="1622"/>
        <v>1.2782780235253309E-2</v>
      </c>
      <c r="EGA43" s="88">
        <f t="shared" ca="1" si="1622"/>
        <v>1.2633396979163998E-2</v>
      </c>
      <c r="EGB43" s="88">
        <f t="shared" ca="1" si="1622"/>
        <v>1.0015762134926665E-2</v>
      </c>
      <c r="EGC43" s="88">
        <f t="shared" ca="1" si="1622"/>
        <v>1.3952784736800167E-2</v>
      </c>
      <c r="EGD43" s="88">
        <f t="shared" ca="1" si="1622"/>
        <v>1.1143966675431292E-2</v>
      </c>
      <c r="EGE43" s="88">
        <f t="shared" ca="1" si="1622"/>
        <v>1.1285282358563018E-2</v>
      </c>
      <c r="EGF43" s="88">
        <f t="shared" ca="1" si="1622"/>
        <v>1.0558935154307392E-2</v>
      </c>
      <c r="EGG43" s="88">
        <f t="shared" ca="1" si="1622"/>
        <v>1.0968365706821215E-2</v>
      </c>
      <c r="EGH43" s="88">
        <f t="shared" ca="1" si="1622"/>
        <v>1.1255433818808936E-2</v>
      </c>
      <c r="EGI43" s="88">
        <f t="shared" ca="1" si="1622"/>
        <v>1.1528520138928983E-2</v>
      </c>
      <c r="EGJ43" s="88">
        <f t="shared" ca="1" si="1622"/>
        <v>1.1675182547250411E-2</v>
      </c>
      <c r="EGK43" s="88">
        <f t="shared" ca="1" si="1622"/>
        <v>1.2505142102836073E-2</v>
      </c>
      <c r="EGL43" s="88">
        <f t="shared" ca="1" si="1622"/>
        <v>1.0819752640296255E-2</v>
      </c>
      <c r="EGM43" s="88">
        <f t="shared" ca="1" si="1622"/>
        <v>1.3431703384458956E-2</v>
      </c>
      <c r="EGN43" s="88">
        <f t="shared" ca="1" si="1622"/>
        <v>9.9632934618561538E-3</v>
      </c>
      <c r="EGO43" s="88">
        <f t="shared" ca="1" si="1622"/>
        <v>1.1430204610893372E-2</v>
      </c>
      <c r="EGP43" s="88">
        <f t="shared" ca="1" si="996"/>
        <v>1.1654468228790925E-2</v>
      </c>
      <c r="EGQ43" s="88">
        <f t="shared" ca="1" si="996"/>
        <v>1.1393836491811336E-2</v>
      </c>
      <c r="EGR43" s="88">
        <f t="shared" ca="1" si="996"/>
        <v>1.2461119862826095E-2</v>
      </c>
      <c r="EGS43" s="88">
        <f t="shared" ca="1" si="996"/>
        <v>1.2360985983963686E-2</v>
      </c>
      <c r="EGT43" s="88">
        <f t="shared" ca="1" si="996"/>
        <v>1.2856859389353256E-2</v>
      </c>
      <c r="EGU43" s="88">
        <f t="shared" ca="1" si="996"/>
        <v>1.0838974033916218E-2</v>
      </c>
      <c r="EGV43" s="88">
        <f t="shared" ca="1" si="996"/>
        <v>1.1731947090166643E-2</v>
      </c>
      <c r="EGW43" s="88">
        <f t="shared" ca="1" si="996"/>
        <v>1.1729001512415474E-2</v>
      </c>
      <c r="EGX43" s="88">
        <f t="shared" ca="1" si="996"/>
        <v>1.1336890745380485E-2</v>
      </c>
      <c r="EGY43" s="88">
        <f t="shared" ca="1" si="996"/>
        <v>1.2066122857329345E-2</v>
      </c>
      <c r="EGZ43" s="88">
        <f t="shared" ca="1" si="996"/>
        <v>1.1537766081097996E-2</v>
      </c>
      <c r="EHA43" s="88">
        <f t="shared" ca="1" si="996"/>
        <v>1.246130076348438E-2</v>
      </c>
      <c r="EHB43" s="88">
        <f t="shared" ca="1" si="996"/>
        <v>1.1564773057257097E-2</v>
      </c>
      <c r="EHC43" s="88">
        <f t="shared" ca="1" si="996"/>
        <v>1.3830831306988173E-2</v>
      </c>
      <c r="EHD43" s="88">
        <f t="shared" ca="1" si="996"/>
        <v>1.1927642695661947E-2</v>
      </c>
      <c r="EHE43" s="88">
        <f t="shared" ca="1" si="996"/>
        <v>1.2022733419829717E-2</v>
      </c>
      <c r="EHF43" s="88">
        <f t="shared" ca="1" si="1310"/>
        <v>1.2009936183889028E-2</v>
      </c>
      <c r="EHG43" s="88">
        <f t="shared" ca="1" si="1310"/>
        <v>1.3747778946527501E-2</v>
      </c>
      <c r="EHH43" s="88">
        <f t="shared" ca="1" si="1310"/>
        <v>1.1348718206629452E-2</v>
      </c>
      <c r="EHI43" s="88">
        <f t="shared" ca="1" si="1310"/>
        <v>1.0484146137685189E-2</v>
      </c>
      <c r="EHJ43" s="88">
        <f t="shared" ca="1" si="1310"/>
        <v>1.1138315952533687E-2</v>
      </c>
      <c r="EHK43" s="88">
        <f t="shared" ca="1" si="1310"/>
        <v>1.2823348326204444E-2</v>
      </c>
      <c r="EHL43" s="88">
        <f t="shared" ca="1" si="1310"/>
        <v>1.3271441150114565E-2</v>
      </c>
      <c r="EHM43" s="88">
        <f t="shared" ca="1" si="1310"/>
        <v>1.157152232501053E-2</v>
      </c>
      <c r="EHN43" s="88">
        <f t="shared" ca="1" si="1310"/>
        <v>1.2100320232623399E-2</v>
      </c>
      <c r="EHO43" s="88">
        <f t="shared" ca="1" si="1310"/>
        <v>1.2075957718374712E-2</v>
      </c>
      <c r="EHP43" s="88">
        <f t="shared" ca="1" si="1310"/>
        <v>1.0942849407304577E-2</v>
      </c>
      <c r="EHQ43" s="88">
        <f t="shared" ca="1" si="1310"/>
        <v>1.2640069447544556E-2</v>
      </c>
      <c r="EHR43" s="88">
        <f t="shared" ca="1" si="1310"/>
        <v>1.2918677286123869E-2</v>
      </c>
      <c r="EHS43" s="88">
        <f t="shared" ca="1" si="1310"/>
        <v>1.058714572246347E-2</v>
      </c>
      <c r="EHT43" s="88">
        <f t="shared" ca="1" si="1310"/>
        <v>1.2190361853332405E-2</v>
      </c>
      <c r="EHU43" s="88">
        <f t="shared" ca="1" si="1310"/>
        <v>1.1182278709374821E-2</v>
      </c>
      <c r="EHV43" s="88">
        <f t="shared" ca="1" si="1467"/>
        <v>1.2077152485921925E-2</v>
      </c>
      <c r="EHW43" s="88">
        <f t="shared" ca="1" si="1467"/>
        <v>1.2097310268275032E-2</v>
      </c>
      <c r="EHX43" s="88">
        <f t="shared" ca="1" si="1467"/>
        <v>1.1300308682789726E-2</v>
      </c>
      <c r="EHY43" s="88">
        <f t="shared" ca="1" si="1467"/>
        <v>1.4055219940544645E-2</v>
      </c>
      <c r="EHZ43" s="88">
        <f t="shared" ca="1" si="1467"/>
        <v>1.1311638905077253E-2</v>
      </c>
      <c r="EIA43" s="88">
        <f t="shared" ca="1" si="1467"/>
        <v>1.2955587381294291E-2</v>
      </c>
      <c r="EIB43" s="88">
        <f t="shared" ca="1" si="1467"/>
        <v>1.1294274519664409E-2</v>
      </c>
      <c r="EIC43" s="88">
        <f t="shared" ca="1" si="1467"/>
        <v>1.157109001923194E-2</v>
      </c>
      <c r="EID43" s="88">
        <f t="shared" ca="1" si="1467"/>
        <v>1.168541220821096E-2</v>
      </c>
      <c r="EIE43" s="88">
        <f t="shared" ca="1" si="1155"/>
        <v>1.2451906336488846E-2</v>
      </c>
      <c r="EIF43" s="88">
        <f t="shared" ca="1" si="1155"/>
        <v>1.1694994350164606E-2</v>
      </c>
      <c r="EIG43" s="88">
        <f t="shared" ref="EIG43:EJA55" ca="1" si="1623">$C42+$B$1*($B$2-$C42)*$B$7+$B$3*($C42^0.5)*$B$7*_xlfn.NORM.S.INV(RAND())</f>
        <v>9.5662553306365555E-3</v>
      </c>
      <c r="EIH43" s="88">
        <f t="shared" ca="1" si="1623"/>
        <v>1.2755112288527902E-2</v>
      </c>
      <c r="EII43" s="88">
        <f t="shared" ca="1" si="1623"/>
        <v>1.385007482474227E-2</v>
      </c>
      <c r="EIJ43" s="88">
        <f t="shared" ca="1" si="1623"/>
        <v>1.2035945878210276E-2</v>
      </c>
      <c r="EIK43" s="88">
        <f t="shared" ca="1" si="1623"/>
        <v>1.2476594250857124E-2</v>
      </c>
      <c r="EIL43" s="88">
        <f t="shared" ca="1" si="1623"/>
        <v>1.012762904368442E-2</v>
      </c>
      <c r="EIM43" s="88">
        <f t="shared" ca="1" si="1623"/>
        <v>1.1533877892166663E-2</v>
      </c>
      <c r="EIN43" s="88">
        <f t="shared" ca="1" si="1623"/>
        <v>1.2795761678096117E-2</v>
      </c>
      <c r="EIO43" s="88">
        <f t="shared" ca="1" si="1623"/>
        <v>1.0215033532038188E-2</v>
      </c>
      <c r="EIP43" s="88">
        <f t="shared" ca="1" si="1623"/>
        <v>1.2605269951098176E-2</v>
      </c>
      <c r="EIQ43" s="88">
        <f t="shared" ca="1" si="1623"/>
        <v>1.2169230152492928E-2</v>
      </c>
      <c r="EIR43" s="88">
        <f t="shared" ca="1" si="1623"/>
        <v>1.1212264897103062E-2</v>
      </c>
      <c r="EIS43" s="88">
        <f t="shared" ca="1" si="1623"/>
        <v>1.1651172192228911E-2</v>
      </c>
      <c r="EIT43" s="88">
        <f t="shared" ca="1" si="1623"/>
        <v>1.2513524078356687E-2</v>
      </c>
      <c r="EIU43" s="88">
        <f t="shared" ca="1" si="1623"/>
        <v>1.1956258545156953E-2</v>
      </c>
      <c r="EIV43" s="88">
        <f t="shared" ca="1" si="1623"/>
        <v>1.6122376251297976E-2</v>
      </c>
      <c r="EIW43" s="88">
        <f t="shared" ca="1" si="1623"/>
        <v>1.2633353096446575E-2</v>
      </c>
      <c r="EIX43" s="88">
        <f t="shared" ca="1" si="1623"/>
        <v>1.4273626529424687E-2</v>
      </c>
      <c r="EIY43" s="88">
        <f t="shared" ca="1" si="1623"/>
        <v>1.179475047520495E-2</v>
      </c>
      <c r="EIZ43" s="88">
        <f t="shared" ca="1" si="1623"/>
        <v>1.2666012984717418E-2</v>
      </c>
      <c r="EJA43" s="88">
        <f t="shared" ca="1" si="1623"/>
        <v>1.1422119869027714E-2</v>
      </c>
      <c r="EJB43" s="88">
        <f t="shared" ca="1" si="997"/>
        <v>1.3832333359542689E-2</v>
      </c>
      <c r="EJC43" s="88">
        <f t="shared" ca="1" si="997"/>
        <v>1.1148139088193051E-2</v>
      </c>
      <c r="EJD43" s="88">
        <f t="shared" ca="1" si="997"/>
        <v>1.182453554643585E-2</v>
      </c>
      <c r="EJE43" s="88">
        <f t="shared" ca="1" si="997"/>
        <v>1.1255271743698003E-2</v>
      </c>
      <c r="EJF43" s="88">
        <f t="shared" ca="1" si="997"/>
        <v>1.3109491722644475E-2</v>
      </c>
      <c r="EJG43" s="88">
        <f t="shared" ca="1" si="997"/>
        <v>1.3766590602623365E-2</v>
      </c>
      <c r="EJH43" s="88">
        <f t="shared" ca="1" si="997"/>
        <v>1.2042632029291679E-2</v>
      </c>
      <c r="EJI43" s="88">
        <f t="shared" ca="1" si="997"/>
        <v>1.1061798849873863E-2</v>
      </c>
      <c r="EJJ43" s="88">
        <f t="shared" ca="1" si="997"/>
        <v>1.2343459674529622E-2</v>
      </c>
      <c r="EJK43" s="88">
        <f t="shared" ca="1" si="997"/>
        <v>1.1826694569612913E-2</v>
      </c>
      <c r="EJL43" s="88">
        <f t="shared" ca="1" si="997"/>
        <v>1.3487754736102562E-2</v>
      </c>
      <c r="EJM43" s="88">
        <f t="shared" ca="1" si="997"/>
        <v>1.1818063085483504E-2</v>
      </c>
      <c r="EJN43" s="88">
        <f t="shared" ca="1" si="997"/>
        <v>1.1071034158098325E-2</v>
      </c>
      <c r="EJO43" s="88">
        <f t="shared" ca="1" si="997"/>
        <v>1.1963849941278915E-2</v>
      </c>
      <c r="EJP43" s="88">
        <f t="shared" ca="1" si="997"/>
        <v>1.2091121482917407E-2</v>
      </c>
      <c r="EJQ43" s="88">
        <f t="shared" ca="1" si="997"/>
        <v>1.0494074017229738E-2</v>
      </c>
      <c r="EJR43" s="88">
        <f t="shared" ca="1" si="1311"/>
        <v>1.0670701302595526E-2</v>
      </c>
      <c r="EJS43" s="88">
        <f t="shared" ca="1" si="1311"/>
        <v>1.2561810327452029E-2</v>
      </c>
      <c r="EJT43" s="88">
        <f t="shared" ca="1" si="1311"/>
        <v>1.2843183004810839E-2</v>
      </c>
      <c r="EJU43" s="88">
        <f t="shared" ca="1" si="1311"/>
        <v>1.2318771571239527E-2</v>
      </c>
      <c r="EJV43" s="88">
        <f t="shared" ca="1" si="1311"/>
        <v>1.1614539801735668E-2</v>
      </c>
      <c r="EJW43" s="88">
        <f t="shared" ca="1" si="1311"/>
        <v>1.2065130616000961E-2</v>
      </c>
      <c r="EJX43" s="88">
        <f t="shared" ca="1" si="1311"/>
        <v>1.1994813659823323E-2</v>
      </c>
      <c r="EJY43" s="88">
        <f t="shared" ca="1" si="1311"/>
        <v>1.2160462704250958E-2</v>
      </c>
      <c r="EJZ43" s="88">
        <f t="shared" ca="1" si="1311"/>
        <v>1.0150083461770994E-2</v>
      </c>
      <c r="EKA43" s="88">
        <f t="shared" ca="1" si="1311"/>
        <v>1.2958292754870421E-2</v>
      </c>
      <c r="EKB43" s="88">
        <f t="shared" ca="1" si="1311"/>
        <v>1.2992610581087635E-2</v>
      </c>
      <c r="EKC43" s="88">
        <f t="shared" ca="1" si="1311"/>
        <v>1.0861915058448305E-2</v>
      </c>
      <c r="EKD43" s="88">
        <f t="shared" ca="1" si="1311"/>
        <v>1.2372278994760408E-2</v>
      </c>
      <c r="EKE43" s="88">
        <f t="shared" ca="1" si="1311"/>
        <v>1.156302659448963E-2</v>
      </c>
      <c r="EKF43" s="88">
        <f t="shared" ca="1" si="1311"/>
        <v>1.3052679549886375E-2</v>
      </c>
      <c r="EKG43" s="88">
        <f t="shared" ca="1" si="1311"/>
        <v>1.3661743104610444E-2</v>
      </c>
      <c r="EKH43" s="88">
        <f t="shared" ca="1" si="1468"/>
        <v>1.2827660173502597E-2</v>
      </c>
      <c r="EKI43" s="88">
        <f t="shared" ca="1" si="1468"/>
        <v>1.2989146734759325E-2</v>
      </c>
      <c r="EKJ43" s="88">
        <f t="shared" ca="1" si="1468"/>
        <v>1.0556370130838695E-2</v>
      </c>
      <c r="EKK43" s="88">
        <f t="shared" ca="1" si="1468"/>
        <v>1.2813628694484403E-2</v>
      </c>
      <c r="EKL43" s="88">
        <f t="shared" ca="1" si="1468"/>
        <v>1.2591868365650113E-2</v>
      </c>
      <c r="EKM43" s="88">
        <f t="shared" ca="1" si="1468"/>
        <v>1.3213103531011901E-2</v>
      </c>
      <c r="EKN43" s="88">
        <f t="shared" ca="1" si="1468"/>
        <v>1.2728534002513503E-2</v>
      </c>
      <c r="EKO43" s="88">
        <f t="shared" ca="1" si="1468"/>
        <v>1.0662370914952778E-2</v>
      </c>
      <c r="EKP43" s="88">
        <f t="shared" ca="1" si="1468"/>
        <v>1.0538295933292093E-2</v>
      </c>
      <c r="EKQ43" s="88">
        <f t="shared" ca="1" si="1156"/>
        <v>1.2469532304595462E-2</v>
      </c>
      <c r="EKR43" s="88">
        <f t="shared" ca="1" si="1156"/>
        <v>1.2568338948269293E-2</v>
      </c>
      <c r="EKS43" s="88">
        <f t="shared" ref="EKS43:ELM55" ca="1" si="1624">$C42+$B$1*($B$2-$C42)*$B$7+$B$3*($C42^0.5)*$B$7*_xlfn.NORM.S.INV(RAND())</f>
        <v>1.0500709694513572E-2</v>
      </c>
      <c r="EKT43" s="88">
        <f t="shared" ca="1" si="1624"/>
        <v>1.178478171671719E-2</v>
      </c>
      <c r="EKU43" s="88">
        <f t="shared" ca="1" si="1624"/>
        <v>1.1858220337116183E-2</v>
      </c>
      <c r="EKV43" s="88">
        <f t="shared" ca="1" si="1624"/>
        <v>1.2497800957264925E-2</v>
      </c>
      <c r="EKW43" s="88">
        <f t="shared" ca="1" si="1624"/>
        <v>1.3386252410196448E-2</v>
      </c>
      <c r="EKX43" s="88">
        <f t="shared" ca="1" si="1624"/>
        <v>1.3261500086959747E-2</v>
      </c>
      <c r="EKY43" s="88">
        <f t="shared" ca="1" si="1624"/>
        <v>1.1277678042352399E-2</v>
      </c>
      <c r="EKZ43" s="88">
        <f t="shared" ca="1" si="1624"/>
        <v>1.417386372090183E-2</v>
      </c>
      <c r="ELA43" s="88">
        <f t="shared" ca="1" si="1624"/>
        <v>1.3546643011923022E-2</v>
      </c>
      <c r="ELB43" s="88">
        <f t="shared" ca="1" si="1624"/>
        <v>1.412596635272109E-2</v>
      </c>
      <c r="ELC43" s="88">
        <f t="shared" ca="1" si="1624"/>
        <v>1.135763978664996E-2</v>
      </c>
      <c r="ELD43" s="88">
        <f t="shared" ca="1" si="1624"/>
        <v>1.2134763422530965E-2</v>
      </c>
      <c r="ELE43" s="88">
        <f t="shared" ca="1" si="1624"/>
        <v>1.2296576629553859E-2</v>
      </c>
      <c r="ELF43" s="88">
        <f t="shared" ca="1" si="1624"/>
        <v>1.1383757338583213E-2</v>
      </c>
      <c r="ELG43" s="88">
        <f t="shared" ca="1" si="1624"/>
        <v>1.2741328903714043E-2</v>
      </c>
      <c r="ELH43" s="88">
        <f t="shared" ca="1" si="1624"/>
        <v>1.020158998043881E-2</v>
      </c>
      <c r="ELI43" s="88">
        <f t="shared" ca="1" si="1624"/>
        <v>1.121356901146211E-2</v>
      </c>
      <c r="ELJ43" s="88">
        <f t="shared" ca="1" si="1624"/>
        <v>1.3260902217715122E-2</v>
      </c>
      <c r="ELK43" s="88">
        <f t="shared" ca="1" si="1624"/>
        <v>1.1828161531744156E-2</v>
      </c>
      <c r="ELL43" s="88">
        <f t="shared" ca="1" si="1624"/>
        <v>1.3115341917266378E-2</v>
      </c>
      <c r="ELM43" s="88">
        <f t="shared" ca="1" si="1624"/>
        <v>1.1484276515690287E-2</v>
      </c>
      <c r="ELN43" s="88">
        <f t="shared" ca="1" si="998"/>
        <v>1.132382563752236E-2</v>
      </c>
      <c r="ELO43" s="88">
        <f t="shared" ca="1" si="998"/>
        <v>1.0843319162994348E-2</v>
      </c>
      <c r="ELP43" s="88">
        <f t="shared" ca="1" si="998"/>
        <v>1.2713434109456705E-2</v>
      </c>
      <c r="ELQ43" s="88">
        <f t="shared" ca="1" si="998"/>
        <v>1.1208883895135344E-2</v>
      </c>
      <c r="ELR43" s="88">
        <f t="shared" ca="1" si="998"/>
        <v>1.3176631175733025E-2</v>
      </c>
      <c r="ELS43" s="88">
        <f t="shared" ca="1" si="998"/>
        <v>1.3892632647789204E-2</v>
      </c>
      <c r="ELT43" s="88">
        <f t="shared" ca="1" si="998"/>
        <v>1.2099822730565457E-2</v>
      </c>
      <c r="ELU43" s="88">
        <f t="shared" ca="1" si="998"/>
        <v>1.3958952529924596E-2</v>
      </c>
      <c r="ELV43" s="88">
        <f t="shared" ca="1" si="998"/>
        <v>1.2694331038111186E-2</v>
      </c>
      <c r="ELW43" s="88">
        <f t="shared" ca="1" si="998"/>
        <v>1.2474322120313562E-2</v>
      </c>
      <c r="ELX43" s="88">
        <f t="shared" ca="1" si="998"/>
        <v>1.2608323822220692E-2</v>
      </c>
      <c r="ELY43" s="88">
        <f t="shared" ca="1" si="998"/>
        <v>1.0529547932173138E-2</v>
      </c>
      <c r="ELZ43" s="88">
        <f t="shared" ca="1" si="998"/>
        <v>1.2041882482241332E-2</v>
      </c>
      <c r="EMA43" s="88">
        <f t="shared" ca="1" si="998"/>
        <v>1.3480123720622609E-2</v>
      </c>
      <c r="EMB43" s="88">
        <f t="shared" ca="1" si="998"/>
        <v>1.2616417313494461E-2</v>
      </c>
      <c r="EMC43" s="88">
        <f t="shared" ca="1" si="998"/>
        <v>1.3257668173927165E-2</v>
      </c>
      <c r="EMD43" s="88">
        <f t="shared" ca="1" si="1312"/>
        <v>1.0713895056993765E-2</v>
      </c>
      <c r="EME43" s="88">
        <f t="shared" ca="1" si="1312"/>
        <v>1.1993752449421522E-2</v>
      </c>
      <c r="EMF43" s="88">
        <f t="shared" ca="1" si="1312"/>
        <v>1.3896802419335689E-2</v>
      </c>
      <c r="EMG43" s="88">
        <f t="shared" ca="1" si="1312"/>
        <v>1.0794843189951683E-2</v>
      </c>
      <c r="EMH43" s="88">
        <f t="shared" ca="1" si="1312"/>
        <v>1.1988709988451134E-2</v>
      </c>
      <c r="EMI43" s="88">
        <f t="shared" ca="1" si="1312"/>
        <v>1.2851827691427817E-2</v>
      </c>
      <c r="EMJ43" s="88">
        <f t="shared" ca="1" si="1312"/>
        <v>1.2301642379550176E-2</v>
      </c>
      <c r="EMK43" s="88">
        <f t="shared" ca="1" si="1312"/>
        <v>1.2428021157419946E-2</v>
      </c>
      <c r="EML43" s="88">
        <f t="shared" ca="1" si="1312"/>
        <v>1.443492780262994E-2</v>
      </c>
      <c r="EMM43" s="88">
        <f t="shared" ca="1" si="1312"/>
        <v>1.1058274420989589E-2</v>
      </c>
      <c r="EMN43" s="88">
        <f t="shared" ca="1" si="1312"/>
        <v>1.1751685506156427E-2</v>
      </c>
      <c r="EMO43" s="88">
        <f t="shared" ca="1" si="1312"/>
        <v>1.1844599542173762E-2</v>
      </c>
      <c r="EMP43" s="88">
        <f t="shared" ca="1" si="1312"/>
        <v>1.3930875370563506E-2</v>
      </c>
      <c r="EMQ43" s="88">
        <f t="shared" ca="1" si="1312"/>
        <v>1.216852951425266E-2</v>
      </c>
      <c r="EMR43" s="88">
        <f t="shared" ca="1" si="1312"/>
        <v>1.2380864703275858E-2</v>
      </c>
      <c r="EMS43" s="88">
        <f t="shared" ca="1" si="1312"/>
        <v>9.203185203389655E-3</v>
      </c>
      <c r="EMT43" s="88">
        <f t="shared" ca="1" si="1469"/>
        <v>1.2851516844927061E-2</v>
      </c>
      <c r="EMU43" s="88">
        <f t="shared" ca="1" si="1469"/>
        <v>1.1848173309391266E-2</v>
      </c>
      <c r="EMV43" s="88">
        <f t="shared" ca="1" si="1469"/>
        <v>1.2592145315500501E-2</v>
      </c>
      <c r="EMW43" s="88">
        <f t="shared" ca="1" si="1469"/>
        <v>9.3408479846997326E-3</v>
      </c>
      <c r="EMX43" s="88">
        <f t="shared" ca="1" si="1469"/>
        <v>1.0339666962854545E-2</v>
      </c>
      <c r="EMY43" s="88">
        <f t="shared" ca="1" si="1469"/>
        <v>1.2642011483290505E-2</v>
      </c>
      <c r="EMZ43" s="88">
        <f t="shared" ca="1" si="1469"/>
        <v>1.2621894077798223E-2</v>
      </c>
      <c r="ENA43" s="88">
        <f t="shared" ca="1" si="1469"/>
        <v>1.0350919815360548E-2</v>
      </c>
      <c r="ENB43" s="88">
        <f t="shared" ca="1" si="1469"/>
        <v>1.2622051766791126E-2</v>
      </c>
      <c r="ENC43" s="88">
        <f t="shared" ca="1" si="1157"/>
        <v>1.3660741764950964E-2</v>
      </c>
      <c r="END43" s="88">
        <f t="shared" ca="1" si="1157"/>
        <v>9.4450544652264195E-3</v>
      </c>
      <c r="ENE43" s="88">
        <f t="shared" ref="ENE43:ENY55" ca="1" si="1625">$C42+$B$1*($B$2-$C42)*$B$7+$B$3*($C42^0.5)*$B$7*_xlfn.NORM.S.INV(RAND())</f>
        <v>1.0076447970032857E-2</v>
      </c>
      <c r="ENF43" s="88">
        <f t="shared" ca="1" si="1625"/>
        <v>1.1089784929386759E-2</v>
      </c>
      <c r="ENG43" s="88">
        <f t="shared" ca="1" si="1625"/>
        <v>1.2181961507706817E-2</v>
      </c>
      <c r="ENH43" s="88">
        <f t="shared" ca="1" si="1625"/>
        <v>1.3254666733245615E-2</v>
      </c>
      <c r="ENI43" s="88">
        <f t="shared" ca="1" si="1625"/>
        <v>1.5708813521918271E-2</v>
      </c>
      <c r="ENJ43" s="88">
        <f t="shared" ca="1" si="1625"/>
        <v>1.2521342385808903E-2</v>
      </c>
      <c r="ENK43" s="88">
        <f t="shared" ca="1" si="1625"/>
        <v>1.2130882075655229E-2</v>
      </c>
      <c r="ENL43" s="88">
        <f t="shared" ca="1" si="1625"/>
        <v>1.2426910894481282E-2</v>
      </c>
      <c r="ENM43" s="88">
        <f t="shared" ca="1" si="1625"/>
        <v>1.2482191018678831E-2</v>
      </c>
      <c r="ENN43" s="88">
        <f t="shared" ca="1" si="1625"/>
        <v>1.265577236567483E-2</v>
      </c>
      <c r="ENO43" s="88">
        <f t="shared" ca="1" si="1625"/>
        <v>1.1316834551490608E-2</v>
      </c>
      <c r="ENP43" s="88">
        <f t="shared" ca="1" si="1625"/>
        <v>1.1168507315910082E-2</v>
      </c>
      <c r="ENQ43" s="88">
        <f t="shared" ca="1" si="1625"/>
        <v>1.134955257364907E-2</v>
      </c>
      <c r="ENR43" s="88">
        <f t="shared" ca="1" si="1625"/>
        <v>9.9600546436305303E-3</v>
      </c>
      <c r="ENS43" s="88">
        <f t="shared" ca="1" si="1625"/>
        <v>1.0180570806919319E-2</v>
      </c>
      <c r="ENT43" s="88">
        <f t="shared" ca="1" si="1625"/>
        <v>1.2193967323222215E-2</v>
      </c>
      <c r="ENU43" s="88">
        <f t="shared" ca="1" si="1625"/>
        <v>1.3144371154967315E-2</v>
      </c>
      <c r="ENV43" s="88">
        <f t="shared" ca="1" si="1625"/>
        <v>1.3355577711685839E-2</v>
      </c>
      <c r="ENW43" s="88">
        <f t="shared" ca="1" si="1625"/>
        <v>1.4110681585430305E-2</v>
      </c>
      <c r="ENX43" s="88">
        <f t="shared" ca="1" si="1625"/>
        <v>9.9201180900268058E-3</v>
      </c>
      <c r="ENY43" s="88">
        <f t="shared" ca="1" si="1625"/>
        <v>1.2222807350966605E-2</v>
      </c>
      <c r="ENZ43" s="88">
        <f t="shared" ca="1" si="999"/>
        <v>1.1632855756867783E-2</v>
      </c>
      <c r="EOA43" s="88">
        <f t="shared" ca="1" si="999"/>
        <v>1.3096583193754814E-2</v>
      </c>
      <c r="EOB43" s="88">
        <f t="shared" ca="1" si="999"/>
        <v>1.1068777611507336E-2</v>
      </c>
      <c r="EOC43" s="88">
        <f t="shared" ca="1" si="999"/>
        <v>1.2396506663447776E-2</v>
      </c>
      <c r="EOD43" s="88">
        <f t="shared" ca="1" si="999"/>
        <v>1.2750211147568745E-2</v>
      </c>
      <c r="EOE43" s="88">
        <f t="shared" ca="1" si="999"/>
        <v>1.1965631033916192E-2</v>
      </c>
      <c r="EOF43" s="88">
        <f t="shared" ca="1" si="999"/>
        <v>1.0197870374959853E-2</v>
      </c>
      <c r="EOG43" s="88">
        <f t="shared" ca="1" si="999"/>
        <v>1.3557529774436085E-2</v>
      </c>
      <c r="EOH43" s="88">
        <f t="shared" ca="1" si="999"/>
        <v>1.1417309781860875E-2</v>
      </c>
      <c r="EOI43" s="88">
        <f t="shared" ca="1" si="999"/>
        <v>1.2525291637973737E-2</v>
      </c>
      <c r="EOJ43" s="88">
        <f t="shared" ca="1" si="999"/>
        <v>1.2751809943662835E-2</v>
      </c>
      <c r="EOK43" s="88">
        <f t="shared" ca="1" si="999"/>
        <v>1.0193569822137828E-2</v>
      </c>
      <c r="EOL43" s="88">
        <f t="shared" ca="1" si="999"/>
        <v>1.212601765391777E-2</v>
      </c>
      <c r="EOM43" s="88">
        <f t="shared" ca="1" si="999"/>
        <v>1.2623483199243862E-2</v>
      </c>
      <c r="EON43" s="88">
        <f t="shared" ca="1" si="999"/>
        <v>1.2118475133245038E-2</v>
      </c>
      <c r="EOO43" s="88">
        <f t="shared" ca="1" si="999"/>
        <v>1.28272302625999E-2</v>
      </c>
      <c r="EOP43" s="88">
        <f t="shared" ca="1" si="1313"/>
        <v>1.250711897563915E-2</v>
      </c>
      <c r="EOQ43" s="88">
        <f t="shared" ca="1" si="1313"/>
        <v>1.328890841846945E-2</v>
      </c>
      <c r="EOR43" s="88">
        <f t="shared" ca="1" si="1313"/>
        <v>1.3568671605856002E-2</v>
      </c>
      <c r="EOS43" s="88">
        <f t="shared" ca="1" si="1313"/>
        <v>1.1474923931325032E-2</v>
      </c>
      <c r="EOT43" s="88">
        <f t="shared" ca="1" si="1313"/>
        <v>1.0691922214891415E-2</v>
      </c>
      <c r="EOU43" s="88">
        <f t="shared" ca="1" si="1313"/>
        <v>1.1797323390079086E-2</v>
      </c>
      <c r="EOV43" s="88">
        <f t="shared" ca="1" si="1313"/>
        <v>1.270066813405236E-2</v>
      </c>
      <c r="EOW43" s="88">
        <f t="shared" ca="1" si="1313"/>
        <v>1.2820680204067987E-2</v>
      </c>
      <c r="EOX43" s="88">
        <f t="shared" ca="1" si="1313"/>
        <v>1.2828114625609364E-2</v>
      </c>
      <c r="EOY43" s="88">
        <f t="shared" ca="1" si="1313"/>
        <v>1.1501055505737816E-2</v>
      </c>
      <c r="EOZ43" s="88">
        <f t="shared" ca="1" si="1313"/>
        <v>1.1884163310007233E-2</v>
      </c>
      <c r="EPA43" s="88">
        <f t="shared" ca="1" si="1313"/>
        <v>1.1632726310505067E-2</v>
      </c>
      <c r="EPB43" s="88">
        <f t="shared" ca="1" si="1313"/>
        <v>1.0937782608498252E-2</v>
      </c>
      <c r="EPC43" s="88">
        <f t="shared" ca="1" si="1313"/>
        <v>8.4152934923524339E-3</v>
      </c>
      <c r="EPD43" s="88">
        <f t="shared" ca="1" si="1313"/>
        <v>1.3120468281376862E-2</v>
      </c>
      <c r="EPE43" s="88">
        <f t="shared" ca="1" si="1313"/>
        <v>1.0994655474417803E-2</v>
      </c>
      <c r="EPF43" s="88">
        <f t="shared" ca="1" si="1470"/>
        <v>1.2126027597866226E-2</v>
      </c>
      <c r="EPG43" s="88">
        <f t="shared" ca="1" si="1470"/>
        <v>1.2345771111614891E-2</v>
      </c>
      <c r="EPH43" s="88">
        <f t="shared" ca="1" si="1470"/>
        <v>1.1513290170999701E-2</v>
      </c>
      <c r="EPI43" s="88">
        <f t="shared" ca="1" si="1470"/>
        <v>9.7792794800978175E-3</v>
      </c>
      <c r="EPJ43" s="88">
        <f t="shared" ca="1" si="1470"/>
        <v>1.0949857283917208E-2</v>
      </c>
      <c r="EPK43" s="88">
        <f t="shared" ca="1" si="1470"/>
        <v>1.2575042875491254E-2</v>
      </c>
      <c r="EPL43" s="88">
        <f t="shared" ca="1" si="1470"/>
        <v>1.29610474357429E-2</v>
      </c>
      <c r="EPM43" s="88">
        <f t="shared" ca="1" si="1470"/>
        <v>1.3825291090651703E-2</v>
      </c>
      <c r="EPN43" s="88">
        <f t="shared" ca="1" si="1470"/>
        <v>1.2804839972850703E-2</v>
      </c>
      <c r="EPO43" s="88">
        <f t="shared" ca="1" si="1158"/>
        <v>1.1270609385403807E-2</v>
      </c>
      <c r="EPP43" s="88">
        <f t="shared" ca="1" si="1158"/>
        <v>1.1473353195142443E-2</v>
      </c>
      <c r="EPQ43" s="88">
        <f t="shared" ref="EPQ43:EQK55" ca="1" si="1626">$C42+$B$1*($B$2-$C42)*$B$7+$B$3*($C42^0.5)*$B$7*_xlfn.NORM.S.INV(RAND())</f>
        <v>1.3041477521326799E-2</v>
      </c>
      <c r="EPR43" s="88">
        <f t="shared" ca="1" si="1626"/>
        <v>1.2099125091739297E-2</v>
      </c>
      <c r="EPS43" s="88">
        <f t="shared" ca="1" si="1626"/>
        <v>1.3162103940730025E-2</v>
      </c>
      <c r="EPT43" s="88">
        <f t="shared" ca="1" si="1626"/>
        <v>1.2375102932642244E-2</v>
      </c>
      <c r="EPU43" s="88">
        <f t="shared" ca="1" si="1626"/>
        <v>1.2856793349925438E-2</v>
      </c>
      <c r="EPV43" s="88">
        <f t="shared" ca="1" si="1626"/>
        <v>1.4321018720984546E-2</v>
      </c>
      <c r="EPW43" s="88">
        <f t="shared" ca="1" si="1626"/>
        <v>1.2077366139484541E-2</v>
      </c>
      <c r="EPX43" s="88">
        <f t="shared" ca="1" si="1626"/>
        <v>1.3163282732095804E-2</v>
      </c>
      <c r="EPY43" s="88">
        <f t="shared" ca="1" si="1626"/>
        <v>1.3043651242488546E-2</v>
      </c>
      <c r="EPZ43" s="88">
        <f t="shared" ca="1" si="1626"/>
        <v>1.4372708467208409E-2</v>
      </c>
      <c r="EQA43" s="88">
        <f t="shared" ca="1" si="1626"/>
        <v>1.2283857033508693E-2</v>
      </c>
      <c r="EQB43" s="88">
        <f t="shared" ca="1" si="1626"/>
        <v>1.2152044874254414E-2</v>
      </c>
      <c r="EQC43" s="88">
        <f t="shared" ca="1" si="1626"/>
        <v>1.1065016287737685E-2</v>
      </c>
      <c r="EQD43" s="88">
        <f t="shared" ca="1" si="1626"/>
        <v>1.3480758641166504E-2</v>
      </c>
      <c r="EQE43" s="88">
        <f t="shared" ca="1" si="1626"/>
        <v>9.7639549576451958E-3</v>
      </c>
      <c r="EQF43" s="88">
        <f t="shared" ca="1" si="1626"/>
        <v>1.0591320093141669E-2</v>
      </c>
      <c r="EQG43" s="88">
        <f t="shared" ca="1" si="1626"/>
        <v>1.0190612037960949E-2</v>
      </c>
      <c r="EQH43" s="88">
        <f t="shared" ca="1" si="1626"/>
        <v>1.3891525798325055E-2</v>
      </c>
      <c r="EQI43" s="88">
        <f t="shared" ca="1" si="1626"/>
        <v>1.3157861411050995E-2</v>
      </c>
      <c r="EQJ43" s="88">
        <f t="shared" ca="1" si="1626"/>
        <v>1.1625528222583175E-2</v>
      </c>
      <c r="EQK43" s="88">
        <f t="shared" ca="1" si="1626"/>
        <v>1.4136705266051269E-2</v>
      </c>
      <c r="EQL43" s="88">
        <f t="shared" ca="1" si="1000"/>
        <v>1.2064315980791898E-2</v>
      </c>
      <c r="EQM43" s="88">
        <f t="shared" ca="1" si="1000"/>
        <v>1.064075590455486E-2</v>
      </c>
      <c r="EQN43" s="88">
        <f t="shared" ca="1" si="1000"/>
        <v>1.0144886577249759E-2</v>
      </c>
      <c r="EQO43" s="88">
        <f t="shared" ca="1" si="1000"/>
        <v>1.1436017725229267E-2</v>
      </c>
      <c r="EQP43" s="88">
        <f t="shared" ca="1" si="1000"/>
        <v>1.0961850238977522E-2</v>
      </c>
      <c r="EQQ43" s="88">
        <f t="shared" ca="1" si="1000"/>
        <v>1.0938604028722369E-2</v>
      </c>
      <c r="EQR43" s="88">
        <f t="shared" ca="1" si="1000"/>
        <v>1.1320964987704478E-2</v>
      </c>
      <c r="EQS43" s="88">
        <f t="shared" ca="1" si="1000"/>
        <v>1.0318989937968875E-2</v>
      </c>
      <c r="EQT43" s="88">
        <f t="shared" ca="1" si="1000"/>
        <v>1.0036379866593703E-2</v>
      </c>
      <c r="EQU43" s="88">
        <f t="shared" ca="1" si="1000"/>
        <v>1.310158297252754E-2</v>
      </c>
      <c r="EQV43" s="88">
        <f t="shared" ca="1" si="1000"/>
        <v>1.2055336072357849E-2</v>
      </c>
      <c r="EQW43" s="88">
        <f t="shared" ca="1" si="1000"/>
        <v>1.2156979305600456E-2</v>
      </c>
      <c r="EQX43" s="88">
        <f t="shared" ca="1" si="1000"/>
        <v>1.063816307286335E-2</v>
      </c>
      <c r="EQY43" s="88">
        <f t="shared" ca="1" si="1000"/>
        <v>1.2005531274995712E-2</v>
      </c>
      <c r="EQZ43" s="88">
        <f t="shared" ca="1" si="1000"/>
        <v>1.0087337232470482E-2</v>
      </c>
      <c r="ERA43" s="88">
        <f t="shared" ca="1" si="1000"/>
        <v>1.3323364627335209E-2</v>
      </c>
      <c r="ERB43" s="88">
        <f t="shared" ca="1" si="1314"/>
        <v>1.3166069002392264E-2</v>
      </c>
      <c r="ERC43" s="88">
        <f t="shared" ca="1" si="1314"/>
        <v>1.1751549121392223E-2</v>
      </c>
      <c r="ERD43" s="88">
        <f t="shared" ca="1" si="1314"/>
        <v>1.3008869567314573E-2</v>
      </c>
      <c r="ERE43" s="88">
        <f t="shared" ca="1" si="1314"/>
        <v>1.3507453183281668E-2</v>
      </c>
      <c r="ERF43" s="88">
        <f t="shared" ca="1" si="1314"/>
        <v>1.3302369435079595E-2</v>
      </c>
      <c r="ERG43" s="88">
        <f t="shared" ca="1" si="1314"/>
        <v>1.1355229419736464E-2</v>
      </c>
      <c r="ERH43" s="88">
        <f t="shared" ca="1" si="1314"/>
        <v>1.018572027934435E-2</v>
      </c>
      <c r="ERI43" s="88">
        <f t="shared" ca="1" si="1314"/>
        <v>1.3127185911268316E-2</v>
      </c>
      <c r="ERJ43" s="88">
        <f t="shared" ca="1" si="1314"/>
        <v>1.5734990648542332E-2</v>
      </c>
      <c r="ERK43" s="88">
        <f t="shared" ca="1" si="1314"/>
        <v>9.5504113957327538E-3</v>
      </c>
      <c r="ERL43" s="88">
        <f t="shared" ca="1" si="1314"/>
        <v>1.1920309116685781E-2</v>
      </c>
      <c r="ERM43" s="88">
        <f t="shared" ca="1" si="1314"/>
        <v>1.3356769951871015E-2</v>
      </c>
      <c r="ERN43" s="88">
        <f t="shared" ca="1" si="1314"/>
        <v>1.1147167290847512E-2</v>
      </c>
      <c r="ERO43" s="88">
        <f t="shared" ca="1" si="1314"/>
        <v>1.3087059627280561E-2</v>
      </c>
      <c r="ERP43" s="88">
        <f t="shared" ca="1" si="1314"/>
        <v>1.1532451766891643E-2</v>
      </c>
      <c r="ERQ43" s="88">
        <f t="shared" ca="1" si="1314"/>
        <v>1.0805684703217718E-2</v>
      </c>
      <c r="ERR43" s="88">
        <f t="shared" ca="1" si="1471"/>
        <v>1.4434041410942126E-2</v>
      </c>
      <c r="ERS43" s="88">
        <f t="shared" ca="1" si="1471"/>
        <v>1.0674230324574714E-2</v>
      </c>
      <c r="ERT43" s="88">
        <f t="shared" ca="1" si="1471"/>
        <v>1.3062880314764304E-2</v>
      </c>
      <c r="ERU43" s="88">
        <f t="shared" ca="1" si="1471"/>
        <v>1.3550567873075467E-2</v>
      </c>
      <c r="ERV43" s="88">
        <f t="shared" ca="1" si="1471"/>
        <v>1.1554106603901323E-2</v>
      </c>
      <c r="ERW43" s="88">
        <f t="shared" ca="1" si="1471"/>
        <v>1.1656130673730804E-2</v>
      </c>
      <c r="ERX43" s="88">
        <f t="shared" ca="1" si="1471"/>
        <v>1.1486359719906298E-2</v>
      </c>
      <c r="ERY43" s="88">
        <f t="shared" ca="1" si="1471"/>
        <v>1.262718247821459E-2</v>
      </c>
      <c r="ERZ43" s="88">
        <f t="shared" ca="1" si="1471"/>
        <v>1.1400522689213608E-2</v>
      </c>
      <c r="ESA43" s="88">
        <f t="shared" ca="1" si="1159"/>
        <v>1.2069855552304961E-2</v>
      </c>
      <c r="ESB43" s="88">
        <f t="shared" ca="1" si="1159"/>
        <v>1.2249096000775507E-2</v>
      </c>
      <c r="ESC43" s="88">
        <f t="shared" ref="ESC43:ESW55" ca="1" si="1627">$C42+$B$1*($B$2-$C42)*$B$7+$B$3*($C42^0.5)*$B$7*_xlfn.NORM.S.INV(RAND())</f>
        <v>1.3398154564658685E-2</v>
      </c>
      <c r="ESD43" s="88">
        <f t="shared" ca="1" si="1627"/>
        <v>1.1688070066967898E-2</v>
      </c>
      <c r="ESE43" s="88">
        <f t="shared" ca="1" si="1627"/>
        <v>1.4013766930072006E-2</v>
      </c>
      <c r="ESF43" s="88">
        <f t="shared" ca="1" si="1627"/>
        <v>1.3219404590227107E-2</v>
      </c>
      <c r="ESG43" s="88">
        <f t="shared" ca="1" si="1627"/>
        <v>1.1522713605969659E-2</v>
      </c>
      <c r="ESH43" s="88">
        <f t="shared" ca="1" si="1627"/>
        <v>1.226208677078763E-2</v>
      </c>
      <c r="ESI43" s="88">
        <f t="shared" ca="1" si="1627"/>
        <v>9.2555277676096264E-3</v>
      </c>
      <c r="ESJ43" s="88">
        <f t="shared" ca="1" si="1627"/>
        <v>1.1693026774913904E-2</v>
      </c>
      <c r="ESK43" s="88">
        <f t="shared" ca="1" si="1627"/>
        <v>1.1944277589463002E-2</v>
      </c>
      <c r="ESL43" s="88">
        <f t="shared" ca="1" si="1627"/>
        <v>1.1264257507727016E-2</v>
      </c>
      <c r="ESM43" s="88">
        <f t="shared" ca="1" si="1627"/>
        <v>1.2587597537252693E-2</v>
      </c>
      <c r="ESN43" s="88">
        <f t="shared" ca="1" si="1627"/>
        <v>1.3128859630594637E-2</v>
      </c>
      <c r="ESO43" s="88">
        <f t="shared" ca="1" si="1627"/>
        <v>1.2960332591964325E-2</v>
      </c>
      <c r="ESP43" s="88">
        <f t="shared" ca="1" si="1627"/>
        <v>1.1625237191970769E-2</v>
      </c>
      <c r="ESQ43" s="88">
        <f t="shared" ca="1" si="1627"/>
        <v>1.0353648949458127E-2</v>
      </c>
      <c r="ESR43" s="88">
        <f t="shared" ca="1" si="1627"/>
        <v>1.2375381176352937E-2</v>
      </c>
      <c r="ESS43" s="88">
        <f t="shared" ca="1" si="1627"/>
        <v>1.2136410049625183E-2</v>
      </c>
      <c r="EST43" s="88">
        <f t="shared" ca="1" si="1627"/>
        <v>1.2568405394856151E-2</v>
      </c>
      <c r="ESU43" s="88">
        <f t="shared" ca="1" si="1627"/>
        <v>1.2140070281261486E-2</v>
      </c>
      <c r="ESV43" s="88">
        <f t="shared" ca="1" si="1627"/>
        <v>1.3282909010062769E-2</v>
      </c>
      <c r="ESW43" s="88">
        <f t="shared" ca="1" si="1627"/>
        <v>1.2921587566325844E-2</v>
      </c>
      <c r="ESX43" s="88">
        <f t="shared" ca="1" si="1001"/>
        <v>1.4456410661622249E-2</v>
      </c>
      <c r="ESY43" s="88">
        <f t="shared" ca="1" si="1001"/>
        <v>1.1362696733918919E-2</v>
      </c>
      <c r="ESZ43" s="88">
        <f t="shared" ca="1" si="1001"/>
        <v>1.1267562804817218E-2</v>
      </c>
      <c r="ETA43" s="88">
        <f t="shared" ca="1" si="1001"/>
        <v>1.2245659676894784E-2</v>
      </c>
      <c r="ETB43" s="88">
        <f t="shared" ca="1" si="1001"/>
        <v>1.3387633987780945E-2</v>
      </c>
      <c r="ETC43" s="88">
        <f t="shared" ca="1" si="1001"/>
        <v>1.396775073822153E-2</v>
      </c>
      <c r="ETD43" s="88">
        <f t="shared" ca="1" si="1001"/>
        <v>1.3498612268417181E-2</v>
      </c>
      <c r="ETE43" s="88">
        <f t="shared" ca="1" si="1001"/>
        <v>1.2656983616250672E-2</v>
      </c>
      <c r="ETF43" s="88">
        <f t="shared" ca="1" si="1001"/>
        <v>1.0480206523351077E-2</v>
      </c>
      <c r="ETG43" s="88">
        <f t="shared" ca="1" si="1001"/>
        <v>1.2103670735318173E-2</v>
      </c>
      <c r="ETH43" s="88">
        <f t="shared" ca="1" si="1001"/>
        <v>1.0948573417347295E-2</v>
      </c>
      <c r="ETI43" s="88">
        <f t="shared" ca="1" si="1001"/>
        <v>9.6988041624330844E-3</v>
      </c>
      <c r="ETJ43" s="88">
        <f t="shared" ca="1" si="1001"/>
        <v>1.2788438388183368E-2</v>
      </c>
      <c r="ETK43" s="88">
        <f t="shared" ca="1" si="1001"/>
        <v>1.3544988512513468E-2</v>
      </c>
      <c r="ETL43" s="88">
        <f t="shared" ca="1" si="1001"/>
        <v>1.1601052584932893E-2</v>
      </c>
      <c r="ETM43" s="88">
        <f t="shared" ca="1" si="1001"/>
        <v>1.2041504127212591E-2</v>
      </c>
      <c r="ETN43" s="88">
        <f t="shared" ca="1" si="1315"/>
        <v>1.083222854590416E-2</v>
      </c>
      <c r="ETO43" s="88">
        <f t="shared" ca="1" si="1315"/>
        <v>9.8591994528235728E-3</v>
      </c>
      <c r="ETP43" s="88">
        <f t="shared" ca="1" si="1315"/>
        <v>1.3750071943663062E-2</v>
      </c>
      <c r="ETQ43" s="88">
        <f t="shared" ca="1" si="1315"/>
        <v>1.1045057817456187E-2</v>
      </c>
      <c r="ETR43" s="88">
        <f t="shared" ca="1" si="1315"/>
        <v>1.3678090498932318E-2</v>
      </c>
      <c r="ETS43" s="88">
        <f t="shared" ca="1" si="1315"/>
        <v>1.1301481181870712E-2</v>
      </c>
      <c r="ETT43" s="88">
        <f t="shared" ca="1" si="1315"/>
        <v>1.2464758977547436E-2</v>
      </c>
      <c r="ETU43" s="88">
        <f t="shared" ca="1" si="1315"/>
        <v>1.1559702582600985E-2</v>
      </c>
      <c r="ETV43" s="88">
        <f t="shared" ca="1" si="1315"/>
        <v>1.2871814778914697E-2</v>
      </c>
      <c r="ETW43" s="88">
        <f t="shared" ca="1" si="1315"/>
        <v>8.9928768647891746E-3</v>
      </c>
      <c r="ETX43" s="88">
        <f t="shared" ca="1" si="1315"/>
        <v>1.2262982478969868E-2</v>
      </c>
      <c r="ETY43" s="88">
        <f t="shared" ca="1" si="1315"/>
        <v>9.7906857991730857E-3</v>
      </c>
      <c r="ETZ43" s="88">
        <f t="shared" ca="1" si="1315"/>
        <v>1.2577431637318512E-2</v>
      </c>
      <c r="EUA43" s="88">
        <f t="shared" ca="1" si="1315"/>
        <v>9.5715412058644742E-3</v>
      </c>
      <c r="EUB43" s="88">
        <f t="shared" ca="1" si="1315"/>
        <v>1.2712386848336957E-2</v>
      </c>
      <c r="EUC43" s="88">
        <f t="shared" ca="1" si="1315"/>
        <v>1.1836314717168955E-2</v>
      </c>
      <c r="EUD43" s="88">
        <f t="shared" ca="1" si="1472"/>
        <v>1.0592956945897391E-2</v>
      </c>
      <c r="EUE43" s="88">
        <f t="shared" ca="1" si="1472"/>
        <v>1.2702030336986875E-2</v>
      </c>
      <c r="EUF43" s="88">
        <f t="shared" ca="1" si="1472"/>
        <v>1.0531343472128142E-2</v>
      </c>
      <c r="EUG43" s="88">
        <f t="shared" ca="1" si="1472"/>
        <v>1.2399641672616351E-2</v>
      </c>
      <c r="EUH43" s="88">
        <f t="shared" ca="1" si="1472"/>
        <v>1.3556816035089925E-2</v>
      </c>
      <c r="EUI43" s="88">
        <f t="shared" ca="1" si="1472"/>
        <v>1.0753684419001234E-2</v>
      </c>
      <c r="EUJ43" s="88">
        <f t="shared" ca="1" si="1472"/>
        <v>1.2037916042438437E-2</v>
      </c>
      <c r="EUK43" s="88">
        <f t="shared" ca="1" si="1472"/>
        <v>1.2984047220168562E-2</v>
      </c>
      <c r="EUL43" s="88">
        <f t="shared" ca="1" si="1472"/>
        <v>1.0263544163342429E-2</v>
      </c>
      <c r="EUM43" s="88">
        <f t="shared" ca="1" si="1160"/>
        <v>1.226470963252725E-2</v>
      </c>
      <c r="EUN43" s="88">
        <f t="shared" ca="1" si="1160"/>
        <v>1.1931789870519141E-2</v>
      </c>
      <c r="EUO43" s="88">
        <f t="shared" ref="EUO43:EVI55" ca="1" si="1628">$C42+$B$1*($B$2-$C42)*$B$7+$B$3*($C42^0.5)*$B$7*_xlfn.NORM.S.INV(RAND())</f>
        <v>1.2719197369603991E-2</v>
      </c>
      <c r="EUP43" s="88">
        <f t="shared" ca="1" si="1628"/>
        <v>1.3548445079870179E-2</v>
      </c>
      <c r="EUQ43" s="88">
        <f t="shared" ca="1" si="1628"/>
        <v>1.1842868732111251E-2</v>
      </c>
      <c r="EUR43" s="88">
        <f t="shared" ca="1" si="1628"/>
        <v>1.2956611468012835E-2</v>
      </c>
      <c r="EUS43" s="88">
        <f t="shared" ca="1" si="1628"/>
        <v>1.2517995634493141E-2</v>
      </c>
      <c r="EUT43" s="88">
        <f t="shared" ca="1" si="1628"/>
        <v>1.1572268701525997E-2</v>
      </c>
      <c r="EUU43" s="88">
        <f t="shared" ca="1" si="1628"/>
        <v>1.2262787861455609E-2</v>
      </c>
      <c r="EUV43" s="88">
        <f t="shared" ca="1" si="1628"/>
        <v>1.3844128265550678E-2</v>
      </c>
      <c r="EUW43" s="88">
        <f t="shared" ca="1" si="1628"/>
        <v>1.1928512344143308E-2</v>
      </c>
      <c r="EUX43" s="88">
        <f t="shared" ca="1" si="1628"/>
        <v>1.2976083555750619E-2</v>
      </c>
      <c r="EUY43" s="88">
        <f t="shared" ca="1" si="1628"/>
        <v>1.1925177796228956E-2</v>
      </c>
      <c r="EUZ43" s="88">
        <f t="shared" ca="1" si="1628"/>
        <v>1.2866055453443281E-2</v>
      </c>
      <c r="EVA43" s="88">
        <f t="shared" ca="1" si="1628"/>
        <v>1.1949603581221248E-2</v>
      </c>
      <c r="EVB43" s="88">
        <f t="shared" ca="1" si="1628"/>
        <v>1.3388539342683288E-2</v>
      </c>
      <c r="EVC43" s="88">
        <f t="shared" ca="1" si="1628"/>
        <v>1.2903511868038392E-2</v>
      </c>
      <c r="EVD43" s="88">
        <f t="shared" ca="1" si="1628"/>
        <v>9.5570744014937797E-3</v>
      </c>
      <c r="EVE43" s="88">
        <f t="shared" ca="1" si="1628"/>
        <v>1.2487887372852469E-2</v>
      </c>
      <c r="EVF43" s="88">
        <f t="shared" ca="1" si="1628"/>
        <v>1.1582523117213582E-2</v>
      </c>
      <c r="EVG43" s="88">
        <f t="shared" ca="1" si="1628"/>
        <v>1.0903938837963974E-2</v>
      </c>
      <c r="EVH43" s="88">
        <f t="shared" ca="1" si="1628"/>
        <v>1.452926893262459E-2</v>
      </c>
      <c r="EVI43" s="88">
        <f t="shared" ca="1" si="1628"/>
        <v>1.2398948034423141E-2</v>
      </c>
      <c r="EVJ43" s="88">
        <f t="shared" ca="1" si="1002"/>
        <v>1.1722883903102166E-2</v>
      </c>
      <c r="EVK43" s="88">
        <f t="shared" ca="1" si="1002"/>
        <v>1.0738943662497681E-2</v>
      </c>
      <c r="EVL43" s="88">
        <f t="shared" ca="1" si="1002"/>
        <v>9.9371245775280465E-3</v>
      </c>
      <c r="EVM43" s="88">
        <f t="shared" ca="1" si="1002"/>
        <v>1.2452873563519488E-2</v>
      </c>
      <c r="EVN43" s="88">
        <f t="shared" ca="1" si="1002"/>
        <v>1.0223059071703115E-2</v>
      </c>
      <c r="EVO43" s="88">
        <f t="shared" ca="1" si="1002"/>
        <v>1.191710447210205E-2</v>
      </c>
      <c r="EVP43" s="88">
        <f t="shared" ca="1" si="1002"/>
        <v>1.2704343850401985E-2</v>
      </c>
      <c r="EVQ43" s="88">
        <f t="shared" ca="1" si="1002"/>
        <v>1.3624638307536317E-2</v>
      </c>
      <c r="EVR43" s="88">
        <f t="shared" ca="1" si="1002"/>
        <v>1.2962905418933354E-2</v>
      </c>
      <c r="EVS43" s="88">
        <f t="shared" ca="1" si="1002"/>
        <v>1.3229540404986037E-2</v>
      </c>
      <c r="EVT43" s="88">
        <f t="shared" ca="1" si="1002"/>
        <v>1.316233538918252E-2</v>
      </c>
      <c r="EVU43" s="88">
        <f t="shared" ca="1" si="1002"/>
        <v>1.1336452977232013E-2</v>
      </c>
      <c r="EVV43" s="88">
        <f t="shared" ca="1" si="1002"/>
        <v>1.4947434820562011E-2</v>
      </c>
      <c r="EVW43" s="88">
        <f t="shared" ca="1" si="1002"/>
        <v>1.1628788827647297E-2</v>
      </c>
      <c r="EVX43" s="88">
        <f t="shared" ca="1" si="1002"/>
        <v>1.1201991332748937E-2</v>
      </c>
      <c r="EVY43" s="88">
        <f t="shared" ca="1" si="1002"/>
        <v>1.2995202976185278E-2</v>
      </c>
      <c r="EVZ43" s="88">
        <f t="shared" ca="1" si="1316"/>
        <v>1.2070127076090047E-2</v>
      </c>
      <c r="EWA43" s="88">
        <f t="shared" ca="1" si="1316"/>
        <v>1.3080439738532037E-2</v>
      </c>
      <c r="EWB43" s="88">
        <f t="shared" ca="1" si="1316"/>
        <v>1.431794048526297E-2</v>
      </c>
      <c r="EWC43" s="88">
        <f t="shared" ca="1" si="1316"/>
        <v>1.1947301373447275E-2</v>
      </c>
      <c r="EWD43" s="88">
        <f t="shared" ca="1" si="1316"/>
        <v>1.1626240015422392E-2</v>
      </c>
      <c r="EWE43" s="88">
        <f t="shared" ca="1" si="1316"/>
        <v>1.1061200963931614E-2</v>
      </c>
      <c r="EWF43" s="88">
        <f t="shared" ca="1" si="1316"/>
        <v>1.1346011421245829E-2</v>
      </c>
      <c r="EWG43" s="88">
        <f t="shared" ca="1" si="1316"/>
        <v>1.275690325107892E-2</v>
      </c>
      <c r="EWH43" s="88">
        <f t="shared" ca="1" si="1316"/>
        <v>9.2065109636062202E-3</v>
      </c>
      <c r="EWI43" s="88">
        <f t="shared" ca="1" si="1316"/>
        <v>9.5016371251028311E-3</v>
      </c>
      <c r="EWJ43" s="88">
        <f t="shared" ca="1" si="1316"/>
        <v>1.2921083740721883E-2</v>
      </c>
      <c r="EWK43" s="88">
        <f t="shared" ca="1" si="1316"/>
        <v>1.127895212879464E-2</v>
      </c>
      <c r="EWL43" s="88">
        <f t="shared" ca="1" si="1316"/>
        <v>1.1629970429074626E-2</v>
      </c>
      <c r="EWM43" s="88">
        <f t="shared" ca="1" si="1316"/>
        <v>1.2495228334419167E-2</v>
      </c>
      <c r="EWN43" s="88">
        <f t="shared" ca="1" si="1316"/>
        <v>1.0746721333506671E-2</v>
      </c>
      <c r="EWO43" s="88">
        <f t="shared" ca="1" si="1316"/>
        <v>1.3284410827469581E-2</v>
      </c>
      <c r="EWP43" s="88">
        <f t="shared" ca="1" si="1473"/>
        <v>1.2260784691843721E-2</v>
      </c>
      <c r="EWQ43" s="88">
        <f t="shared" ca="1" si="1473"/>
        <v>1.0744094549054978E-2</v>
      </c>
      <c r="EWR43" s="88">
        <f t="shared" ca="1" si="1473"/>
        <v>1.0532098908313555E-2</v>
      </c>
      <c r="EWS43" s="88">
        <f t="shared" ca="1" si="1473"/>
        <v>1.1215098627744419E-2</v>
      </c>
      <c r="EWT43" s="88">
        <f t="shared" ca="1" si="1473"/>
        <v>1.0681524992132773E-2</v>
      </c>
      <c r="EWU43" s="88">
        <f t="shared" ca="1" si="1473"/>
        <v>1.17334538283786E-2</v>
      </c>
      <c r="EWV43" s="88">
        <f t="shared" ca="1" si="1473"/>
        <v>1.1616233499429343E-2</v>
      </c>
      <c r="EWW43" s="88">
        <f t="shared" ca="1" si="1473"/>
        <v>1.2338298841269897E-2</v>
      </c>
      <c r="EWX43" s="88">
        <f t="shared" ca="1" si="1473"/>
        <v>1.4099566954229609E-2</v>
      </c>
      <c r="EWY43" s="88">
        <f t="shared" ca="1" si="1161"/>
        <v>1.2084321686962773E-2</v>
      </c>
      <c r="EWZ43" s="88">
        <f t="shared" ca="1" si="1161"/>
        <v>1.0166642424438117E-2</v>
      </c>
      <c r="EXA43" s="88">
        <f t="shared" ref="EXA43:EXU55" ca="1" si="1629">$C42+$B$1*($B$2-$C42)*$B$7+$B$3*($C42^0.5)*$B$7*_xlfn.NORM.S.INV(RAND())</f>
        <v>1.1993162618176461E-2</v>
      </c>
      <c r="EXB43" s="88">
        <f t="shared" ca="1" si="1629"/>
        <v>1.3712059311174633E-2</v>
      </c>
      <c r="EXC43" s="88">
        <f t="shared" ca="1" si="1629"/>
        <v>1.0986978103404266E-2</v>
      </c>
      <c r="EXD43" s="88">
        <f t="shared" ca="1" si="1629"/>
        <v>1.5242349981323273E-2</v>
      </c>
      <c r="EXE43" s="88">
        <f t="shared" ca="1" si="1629"/>
        <v>1.1012431665762478E-2</v>
      </c>
      <c r="EXF43" s="88">
        <f t="shared" ca="1" si="1629"/>
        <v>1.200614810659407E-2</v>
      </c>
      <c r="EXG43" s="88">
        <f t="shared" ca="1" si="1629"/>
        <v>1.1709733810172462E-2</v>
      </c>
      <c r="EXH43" s="88">
        <f t="shared" ca="1" si="1629"/>
        <v>1.2638390442070874E-2</v>
      </c>
      <c r="EXI43" s="88">
        <f t="shared" ca="1" si="1629"/>
        <v>1.3489696760320965E-2</v>
      </c>
      <c r="EXJ43" s="88">
        <f t="shared" ca="1" si="1629"/>
        <v>1.1387328378423871E-2</v>
      </c>
      <c r="EXK43" s="88">
        <f t="shared" ca="1" si="1629"/>
        <v>1.3128115972589099E-2</v>
      </c>
      <c r="EXL43" s="88">
        <f t="shared" ca="1" si="1629"/>
        <v>1.2148966629002431E-2</v>
      </c>
      <c r="EXM43" s="88">
        <f t="shared" ca="1" si="1629"/>
        <v>1.3231884418635822E-2</v>
      </c>
      <c r="EXN43" s="88">
        <f t="shared" ca="1" si="1629"/>
        <v>1.0182607614625411E-2</v>
      </c>
      <c r="EXO43" s="88">
        <f t="shared" ca="1" si="1629"/>
        <v>1.1299836281617723E-2</v>
      </c>
      <c r="EXP43" s="88">
        <f t="shared" ca="1" si="1629"/>
        <v>1.2879757559444552E-2</v>
      </c>
      <c r="EXQ43" s="88">
        <f t="shared" ca="1" si="1629"/>
        <v>1.0247191613224826E-2</v>
      </c>
      <c r="EXR43" s="88">
        <f t="shared" ca="1" si="1629"/>
        <v>1.0798114796656055E-2</v>
      </c>
      <c r="EXS43" s="88">
        <f t="shared" ca="1" si="1629"/>
        <v>1.1321414240322118E-2</v>
      </c>
      <c r="EXT43" s="88">
        <f t="shared" ca="1" si="1629"/>
        <v>1.0514987767417924E-2</v>
      </c>
      <c r="EXU43" s="88">
        <f t="shared" ca="1" si="1629"/>
        <v>1.1065321953813012E-2</v>
      </c>
      <c r="EXV43" s="88">
        <f t="shared" ca="1" si="1003"/>
        <v>1.1266102812579181E-2</v>
      </c>
      <c r="EXW43" s="88">
        <f t="shared" ca="1" si="1003"/>
        <v>1.0958600882754575E-2</v>
      </c>
      <c r="EXX43" s="88">
        <f t="shared" ca="1" si="1003"/>
        <v>1.1815051595560655E-2</v>
      </c>
      <c r="EXY43" s="88">
        <f t="shared" ca="1" si="1003"/>
        <v>1.270060056253915E-2</v>
      </c>
      <c r="EXZ43" s="88">
        <f t="shared" ca="1" si="1003"/>
        <v>1.1833374329236175E-2</v>
      </c>
      <c r="EYA43" s="88">
        <f t="shared" ca="1" si="1003"/>
        <v>1.1324964901832173E-2</v>
      </c>
      <c r="EYB43" s="88">
        <f t="shared" ca="1" si="1003"/>
        <v>1.2313145689640325E-2</v>
      </c>
      <c r="EYC43" s="88">
        <f t="shared" ca="1" si="1003"/>
        <v>1.1860851249567681E-2</v>
      </c>
      <c r="EYD43" s="88">
        <f t="shared" ca="1" si="1003"/>
        <v>1.1848708277245133E-2</v>
      </c>
      <c r="EYE43" s="88">
        <f t="shared" ca="1" si="1003"/>
        <v>1.1622863485316316E-2</v>
      </c>
      <c r="EYF43" s="88">
        <f t="shared" ca="1" si="1003"/>
        <v>1.3048746032442821E-2</v>
      </c>
      <c r="EYG43" s="88">
        <f t="shared" ca="1" si="1003"/>
        <v>1.1050696181317831E-2</v>
      </c>
      <c r="EYH43" s="88">
        <f t="shared" ca="1" si="1003"/>
        <v>1.2223124957292055E-2</v>
      </c>
      <c r="EYI43" s="88">
        <f t="shared" ca="1" si="1003"/>
        <v>1.2496537525936338E-2</v>
      </c>
      <c r="EYJ43" s="88">
        <f t="shared" ca="1" si="1003"/>
        <v>1.4091383045469284E-2</v>
      </c>
      <c r="EYK43" s="88">
        <f t="shared" ca="1" si="1003"/>
        <v>1.1779625558050049E-2</v>
      </c>
      <c r="EYL43" s="88">
        <f t="shared" ca="1" si="1317"/>
        <v>1.2405128214359813E-2</v>
      </c>
      <c r="EYM43" s="88">
        <f t="shared" ca="1" si="1317"/>
        <v>1.3892304465074334E-2</v>
      </c>
      <c r="EYN43" s="88">
        <f t="shared" ca="1" si="1317"/>
        <v>1.1714424447678702E-2</v>
      </c>
      <c r="EYO43" s="88">
        <f t="shared" ca="1" si="1317"/>
        <v>1.2601313668308184E-2</v>
      </c>
      <c r="EYP43" s="88">
        <f t="shared" ca="1" si="1317"/>
        <v>1.2984810355117019E-2</v>
      </c>
      <c r="EYQ43" s="88">
        <f t="shared" ca="1" si="1317"/>
        <v>1.2322671735544575E-2</v>
      </c>
      <c r="EYR43" s="88">
        <f t="shared" ca="1" si="1317"/>
        <v>1.3924417893988971E-2</v>
      </c>
      <c r="EYS43" s="88">
        <f t="shared" ca="1" si="1317"/>
        <v>1.2396065592911518E-2</v>
      </c>
      <c r="EYT43" s="88">
        <f t="shared" ca="1" si="1317"/>
        <v>1.137225503864635E-2</v>
      </c>
      <c r="EYU43" s="88">
        <f t="shared" ca="1" si="1317"/>
        <v>1.2386111436723546E-2</v>
      </c>
      <c r="EYV43" s="88">
        <f t="shared" ca="1" si="1317"/>
        <v>1.2884993396520179E-2</v>
      </c>
      <c r="EYW43" s="88">
        <f t="shared" ca="1" si="1317"/>
        <v>1.4016747848163093E-2</v>
      </c>
      <c r="EYX43" s="88">
        <f t="shared" ca="1" si="1317"/>
        <v>1.1858625042179686E-2</v>
      </c>
      <c r="EYY43" s="88">
        <f t="shared" ca="1" si="1317"/>
        <v>1.3542202484479331E-2</v>
      </c>
      <c r="EYZ43" s="88">
        <f t="shared" ca="1" si="1317"/>
        <v>1.1166747391348143E-2</v>
      </c>
      <c r="EZA43" s="88">
        <f t="shared" ca="1" si="1317"/>
        <v>1.1840225487657315E-2</v>
      </c>
      <c r="EZB43" s="88">
        <f t="shared" ca="1" si="1474"/>
        <v>1.30920343760357E-2</v>
      </c>
      <c r="EZC43" s="88">
        <f t="shared" ca="1" si="1474"/>
        <v>1.2854939387890112E-2</v>
      </c>
      <c r="EZD43" s="88">
        <f t="shared" ca="1" si="1474"/>
        <v>1.0848931041883236E-2</v>
      </c>
      <c r="EZE43" s="88">
        <f t="shared" ca="1" si="1474"/>
        <v>1.3097860250961362E-2</v>
      </c>
      <c r="EZF43" s="88">
        <f t="shared" ca="1" si="1474"/>
        <v>1.1004318627672659E-2</v>
      </c>
      <c r="EZG43" s="88">
        <f t="shared" ca="1" si="1474"/>
        <v>1.2384278585032101E-2</v>
      </c>
      <c r="EZH43" s="88">
        <f t="shared" ca="1" si="1474"/>
        <v>1.0847530459553733E-2</v>
      </c>
      <c r="EZI43" s="88">
        <f t="shared" ca="1" si="1474"/>
        <v>1.1736804633471352E-2</v>
      </c>
      <c r="EZJ43" s="88">
        <f t="shared" ca="1" si="1474"/>
        <v>1.2641180957354073E-2</v>
      </c>
      <c r="EZK43" s="88">
        <f t="shared" ca="1" si="1162"/>
        <v>1.0031189803954149E-2</v>
      </c>
      <c r="EZL43" s="88">
        <f t="shared" ca="1" si="1162"/>
        <v>1.2470977287258973E-2</v>
      </c>
      <c r="EZM43" s="88">
        <f t="shared" ref="EZM43:FAG55" ca="1" si="1630">$C42+$B$1*($B$2-$C42)*$B$7+$B$3*($C42^0.5)*$B$7*_xlfn.NORM.S.INV(RAND())</f>
        <v>1.1776531784954579E-2</v>
      </c>
      <c r="EZN43" s="88">
        <f t="shared" ca="1" si="1630"/>
        <v>1.0974497802412836E-2</v>
      </c>
      <c r="EZO43" s="88">
        <f t="shared" ca="1" si="1630"/>
        <v>1.2973405433551808E-2</v>
      </c>
      <c r="EZP43" s="88">
        <f t="shared" ca="1" si="1630"/>
        <v>1.1325869306320768E-2</v>
      </c>
      <c r="EZQ43" s="88">
        <f t="shared" ca="1" si="1630"/>
        <v>1.428334925065005E-2</v>
      </c>
      <c r="EZR43" s="88">
        <f t="shared" ca="1" si="1630"/>
        <v>1.2262578530594344E-2</v>
      </c>
      <c r="EZS43" s="88">
        <f t="shared" ca="1" si="1630"/>
        <v>1.1671007566533087E-2</v>
      </c>
      <c r="EZT43" s="88">
        <f t="shared" ca="1" si="1630"/>
        <v>1.4150595602689775E-2</v>
      </c>
      <c r="EZU43" s="88">
        <f t="shared" ca="1" si="1630"/>
        <v>1.143207628720733E-2</v>
      </c>
      <c r="EZV43" s="88">
        <f t="shared" ca="1" si="1630"/>
        <v>1.2772336426991689E-2</v>
      </c>
      <c r="EZW43" s="88">
        <f t="shared" ca="1" si="1630"/>
        <v>1.3404315679870896E-2</v>
      </c>
      <c r="EZX43" s="88">
        <f t="shared" ca="1" si="1630"/>
        <v>1.2259954962545259E-2</v>
      </c>
      <c r="EZY43" s="88">
        <f t="shared" ca="1" si="1630"/>
        <v>1.1220399467324177E-2</v>
      </c>
      <c r="EZZ43" s="88">
        <f t="shared" ca="1" si="1630"/>
        <v>1.2981274487502626E-2</v>
      </c>
      <c r="FAA43" s="88">
        <f t="shared" ca="1" si="1630"/>
        <v>1.1303692899079903E-2</v>
      </c>
      <c r="FAB43" s="88">
        <f t="shared" ca="1" si="1630"/>
        <v>1.0869948617508073E-2</v>
      </c>
      <c r="FAC43" s="88">
        <f t="shared" ca="1" si="1630"/>
        <v>1.1452493041557347E-2</v>
      </c>
      <c r="FAD43" s="88">
        <f t="shared" ca="1" si="1630"/>
        <v>1.2384852873931727E-2</v>
      </c>
      <c r="FAE43" s="88">
        <f t="shared" ca="1" si="1630"/>
        <v>1.3034245694953043E-2</v>
      </c>
      <c r="FAF43" s="88">
        <f t="shared" ca="1" si="1630"/>
        <v>1.227757202957881E-2</v>
      </c>
      <c r="FAG43" s="88">
        <f t="shared" ca="1" si="1630"/>
        <v>1.3630579642217585E-2</v>
      </c>
      <c r="FAH43" s="88">
        <f t="shared" ca="1" si="1004"/>
        <v>1.2471334982228239E-2</v>
      </c>
      <c r="FAI43" s="88">
        <f t="shared" ca="1" si="1004"/>
        <v>1.2030959864168187E-2</v>
      </c>
      <c r="FAJ43" s="88">
        <f t="shared" ca="1" si="1004"/>
        <v>1.1180891265603626E-2</v>
      </c>
      <c r="FAK43" s="88">
        <f t="shared" ca="1" si="1004"/>
        <v>1.2434754345705217E-2</v>
      </c>
      <c r="FAL43" s="88">
        <f t="shared" ca="1" si="1004"/>
        <v>1.3249657543321906E-2</v>
      </c>
      <c r="FAM43" s="88">
        <f t="shared" ca="1" si="1004"/>
        <v>1.2954696092557574E-2</v>
      </c>
      <c r="FAN43" s="88">
        <f t="shared" ca="1" si="1004"/>
        <v>1.2412635178275051E-2</v>
      </c>
      <c r="FAO43" s="88">
        <f t="shared" ca="1" si="1004"/>
        <v>1.2032878238458094E-2</v>
      </c>
      <c r="FAP43" s="88">
        <f t="shared" ca="1" si="1004"/>
        <v>1.2763256439767378E-2</v>
      </c>
      <c r="FAQ43" s="88">
        <f t="shared" ca="1" si="1004"/>
        <v>1.4148610749372268E-2</v>
      </c>
      <c r="FAR43" s="88">
        <f t="shared" ca="1" si="1004"/>
        <v>1.1182107361755487E-2</v>
      </c>
      <c r="FAS43" s="88">
        <f t="shared" ca="1" si="1004"/>
        <v>1.246478175577681E-2</v>
      </c>
      <c r="FAT43" s="88">
        <f t="shared" ca="1" si="1004"/>
        <v>1.1814107028234988E-2</v>
      </c>
      <c r="FAU43" s="88">
        <f t="shared" ca="1" si="1004"/>
        <v>1.2093894512915628E-2</v>
      </c>
      <c r="FAV43" s="88">
        <f t="shared" ca="1" si="1004"/>
        <v>1.1002508824572866E-2</v>
      </c>
      <c r="FAW43" s="88">
        <f t="shared" ca="1" si="1004"/>
        <v>1.2229815475120842E-2</v>
      </c>
      <c r="FAX43" s="88">
        <f t="shared" ca="1" si="1318"/>
        <v>1.133885280875533E-2</v>
      </c>
      <c r="FAY43" s="88">
        <f t="shared" ca="1" si="1318"/>
        <v>1.2116292843414866E-2</v>
      </c>
      <c r="FAZ43" s="88">
        <f t="shared" ca="1" si="1318"/>
        <v>1.1272282650577409E-2</v>
      </c>
      <c r="FBA43" s="88">
        <f t="shared" ca="1" si="1318"/>
        <v>1.0750776805502548E-2</v>
      </c>
      <c r="FBB43" s="88">
        <f t="shared" ca="1" si="1318"/>
        <v>1.0504937730411766E-2</v>
      </c>
      <c r="FBC43" s="88">
        <f t="shared" ca="1" si="1318"/>
        <v>1.4188208571952493E-2</v>
      </c>
      <c r="FBD43" s="88">
        <f t="shared" ca="1" si="1318"/>
        <v>1.3700759578457341E-2</v>
      </c>
      <c r="FBE43" s="88">
        <f t="shared" ca="1" si="1318"/>
        <v>1.2919665206709187E-2</v>
      </c>
      <c r="FBF43" s="88">
        <f t="shared" ca="1" si="1318"/>
        <v>9.32064385865756E-3</v>
      </c>
      <c r="FBG43" s="88">
        <f t="shared" ca="1" si="1318"/>
        <v>1.3262117877875611E-2</v>
      </c>
      <c r="FBH43" s="88">
        <f t="shared" ca="1" si="1318"/>
        <v>1.1808750118992755E-2</v>
      </c>
      <c r="FBI43" s="88">
        <f t="shared" ca="1" si="1318"/>
        <v>1.3424574656909027E-2</v>
      </c>
      <c r="FBJ43" s="88">
        <f t="shared" ca="1" si="1318"/>
        <v>1.1642081965301879E-2</v>
      </c>
      <c r="FBK43" s="88">
        <f t="shared" ca="1" si="1318"/>
        <v>1.2242215890579902E-2</v>
      </c>
      <c r="FBL43" s="88">
        <f t="shared" ca="1" si="1318"/>
        <v>1.1844066226901062E-2</v>
      </c>
      <c r="FBM43" s="88">
        <f t="shared" ca="1" si="1318"/>
        <v>1.2811131804287355E-2</v>
      </c>
      <c r="FBN43" s="88">
        <f t="shared" ca="1" si="1475"/>
        <v>1.481361874220535E-2</v>
      </c>
      <c r="FBO43" s="88">
        <f t="shared" ca="1" si="1475"/>
        <v>1.2142573833953989E-2</v>
      </c>
      <c r="FBP43" s="88">
        <f t="shared" ca="1" si="1475"/>
        <v>1.141422539244164E-2</v>
      </c>
      <c r="FBQ43" s="88">
        <f t="shared" ca="1" si="1475"/>
        <v>1.2253645201271477E-2</v>
      </c>
      <c r="FBR43" s="88">
        <f t="shared" ca="1" si="1475"/>
        <v>1.3035847431670824E-2</v>
      </c>
      <c r="FBS43" s="88">
        <f t="shared" ca="1" si="1475"/>
        <v>1.187708832313763E-2</v>
      </c>
      <c r="FBT43" s="88">
        <f t="shared" ca="1" si="1475"/>
        <v>1.2152116653129787E-2</v>
      </c>
      <c r="FBU43" s="88">
        <f t="shared" ca="1" si="1475"/>
        <v>1.2370786201691035E-2</v>
      </c>
      <c r="FBV43" s="88">
        <f t="shared" ca="1" si="1475"/>
        <v>1.3120540577781219E-2</v>
      </c>
      <c r="FBW43" s="88">
        <f t="shared" ca="1" si="1163"/>
        <v>1.1198781542105731E-2</v>
      </c>
      <c r="FBX43" s="88">
        <f t="shared" ca="1" si="1163"/>
        <v>1.4368706970363063E-2</v>
      </c>
      <c r="FBY43" s="88">
        <f t="shared" ref="FBY43:FCS55" ca="1" si="1631">$C42+$B$1*($B$2-$C42)*$B$7+$B$3*($C42^0.5)*$B$7*_xlfn.NORM.S.INV(RAND())</f>
        <v>1.1857519614417042E-2</v>
      </c>
      <c r="FBZ43" s="88">
        <f t="shared" ca="1" si="1631"/>
        <v>1.1560236431116505E-2</v>
      </c>
      <c r="FCA43" s="88">
        <f t="shared" ca="1" si="1631"/>
        <v>1.2835182914503118E-2</v>
      </c>
      <c r="FCB43" s="88">
        <f t="shared" ca="1" si="1631"/>
        <v>1.1916473676746499E-2</v>
      </c>
      <c r="FCC43" s="88">
        <f t="shared" ca="1" si="1631"/>
        <v>1.0773838084694426E-2</v>
      </c>
      <c r="FCD43" s="88">
        <f t="shared" ca="1" si="1631"/>
        <v>1.0380930622643848E-2</v>
      </c>
      <c r="FCE43" s="88">
        <f t="shared" ca="1" si="1631"/>
        <v>1.363254573831329E-2</v>
      </c>
      <c r="FCF43" s="88">
        <f t="shared" ca="1" si="1631"/>
        <v>1.2212502467379222E-2</v>
      </c>
      <c r="FCG43" s="88">
        <f t="shared" ca="1" si="1631"/>
        <v>1.3481831530747813E-2</v>
      </c>
      <c r="FCH43" s="88">
        <f t="shared" ca="1" si="1631"/>
        <v>1.2782441930617967E-2</v>
      </c>
      <c r="FCI43" s="88">
        <f t="shared" ca="1" si="1631"/>
        <v>1.5050339119048805E-2</v>
      </c>
      <c r="FCJ43" s="88">
        <f t="shared" ca="1" si="1631"/>
        <v>9.8811787012613849E-3</v>
      </c>
      <c r="FCK43" s="88">
        <f t="shared" ca="1" si="1631"/>
        <v>1.3506719822810867E-2</v>
      </c>
      <c r="FCL43" s="88">
        <f t="shared" ca="1" si="1631"/>
        <v>1.2584140549038718E-2</v>
      </c>
      <c r="FCM43" s="88">
        <f t="shared" ca="1" si="1631"/>
        <v>1.3137893649360488E-2</v>
      </c>
      <c r="FCN43" s="88">
        <f t="shared" ca="1" si="1631"/>
        <v>1.1387247435212616E-2</v>
      </c>
      <c r="FCO43" s="88">
        <f t="shared" ca="1" si="1631"/>
        <v>1.2582580474732673E-2</v>
      </c>
      <c r="FCP43" s="88">
        <f t="shared" ca="1" si="1631"/>
        <v>1.1261847712866223E-2</v>
      </c>
      <c r="FCQ43" s="88">
        <f t="shared" ca="1" si="1631"/>
        <v>1.3518876943930251E-2</v>
      </c>
      <c r="FCR43" s="88">
        <f t="shared" ca="1" si="1631"/>
        <v>1.1235460792049292E-2</v>
      </c>
      <c r="FCS43" s="88">
        <f t="shared" ca="1" si="1631"/>
        <v>1.4871591792186173E-2</v>
      </c>
      <c r="FCT43" s="88">
        <f t="shared" ca="1" si="1005"/>
        <v>1.1654821696978013E-2</v>
      </c>
      <c r="FCU43" s="88">
        <f t="shared" ca="1" si="1005"/>
        <v>1.2758709730277085E-2</v>
      </c>
      <c r="FCV43" s="88">
        <f t="shared" ca="1" si="1005"/>
        <v>1.3635877361959942E-2</v>
      </c>
      <c r="FCW43" s="88">
        <f t="shared" ca="1" si="1005"/>
        <v>1.2976652946727691E-2</v>
      </c>
      <c r="FCX43" s="88">
        <f t="shared" ca="1" si="1005"/>
        <v>1.2236137766224264E-2</v>
      </c>
      <c r="FCY43" s="88">
        <f t="shared" ca="1" si="1005"/>
        <v>1.2204542203675277E-2</v>
      </c>
      <c r="FCZ43" s="88">
        <f t="shared" ca="1" si="1005"/>
        <v>1.3401547212523155E-2</v>
      </c>
      <c r="FDA43" s="88">
        <f t="shared" ca="1" si="1005"/>
        <v>1.3457351143859882E-2</v>
      </c>
      <c r="FDB43" s="88">
        <f t="shared" ca="1" si="1005"/>
        <v>1.2110831968191465E-2</v>
      </c>
      <c r="FDC43" s="88">
        <f t="shared" ca="1" si="1005"/>
        <v>9.8835845319642356E-3</v>
      </c>
      <c r="FDD43" s="88">
        <f t="shared" ca="1" si="1005"/>
        <v>1.1878567499925399E-2</v>
      </c>
      <c r="FDE43" s="88">
        <f t="shared" ca="1" si="1005"/>
        <v>1.3489506351372478E-2</v>
      </c>
      <c r="FDF43" s="88">
        <f t="shared" ca="1" si="1005"/>
        <v>1.1956064050263223E-2</v>
      </c>
      <c r="FDG43" s="88">
        <f t="shared" ca="1" si="1005"/>
        <v>1.3734577278527229E-2</v>
      </c>
      <c r="FDH43" s="88">
        <f t="shared" ca="1" si="1005"/>
        <v>9.5905584893960054E-3</v>
      </c>
      <c r="FDI43" s="88">
        <f t="shared" ca="1" si="1005"/>
        <v>1.2874488623766452E-2</v>
      </c>
      <c r="FDJ43" s="88">
        <f t="shared" ca="1" si="1319"/>
        <v>1.3852260196116011E-2</v>
      </c>
      <c r="FDK43" s="88">
        <f t="shared" ca="1" si="1319"/>
        <v>1.1395112166707013E-2</v>
      </c>
      <c r="FDL43" s="88">
        <f t="shared" ca="1" si="1319"/>
        <v>1.3780889113238057E-2</v>
      </c>
      <c r="FDM43" s="88">
        <f t="shared" ca="1" si="1319"/>
        <v>1.1139695218753777E-2</v>
      </c>
      <c r="FDN43" s="88">
        <f t="shared" ca="1" si="1319"/>
        <v>1.0903417074262898E-2</v>
      </c>
      <c r="FDO43" s="88">
        <f t="shared" ca="1" si="1319"/>
        <v>1.2267668466903803E-2</v>
      </c>
      <c r="FDP43" s="88">
        <f t="shared" ca="1" si="1319"/>
        <v>1.3379898007472262E-2</v>
      </c>
      <c r="FDQ43" s="88">
        <f t="shared" ca="1" si="1319"/>
        <v>9.8021410467978159E-3</v>
      </c>
      <c r="FDR43" s="88">
        <f t="shared" ca="1" si="1319"/>
        <v>1.1796694228812538E-2</v>
      </c>
      <c r="FDS43" s="88">
        <f t="shared" ca="1" si="1319"/>
        <v>1.196700349564009E-2</v>
      </c>
      <c r="FDT43" s="88">
        <f t="shared" ca="1" si="1319"/>
        <v>1.3384185582818026E-2</v>
      </c>
      <c r="FDU43" s="88">
        <f t="shared" ca="1" si="1319"/>
        <v>1.1036481605101459E-2</v>
      </c>
      <c r="FDV43" s="88">
        <f t="shared" ca="1" si="1319"/>
        <v>1.1338331307623538E-2</v>
      </c>
      <c r="FDW43" s="88">
        <f t="shared" ca="1" si="1319"/>
        <v>1.2242535907020371E-2</v>
      </c>
      <c r="FDX43" s="88">
        <f t="shared" ca="1" si="1319"/>
        <v>1.06672606954194E-2</v>
      </c>
      <c r="FDY43" s="88">
        <f t="shared" ca="1" si="1319"/>
        <v>1.1307107335606437E-2</v>
      </c>
      <c r="FDZ43" s="88">
        <f t="shared" ca="1" si="1476"/>
        <v>1.0947340152841536E-2</v>
      </c>
      <c r="FEA43" s="88">
        <f t="shared" ca="1" si="1476"/>
        <v>1.1351110516774203E-2</v>
      </c>
      <c r="FEB43" s="88">
        <f t="shared" ca="1" si="1476"/>
        <v>1.0923077427639521E-2</v>
      </c>
      <c r="FEC43" s="88">
        <f t="shared" ca="1" si="1476"/>
        <v>1.00156547208938E-2</v>
      </c>
      <c r="FED43" s="88">
        <f t="shared" ca="1" si="1476"/>
        <v>1.03479949257985E-2</v>
      </c>
      <c r="FEE43" s="88">
        <f t="shared" ca="1" si="1476"/>
        <v>1.0638698248141178E-2</v>
      </c>
      <c r="FEF43" s="88">
        <f t="shared" ca="1" si="1476"/>
        <v>9.9705052137887395E-3</v>
      </c>
      <c r="FEG43" s="88">
        <f t="shared" ca="1" si="1476"/>
        <v>1.2952611432085053E-2</v>
      </c>
      <c r="FEH43" s="88">
        <f t="shared" ca="1" si="1476"/>
        <v>1.2215244892469395E-2</v>
      </c>
      <c r="FEI43" s="88">
        <f t="shared" ca="1" si="1164"/>
        <v>1.1286223626747699E-2</v>
      </c>
      <c r="FEJ43" s="88">
        <f t="shared" ca="1" si="1164"/>
        <v>1.241677520470324E-2</v>
      </c>
      <c r="FEK43" s="88">
        <f t="shared" ref="FEK43:FFE55" ca="1" si="1632">$C42+$B$1*($B$2-$C42)*$B$7+$B$3*($C42^0.5)*$B$7*_xlfn.NORM.S.INV(RAND())</f>
        <v>1.0856874755992646E-2</v>
      </c>
      <c r="FEL43" s="88">
        <f t="shared" ca="1" si="1632"/>
        <v>1.437001803328581E-2</v>
      </c>
      <c r="FEM43" s="88">
        <f t="shared" ca="1" si="1632"/>
        <v>1.3000277273633563E-2</v>
      </c>
      <c r="FEN43" s="88">
        <f t="shared" ca="1" si="1632"/>
        <v>1.1818607429600305E-2</v>
      </c>
      <c r="FEO43" s="88">
        <f t="shared" ca="1" si="1632"/>
        <v>1.0827009751900027E-2</v>
      </c>
      <c r="FEP43" s="88">
        <f t="shared" ca="1" si="1632"/>
        <v>1.1551167687885876E-2</v>
      </c>
      <c r="FEQ43" s="88">
        <f t="shared" ca="1" si="1632"/>
        <v>1.4464357071556778E-2</v>
      </c>
      <c r="FER43" s="88">
        <f t="shared" ca="1" si="1632"/>
        <v>1.1964671818533381E-2</v>
      </c>
      <c r="FES43" s="88">
        <f t="shared" ca="1" si="1632"/>
        <v>1.1316778656184712E-2</v>
      </c>
      <c r="FET43" s="88">
        <f t="shared" ca="1" si="1632"/>
        <v>1.2584447022512912E-2</v>
      </c>
      <c r="FEU43" s="88">
        <f t="shared" ca="1" si="1632"/>
        <v>1.1460358992921409E-2</v>
      </c>
      <c r="FEV43" s="88">
        <f t="shared" ca="1" si="1632"/>
        <v>1.2620180783454742E-2</v>
      </c>
      <c r="FEW43" s="88">
        <f t="shared" ca="1" si="1632"/>
        <v>1.1223320282296979E-2</v>
      </c>
      <c r="FEX43" s="88">
        <f t="shared" ca="1" si="1632"/>
        <v>1.1981474521438516E-2</v>
      </c>
      <c r="FEY43" s="88">
        <f t="shared" ca="1" si="1632"/>
        <v>1.177218041214179E-2</v>
      </c>
      <c r="FEZ43" s="88">
        <f t="shared" ca="1" si="1632"/>
        <v>1.1117249865698368E-2</v>
      </c>
      <c r="FFA43" s="88">
        <f t="shared" ca="1" si="1632"/>
        <v>1.2606540752795829E-2</v>
      </c>
      <c r="FFB43" s="88">
        <f t="shared" ca="1" si="1632"/>
        <v>1.2305533721057478E-2</v>
      </c>
      <c r="FFC43" s="88">
        <f t="shared" ca="1" si="1632"/>
        <v>9.8431015309809397E-3</v>
      </c>
      <c r="FFD43" s="88">
        <f t="shared" ca="1" si="1632"/>
        <v>1.2564948409081114E-2</v>
      </c>
      <c r="FFE43" s="88">
        <f t="shared" ca="1" si="1632"/>
        <v>1.1607626170258994E-2</v>
      </c>
      <c r="FFF43" s="88">
        <f t="shared" ca="1" si="1006"/>
        <v>1.0991203460102362E-2</v>
      </c>
      <c r="FFG43" s="88">
        <f t="shared" ca="1" si="1006"/>
        <v>1.0799430527371517E-2</v>
      </c>
      <c r="FFH43" s="88">
        <f t="shared" ca="1" si="1006"/>
        <v>1.0483655241293157E-2</v>
      </c>
      <c r="FFI43" s="88">
        <f t="shared" ca="1" si="1006"/>
        <v>1.3171767495748905E-2</v>
      </c>
      <c r="FFJ43" s="88">
        <f t="shared" ca="1" si="1006"/>
        <v>1.3326834083894321E-2</v>
      </c>
      <c r="FFK43" s="88">
        <f t="shared" ca="1" si="1006"/>
        <v>1.1733171125246593E-2</v>
      </c>
      <c r="FFL43" s="88">
        <f t="shared" ca="1" si="1006"/>
        <v>1.0648130151345128E-2</v>
      </c>
      <c r="FFM43" s="88">
        <f t="shared" ca="1" si="1006"/>
        <v>1.1369423973112502E-2</v>
      </c>
      <c r="FFN43" s="88">
        <f t="shared" ca="1" si="1006"/>
        <v>1.1445131986908365E-2</v>
      </c>
      <c r="FFO43" s="88">
        <f t="shared" ca="1" si="1006"/>
        <v>1.4037284501283137E-2</v>
      </c>
      <c r="FFP43" s="88">
        <f t="shared" ca="1" si="1006"/>
        <v>1.2051767316012596E-2</v>
      </c>
      <c r="FFQ43" s="88">
        <f t="shared" ca="1" si="1006"/>
        <v>1.0929300392537866E-2</v>
      </c>
      <c r="FFR43" s="88">
        <f t="shared" ca="1" si="1006"/>
        <v>1.2167667213103356E-2</v>
      </c>
      <c r="FFS43" s="88">
        <f t="shared" ca="1" si="1006"/>
        <v>1.1119241854759885E-2</v>
      </c>
      <c r="FFT43" s="88">
        <f t="shared" ca="1" si="1006"/>
        <v>1.0963851692639843E-2</v>
      </c>
      <c r="FFU43" s="88">
        <f t="shared" ca="1" si="1006"/>
        <v>8.4336235428534526E-3</v>
      </c>
      <c r="FFV43" s="88">
        <f t="shared" ca="1" si="1320"/>
        <v>1.168828801083354E-2</v>
      </c>
      <c r="FFW43" s="88">
        <f t="shared" ca="1" si="1320"/>
        <v>1.3578568750183116E-2</v>
      </c>
      <c r="FFX43" s="88">
        <f t="shared" ca="1" si="1320"/>
        <v>1.2095510278822712E-2</v>
      </c>
      <c r="FFY43" s="88">
        <f t="shared" ca="1" si="1320"/>
        <v>1.090800520678706E-2</v>
      </c>
      <c r="FFZ43" s="88">
        <f t="shared" ca="1" si="1320"/>
        <v>1.1212233111308308E-2</v>
      </c>
      <c r="FGA43" s="88">
        <f t="shared" ca="1" si="1320"/>
        <v>1.3649304555656041E-2</v>
      </c>
      <c r="FGB43" s="88">
        <f t="shared" ca="1" si="1320"/>
        <v>1.0378234588196228E-2</v>
      </c>
      <c r="FGC43" s="88">
        <f t="shared" ca="1" si="1320"/>
        <v>1.4583050072761753E-2</v>
      </c>
      <c r="FGD43" s="88">
        <f t="shared" ca="1" si="1320"/>
        <v>1.253167261480401E-2</v>
      </c>
      <c r="FGE43" s="88">
        <f t="shared" ca="1" si="1320"/>
        <v>1.2682866918674858E-2</v>
      </c>
      <c r="FGF43" s="88">
        <f t="shared" ca="1" si="1320"/>
        <v>1.1806503782271705E-2</v>
      </c>
      <c r="FGG43" s="88">
        <f t="shared" ca="1" si="1320"/>
        <v>1.202457199826882E-2</v>
      </c>
      <c r="FGH43" s="88">
        <f t="shared" ca="1" si="1320"/>
        <v>1.2314781043948659E-2</v>
      </c>
      <c r="FGI43" s="88">
        <f t="shared" ca="1" si="1320"/>
        <v>1.1794635583649902E-2</v>
      </c>
      <c r="FGJ43" s="88">
        <f t="shared" ca="1" si="1320"/>
        <v>1.3220346101714825E-2</v>
      </c>
      <c r="FGK43" s="88">
        <f t="shared" ca="1" si="1320"/>
        <v>1.0722091268256736E-2</v>
      </c>
      <c r="FGL43" s="88">
        <f t="shared" ca="1" si="1477"/>
        <v>1.2468336747625959E-2</v>
      </c>
      <c r="FGM43" s="88">
        <f t="shared" ca="1" si="1477"/>
        <v>1.2543742881174302E-2</v>
      </c>
      <c r="FGN43" s="88">
        <f t="shared" ca="1" si="1477"/>
        <v>1.1234308282887667E-2</v>
      </c>
      <c r="FGO43" s="88">
        <f t="shared" ca="1" si="1477"/>
        <v>1.1676316405250334E-2</v>
      </c>
      <c r="FGP43" s="88">
        <f t="shared" ca="1" si="1477"/>
        <v>1.1911130818829383E-2</v>
      </c>
      <c r="FGQ43" s="88">
        <f t="shared" ca="1" si="1477"/>
        <v>1.0227313277955183E-2</v>
      </c>
      <c r="FGR43" s="88">
        <f t="shared" ca="1" si="1477"/>
        <v>1.1423068419536284E-2</v>
      </c>
      <c r="FGS43" s="88">
        <f t="shared" ca="1" si="1477"/>
        <v>1.2870022519480284E-2</v>
      </c>
      <c r="FGT43" s="88">
        <f t="shared" ca="1" si="1477"/>
        <v>1.3426553604348712E-2</v>
      </c>
      <c r="FGU43" s="88">
        <f t="shared" ca="1" si="1165"/>
        <v>1.2945675715810435E-2</v>
      </c>
      <c r="FGV43" s="88">
        <f t="shared" ca="1" si="1165"/>
        <v>1.3416570137878298E-2</v>
      </c>
      <c r="FGW43" s="88">
        <f t="shared" ref="FGW43:FHQ55" ca="1" si="1633">$C42+$B$1*($B$2-$C42)*$B$7+$B$3*($C42^0.5)*$B$7*_xlfn.NORM.S.INV(RAND())</f>
        <v>1.1659370512544922E-2</v>
      </c>
      <c r="FGX43" s="88">
        <f t="shared" ca="1" si="1633"/>
        <v>1.2461830607846416E-2</v>
      </c>
      <c r="FGY43" s="88">
        <f t="shared" ca="1" si="1633"/>
        <v>1.0736026884733971E-2</v>
      </c>
      <c r="FGZ43" s="88">
        <f t="shared" ca="1" si="1633"/>
        <v>9.9391950788953274E-3</v>
      </c>
      <c r="FHA43" s="88">
        <f t="shared" ca="1" si="1633"/>
        <v>1.2364141132846165E-2</v>
      </c>
      <c r="FHB43" s="88">
        <f t="shared" ca="1" si="1633"/>
        <v>1.2231098343536959E-2</v>
      </c>
      <c r="FHC43" s="88">
        <f t="shared" ca="1" si="1633"/>
        <v>1.2919720336763309E-2</v>
      </c>
      <c r="FHD43" s="88">
        <f t="shared" ca="1" si="1633"/>
        <v>1.247118838217781E-2</v>
      </c>
      <c r="FHE43" s="88">
        <f t="shared" ca="1" si="1633"/>
        <v>1.1434762404058713E-2</v>
      </c>
      <c r="FHF43" s="88">
        <f t="shared" ca="1" si="1633"/>
        <v>1.2284942534560769E-2</v>
      </c>
      <c r="FHG43" s="88">
        <f t="shared" ca="1" si="1633"/>
        <v>1.4166809301515947E-2</v>
      </c>
      <c r="FHH43" s="88">
        <f t="shared" ca="1" si="1633"/>
        <v>1.2727579324258692E-2</v>
      </c>
      <c r="FHI43" s="88">
        <f t="shared" ca="1" si="1633"/>
        <v>1.2357569510794633E-2</v>
      </c>
      <c r="FHJ43" s="88">
        <f t="shared" ca="1" si="1633"/>
        <v>1.1543830583227581E-2</v>
      </c>
      <c r="FHK43" s="88">
        <f t="shared" ca="1" si="1633"/>
        <v>1.1938378246930056E-2</v>
      </c>
      <c r="FHL43" s="88">
        <f t="shared" ca="1" si="1633"/>
        <v>1.2403120729585425E-2</v>
      </c>
      <c r="FHM43" s="88">
        <f t="shared" ca="1" si="1633"/>
        <v>1.0515902024940196E-2</v>
      </c>
      <c r="FHN43" s="88">
        <f t="shared" ca="1" si="1633"/>
        <v>1.2339045260532347E-2</v>
      </c>
      <c r="FHO43" s="88">
        <f t="shared" ca="1" si="1633"/>
        <v>1.2097522886816273E-2</v>
      </c>
      <c r="FHP43" s="88">
        <f t="shared" ca="1" si="1633"/>
        <v>1.1014320303780927E-2</v>
      </c>
      <c r="FHQ43" s="88">
        <f t="shared" ca="1" si="1633"/>
        <v>1.1342883548902991E-2</v>
      </c>
      <c r="FHR43" s="88">
        <f t="shared" ca="1" si="1007"/>
        <v>1.1324001582409732E-2</v>
      </c>
      <c r="FHS43" s="88">
        <f t="shared" ca="1" si="1007"/>
        <v>9.8364493894500353E-3</v>
      </c>
      <c r="FHT43" s="88">
        <f t="shared" ca="1" si="1007"/>
        <v>1.2024695667281253E-2</v>
      </c>
      <c r="FHU43" s="88">
        <f t="shared" ca="1" si="1007"/>
        <v>1.241453354883925E-2</v>
      </c>
      <c r="FHV43" s="88">
        <f t="shared" ca="1" si="1007"/>
        <v>1.1547903295282869E-2</v>
      </c>
      <c r="FHW43" s="88">
        <f t="shared" ca="1" si="1007"/>
        <v>1.2488259241830807E-2</v>
      </c>
      <c r="FHX43" s="88">
        <f t="shared" ca="1" si="1007"/>
        <v>1.2088402092376365E-2</v>
      </c>
      <c r="FHY43" s="88">
        <f t="shared" ca="1" si="1007"/>
        <v>1.2776414765896272E-2</v>
      </c>
      <c r="FHZ43" s="88">
        <f t="shared" ca="1" si="1007"/>
        <v>1.1008758744883449E-2</v>
      </c>
      <c r="FIA43" s="88">
        <f t="shared" ca="1" si="1007"/>
        <v>1.3288523309226377E-2</v>
      </c>
      <c r="FIB43" s="88">
        <f t="shared" ca="1" si="1007"/>
        <v>1.4208097959517435E-2</v>
      </c>
      <c r="FIC43" s="88">
        <f t="shared" ca="1" si="1007"/>
        <v>1.076787856558975E-2</v>
      </c>
      <c r="FID43" s="88">
        <f t="shared" ca="1" si="1007"/>
        <v>1.0966520391748126E-2</v>
      </c>
      <c r="FIE43" s="88">
        <f t="shared" ca="1" si="1007"/>
        <v>1.3165693494200371E-2</v>
      </c>
      <c r="FIF43" s="88">
        <f t="shared" ca="1" si="1007"/>
        <v>1.076815695038582E-2</v>
      </c>
      <c r="FIG43" s="88">
        <f t="shared" ca="1" si="1007"/>
        <v>1.0957062533283188E-2</v>
      </c>
      <c r="FIH43" s="88">
        <f t="shared" ca="1" si="1321"/>
        <v>1.3087760912305596E-2</v>
      </c>
      <c r="FII43" s="88">
        <f t="shared" ca="1" si="1321"/>
        <v>1.0784762415367782E-2</v>
      </c>
      <c r="FIJ43" s="88">
        <f t="shared" ca="1" si="1321"/>
        <v>1.0703962624755949E-2</v>
      </c>
      <c r="FIK43" s="88">
        <f t="shared" ca="1" si="1321"/>
        <v>1.3804936233108037E-2</v>
      </c>
      <c r="FIL43" s="88">
        <f t="shared" ca="1" si="1321"/>
        <v>1.1038241597656378E-2</v>
      </c>
      <c r="FIM43" s="88">
        <f t="shared" ca="1" si="1321"/>
        <v>1.2660957133579674E-2</v>
      </c>
      <c r="FIN43" s="88">
        <f t="shared" ca="1" si="1321"/>
        <v>1.1153573650132602E-2</v>
      </c>
      <c r="FIO43" s="88">
        <f t="shared" ca="1" si="1321"/>
        <v>1.0197764115089771E-2</v>
      </c>
      <c r="FIP43" s="88">
        <f t="shared" ca="1" si="1321"/>
        <v>1.3442958403637181E-2</v>
      </c>
      <c r="FIQ43" s="88">
        <f t="shared" ca="1" si="1321"/>
        <v>1.2962827497919013E-2</v>
      </c>
      <c r="FIR43" s="88">
        <f t="shared" ca="1" si="1321"/>
        <v>1.1653130646845672E-2</v>
      </c>
      <c r="FIS43" s="88">
        <f t="shared" ca="1" si="1321"/>
        <v>1.1047597045272649E-2</v>
      </c>
      <c r="FIT43" s="88">
        <f t="shared" ca="1" si="1321"/>
        <v>1.2817402808665616E-2</v>
      </c>
      <c r="FIU43" s="88">
        <f t="shared" ca="1" si="1321"/>
        <v>1.0573245836967591E-2</v>
      </c>
      <c r="FIV43" s="88">
        <f t="shared" ca="1" si="1321"/>
        <v>1.2353611877047792E-2</v>
      </c>
      <c r="FIW43" s="88">
        <f t="shared" ca="1" si="1321"/>
        <v>1.2845535369694353E-2</v>
      </c>
      <c r="FIX43" s="88">
        <f t="shared" ca="1" si="1478"/>
        <v>1.4781622638693086E-2</v>
      </c>
      <c r="FIY43" s="88">
        <f t="shared" ca="1" si="1478"/>
        <v>1.2217437561747148E-2</v>
      </c>
      <c r="FIZ43" s="88">
        <f t="shared" ca="1" si="1478"/>
        <v>1.2010361862507474E-2</v>
      </c>
      <c r="FJA43" s="88">
        <f t="shared" ca="1" si="1478"/>
        <v>1.0829613612341854E-2</v>
      </c>
      <c r="FJB43" s="88">
        <f t="shared" ca="1" si="1478"/>
        <v>9.8950231996632262E-3</v>
      </c>
      <c r="FJC43" s="88">
        <f t="shared" ca="1" si="1478"/>
        <v>1.1082233594929311E-2</v>
      </c>
      <c r="FJD43" s="88">
        <f t="shared" ca="1" si="1478"/>
        <v>1.2166807811474528E-2</v>
      </c>
      <c r="FJE43" s="88">
        <f t="shared" ca="1" si="1478"/>
        <v>1.2340875795089001E-2</v>
      </c>
      <c r="FJF43" s="88">
        <f t="shared" ca="1" si="1478"/>
        <v>1.2741115770481391E-2</v>
      </c>
      <c r="FJG43" s="88">
        <f t="shared" ca="1" si="1166"/>
        <v>1.1733321383389825E-2</v>
      </c>
      <c r="FJH43" s="88">
        <f t="shared" ca="1" si="1166"/>
        <v>1.057812202015967E-2</v>
      </c>
      <c r="FJI43" s="88">
        <f t="shared" ref="FJI43:FKC55" ca="1" si="1634">$C42+$B$1*($B$2-$C42)*$B$7+$B$3*($C42^0.5)*$B$7*_xlfn.NORM.S.INV(RAND())</f>
        <v>1.1583915916101629E-2</v>
      </c>
      <c r="FJJ43" s="88">
        <f t="shared" ca="1" si="1634"/>
        <v>1.2640295557175173E-2</v>
      </c>
      <c r="FJK43" s="88">
        <f t="shared" ca="1" si="1634"/>
        <v>1.0471653541371301E-2</v>
      </c>
      <c r="FJL43" s="88">
        <f t="shared" ca="1" si="1634"/>
        <v>1.2277478871859725E-2</v>
      </c>
      <c r="FJM43" s="88">
        <f t="shared" ca="1" si="1634"/>
        <v>1.2422802148837916E-2</v>
      </c>
      <c r="FJN43" s="88">
        <f t="shared" ca="1" si="1634"/>
        <v>1.0793051566191127E-2</v>
      </c>
      <c r="FJO43" s="88">
        <f t="shared" ca="1" si="1634"/>
        <v>1.1615479219999678E-2</v>
      </c>
      <c r="FJP43" s="88">
        <f t="shared" ca="1" si="1634"/>
        <v>1.3350886346758736E-2</v>
      </c>
      <c r="FJQ43" s="88">
        <f t="shared" ca="1" si="1634"/>
        <v>1.1373233578298211E-2</v>
      </c>
      <c r="FJR43" s="88">
        <f t="shared" ca="1" si="1634"/>
        <v>1.2614750943760257E-2</v>
      </c>
      <c r="FJS43" s="88">
        <f t="shared" ca="1" si="1634"/>
        <v>1.4143258950759213E-2</v>
      </c>
      <c r="FJT43" s="88">
        <f t="shared" ca="1" si="1634"/>
        <v>1.2407669280710803E-2</v>
      </c>
      <c r="FJU43" s="88">
        <f t="shared" ca="1" si="1634"/>
        <v>1.2406670070371627E-2</v>
      </c>
      <c r="FJV43" s="88">
        <f t="shared" ca="1" si="1634"/>
        <v>1.5081448153714778E-2</v>
      </c>
      <c r="FJW43" s="88">
        <f t="shared" ca="1" si="1634"/>
        <v>1.0784717469724429E-2</v>
      </c>
      <c r="FJX43" s="88">
        <f t="shared" ca="1" si="1634"/>
        <v>1.171238786247387E-2</v>
      </c>
      <c r="FJY43" s="88">
        <f t="shared" ca="1" si="1634"/>
        <v>1.075214288152029E-2</v>
      </c>
      <c r="FJZ43" s="88">
        <f t="shared" ca="1" si="1634"/>
        <v>1.0408984705843593E-2</v>
      </c>
      <c r="FKA43" s="88">
        <f t="shared" ca="1" si="1634"/>
        <v>1.2996363673785975E-2</v>
      </c>
      <c r="FKB43" s="88">
        <f t="shared" ca="1" si="1634"/>
        <v>1.2680730228622263E-2</v>
      </c>
      <c r="FKC43" s="88">
        <f t="shared" ca="1" si="1634"/>
        <v>1.1723374539218527E-2</v>
      </c>
      <c r="FKD43" s="88">
        <f t="shared" ca="1" si="1008"/>
        <v>1.4038350122624017E-2</v>
      </c>
      <c r="FKE43" s="88">
        <f t="shared" ca="1" si="1008"/>
        <v>1.2385917048080133E-2</v>
      </c>
      <c r="FKF43" s="88">
        <f t="shared" ca="1" si="1008"/>
        <v>1.2813797358511618E-2</v>
      </c>
      <c r="FKG43" s="88">
        <f t="shared" ca="1" si="1008"/>
        <v>9.8293428071710778E-3</v>
      </c>
      <c r="FKH43" s="88">
        <f t="shared" ca="1" si="1008"/>
        <v>1.0119705197750409E-2</v>
      </c>
      <c r="FKI43" s="88">
        <f t="shared" ca="1" si="1008"/>
        <v>1.1399426271522845E-2</v>
      </c>
      <c r="FKJ43" s="88">
        <f t="shared" ca="1" si="1008"/>
        <v>1.1838370570119933E-2</v>
      </c>
      <c r="FKK43" s="88">
        <f t="shared" ca="1" si="1008"/>
        <v>1.0663248917363363E-2</v>
      </c>
      <c r="FKL43" s="88">
        <f t="shared" ca="1" si="1008"/>
        <v>1.1320130472267383E-2</v>
      </c>
      <c r="FKM43" s="88">
        <f t="shared" ca="1" si="1008"/>
        <v>1.4166847586975428E-2</v>
      </c>
      <c r="FKN43" s="88">
        <f t="shared" ca="1" si="1008"/>
        <v>1.2320267711134401E-2</v>
      </c>
      <c r="FKO43" s="88">
        <f t="shared" ca="1" si="1008"/>
        <v>1.4845688656612809E-2</v>
      </c>
      <c r="FKP43" s="88">
        <f t="shared" ca="1" si="1008"/>
        <v>1.1881152379533204E-2</v>
      </c>
      <c r="FKQ43" s="88">
        <f t="shared" ca="1" si="1008"/>
        <v>1.2833662395132181E-2</v>
      </c>
      <c r="FKR43" s="88">
        <f t="shared" ca="1" si="1008"/>
        <v>1.168790326863009E-2</v>
      </c>
      <c r="FKS43" s="88">
        <f t="shared" ca="1" si="1008"/>
        <v>9.9776574095848149E-3</v>
      </c>
      <c r="FKT43" s="88">
        <f t="shared" ca="1" si="1322"/>
        <v>1.1404786922302889E-2</v>
      </c>
      <c r="FKU43" s="88">
        <f t="shared" ca="1" si="1322"/>
        <v>1.1534683335953196E-2</v>
      </c>
      <c r="FKV43" s="88">
        <f t="shared" ca="1" si="1322"/>
        <v>1.1812868244135927E-2</v>
      </c>
      <c r="FKW43" s="88">
        <f t="shared" ca="1" si="1322"/>
        <v>1.4434833793937552E-2</v>
      </c>
      <c r="FKX43" s="88">
        <f t="shared" ca="1" si="1322"/>
        <v>1.2045293177314804E-2</v>
      </c>
      <c r="FKY43" s="88">
        <f t="shared" ca="1" si="1322"/>
        <v>1.101931051268067E-2</v>
      </c>
      <c r="FKZ43" s="88">
        <f t="shared" ca="1" si="1322"/>
        <v>1.0573060717414323E-2</v>
      </c>
      <c r="FLA43" s="88">
        <f t="shared" ca="1" si="1322"/>
        <v>1.2924335141512221E-2</v>
      </c>
      <c r="FLB43" s="88">
        <f t="shared" ca="1" si="1322"/>
        <v>1.3462689846330695E-2</v>
      </c>
      <c r="FLC43" s="88">
        <f t="shared" ca="1" si="1322"/>
        <v>1.1825075293560659E-2</v>
      </c>
      <c r="FLD43" s="88">
        <f t="shared" ca="1" si="1322"/>
        <v>1.1517914926309764E-2</v>
      </c>
      <c r="FLE43" s="88">
        <f t="shared" ca="1" si="1322"/>
        <v>1.2699161675811491E-2</v>
      </c>
      <c r="FLF43" s="88">
        <f t="shared" ca="1" si="1322"/>
        <v>1.3138629781093744E-2</v>
      </c>
      <c r="FLG43" s="88">
        <f t="shared" ca="1" si="1322"/>
        <v>1.0333079363340526E-2</v>
      </c>
      <c r="FLH43" s="88">
        <f t="shared" ca="1" si="1322"/>
        <v>1.1834504039703247E-2</v>
      </c>
      <c r="FLI43" s="88">
        <f t="shared" ca="1" si="1322"/>
        <v>1.3428127935097513E-2</v>
      </c>
      <c r="FLJ43" s="88">
        <f t="shared" ca="1" si="1479"/>
        <v>1.3501626713541427E-2</v>
      </c>
      <c r="FLK43" s="88">
        <f t="shared" ca="1" si="1479"/>
        <v>1.2026307429801195E-2</v>
      </c>
      <c r="FLL43" s="88">
        <f t="shared" ca="1" si="1479"/>
        <v>1.2275403528152784E-2</v>
      </c>
      <c r="FLM43" s="88">
        <f t="shared" ca="1" si="1479"/>
        <v>1.1485752417386561E-2</v>
      </c>
      <c r="FLN43" s="88">
        <f t="shared" ca="1" si="1479"/>
        <v>1.1268617663335909E-2</v>
      </c>
      <c r="FLO43" s="88">
        <f t="shared" ca="1" si="1479"/>
        <v>1.2889827790253328E-2</v>
      </c>
      <c r="FLP43" s="88">
        <f t="shared" ca="1" si="1479"/>
        <v>1.3462105109997636E-2</v>
      </c>
      <c r="FLQ43" s="88">
        <f t="shared" ca="1" si="1479"/>
        <v>1.3139122566243736E-2</v>
      </c>
      <c r="FLR43" s="88">
        <f t="shared" ca="1" si="1479"/>
        <v>1.2692821321704984E-2</v>
      </c>
      <c r="FLS43" s="88">
        <f t="shared" ca="1" si="1167"/>
        <v>1.1689204338293357E-2</v>
      </c>
      <c r="FLT43" s="88">
        <f t="shared" ca="1" si="1167"/>
        <v>1.3061486735462605E-2</v>
      </c>
      <c r="FLU43" s="88">
        <f t="shared" ref="FLU43:FMO55" ca="1" si="1635">$C42+$B$1*($B$2-$C42)*$B$7+$B$3*($C42^0.5)*$B$7*_xlfn.NORM.S.INV(RAND())</f>
        <v>1.2003978024438684E-2</v>
      </c>
      <c r="FLV43" s="88">
        <f t="shared" ca="1" si="1635"/>
        <v>9.7007703723149871E-3</v>
      </c>
      <c r="FLW43" s="88">
        <f t="shared" ca="1" si="1635"/>
        <v>1.113991650488904E-2</v>
      </c>
      <c r="FLX43" s="88">
        <f t="shared" ca="1" si="1635"/>
        <v>1.4781153049892373E-2</v>
      </c>
      <c r="FLY43" s="88">
        <f t="shared" ca="1" si="1635"/>
        <v>1.501197866631832E-2</v>
      </c>
      <c r="FLZ43" s="88">
        <f t="shared" ca="1" si="1635"/>
        <v>1.240487505592533E-2</v>
      </c>
      <c r="FMA43" s="88">
        <f t="shared" ca="1" si="1635"/>
        <v>1.2174079644086788E-2</v>
      </c>
      <c r="FMB43" s="88">
        <f t="shared" ca="1" si="1635"/>
        <v>1.2035551492858464E-2</v>
      </c>
      <c r="FMC43" s="88">
        <f t="shared" ca="1" si="1635"/>
        <v>1.3234841520496376E-2</v>
      </c>
      <c r="FMD43" s="88">
        <f t="shared" ca="1" si="1635"/>
        <v>1.1906032925504312E-2</v>
      </c>
      <c r="FME43" s="88">
        <f t="shared" ca="1" si="1635"/>
        <v>1.1468197139307489E-2</v>
      </c>
      <c r="FMF43" s="88">
        <f t="shared" ca="1" si="1635"/>
        <v>1.1962544876391364E-2</v>
      </c>
      <c r="FMG43" s="88">
        <f t="shared" ca="1" si="1635"/>
        <v>1.1547945665663086E-2</v>
      </c>
      <c r="FMH43" s="88">
        <f t="shared" ca="1" si="1635"/>
        <v>1.1638149789538439E-2</v>
      </c>
      <c r="FMI43" s="88">
        <f t="shared" ca="1" si="1635"/>
        <v>1.2176074403424048E-2</v>
      </c>
      <c r="FMJ43" s="88">
        <f t="shared" ca="1" si="1635"/>
        <v>1.0192402321602321E-2</v>
      </c>
      <c r="FMK43" s="88">
        <f t="shared" ca="1" si="1635"/>
        <v>1.1814911015800011E-2</v>
      </c>
      <c r="FML43" s="88">
        <f t="shared" ca="1" si="1635"/>
        <v>1.2200835394556103E-2</v>
      </c>
      <c r="FMM43" s="88">
        <f t="shared" ca="1" si="1635"/>
        <v>1.1209920060325611E-2</v>
      </c>
      <c r="FMN43" s="88">
        <f t="shared" ca="1" si="1635"/>
        <v>1.2003017849836135E-2</v>
      </c>
      <c r="FMO43" s="88">
        <f t="shared" ca="1" si="1635"/>
        <v>1.3635761588861036E-2</v>
      </c>
      <c r="FMP43" s="88">
        <f t="shared" ca="1" si="1009"/>
        <v>1.207521796717544E-2</v>
      </c>
      <c r="FMQ43" s="88">
        <f t="shared" ca="1" si="1009"/>
        <v>1.2566214502089732E-2</v>
      </c>
      <c r="FMR43" s="88">
        <f t="shared" ca="1" si="1009"/>
        <v>1.169320970660191E-2</v>
      </c>
      <c r="FMS43" s="88">
        <f t="shared" ca="1" si="1009"/>
        <v>1.3113442476563297E-2</v>
      </c>
      <c r="FMT43" s="88">
        <f t="shared" ca="1" si="1009"/>
        <v>1.3749612413368023E-2</v>
      </c>
      <c r="FMU43" s="88">
        <f t="shared" ca="1" si="1009"/>
        <v>1.2949521617216622E-2</v>
      </c>
      <c r="FMV43" s="88">
        <f t="shared" ca="1" si="1009"/>
        <v>1.1014859631451494E-2</v>
      </c>
      <c r="FMW43" s="88">
        <f t="shared" ca="1" si="1009"/>
        <v>1.0691616722297284E-2</v>
      </c>
      <c r="FMX43" s="88">
        <f t="shared" ca="1" si="1009"/>
        <v>1.2169922055265696E-2</v>
      </c>
      <c r="FMY43" s="88">
        <f t="shared" ca="1" si="1009"/>
        <v>1.2138537650095073E-2</v>
      </c>
      <c r="FMZ43" s="88">
        <f t="shared" ca="1" si="1009"/>
        <v>1.1847147462276258E-2</v>
      </c>
      <c r="FNA43" s="88">
        <f t="shared" ca="1" si="1009"/>
        <v>1.2513241767796205E-2</v>
      </c>
      <c r="FNB43" s="88">
        <f t="shared" ca="1" si="1009"/>
        <v>1.0759164603292518E-2</v>
      </c>
      <c r="FNC43" s="88">
        <f t="shared" ca="1" si="1009"/>
        <v>1.2179798261352433E-2</v>
      </c>
      <c r="FND43" s="88">
        <f t="shared" ca="1" si="1009"/>
        <v>1.1608931301688354E-2</v>
      </c>
      <c r="FNE43" s="88">
        <f t="shared" ca="1" si="1009"/>
        <v>1.0551421664997413E-2</v>
      </c>
      <c r="FNF43" s="88">
        <f t="shared" ca="1" si="1323"/>
        <v>1.1637873915814436E-2</v>
      </c>
      <c r="FNG43" s="88">
        <f t="shared" ca="1" si="1323"/>
        <v>1.1388705081144505E-2</v>
      </c>
      <c r="FNH43" s="88">
        <f t="shared" ca="1" si="1323"/>
        <v>1.2961735214961977E-2</v>
      </c>
      <c r="FNI43" s="88">
        <f t="shared" ca="1" si="1323"/>
        <v>1.2443713218752817E-2</v>
      </c>
      <c r="FNJ43" s="88">
        <f t="shared" ca="1" si="1323"/>
        <v>1.1850590142827874E-2</v>
      </c>
      <c r="FNK43" s="88">
        <f t="shared" ca="1" si="1323"/>
        <v>1.1341659494401815E-2</v>
      </c>
      <c r="FNL43" s="88">
        <f t="shared" ca="1" si="1323"/>
        <v>1.3865312903975789E-2</v>
      </c>
      <c r="FNM43" s="88">
        <f t="shared" ca="1" si="1323"/>
        <v>1.1870346639654581E-2</v>
      </c>
      <c r="FNN43" s="88">
        <f t="shared" ca="1" si="1323"/>
        <v>1.3043886485601303E-2</v>
      </c>
      <c r="FNO43" s="88">
        <f t="shared" ca="1" si="1323"/>
        <v>1.2253756194870683E-2</v>
      </c>
      <c r="FNP43" s="88">
        <f t="shared" ca="1" si="1323"/>
        <v>1.2846459264152775E-2</v>
      </c>
      <c r="FNQ43" s="88">
        <f t="shared" ca="1" si="1323"/>
        <v>1.2411978933514234E-2</v>
      </c>
      <c r="FNR43" s="88">
        <f t="shared" ca="1" si="1323"/>
        <v>1.348919113698482E-2</v>
      </c>
      <c r="FNS43" s="88">
        <f t="shared" ca="1" si="1323"/>
        <v>1.1967258312478529E-2</v>
      </c>
      <c r="FNT43" s="88">
        <f t="shared" ca="1" si="1323"/>
        <v>1.3546340009039716E-2</v>
      </c>
      <c r="FNU43" s="88">
        <f t="shared" ca="1" si="1323"/>
        <v>1.1239143125554225E-2</v>
      </c>
      <c r="FNV43" s="88">
        <f t="shared" ca="1" si="1480"/>
        <v>1.195538943394232E-2</v>
      </c>
      <c r="FNW43" s="88">
        <f t="shared" ca="1" si="1480"/>
        <v>1.0015224558200402E-2</v>
      </c>
      <c r="FNX43" s="88">
        <f t="shared" ca="1" si="1480"/>
        <v>1.1620268872410343E-2</v>
      </c>
      <c r="FNY43" s="88">
        <f t="shared" ca="1" si="1480"/>
        <v>1.178394811526339E-2</v>
      </c>
      <c r="FNZ43" s="88">
        <f t="shared" ca="1" si="1480"/>
        <v>1.2549536271462314E-2</v>
      </c>
      <c r="FOA43" s="88">
        <f t="shared" ca="1" si="1480"/>
        <v>1.2274380131325834E-2</v>
      </c>
      <c r="FOB43" s="88">
        <f t="shared" ca="1" si="1480"/>
        <v>1.0969943668639268E-2</v>
      </c>
      <c r="FOC43" s="88">
        <f t="shared" ca="1" si="1480"/>
        <v>1.1555744219447871E-2</v>
      </c>
      <c r="FOD43" s="88">
        <f t="shared" ca="1" si="1480"/>
        <v>1.2749245293541702E-2</v>
      </c>
      <c r="FOE43" s="88">
        <f t="shared" ca="1" si="1168"/>
        <v>1.2655779124141519E-2</v>
      </c>
      <c r="FOF43" s="88">
        <f t="shared" ca="1" si="1168"/>
        <v>1.2652288915700607E-2</v>
      </c>
      <c r="FOG43" s="88">
        <f t="shared" ref="FOG43:FPA55" ca="1" si="1636">$C42+$B$1*($B$2-$C42)*$B$7+$B$3*($C42^0.5)*$B$7*_xlfn.NORM.S.INV(RAND())</f>
        <v>1.1916209141790063E-2</v>
      </c>
      <c r="FOH43" s="88">
        <f t="shared" ca="1" si="1636"/>
        <v>1.290315477084571E-2</v>
      </c>
      <c r="FOI43" s="88">
        <f t="shared" ca="1" si="1636"/>
        <v>1.2791012373405519E-2</v>
      </c>
      <c r="FOJ43" s="88">
        <f t="shared" ca="1" si="1636"/>
        <v>1.2373482912005624E-2</v>
      </c>
      <c r="FOK43" s="88">
        <f t="shared" ca="1" si="1636"/>
        <v>1.1793168753553754E-2</v>
      </c>
      <c r="FOL43" s="88">
        <f t="shared" ca="1" si="1636"/>
        <v>1.1952951539190154E-2</v>
      </c>
      <c r="FOM43" s="88">
        <f t="shared" ca="1" si="1636"/>
        <v>1.44076698991027E-2</v>
      </c>
      <c r="FON43" s="88">
        <f t="shared" ca="1" si="1636"/>
        <v>1.3348145569834671E-2</v>
      </c>
      <c r="FOO43" s="88">
        <f t="shared" ca="1" si="1636"/>
        <v>1.3383783441647468E-2</v>
      </c>
      <c r="FOP43" s="88">
        <f t="shared" ca="1" si="1636"/>
        <v>1.2933078271022349E-2</v>
      </c>
      <c r="FOQ43" s="88">
        <f t="shared" ca="1" si="1636"/>
        <v>1.2750483208126157E-2</v>
      </c>
      <c r="FOR43" s="88">
        <f t="shared" ca="1" si="1636"/>
        <v>1.1096781642695938E-2</v>
      </c>
      <c r="FOS43" s="88">
        <f t="shared" ca="1" si="1636"/>
        <v>1.3256614397871291E-2</v>
      </c>
      <c r="FOT43" s="88">
        <f t="shared" ca="1" si="1636"/>
        <v>1.1178776697978215E-2</v>
      </c>
      <c r="FOU43" s="88">
        <f t="shared" ca="1" si="1636"/>
        <v>1.2009853958666557E-2</v>
      </c>
      <c r="FOV43" s="88">
        <f t="shared" ca="1" si="1636"/>
        <v>1.0456752083434297E-2</v>
      </c>
      <c r="FOW43" s="88">
        <f t="shared" ca="1" si="1636"/>
        <v>1.1247634364614848E-2</v>
      </c>
      <c r="FOX43" s="88">
        <f t="shared" ca="1" si="1636"/>
        <v>1.2299134914403683E-2</v>
      </c>
      <c r="FOY43" s="88">
        <f t="shared" ca="1" si="1636"/>
        <v>1.174090729478006E-2</v>
      </c>
      <c r="FOZ43" s="88">
        <f t="shared" ca="1" si="1636"/>
        <v>1.075739429179352E-2</v>
      </c>
      <c r="FPA43" s="88">
        <f t="shared" ca="1" si="1636"/>
        <v>1.1408874435516147E-2</v>
      </c>
      <c r="FPB43" s="88">
        <f t="shared" ca="1" si="1010"/>
        <v>1.3558863350625564E-2</v>
      </c>
      <c r="FPC43" s="88">
        <f t="shared" ca="1" si="1010"/>
        <v>1.3575753157786858E-2</v>
      </c>
      <c r="FPD43" s="88">
        <f t="shared" ca="1" si="1010"/>
        <v>1.1771514826991849E-2</v>
      </c>
      <c r="FPE43" s="88">
        <f t="shared" ca="1" si="1010"/>
        <v>1.1351766262105961E-2</v>
      </c>
      <c r="FPF43" s="88">
        <f t="shared" ca="1" si="1010"/>
        <v>1.2381085225007303E-2</v>
      </c>
      <c r="FPG43" s="88">
        <f t="shared" ca="1" si="1010"/>
        <v>1.4189287254576029E-2</v>
      </c>
      <c r="FPH43" s="88">
        <f t="shared" ca="1" si="1010"/>
        <v>1.2142850238478112E-2</v>
      </c>
      <c r="FPI43" s="88">
        <f t="shared" ca="1" si="1010"/>
        <v>1.2091033622049581E-2</v>
      </c>
      <c r="FPJ43" s="88">
        <f t="shared" ca="1" si="1010"/>
        <v>1.4213846869408979E-2</v>
      </c>
      <c r="FPK43" s="88">
        <f t="shared" ca="1" si="1010"/>
        <v>1.320920735047197E-2</v>
      </c>
      <c r="FPL43" s="88">
        <f t="shared" ca="1" si="1010"/>
        <v>1.4199882651915411E-2</v>
      </c>
      <c r="FPM43" s="88">
        <f t="shared" ca="1" si="1010"/>
        <v>9.9202493804347782E-3</v>
      </c>
      <c r="FPN43" s="88">
        <f t="shared" ca="1" si="1010"/>
        <v>1.1474336548925847E-2</v>
      </c>
      <c r="FPO43" s="88">
        <f t="shared" ca="1" si="1010"/>
        <v>1.2374628596824991E-2</v>
      </c>
      <c r="FPP43" s="88">
        <f t="shared" ca="1" si="1010"/>
        <v>9.6374365930370753E-3</v>
      </c>
      <c r="FPQ43" s="88">
        <f t="shared" ca="1" si="1010"/>
        <v>1.1915146826476306E-2</v>
      </c>
      <c r="FPR43" s="88">
        <f t="shared" ca="1" si="1324"/>
        <v>1.2760376622483542E-2</v>
      </c>
      <c r="FPS43" s="88">
        <f t="shared" ca="1" si="1324"/>
        <v>1.1862737549826228E-2</v>
      </c>
      <c r="FPT43" s="88">
        <f t="shared" ca="1" si="1324"/>
        <v>1.1440231965270326E-2</v>
      </c>
      <c r="FPU43" s="88">
        <f t="shared" ca="1" si="1324"/>
        <v>1.0980028668311492E-2</v>
      </c>
      <c r="FPV43" s="88">
        <f t="shared" ca="1" si="1324"/>
        <v>1.3270160533883378E-2</v>
      </c>
      <c r="FPW43" s="88">
        <f t="shared" ca="1" si="1324"/>
        <v>1.1325363603705684E-2</v>
      </c>
      <c r="FPX43" s="88">
        <f t="shared" ca="1" si="1324"/>
        <v>1.0697797877798725E-2</v>
      </c>
      <c r="FPY43" s="88">
        <f t="shared" ca="1" si="1324"/>
        <v>1.1796027422371203E-2</v>
      </c>
      <c r="FPZ43" s="88">
        <f t="shared" ca="1" si="1324"/>
        <v>1.2273035360656657E-2</v>
      </c>
      <c r="FQA43" s="88">
        <f t="shared" ca="1" si="1324"/>
        <v>1.1293889371112689E-2</v>
      </c>
      <c r="FQB43" s="88">
        <f t="shared" ca="1" si="1324"/>
        <v>1.1881844953429851E-2</v>
      </c>
      <c r="FQC43" s="88">
        <f t="shared" ca="1" si="1324"/>
        <v>1.4484844515498658E-2</v>
      </c>
      <c r="FQD43" s="88">
        <f t="shared" ca="1" si="1324"/>
        <v>1.34376632147E-2</v>
      </c>
      <c r="FQE43" s="88">
        <f t="shared" ca="1" si="1324"/>
        <v>1.0951590988869568E-2</v>
      </c>
      <c r="FQF43" s="88">
        <f t="shared" ca="1" si="1324"/>
        <v>1.0251283415766178E-2</v>
      </c>
      <c r="FQG43" s="88">
        <f t="shared" ca="1" si="1324"/>
        <v>1.2634593905482971E-2</v>
      </c>
      <c r="FQH43" s="88">
        <f t="shared" ca="1" si="1481"/>
        <v>1.2100863087552562E-2</v>
      </c>
      <c r="FQI43" s="88">
        <f t="shared" ca="1" si="1481"/>
        <v>1.090765278938817E-2</v>
      </c>
      <c r="FQJ43" s="88">
        <f t="shared" ca="1" si="1481"/>
        <v>1.2633246945194972E-2</v>
      </c>
      <c r="FQK43" s="88">
        <f t="shared" ca="1" si="1481"/>
        <v>1.4291060054237347E-2</v>
      </c>
      <c r="FQL43" s="88">
        <f t="shared" ca="1" si="1481"/>
        <v>1.1805643000468494E-2</v>
      </c>
      <c r="FQM43" s="88">
        <f t="shared" ca="1" si="1481"/>
        <v>1.3871487915496725E-2</v>
      </c>
      <c r="FQN43" s="88">
        <f t="shared" ca="1" si="1481"/>
        <v>1.1638904830708528E-2</v>
      </c>
      <c r="FQO43" s="88">
        <f t="shared" ca="1" si="1481"/>
        <v>1.0542898869748966E-2</v>
      </c>
      <c r="FQP43" s="88">
        <f t="shared" ca="1" si="1481"/>
        <v>1.1763841135837215E-2</v>
      </c>
      <c r="FQQ43" s="88">
        <f t="shared" ca="1" si="1169"/>
        <v>1.153811787312572E-2</v>
      </c>
      <c r="FQR43" s="88">
        <f t="shared" ca="1" si="1169"/>
        <v>1.3043148199674604E-2</v>
      </c>
      <c r="FQS43" s="88">
        <f t="shared" ref="FQS43:FRM55" ca="1" si="1637">$C42+$B$1*($B$2-$C42)*$B$7+$B$3*($C42^0.5)*$B$7*_xlfn.NORM.S.INV(RAND())</f>
        <v>1.2342538486118547E-2</v>
      </c>
      <c r="FQT43" s="88">
        <f t="shared" ca="1" si="1637"/>
        <v>1.2302316387840561E-2</v>
      </c>
      <c r="FQU43" s="88">
        <f t="shared" ca="1" si="1637"/>
        <v>1.3274337157827351E-2</v>
      </c>
      <c r="FQV43" s="88">
        <f t="shared" ca="1" si="1637"/>
        <v>1.3029375948984304E-2</v>
      </c>
      <c r="FQW43" s="88">
        <f t="shared" ca="1" si="1637"/>
        <v>1.0848484999564945E-2</v>
      </c>
      <c r="FQX43" s="88">
        <f t="shared" ca="1" si="1637"/>
        <v>1.1719693829689827E-2</v>
      </c>
      <c r="FQY43" s="88">
        <f t="shared" ca="1" si="1637"/>
        <v>1.4055509542103701E-2</v>
      </c>
      <c r="FQZ43" s="88">
        <f t="shared" ca="1" si="1637"/>
        <v>1.1899893692589531E-2</v>
      </c>
      <c r="FRA43" s="88">
        <f t="shared" ca="1" si="1637"/>
        <v>1.2041513162064097E-2</v>
      </c>
      <c r="FRB43" s="88">
        <f t="shared" ca="1" si="1637"/>
        <v>1.151901673742585E-2</v>
      </c>
      <c r="FRC43" s="88">
        <f t="shared" ca="1" si="1637"/>
        <v>1.0710576712223984E-2</v>
      </c>
      <c r="FRD43" s="88">
        <f t="shared" ca="1" si="1637"/>
        <v>8.0514053084224345E-3</v>
      </c>
      <c r="FRE43" s="88">
        <f t="shared" ca="1" si="1637"/>
        <v>1.1917286717366722E-2</v>
      </c>
      <c r="FRF43" s="88">
        <f t="shared" ca="1" si="1637"/>
        <v>1.0193104879355009E-2</v>
      </c>
      <c r="FRG43" s="88">
        <f t="shared" ca="1" si="1637"/>
        <v>1.1711582144482093E-2</v>
      </c>
      <c r="FRH43" s="88">
        <f t="shared" ca="1" si="1637"/>
        <v>1.1366707821582731E-2</v>
      </c>
      <c r="FRI43" s="88">
        <f t="shared" ca="1" si="1637"/>
        <v>1.3974619196819043E-2</v>
      </c>
      <c r="FRJ43" s="88">
        <f t="shared" ca="1" si="1637"/>
        <v>1.3163648596637602E-2</v>
      </c>
      <c r="FRK43" s="88">
        <f t="shared" ca="1" si="1637"/>
        <v>9.1926841142527492E-3</v>
      </c>
      <c r="FRL43" s="88">
        <f t="shared" ca="1" si="1637"/>
        <v>1.1589883991977395E-2</v>
      </c>
      <c r="FRM43" s="88">
        <f t="shared" ca="1" si="1637"/>
        <v>9.7370652857861062E-3</v>
      </c>
      <c r="FRN43" s="88">
        <f t="shared" ca="1" si="1011"/>
        <v>1.2904693555253501E-2</v>
      </c>
      <c r="FRO43" s="88">
        <f t="shared" ca="1" si="1011"/>
        <v>1.2218041009885562E-2</v>
      </c>
      <c r="FRP43" s="88">
        <f t="shared" ca="1" si="1011"/>
        <v>1.2609166444326409E-2</v>
      </c>
      <c r="FRQ43" s="88">
        <f t="shared" ca="1" si="1011"/>
        <v>1.2137044053168823E-2</v>
      </c>
      <c r="FRR43" s="88">
        <f t="shared" ca="1" si="1011"/>
        <v>8.8471162038425283E-3</v>
      </c>
      <c r="FRS43" s="88">
        <f t="shared" ca="1" si="1011"/>
        <v>1.2922182526366956E-2</v>
      </c>
      <c r="FRT43" s="88">
        <f t="shared" ca="1" si="1011"/>
        <v>1.0961004273241988E-2</v>
      </c>
      <c r="FRU43" s="88">
        <f t="shared" ca="1" si="1011"/>
        <v>1.1215647029448076E-2</v>
      </c>
      <c r="FRV43" s="88">
        <f t="shared" ca="1" si="1011"/>
        <v>1.1035023490629544E-2</v>
      </c>
      <c r="FRW43" s="88">
        <f t="shared" ca="1" si="1011"/>
        <v>1.1136014408729073E-2</v>
      </c>
      <c r="FRX43" s="88">
        <f t="shared" ca="1" si="1011"/>
        <v>1.3134594263859503E-2</v>
      </c>
      <c r="FRY43" s="88">
        <f t="shared" ca="1" si="1011"/>
        <v>1.3158848132303199E-2</v>
      </c>
      <c r="FRZ43" s="88">
        <f t="shared" ca="1" si="1011"/>
        <v>1.2200586889407287E-2</v>
      </c>
      <c r="FSA43" s="88">
        <f t="shared" ca="1" si="1011"/>
        <v>1.0495503952903931E-2</v>
      </c>
      <c r="FSB43" s="88">
        <f t="shared" ca="1" si="1011"/>
        <v>1.0946257779312501E-2</v>
      </c>
      <c r="FSC43" s="88">
        <f t="shared" ca="1" si="1011"/>
        <v>1.2831103604965378E-2</v>
      </c>
      <c r="FSD43" s="88">
        <f t="shared" ca="1" si="1325"/>
        <v>1.2768698193643077E-2</v>
      </c>
      <c r="FSE43" s="88">
        <f t="shared" ca="1" si="1325"/>
        <v>1.0534734729024676E-2</v>
      </c>
      <c r="FSF43" s="88">
        <f t="shared" ca="1" si="1325"/>
        <v>1.1287739754307032E-2</v>
      </c>
      <c r="FSG43" s="88">
        <f t="shared" ca="1" si="1325"/>
        <v>1.2054813271984552E-2</v>
      </c>
      <c r="FSH43" s="88">
        <f t="shared" ca="1" si="1325"/>
        <v>1.2807002063631941E-2</v>
      </c>
      <c r="FSI43" s="88">
        <f t="shared" ca="1" si="1325"/>
        <v>1.1119813797143907E-2</v>
      </c>
      <c r="FSJ43" s="88">
        <f t="shared" ca="1" si="1325"/>
        <v>1.2446087205955213E-2</v>
      </c>
      <c r="FSK43" s="88">
        <f t="shared" ca="1" si="1325"/>
        <v>1.1625412313880309E-2</v>
      </c>
      <c r="FSL43" s="88">
        <f t="shared" ca="1" si="1325"/>
        <v>1.1747352494874462E-2</v>
      </c>
      <c r="FSM43" s="88">
        <f t="shared" ca="1" si="1325"/>
        <v>1.1857300759369898E-2</v>
      </c>
      <c r="FSN43" s="88">
        <f t="shared" ca="1" si="1325"/>
        <v>1.310025752016049E-2</v>
      </c>
      <c r="FSO43" s="88">
        <f t="shared" ca="1" si="1325"/>
        <v>1.2910009540016013E-2</v>
      </c>
      <c r="FSP43" s="88">
        <f t="shared" ca="1" si="1325"/>
        <v>1.3451811458424969E-2</v>
      </c>
      <c r="FSQ43" s="88">
        <f t="shared" ca="1" si="1325"/>
        <v>1.0442392937480749E-2</v>
      </c>
      <c r="FSR43" s="88">
        <f t="shared" ca="1" si="1325"/>
        <v>1.1891918144402191E-2</v>
      </c>
      <c r="FSS43" s="88">
        <f t="shared" ca="1" si="1325"/>
        <v>1.2265393358059807E-2</v>
      </c>
      <c r="FST43" s="88">
        <f t="shared" ca="1" si="1482"/>
        <v>1.3100666263269459E-2</v>
      </c>
      <c r="FSU43" s="88">
        <f t="shared" ca="1" si="1482"/>
        <v>1.1050697717742841E-2</v>
      </c>
      <c r="FSV43" s="88">
        <f t="shared" ca="1" si="1482"/>
        <v>1.3247504501096878E-2</v>
      </c>
      <c r="FSW43" s="88">
        <f t="shared" ca="1" si="1482"/>
        <v>1.1882491756558285E-2</v>
      </c>
      <c r="FSX43" s="88">
        <f t="shared" ca="1" si="1482"/>
        <v>1.217541258942308E-2</v>
      </c>
      <c r="FSY43" s="88">
        <f t="shared" ca="1" si="1482"/>
        <v>1.1298983418712922E-2</v>
      </c>
      <c r="FSZ43" s="88">
        <f t="shared" ca="1" si="1482"/>
        <v>1.0863845037619037E-2</v>
      </c>
      <c r="FTA43" s="88">
        <f t="shared" ca="1" si="1482"/>
        <v>1.1284586251400545E-2</v>
      </c>
      <c r="FTB43" s="88">
        <f t="shared" ca="1" si="1482"/>
        <v>1.3349640442706586E-2</v>
      </c>
      <c r="FTC43" s="88">
        <f t="shared" ca="1" si="1170"/>
        <v>1.1509752837732038E-2</v>
      </c>
      <c r="FTD43" s="88">
        <f t="shared" ca="1" si="1170"/>
        <v>1.1450120639309348E-2</v>
      </c>
      <c r="FTE43" s="88">
        <f t="shared" ref="FTE43:FTY55" ca="1" si="1638">$C42+$B$1*($B$2-$C42)*$B$7+$B$3*($C42^0.5)*$B$7*_xlfn.NORM.S.INV(RAND())</f>
        <v>1.4708569565778352E-2</v>
      </c>
      <c r="FTF43" s="88">
        <f t="shared" ca="1" si="1638"/>
        <v>1.2073228570244735E-2</v>
      </c>
      <c r="FTG43" s="88">
        <f t="shared" ca="1" si="1638"/>
        <v>1.2388586109128656E-2</v>
      </c>
      <c r="FTH43" s="88">
        <f t="shared" ca="1" si="1638"/>
        <v>1.1655381897738284E-2</v>
      </c>
      <c r="FTI43" s="88">
        <f t="shared" ca="1" si="1638"/>
        <v>1.3767731326152707E-2</v>
      </c>
      <c r="FTJ43" s="88">
        <f t="shared" ca="1" si="1638"/>
        <v>1.1659491849857179E-2</v>
      </c>
      <c r="FTK43" s="88">
        <f t="shared" ca="1" si="1638"/>
        <v>1.5202561016592845E-2</v>
      </c>
      <c r="FTL43" s="88">
        <f t="shared" ca="1" si="1638"/>
        <v>1.2893939691567179E-2</v>
      </c>
      <c r="FTM43" s="88">
        <f t="shared" ca="1" si="1638"/>
        <v>1.4008852723151194E-2</v>
      </c>
      <c r="FTN43" s="88">
        <f t="shared" ca="1" si="1638"/>
        <v>1.2701890439712576E-2</v>
      </c>
      <c r="FTO43" s="88">
        <f t="shared" ca="1" si="1638"/>
        <v>1.205626293641352E-2</v>
      </c>
      <c r="FTP43" s="88">
        <f t="shared" ca="1" si="1638"/>
        <v>1.0880849754036932E-2</v>
      </c>
      <c r="FTQ43" s="88">
        <f t="shared" ca="1" si="1638"/>
        <v>1.3291109933766209E-2</v>
      </c>
      <c r="FTR43" s="88">
        <f t="shared" ca="1" si="1638"/>
        <v>1.1838819632927121E-2</v>
      </c>
      <c r="FTS43" s="88">
        <f t="shared" ca="1" si="1638"/>
        <v>1.0792381666572504E-2</v>
      </c>
      <c r="FTT43" s="88">
        <f t="shared" ca="1" si="1638"/>
        <v>1.2704871149729791E-2</v>
      </c>
      <c r="FTU43" s="88">
        <f t="shared" ca="1" si="1638"/>
        <v>1.1660347734312595E-2</v>
      </c>
      <c r="FTV43" s="88">
        <f t="shared" ca="1" si="1638"/>
        <v>1.2103559874259E-2</v>
      </c>
      <c r="FTW43" s="88">
        <f t="shared" ca="1" si="1638"/>
        <v>1.3174196400239722E-2</v>
      </c>
      <c r="FTX43" s="88">
        <f t="shared" ca="1" si="1638"/>
        <v>1.0495617003452194E-2</v>
      </c>
      <c r="FTY43" s="88">
        <f t="shared" ca="1" si="1638"/>
        <v>1.2277550153518011E-2</v>
      </c>
      <c r="FTZ43" s="88">
        <f t="shared" ca="1" si="1012"/>
        <v>1.1007169670230422E-2</v>
      </c>
      <c r="FUA43" s="88">
        <f t="shared" ca="1" si="1012"/>
        <v>1.2820532568545817E-2</v>
      </c>
      <c r="FUB43" s="88">
        <f t="shared" ca="1" si="1012"/>
        <v>1.1859117058184595E-2</v>
      </c>
      <c r="FUC43" s="88">
        <f t="shared" ca="1" si="1012"/>
        <v>1.2195833038402444E-2</v>
      </c>
      <c r="FUD43" s="88">
        <f t="shared" ca="1" si="1012"/>
        <v>1.1956755976609662E-2</v>
      </c>
      <c r="FUE43" s="88">
        <f t="shared" ca="1" si="1012"/>
        <v>1.0971622519613195E-2</v>
      </c>
      <c r="FUF43" s="88">
        <f t="shared" ca="1" si="1012"/>
        <v>1.1693535240148149E-2</v>
      </c>
      <c r="FUG43" s="88">
        <f t="shared" ca="1" si="1012"/>
        <v>1.2405905882337528E-2</v>
      </c>
      <c r="FUH43" s="88">
        <f t="shared" ca="1" si="1012"/>
        <v>1.4003424730127945E-2</v>
      </c>
      <c r="FUI43" s="88">
        <f t="shared" ca="1" si="1012"/>
        <v>1.2964712940624247E-2</v>
      </c>
      <c r="FUJ43" s="88">
        <f t="shared" ca="1" si="1012"/>
        <v>1.000360556250659E-2</v>
      </c>
      <c r="FUK43" s="88">
        <f t="shared" ca="1" si="1012"/>
        <v>9.9485599881725794E-3</v>
      </c>
      <c r="FUL43" s="88">
        <f t="shared" ca="1" si="1012"/>
        <v>1.2944479159666402E-2</v>
      </c>
      <c r="FUM43" s="88">
        <f t="shared" ca="1" si="1012"/>
        <v>1.2668632236243203E-2</v>
      </c>
      <c r="FUN43" s="88">
        <f t="shared" ca="1" si="1012"/>
        <v>1.2420643196808159E-2</v>
      </c>
      <c r="FUO43" s="88">
        <f t="shared" ca="1" si="1012"/>
        <v>1.2875826071835262E-2</v>
      </c>
      <c r="FUP43" s="88">
        <f t="shared" ca="1" si="1326"/>
        <v>1.5425069079868538E-2</v>
      </c>
      <c r="FUQ43" s="88">
        <f t="shared" ca="1" si="1326"/>
        <v>1.2288692631406457E-2</v>
      </c>
      <c r="FUR43" s="88">
        <f t="shared" ca="1" si="1326"/>
        <v>1.2248079268351812E-2</v>
      </c>
      <c r="FUS43" s="88">
        <f t="shared" ca="1" si="1326"/>
        <v>1.1825008002637492E-2</v>
      </c>
      <c r="FUT43" s="88">
        <f t="shared" ca="1" si="1326"/>
        <v>1.0678614305435203E-2</v>
      </c>
      <c r="FUU43" s="88">
        <f t="shared" ca="1" si="1326"/>
        <v>1.2059855504369764E-2</v>
      </c>
      <c r="FUV43" s="88">
        <f t="shared" ca="1" si="1326"/>
        <v>1.165617405075044E-2</v>
      </c>
      <c r="FUW43" s="88">
        <f t="shared" ca="1" si="1326"/>
        <v>1.2675428777461282E-2</v>
      </c>
      <c r="FUX43" s="88">
        <f t="shared" ca="1" si="1326"/>
        <v>1.2220154577860206E-2</v>
      </c>
      <c r="FUY43" s="88">
        <f t="shared" ca="1" si="1326"/>
        <v>1.1500028435421724E-2</v>
      </c>
      <c r="FUZ43" s="88">
        <f t="shared" ca="1" si="1326"/>
        <v>1.052895806236781E-2</v>
      </c>
      <c r="FVA43" s="88">
        <f t="shared" ca="1" si="1326"/>
        <v>1.0364668202819942E-2</v>
      </c>
      <c r="FVB43" s="88">
        <f t="shared" ca="1" si="1326"/>
        <v>1.3728815387843298E-2</v>
      </c>
      <c r="FVC43" s="88">
        <f t="shared" ca="1" si="1326"/>
        <v>1.4379468330308037E-2</v>
      </c>
      <c r="FVD43" s="88">
        <f t="shared" ca="1" si="1326"/>
        <v>1.0803733047616799E-2</v>
      </c>
      <c r="FVE43" s="88">
        <f t="shared" ca="1" si="1326"/>
        <v>1.0579140179214266E-2</v>
      </c>
      <c r="FVF43" s="88">
        <f t="shared" ca="1" si="1483"/>
        <v>1.2575440320002651E-2</v>
      </c>
      <c r="FVG43" s="88">
        <f t="shared" ca="1" si="1483"/>
        <v>1.29769593529284E-2</v>
      </c>
      <c r="FVH43" s="88">
        <f t="shared" ca="1" si="1483"/>
        <v>1.2460898992523188E-2</v>
      </c>
      <c r="FVI43" s="88">
        <f t="shared" ca="1" si="1483"/>
        <v>9.9848096506226364E-3</v>
      </c>
      <c r="FVJ43" s="88">
        <f t="shared" ca="1" si="1483"/>
        <v>1.2500753306713791E-2</v>
      </c>
      <c r="FVK43" s="88">
        <f t="shared" ca="1" si="1483"/>
        <v>1.2380121499907968E-2</v>
      </c>
      <c r="FVL43" s="88">
        <f t="shared" ca="1" si="1483"/>
        <v>1.1487213485945648E-2</v>
      </c>
      <c r="FVM43" s="88">
        <f t="shared" ca="1" si="1483"/>
        <v>1.3013190558685534E-2</v>
      </c>
      <c r="FVN43" s="88">
        <f t="shared" ca="1" si="1483"/>
        <v>1.2679304621905805E-2</v>
      </c>
      <c r="FVO43" s="88">
        <f t="shared" ca="1" si="1171"/>
        <v>1.0478655801007538E-2</v>
      </c>
      <c r="FVP43" s="88">
        <f t="shared" ca="1" si="1171"/>
        <v>1.1250849085890344E-2</v>
      </c>
      <c r="FVQ43" s="88">
        <f t="shared" ref="FVQ43:FWK55" ca="1" si="1639">$C42+$B$1*($B$2-$C42)*$B$7+$B$3*($C42^0.5)*$B$7*_xlfn.NORM.S.INV(RAND())</f>
        <v>8.0630872887265809E-3</v>
      </c>
      <c r="FVR43" s="88">
        <f t="shared" ca="1" si="1639"/>
        <v>1.1751321845054914E-2</v>
      </c>
      <c r="FVS43" s="88">
        <f t="shared" ca="1" si="1639"/>
        <v>1.2772010146175192E-2</v>
      </c>
      <c r="FVT43" s="88">
        <f t="shared" ca="1" si="1639"/>
        <v>1.2641029544917031E-2</v>
      </c>
      <c r="FVU43" s="88">
        <f t="shared" ca="1" si="1639"/>
        <v>1.2169074356481065E-2</v>
      </c>
      <c r="FVV43" s="88">
        <f t="shared" ca="1" si="1639"/>
        <v>1.3370791781555348E-2</v>
      </c>
      <c r="FVW43" s="88">
        <f t="shared" ca="1" si="1639"/>
        <v>1.324592582426045E-2</v>
      </c>
      <c r="FVX43" s="88">
        <f t="shared" ca="1" si="1639"/>
        <v>1.2342597878627067E-2</v>
      </c>
      <c r="FVY43" s="88">
        <f t="shared" ca="1" si="1639"/>
        <v>1.3089490869026906E-2</v>
      </c>
      <c r="FVZ43" s="88">
        <f t="shared" ca="1" si="1639"/>
        <v>9.9404992679408381E-3</v>
      </c>
      <c r="FWA43" s="88">
        <f t="shared" ca="1" si="1639"/>
        <v>9.4357641872529451E-3</v>
      </c>
      <c r="FWB43" s="88">
        <f t="shared" ca="1" si="1639"/>
        <v>1.29969697933674E-2</v>
      </c>
      <c r="FWC43" s="88">
        <f t="shared" ca="1" si="1639"/>
        <v>1.1034258072099023E-2</v>
      </c>
      <c r="FWD43" s="88">
        <f t="shared" ca="1" si="1639"/>
        <v>1.2772575715249826E-2</v>
      </c>
      <c r="FWE43" s="88">
        <f t="shared" ca="1" si="1639"/>
        <v>1.3562970849441016E-2</v>
      </c>
      <c r="FWF43" s="88">
        <f t="shared" ca="1" si="1639"/>
        <v>1.219691439882499E-2</v>
      </c>
      <c r="FWG43" s="88">
        <f t="shared" ca="1" si="1639"/>
        <v>1.1675244031959837E-2</v>
      </c>
      <c r="FWH43" s="88">
        <f t="shared" ca="1" si="1639"/>
        <v>1.3176871415138687E-2</v>
      </c>
      <c r="FWI43" s="88">
        <f t="shared" ca="1" si="1639"/>
        <v>1.0675801910342696E-2</v>
      </c>
      <c r="FWJ43" s="88">
        <f t="shared" ca="1" si="1639"/>
        <v>1.2285107996369431E-2</v>
      </c>
      <c r="FWK43" s="88">
        <f t="shared" ca="1" si="1639"/>
        <v>1.4354805385119166E-2</v>
      </c>
      <c r="FWL43" s="88">
        <f t="shared" ca="1" si="1013"/>
        <v>1.0462615996709956E-2</v>
      </c>
      <c r="FWM43" s="88">
        <f t="shared" ca="1" si="1013"/>
        <v>1.1130686173433687E-2</v>
      </c>
      <c r="FWN43" s="88">
        <f t="shared" ca="1" si="1013"/>
        <v>1.0737754587317537E-2</v>
      </c>
      <c r="FWO43" s="88">
        <f t="shared" ca="1" si="1013"/>
        <v>1.3352257501312935E-2</v>
      </c>
      <c r="FWP43" s="88">
        <f t="shared" ca="1" si="1013"/>
        <v>1.0866278990761891E-2</v>
      </c>
      <c r="FWQ43" s="88">
        <f t="shared" ca="1" si="1013"/>
        <v>1.1700091260775267E-2</v>
      </c>
      <c r="FWR43" s="88">
        <f t="shared" ca="1" si="1013"/>
        <v>1.3337198361245448E-2</v>
      </c>
      <c r="FWS43" s="88">
        <f t="shared" ca="1" si="1013"/>
        <v>9.3459328245081418E-3</v>
      </c>
      <c r="FWT43" s="88">
        <f t="shared" ca="1" si="1013"/>
        <v>1.255962473568205E-2</v>
      </c>
      <c r="FWU43" s="88">
        <f t="shared" ca="1" si="1013"/>
        <v>1.3163657161440233E-2</v>
      </c>
      <c r="FWV43" s="88">
        <f t="shared" ca="1" si="1013"/>
        <v>1.3249628100762426E-2</v>
      </c>
      <c r="FWW43" s="88">
        <f t="shared" ca="1" si="1013"/>
        <v>1.1951658751466908E-2</v>
      </c>
      <c r="FWX43" s="88">
        <f t="shared" ca="1" si="1013"/>
        <v>9.4005182964657114E-3</v>
      </c>
      <c r="FWY43" s="88">
        <f t="shared" ca="1" si="1013"/>
        <v>1.320014340505248E-2</v>
      </c>
      <c r="FWZ43" s="88">
        <f t="shared" ca="1" si="1013"/>
        <v>1.3251917792857247E-2</v>
      </c>
      <c r="FXA43" s="88">
        <f t="shared" ca="1" si="1013"/>
        <v>1.0379653836750952E-2</v>
      </c>
      <c r="FXB43" s="88">
        <f t="shared" ca="1" si="1327"/>
        <v>1.0548105804282082E-2</v>
      </c>
      <c r="FXC43" s="88">
        <f t="shared" ca="1" si="1327"/>
        <v>1.0596480214929259E-2</v>
      </c>
      <c r="FXD43" s="88">
        <f t="shared" ca="1" si="1327"/>
        <v>1.1755605861106848E-2</v>
      </c>
      <c r="FXE43" s="88">
        <f t="shared" ca="1" si="1327"/>
        <v>1.423153721078417E-2</v>
      </c>
      <c r="FXF43" s="88">
        <f t="shared" ca="1" si="1327"/>
        <v>1.1598585062824874E-2</v>
      </c>
      <c r="FXG43" s="88">
        <f t="shared" ca="1" si="1327"/>
        <v>1.3053065180298931E-2</v>
      </c>
      <c r="FXH43" s="88">
        <f t="shared" ca="1" si="1327"/>
        <v>1.2981068411836591E-2</v>
      </c>
      <c r="FXI43" s="88">
        <f t="shared" ca="1" si="1327"/>
        <v>1.2515918922552084E-2</v>
      </c>
      <c r="FXJ43" s="88">
        <f t="shared" ca="1" si="1327"/>
        <v>1.0766275588010694E-2</v>
      </c>
      <c r="FXK43" s="88">
        <f t="shared" ca="1" si="1327"/>
        <v>1.0919862872535494E-2</v>
      </c>
      <c r="FXL43" s="88">
        <f t="shared" ca="1" si="1327"/>
        <v>1.3575718516331249E-2</v>
      </c>
      <c r="FXM43" s="88">
        <f t="shared" ca="1" si="1327"/>
        <v>1.2148062158195163E-2</v>
      </c>
      <c r="FXN43" s="88">
        <f t="shared" ca="1" si="1327"/>
        <v>1.1502658050713844E-2</v>
      </c>
      <c r="FXO43" s="88">
        <f t="shared" ca="1" si="1327"/>
        <v>1.1270352438480466E-2</v>
      </c>
      <c r="FXP43" s="88">
        <f t="shared" ca="1" si="1327"/>
        <v>1.0610222240062084E-2</v>
      </c>
      <c r="FXQ43" s="88">
        <f t="shared" ca="1" si="1327"/>
        <v>1.2359731904157008E-2</v>
      </c>
      <c r="FXR43" s="88">
        <f t="shared" ca="1" si="1484"/>
        <v>1.2044332765861521E-2</v>
      </c>
      <c r="FXS43" s="88">
        <f t="shared" ca="1" si="1484"/>
        <v>1.1170249996518689E-2</v>
      </c>
      <c r="FXT43" s="88">
        <f t="shared" ca="1" si="1484"/>
        <v>1.2959888814718212E-2</v>
      </c>
      <c r="FXU43" s="88">
        <f t="shared" ca="1" si="1484"/>
        <v>1.2022167075920619E-2</v>
      </c>
      <c r="FXV43" s="88">
        <f t="shared" ca="1" si="1484"/>
        <v>1.3218333618379513E-2</v>
      </c>
      <c r="FXW43" s="88">
        <f t="shared" ca="1" si="1484"/>
        <v>1.3281672475250979E-2</v>
      </c>
      <c r="FXX43" s="88">
        <f t="shared" ca="1" si="1484"/>
        <v>1.1954149823204254E-2</v>
      </c>
      <c r="FXY43" s="88">
        <f t="shared" ca="1" si="1484"/>
        <v>1.0265208032152466E-2</v>
      </c>
      <c r="FXZ43" s="88">
        <f t="shared" ca="1" si="1484"/>
        <v>1.2755999195753284E-2</v>
      </c>
      <c r="FYA43" s="88">
        <f t="shared" ca="1" si="1172"/>
        <v>1.249457183178797E-2</v>
      </c>
      <c r="FYB43" s="88">
        <f t="shared" ca="1" si="1172"/>
        <v>1.3101869457919753E-2</v>
      </c>
      <c r="FYC43" s="88">
        <f t="shared" ref="FYC43:FYW55" ca="1" si="1640">$C42+$B$1*($B$2-$C42)*$B$7+$B$3*($C42^0.5)*$B$7*_xlfn.NORM.S.INV(RAND())</f>
        <v>1.322751827921494E-2</v>
      </c>
      <c r="FYD43" s="88">
        <f t="shared" ca="1" si="1640"/>
        <v>9.4782563699712004E-3</v>
      </c>
      <c r="FYE43" s="88">
        <f t="shared" ca="1" si="1640"/>
        <v>1.3062882266746279E-2</v>
      </c>
      <c r="FYF43" s="88">
        <f t="shared" ca="1" si="1640"/>
        <v>1.3778601294049678E-2</v>
      </c>
      <c r="FYG43" s="88">
        <f t="shared" ca="1" si="1640"/>
        <v>1.0969234380417985E-2</v>
      </c>
      <c r="FYH43" s="88">
        <f t="shared" ca="1" si="1640"/>
        <v>1.3270219918741676E-2</v>
      </c>
      <c r="FYI43" s="88">
        <f t="shared" ca="1" si="1640"/>
        <v>1.220419618093539E-2</v>
      </c>
      <c r="FYJ43" s="88">
        <f t="shared" ca="1" si="1640"/>
        <v>1.1107008707309728E-2</v>
      </c>
      <c r="FYK43" s="88">
        <f t="shared" ca="1" si="1640"/>
        <v>9.0386810773059999E-3</v>
      </c>
      <c r="FYL43" s="88">
        <f t="shared" ca="1" si="1640"/>
        <v>1.3127314862989247E-2</v>
      </c>
      <c r="FYM43" s="88">
        <f t="shared" ca="1" si="1640"/>
        <v>1.2359370983299044E-2</v>
      </c>
      <c r="FYN43" s="88">
        <f t="shared" ca="1" si="1640"/>
        <v>1.107863013439234E-2</v>
      </c>
      <c r="FYO43" s="88">
        <f t="shared" ca="1" si="1640"/>
        <v>1.2802752551800014E-2</v>
      </c>
      <c r="FYP43" s="88">
        <f t="shared" ca="1" si="1640"/>
        <v>1.3837654905309901E-2</v>
      </c>
      <c r="FYQ43" s="88">
        <f t="shared" ca="1" si="1640"/>
        <v>1.0633969943979509E-2</v>
      </c>
      <c r="FYR43" s="88">
        <f t="shared" ca="1" si="1640"/>
        <v>1.0999347885171838E-2</v>
      </c>
      <c r="FYS43" s="88">
        <f t="shared" ca="1" si="1640"/>
        <v>1.2054565491642232E-2</v>
      </c>
      <c r="FYT43" s="88">
        <f t="shared" ca="1" si="1640"/>
        <v>1.3005403578643795E-2</v>
      </c>
      <c r="FYU43" s="88">
        <f t="shared" ca="1" si="1640"/>
        <v>1.2654512305508514E-2</v>
      </c>
      <c r="FYV43" s="88">
        <f t="shared" ca="1" si="1640"/>
        <v>1.0855707795428786E-2</v>
      </c>
      <c r="FYW43" s="88">
        <f t="shared" ca="1" si="1640"/>
        <v>1.2570736556642289E-2</v>
      </c>
      <c r="FYX43" s="88">
        <f t="shared" ca="1" si="1014"/>
        <v>1.0937388670740062E-2</v>
      </c>
      <c r="FYY43" s="88">
        <f t="shared" ca="1" si="1014"/>
        <v>1.0483203651937998E-2</v>
      </c>
      <c r="FYZ43" s="88">
        <f t="shared" ca="1" si="1014"/>
        <v>1.1290975560734598E-2</v>
      </c>
      <c r="FZA43" s="88">
        <f t="shared" ca="1" si="1014"/>
        <v>1.3176471108120156E-2</v>
      </c>
      <c r="FZB43" s="88">
        <f t="shared" ca="1" si="1014"/>
        <v>1.2303975383887344E-2</v>
      </c>
      <c r="FZC43" s="88">
        <f t="shared" ca="1" si="1014"/>
        <v>1.3741396568278885E-2</v>
      </c>
      <c r="FZD43" s="88">
        <f t="shared" ca="1" si="1014"/>
        <v>1.1233152442666722E-2</v>
      </c>
      <c r="FZE43" s="88">
        <f t="shared" ca="1" si="1014"/>
        <v>1.1861948433845686E-2</v>
      </c>
      <c r="FZF43" s="88">
        <f t="shared" ca="1" si="1014"/>
        <v>1.3038721995461805E-2</v>
      </c>
      <c r="FZG43" s="88">
        <f t="shared" ca="1" si="1014"/>
        <v>1.1727586934590244E-2</v>
      </c>
      <c r="FZH43" s="88">
        <f t="shared" ca="1" si="1014"/>
        <v>1.4244518746681393E-2</v>
      </c>
      <c r="FZI43" s="88">
        <f t="shared" ca="1" si="1014"/>
        <v>1.0852797495551028E-2</v>
      </c>
      <c r="FZJ43" s="88">
        <f t="shared" ca="1" si="1014"/>
        <v>1.1713881640609316E-2</v>
      </c>
      <c r="FZK43" s="88">
        <f t="shared" ca="1" si="1014"/>
        <v>1.3502263000500694E-2</v>
      </c>
      <c r="FZL43" s="88">
        <f t="shared" ca="1" si="1014"/>
        <v>1.404518342174761E-2</v>
      </c>
      <c r="FZM43" s="88">
        <f t="shared" ca="1" si="1014"/>
        <v>1.2991396836415361E-2</v>
      </c>
      <c r="FZN43" s="88">
        <f t="shared" ca="1" si="1328"/>
        <v>1.1390371678383717E-2</v>
      </c>
      <c r="FZO43" s="88">
        <f t="shared" ca="1" si="1328"/>
        <v>1.2634007464503695E-2</v>
      </c>
      <c r="FZP43" s="88">
        <f t="shared" ca="1" si="1328"/>
        <v>1.0749240350635353E-2</v>
      </c>
      <c r="FZQ43" s="88">
        <f t="shared" ca="1" si="1328"/>
        <v>9.8869758294358491E-3</v>
      </c>
      <c r="FZR43" s="88">
        <f t="shared" ca="1" si="1328"/>
        <v>1.3460751682406498E-2</v>
      </c>
      <c r="FZS43" s="88">
        <f t="shared" ca="1" si="1328"/>
        <v>1.1173729536548108E-2</v>
      </c>
      <c r="FZT43" s="88">
        <f t="shared" ca="1" si="1328"/>
        <v>1.2294492213536847E-2</v>
      </c>
      <c r="FZU43" s="88">
        <f t="shared" ca="1" si="1328"/>
        <v>1.3138100683728764E-2</v>
      </c>
      <c r="FZV43" s="88">
        <f t="shared" ca="1" si="1328"/>
        <v>1.2473636591240383E-2</v>
      </c>
      <c r="FZW43" s="88">
        <f t="shared" ca="1" si="1328"/>
        <v>1.371543845993221E-2</v>
      </c>
      <c r="FZX43" s="88">
        <f t="shared" ca="1" si="1328"/>
        <v>1.1850024976810838E-2</v>
      </c>
      <c r="FZY43" s="88">
        <f t="shared" ca="1" si="1328"/>
        <v>1.2398396573161335E-2</v>
      </c>
      <c r="FZZ43" s="88">
        <f t="shared" ca="1" si="1328"/>
        <v>1.3440126755067477E-2</v>
      </c>
      <c r="GAA43" s="88">
        <f t="shared" ca="1" si="1328"/>
        <v>1.1737305412406487E-2</v>
      </c>
      <c r="GAB43" s="88">
        <f t="shared" ca="1" si="1328"/>
        <v>1.1068846782330199E-2</v>
      </c>
      <c r="GAC43" s="88">
        <f t="shared" ca="1" si="1328"/>
        <v>1.3469277637062124E-2</v>
      </c>
      <c r="GAD43" s="88">
        <f t="shared" ca="1" si="1485"/>
        <v>1.211239494767914E-2</v>
      </c>
      <c r="GAE43" s="88">
        <f t="shared" ca="1" si="1485"/>
        <v>1.1245134207821118E-2</v>
      </c>
      <c r="GAF43" s="88">
        <f t="shared" ca="1" si="1485"/>
        <v>1.1861513072642067E-2</v>
      </c>
      <c r="GAG43" s="88">
        <f t="shared" ca="1" si="1485"/>
        <v>1.0585027591941134E-2</v>
      </c>
      <c r="GAH43" s="88">
        <f t="shared" ca="1" si="1485"/>
        <v>1.2088081088086181E-2</v>
      </c>
      <c r="GAI43" s="88">
        <f t="shared" ca="1" si="1485"/>
        <v>1.2307187373061258E-2</v>
      </c>
      <c r="GAJ43" s="88">
        <f t="shared" ca="1" si="1485"/>
        <v>1.1478787484121036E-2</v>
      </c>
      <c r="GAK43" s="88">
        <f t="shared" ca="1" si="1485"/>
        <v>1.2045359657018476E-2</v>
      </c>
      <c r="GAL43" s="88">
        <f t="shared" ca="1" si="1485"/>
        <v>1.1132741228349095E-2</v>
      </c>
      <c r="GAM43" s="88">
        <f t="shared" ca="1" si="1173"/>
        <v>1.1121297495150147E-2</v>
      </c>
      <c r="GAN43" s="88">
        <f t="shared" ca="1" si="1173"/>
        <v>1.3548122012718971E-2</v>
      </c>
      <c r="GAO43" s="88">
        <f t="shared" ref="GAO43:GBI55" ca="1" si="1641">$C42+$B$1*($B$2-$C42)*$B$7+$B$3*($C42^0.5)*$B$7*_xlfn.NORM.S.INV(RAND())</f>
        <v>1.1655618393033324E-2</v>
      </c>
      <c r="GAP43" s="88">
        <f t="shared" ca="1" si="1641"/>
        <v>1.3166500084240144E-2</v>
      </c>
      <c r="GAQ43" s="88">
        <f t="shared" ca="1" si="1641"/>
        <v>1.3088713035200426E-2</v>
      </c>
      <c r="GAR43" s="88">
        <f t="shared" ca="1" si="1641"/>
        <v>1.1208641382078976E-2</v>
      </c>
      <c r="GAS43" s="88">
        <f t="shared" ca="1" si="1641"/>
        <v>1.1899836448342908E-2</v>
      </c>
      <c r="GAT43" s="88">
        <f t="shared" ca="1" si="1641"/>
        <v>1.3058447488334065E-2</v>
      </c>
      <c r="GAU43" s="88">
        <f t="shared" ca="1" si="1641"/>
        <v>1.3456225506861172E-2</v>
      </c>
      <c r="GAV43" s="88">
        <f t="shared" ca="1" si="1641"/>
        <v>1.137396990439273E-2</v>
      </c>
      <c r="GAW43" s="88">
        <f t="shared" ca="1" si="1641"/>
        <v>1.1648563505981582E-2</v>
      </c>
      <c r="GAX43" s="88">
        <f t="shared" ca="1" si="1641"/>
        <v>1.2791902493092292E-2</v>
      </c>
      <c r="GAY43" s="88">
        <f t="shared" ca="1" si="1641"/>
        <v>1.2438268807921749E-2</v>
      </c>
      <c r="GAZ43" s="88">
        <f t="shared" ca="1" si="1641"/>
        <v>1.349696629718713E-2</v>
      </c>
      <c r="GBA43" s="88">
        <f t="shared" ca="1" si="1641"/>
        <v>1.1949523627511949E-2</v>
      </c>
      <c r="GBB43" s="88">
        <f t="shared" ca="1" si="1641"/>
        <v>1.1817569275977801E-2</v>
      </c>
      <c r="GBC43" s="88">
        <f t="shared" ca="1" si="1641"/>
        <v>1.0836801565247233E-2</v>
      </c>
      <c r="GBD43" s="88">
        <f t="shared" ca="1" si="1641"/>
        <v>1.168506716627269E-2</v>
      </c>
      <c r="GBE43" s="88">
        <f t="shared" ca="1" si="1641"/>
        <v>1.2782655708574711E-2</v>
      </c>
      <c r="GBF43" s="88">
        <f t="shared" ca="1" si="1641"/>
        <v>1.3032129016293425E-2</v>
      </c>
      <c r="GBG43" s="88">
        <f t="shared" ca="1" si="1641"/>
        <v>1.1581637865435628E-2</v>
      </c>
      <c r="GBH43" s="88">
        <f t="shared" ca="1" si="1641"/>
        <v>1.2499642954077917E-2</v>
      </c>
      <c r="GBI43" s="88">
        <f t="shared" ca="1" si="1641"/>
        <v>1.3703443479116437E-2</v>
      </c>
      <c r="GBJ43" s="88">
        <f t="shared" ca="1" si="1015"/>
        <v>1.4165977300345302E-2</v>
      </c>
      <c r="GBK43" s="88">
        <f t="shared" ca="1" si="1015"/>
        <v>1.1118423885166935E-2</v>
      </c>
      <c r="GBL43" s="88">
        <f t="shared" ca="1" si="1015"/>
        <v>1.2060034924394697E-2</v>
      </c>
      <c r="GBM43" s="88">
        <f t="shared" ca="1" si="1015"/>
        <v>1.2985725375004822E-2</v>
      </c>
      <c r="GBN43" s="88">
        <f t="shared" ca="1" si="1015"/>
        <v>1.0447230800656206E-2</v>
      </c>
      <c r="GBO43" s="88">
        <f t="shared" ca="1" si="1015"/>
        <v>1.2201920764587983E-2</v>
      </c>
      <c r="GBP43" s="88">
        <f t="shared" ca="1" si="1015"/>
        <v>1.0600804955245482E-2</v>
      </c>
      <c r="GBQ43" s="88">
        <f t="shared" ca="1" si="1015"/>
        <v>1.2657858267138826E-2</v>
      </c>
      <c r="GBR43" s="88">
        <f t="shared" ca="1" si="1015"/>
        <v>1.369158904685378E-2</v>
      </c>
      <c r="GBS43" s="88">
        <f t="shared" ca="1" si="1015"/>
        <v>1.1959648826920384E-2</v>
      </c>
      <c r="GBT43" s="88">
        <f t="shared" ca="1" si="1015"/>
        <v>1.1859023835600732E-2</v>
      </c>
      <c r="GBU43" s="88">
        <f t="shared" ca="1" si="1015"/>
        <v>1.1896444238123527E-2</v>
      </c>
      <c r="GBV43" s="88">
        <f t="shared" ca="1" si="1015"/>
        <v>1.411536444369417E-2</v>
      </c>
      <c r="GBW43" s="88">
        <f t="shared" ca="1" si="1015"/>
        <v>1.0291079710323912E-2</v>
      </c>
      <c r="GBX43" s="88">
        <f t="shared" ca="1" si="1015"/>
        <v>1.1359891211096675E-2</v>
      </c>
      <c r="GBY43" s="88">
        <f t="shared" ca="1" si="1015"/>
        <v>1.2892430774511731E-2</v>
      </c>
      <c r="GBZ43" s="88">
        <f t="shared" ca="1" si="1329"/>
        <v>1.1567280207407825E-2</v>
      </c>
      <c r="GCA43" s="88">
        <f t="shared" ca="1" si="1329"/>
        <v>1.1291814610679818E-2</v>
      </c>
      <c r="GCB43" s="88">
        <f t="shared" ca="1" si="1329"/>
        <v>1.3111567855521245E-2</v>
      </c>
      <c r="GCC43" s="88">
        <f t="shared" ca="1" si="1329"/>
        <v>1.2302861835361436E-2</v>
      </c>
      <c r="GCD43" s="88">
        <f t="shared" ca="1" si="1329"/>
        <v>1.3028381303147485E-2</v>
      </c>
      <c r="GCE43" s="88">
        <f t="shared" ca="1" si="1329"/>
        <v>1.144981504965442E-2</v>
      </c>
      <c r="GCF43" s="88">
        <f t="shared" ca="1" si="1329"/>
        <v>1.4792578473265906E-2</v>
      </c>
      <c r="GCG43" s="88">
        <f t="shared" ca="1" si="1329"/>
        <v>1.3228038546562173E-2</v>
      </c>
      <c r="GCH43" s="88">
        <f t="shared" ca="1" si="1329"/>
        <v>1.2922667273618661E-2</v>
      </c>
      <c r="GCI43" s="88">
        <f t="shared" ca="1" si="1329"/>
        <v>1.2421342528275441E-2</v>
      </c>
      <c r="GCJ43" s="88">
        <f t="shared" ca="1" si="1329"/>
        <v>1.2056248700408459E-2</v>
      </c>
      <c r="GCK43" s="88">
        <f t="shared" ca="1" si="1329"/>
        <v>1.1280614467014742E-2</v>
      </c>
      <c r="GCL43" s="88">
        <f t="shared" ca="1" si="1329"/>
        <v>1.0564150525418661E-2</v>
      </c>
      <c r="GCM43" s="88">
        <f t="shared" ca="1" si="1329"/>
        <v>1.1912109588448795E-2</v>
      </c>
      <c r="GCN43" s="88">
        <f t="shared" ca="1" si="1329"/>
        <v>1.2014480085278787E-2</v>
      </c>
      <c r="GCO43" s="88">
        <f t="shared" ca="1" si="1329"/>
        <v>8.3246682136028909E-3</v>
      </c>
      <c r="GCP43" s="88">
        <f t="shared" ca="1" si="1486"/>
        <v>1.1744463088409072E-2</v>
      </c>
      <c r="GCQ43" s="88">
        <f t="shared" ca="1" si="1486"/>
        <v>1.2164312995919279E-2</v>
      </c>
      <c r="GCR43" s="88">
        <f t="shared" ca="1" si="1486"/>
        <v>1.3079640633154182E-2</v>
      </c>
      <c r="GCS43" s="88">
        <f t="shared" ca="1" si="1486"/>
        <v>1.2095850749560518E-2</v>
      </c>
      <c r="GCT43" s="88">
        <f t="shared" ca="1" si="1486"/>
        <v>1.1505474571679001E-2</v>
      </c>
      <c r="GCU43" s="88">
        <f t="shared" ca="1" si="1486"/>
        <v>1.2003029272178988E-2</v>
      </c>
      <c r="GCV43" s="88">
        <f t="shared" ca="1" si="1486"/>
        <v>1.2475751690749166E-2</v>
      </c>
      <c r="GCW43" s="88">
        <f t="shared" ca="1" si="1486"/>
        <v>1.211617348764675E-2</v>
      </c>
      <c r="GCX43" s="88">
        <f t="shared" ca="1" si="1486"/>
        <v>1.3510908031373527E-2</v>
      </c>
      <c r="GCY43" s="88">
        <f t="shared" ca="1" si="1174"/>
        <v>1.133978931983764E-2</v>
      </c>
      <c r="GCZ43" s="88">
        <f t="shared" ca="1" si="1174"/>
        <v>1.2699596724128631E-2</v>
      </c>
      <c r="GDA43" s="88">
        <f t="shared" ref="GDA43:GDU55" ca="1" si="1642">$C42+$B$1*($B$2-$C42)*$B$7+$B$3*($C42^0.5)*$B$7*_xlfn.NORM.S.INV(RAND())</f>
        <v>1.0281801829317132E-2</v>
      </c>
      <c r="GDB43" s="88">
        <f t="shared" ca="1" si="1642"/>
        <v>1.0285190706406086E-2</v>
      </c>
      <c r="GDC43" s="88">
        <f t="shared" ca="1" si="1642"/>
        <v>1.4097168774184533E-2</v>
      </c>
      <c r="GDD43" s="88">
        <f t="shared" ca="1" si="1642"/>
        <v>1.265472331800997E-2</v>
      </c>
      <c r="GDE43" s="88">
        <f t="shared" ca="1" si="1642"/>
        <v>1.3054035775705969E-2</v>
      </c>
      <c r="GDF43" s="88">
        <f t="shared" ca="1" si="1642"/>
        <v>1.2960008471766621E-2</v>
      </c>
      <c r="GDG43" s="88">
        <f t="shared" ca="1" si="1642"/>
        <v>1.0670363393311769E-2</v>
      </c>
      <c r="GDH43" s="88">
        <f t="shared" ca="1" si="1642"/>
        <v>1.2118508174872183E-2</v>
      </c>
      <c r="GDI43" s="88">
        <f t="shared" ca="1" si="1642"/>
        <v>1.4812265883952297E-2</v>
      </c>
      <c r="GDJ43" s="88">
        <f t="shared" ca="1" si="1642"/>
        <v>1.2838613521468862E-2</v>
      </c>
      <c r="GDK43" s="88">
        <f t="shared" ca="1" si="1642"/>
        <v>1.2565248078458005E-2</v>
      </c>
      <c r="GDL43" s="88">
        <f t="shared" ca="1" si="1642"/>
        <v>1.2008493906564275E-2</v>
      </c>
      <c r="GDM43" s="88">
        <f t="shared" ca="1" si="1642"/>
        <v>1.5404292386411314E-2</v>
      </c>
      <c r="GDN43" s="88">
        <f t="shared" ca="1" si="1642"/>
        <v>1.2185685810735031E-2</v>
      </c>
      <c r="GDO43" s="88">
        <f t="shared" ca="1" si="1642"/>
        <v>1.0949864115853773E-2</v>
      </c>
      <c r="GDP43" s="88">
        <f t="shared" ca="1" si="1642"/>
        <v>1.3569190069582666E-2</v>
      </c>
      <c r="GDQ43" s="88">
        <f t="shared" ca="1" si="1642"/>
        <v>1.1936316714760333E-2</v>
      </c>
      <c r="GDR43" s="88">
        <f t="shared" ca="1" si="1642"/>
        <v>1.2124707455083617E-2</v>
      </c>
      <c r="GDS43" s="88">
        <f t="shared" ca="1" si="1642"/>
        <v>1.0534314854636982E-2</v>
      </c>
      <c r="GDT43" s="88">
        <f t="shared" ca="1" si="1642"/>
        <v>1.3955106585028817E-2</v>
      </c>
      <c r="GDU43" s="88">
        <f t="shared" ca="1" si="1642"/>
        <v>1.2988902690046236E-2</v>
      </c>
      <c r="GDV43" s="88">
        <f t="shared" ca="1" si="1016"/>
        <v>1.3176949623243289E-2</v>
      </c>
      <c r="GDW43" s="88">
        <f t="shared" ca="1" si="1016"/>
        <v>1.0383411764199598E-2</v>
      </c>
      <c r="GDX43" s="88">
        <f t="shared" ca="1" si="1016"/>
        <v>1.2481437670646274E-2</v>
      </c>
      <c r="GDY43" s="88">
        <f t="shared" ca="1" si="1016"/>
        <v>1.5758592256787021E-2</v>
      </c>
      <c r="GDZ43" s="88">
        <f t="shared" ca="1" si="1016"/>
        <v>1.3497704652066315E-2</v>
      </c>
      <c r="GEA43" s="88">
        <f t="shared" ca="1" si="1016"/>
        <v>1.3682964916968883E-2</v>
      </c>
      <c r="GEB43" s="88">
        <f t="shared" ca="1" si="1016"/>
        <v>1.2558608424388371E-2</v>
      </c>
      <c r="GEC43" s="88">
        <f t="shared" ca="1" si="1016"/>
        <v>1.2444656384813506E-2</v>
      </c>
      <c r="GED43" s="88">
        <f t="shared" ca="1" si="1016"/>
        <v>1.182518355257226E-2</v>
      </c>
      <c r="GEE43" s="88">
        <f t="shared" ca="1" si="1016"/>
        <v>1.200994284382872E-2</v>
      </c>
      <c r="GEF43" s="88">
        <f t="shared" ca="1" si="1016"/>
        <v>1.10002621300326E-2</v>
      </c>
      <c r="GEG43" s="88">
        <f t="shared" ca="1" si="1016"/>
        <v>1.1346767322630654E-2</v>
      </c>
      <c r="GEH43" s="88">
        <f t="shared" ca="1" si="1016"/>
        <v>1.2663509541999312E-2</v>
      </c>
      <c r="GEI43" s="88">
        <f t="shared" ca="1" si="1016"/>
        <v>1.2470730273742492E-2</v>
      </c>
      <c r="GEJ43" s="88">
        <f t="shared" ca="1" si="1016"/>
        <v>1.0739068481455769E-2</v>
      </c>
      <c r="GEK43" s="88">
        <f t="shared" ca="1" si="1016"/>
        <v>1.5029098787741269E-2</v>
      </c>
      <c r="GEL43" s="88">
        <f t="shared" ca="1" si="1330"/>
        <v>1.2166118648465571E-2</v>
      </c>
      <c r="GEM43" s="88">
        <f t="shared" ca="1" si="1330"/>
        <v>1.155115815212669E-2</v>
      </c>
      <c r="GEN43" s="88">
        <f t="shared" ca="1" si="1330"/>
        <v>1.1093300636369827E-2</v>
      </c>
      <c r="GEO43" s="88">
        <f t="shared" ca="1" si="1330"/>
        <v>1.250922772893732E-2</v>
      </c>
      <c r="GEP43" s="88">
        <f t="shared" ca="1" si="1330"/>
        <v>1.0964632411499167E-2</v>
      </c>
      <c r="GEQ43" s="88">
        <f t="shared" ca="1" si="1330"/>
        <v>1.1669232230003119E-2</v>
      </c>
      <c r="GER43" s="88">
        <f t="shared" ca="1" si="1330"/>
        <v>1.3891258343035154E-2</v>
      </c>
      <c r="GES43" s="88">
        <f t="shared" ca="1" si="1330"/>
        <v>1.0983455155613608E-2</v>
      </c>
      <c r="GET43" s="88">
        <f t="shared" ca="1" si="1330"/>
        <v>1.229892974593305E-2</v>
      </c>
      <c r="GEU43" s="88">
        <f t="shared" ca="1" si="1330"/>
        <v>1.3778644158971141E-2</v>
      </c>
      <c r="GEV43" s="88">
        <f t="shared" ca="1" si="1330"/>
        <v>1.0973946201728885E-2</v>
      </c>
      <c r="GEW43" s="88">
        <f t="shared" ca="1" si="1330"/>
        <v>1.3044754727235125E-2</v>
      </c>
      <c r="GEX43" s="88">
        <f t="shared" ca="1" si="1330"/>
        <v>1.2670619214515412E-2</v>
      </c>
      <c r="GEY43" s="88">
        <f t="shared" ca="1" si="1330"/>
        <v>1.0819955247149855E-2</v>
      </c>
      <c r="GEZ43" s="88">
        <f t="shared" ca="1" si="1330"/>
        <v>1.0784565357741987E-2</v>
      </c>
      <c r="GFA43" s="88">
        <f t="shared" ca="1" si="1330"/>
        <v>1.2167403561069802E-2</v>
      </c>
      <c r="GFB43" s="88">
        <f t="shared" ca="1" si="1487"/>
        <v>1.1053379951990185E-2</v>
      </c>
      <c r="GFC43" s="88">
        <f t="shared" ca="1" si="1487"/>
        <v>1.164709701471788E-2</v>
      </c>
      <c r="GFD43" s="88">
        <f t="shared" ca="1" si="1487"/>
        <v>1.2658090965757174E-2</v>
      </c>
      <c r="GFE43" s="88">
        <f t="shared" ca="1" si="1487"/>
        <v>1.1727292112306938E-2</v>
      </c>
      <c r="GFF43" s="88">
        <f t="shared" ca="1" si="1487"/>
        <v>1.0811857789503596E-2</v>
      </c>
      <c r="GFG43" s="88">
        <f t="shared" ca="1" si="1487"/>
        <v>1.0053994677390259E-2</v>
      </c>
      <c r="GFH43" s="88">
        <f t="shared" ca="1" si="1487"/>
        <v>1.1833309021411657E-2</v>
      </c>
      <c r="GFI43" s="88">
        <f t="shared" ca="1" si="1487"/>
        <v>1.1826524334683281E-2</v>
      </c>
      <c r="GFJ43" s="88">
        <f t="shared" ca="1" si="1487"/>
        <v>1.1548605369744573E-2</v>
      </c>
      <c r="GFK43" s="88">
        <f t="shared" ca="1" si="1175"/>
        <v>1.1096891332573543E-2</v>
      </c>
      <c r="GFL43" s="88">
        <f t="shared" ca="1" si="1175"/>
        <v>1.2312904808015527E-2</v>
      </c>
      <c r="GFM43" s="88">
        <f t="shared" ref="GFM43:GGG55" ca="1" si="1643">$C42+$B$1*($B$2-$C42)*$B$7+$B$3*($C42^0.5)*$B$7*_xlfn.NORM.S.INV(RAND())</f>
        <v>1.0474124736420785E-2</v>
      </c>
      <c r="GFN43" s="88">
        <f t="shared" ca="1" si="1643"/>
        <v>1.1219485202560008E-2</v>
      </c>
      <c r="GFO43" s="88">
        <f t="shared" ca="1" si="1643"/>
        <v>1.423230346761495E-2</v>
      </c>
      <c r="GFP43" s="88">
        <f t="shared" ca="1" si="1643"/>
        <v>1.2402037516470175E-2</v>
      </c>
      <c r="GFQ43" s="88">
        <f t="shared" ca="1" si="1643"/>
        <v>1.2157222632929808E-2</v>
      </c>
      <c r="GFR43" s="88">
        <f t="shared" ca="1" si="1643"/>
        <v>1.1867963897250087E-2</v>
      </c>
      <c r="GFS43" s="88">
        <f t="shared" ca="1" si="1643"/>
        <v>1.2859772387228267E-2</v>
      </c>
      <c r="GFT43" s="88">
        <f t="shared" ca="1" si="1643"/>
        <v>1.1747929845140948E-2</v>
      </c>
      <c r="GFU43" s="88">
        <f t="shared" ca="1" si="1643"/>
        <v>1.0705690723822466E-2</v>
      </c>
      <c r="GFV43" s="88">
        <f t="shared" ca="1" si="1643"/>
        <v>1.2372715227343779E-2</v>
      </c>
      <c r="GFW43" s="88">
        <f t="shared" ca="1" si="1643"/>
        <v>1.3544843643384553E-2</v>
      </c>
      <c r="GFX43" s="88">
        <f t="shared" ca="1" si="1643"/>
        <v>1.3337964219027229E-2</v>
      </c>
      <c r="GFY43" s="88">
        <f t="shared" ca="1" si="1643"/>
        <v>1.3509324666868475E-2</v>
      </c>
      <c r="GFZ43" s="88">
        <f t="shared" ca="1" si="1643"/>
        <v>1.147326146328205E-2</v>
      </c>
      <c r="GGA43" s="88">
        <f t="shared" ca="1" si="1643"/>
        <v>1.1960144824302894E-2</v>
      </c>
      <c r="GGB43" s="88">
        <f t="shared" ca="1" si="1643"/>
        <v>1.4011870067821263E-2</v>
      </c>
      <c r="GGC43" s="88">
        <f t="shared" ca="1" si="1643"/>
        <v>1.0201080669762575E-2</v>
      </c>
      <c r="GGD43" s="88">
        <f t="shared" ca="1" si="1643"/>
        <v>1.2014839461068882E-2</v>
      </c>
      <c r="GGE43" s="88">
        <f t="shared" ca="1" si="1643"/>
        <v>1.0854056488068631E-2</v>
      </c>
      <c r="GGF43" s="88">
        <f t="shared" ca="1" si="1643"/>
        <v>9.4063307722380227E-3</v>
      </c>
      <c r="GGG43" s="88">
        <f t="shared" ca="1" si="1643"/>
        <v>1.3811697031892077E-2</v>
      </c>
      <c r="GGH43" s="88">
        <f t="shared" ca="1" si="1017"/>
        <v>1.2604754111590396E-2</v>
      </c>
      <c r="GGI43" s="88">
        <f t="shared" ca="1" si="1017"/>
        <v>1.3725134240928596E-2</v>
      </c>
      <c r="GGJ43" s="88">
        <f t="shared" ca="1" si="1017"/>
        <v>1.2598215540995541E-2</v>
      </c>
      <c r="GGK43" s="88">
        <f t="shared" ca="1" si="1017"/>
        <v>1.3750292892904973E-2</v>
      </c>
      <c r="GGL43" s="88">
        <f t="shared" ca="1" si="1017"/>
        <v>1.0790581643641087E-2</v>
      </c>
      <c r="GGM43" s="88">
        <f t="shared" ca="1" si="1017"/>
        <v>1.2043036670444648E-2</v>
      </c>
      <c r="GGN43" s="88">
        <f t="shared" ca="1" si="1017"/>
        <v>1.1238811106422393E-2</v>
      </c>
      <c r="GGO43" s="88">
        <f t="shared" ca="1" si="1017"/>
        <v>1.3047119213869241E-2</v>
      </c>
      <c r="GGP43" s="88">
        <f t="shared" ca="1" si="1017"/>
        <v>1.1493165914462476E-2</v>
      </c>
      <c r="GGQ43" s="88">
        <f t="shared" ca="1" si="1017"/>
        <v>1.0641527587347517E-2</v>
      </c>
      <c r="GGR43" s="88">
        <f t="shared" ca="1" si="1017"/>
        <v>1.1945171849977076E-2</v>
      </c>
      <c r="GGS43" s="88">
        <f t="shared" ca="1" si="1017"/>
        <v>1.3255225718381556E-2</v>
      </c>
      <c r="GGT43" s="88">
        <f t="shared" ca="1" si="1017"/>
        <v>1.2862914957095805E-2</v>
      </c>
      <c r="GGU43" s="88">
        <f t="shared" ca="1" si="1017"/>
        <v>1.3999461014633896E-2</v>
      </c>
      <c r="GGV43" s="88">
        <f t="shared" ca="1" si="1017"/>
        <v>1.2865307958930462E-2</v>
      </c>
      <c r="GGW43" s="88">
        <f t="shared" ca="1" si="1017"/>
        <v>1.1749778703430292E-2</v>
      </c>
      <c r="GGX43" s="88">
        <f t="shared" ca="1" si="1331"/>
        <v>1.1565943764310156E-2</v>
      </c>
      <c r="GGY43" s="88">
        <f t="shared" ca="1" si="1331"/>
        <v>1.1027299533463543E-2</v>
      </c>
      <c r="GGZ43" s="88">
        <f t="shared" ca="1" si="1331"/>
        <v>1.3116782829861416E-2</v>
      </c>
      <c r="GHA43" s="88">
        <f t="shared" ca="1" si="1331"/>
        <v>9.8828372278047198E-3</v>
      </c>
      <c r="GHB43" s="88">
        <f t="shared" ca="1" si="1331"/>
        <v>1.1252315421231746E-2</v>
      </c>
      <c r="GHC43" s="88">
        <f t="shared" ca="1" si="1331"/>
        <v>1.1746970808309071E-2</v>
      </c>
      <c r="GHD43" s="88">
        <f t="shared" ca="1" si="1331"/>
        <v>1.2890920457620421E-2</v>
      </c>
      <c r="GHE43" s="88">
        <f t="shared" ca="1" si="1331"/>
        <v>1.1037666529771367E-2</v>
      </c>
      <c r="GHF43" s="88">
        <f t="shared" ca="1" si="1331"/>
        <v>1.2332608604448656E-2</v>
      </c>
      <c r="GHG43" s="88">
        <f t="shared" ca="1" si="1331"/>
        <v>1.1999573179073875E-2</v>
      </c>
      <c r="GHH43" s="88">
        <f t="shared" ca="1" si="1331"/>
        <v>1.3173278474414032E-2</v>
      </c>
      <c r="GHI43" s="88">
        <f t="shared" ca="1" si="1331"/>
        <v>1.3562318979224065E-2</v>
      </c>
      <c r="GHJ43" s="88">
        <f t="shared" ca="1" si="1331"/>
        <v>1.1651277226349049E-2</v>
      </c>
      <c r="GHK43" s="88">
        <f t="shared" ca="1" si="1331"/>
        <v>1.040863352690171E-2</v>
      </c>
      <c r="GHL43" s="88">
        <f t="shared" ca="1" si="1331"/>
        <v>1.2763778061737499E-2</v>
      </c>
      <c r="GHM43" s="88">
        <f t="shared" ca="1" si="1331"/>
        <v>1.1029759804223934E-2</v>
      </c>
      <c r="GHN43" s="88">
        <f t="shared" ca="1" si="1488"/>
        <v>1.142694815773925E-2</v>
      </c>
      <c r="GHO43" s="88">
        <f t="shared" ca="1" si="1488"/>
        <v>1.3594076697776625E-2</v>
      </c>
      <c r="GHP43" s="88">
        <f t="shared" ca="1" si="1488"/>
        <v>1.3641578602752873E-2</v>
      </c>
      <c r="GHQ43" s="88">
        <f t="shared" ca="1" si="1488"/>
        <v>1.2947561169056234E-2</v>
      </c>
      <c r="GHR43" s="88">
        <f t="shared" ca="1" si="1488"/>
        <v>1.1412556824671112E-2</v>
      </c>
      <c r="GHS43" s="88">
        <f t="shared" ca="1" si="1488"/>
        <v>1.2684907773768688E-2</v>
      </c>
      <c r="GHT43" s="88">
        <f t="shared" ca="1" si="1488"/>
        <v>1.3743970336644174E-2</v>
      </c>
      <c r="GHU43" s="88">
        <f t="shared" ca="1" si="1488"/>
        <v>1.3118142177597738E-2</v>
      </c>
      <c r="GHV43" s="88">
        <f t="shared" ca="1" si="1488"/>
        <v>1.1870192139944459E-2</v>
      </c>
      <c r="GHW43" s="88">
        <f t="shared" ca="1" si="1176"/>
        <v>1.1542197467715339E-2</v>
      </c>
      <c r="GHX43" s="88">
        <f t="shared" ca="1" si="1176"/>
        <v>1.3815101184543172E-2</v>
      </c>
      <c r="GHY43" s="88">
        <f t="shared" ref="GHY43:GIS55" ca="1" si="1644">$C42+$B$1*($B$2-$C42)*$B$7+$B$3*($C42^0.5)*$B$7*_xlfn.NORM.S.INV(RAND())</f>
        <v>1.0728642359828415E-2</v>
      </c>
      <c r="GHZ43" s="88">
        <f t="shared" ca="1" si="1644"/>
        <v>1.3941004500681758E-2</v>
      </c>
      <c r="GIA43" s="88">
        <f t="shared" ca="1" si="1644"/>
        <v>1.3331412536307196E-2</v>
      </c>
      <c r="GIB43" s="88">
        <f t="shared" ca="1" si="1644"/>
        <v>1.3526805284188375E-2</v>
      </c>
      <c r="GIC43" s="88">
        <f t="shared" ca="1" si="1644"/>
        <v>1.283584354479453E-2</v>
      </c>
      <c r="GID43" s="88">
        <f t="shared" ca="1" si="1644"/>
        <v>1.2307801584335915E-2</v>
      </c>
      <c r="GIE43" s="88">
        <f t="shared" ca="1" si="1644"/>
        <v>1.2773685363262025E-2</v>
      </c>
      <c r="GIF43" s="88">
        <f t="shared" ca="1" si="1644"/>
        <v>1.0683397234970167E-2</v>
      </c>
      <c r="GIG43" s="88">
        <f t="shared" ca="1" si="1644"/>
        <v>1.4028672560809672E-2</v>
      </c>
      <c r="GIH43" s="88">
        <f t="shared" ca="1" si="1644"/>
        <v>1.2991896175757266E-2</v>
      </c>
      <c r="GII43" s="88">
        <f t="shared" ca="1" si="1644"/>
        <v>1.2485437106333713E-2</v>
      </c>
      <c r="GIJ43" s="88">
        <f t="shared" ca="1" si="1644"/>
        <v>1.1300406960894968E-2</v>
      </c>
      <c r="GIK43" s="88">
        <f t="shared" ca="1" si="1644"/>
        <v>1.2910464826037591E-2</v>
      </c>
      <c r="GIL43" s="88">
        <f t="shared" ca="1" si="1644"/>
        <v>1.0972807676317892E-2</v>
      </c>
      <c r="GIM43" s="88">
        <f t="shared" ca="1" si="1644"/>
        <v>1.2678274518478517E-2</v>
      </c>
      <c r="GIN43" s="88">
        <f t="shared" ca="1" si="1644"/>
        <v>1.3277855383620616E-2</v>
      </c>
      <c r="GIO43" s="88">
        <f t="shared" ca="1" si="1644"/>
        <v>1.2465874003384969E-2</v>
      </c>
      <c r="GIP43" s="88">
        <f t="shared" ca="1" si="1644"/>
        <v>1.3879593907680798E-2</v>
      </c>
      <c r="GIQ43" s="88">
        <f t="shared" ca="1" si="1644"/>
        <v>1.2745618368228174E-2</v>
      </c>
      <c r="GIR43" s="88">
        <f t="shared" ca="1" si="1644"/>
        <v>1.126340896536028E-2</v>
      </c>
      <c r="GIS43" s="88">
        <f t="shared" ca="1" si="1644"/>
        <v>1.2561854975575687E-2</v>
      </c>
      <c r="GIT43" s="88">
        <f t="shared" ca="1" si="1018"/>
        <v>1.3410416893622452E-2</v>
      </c>
      <c r="GIU43" s="88">
        <f t="shared" ca="1" si="1018"/>
        <v>1.2291199463497453E-2</v>
      </c>
      <c r="GIV43" s="88">
        <f t="shared" ca="1" si="1018"/>
        <v>1.1676576184938297E-2</v>
      </c>
      <c r="GIW43" s="88">
        <f t="shared" ca="1" si="1018"/>
        <v>1.0472656311885235E-2</v>
      </c>
      <c r="GIX43" s="88">
        <f t="shared" ca="1" si="1018"/>
        <v>1.0145310348462696E-2</v>
      </c>
      <c r="GIY43" s="88">
        <f t="shared" ca="1" si="1018"/>
        <v>1.0658622428630611E-2</v>
      </c>
      <c r="GIZ43" s="88">
        <f t="shared" ca="1" si="1018"/>
        <v>1.2413177459798764E-2</v>
      </c>
      <c r="GJA43" s="88">
        <f t="shared" ca="1" si="1018"/>
        <v>1.0945160676106938E-2</v>
      </c>
      <c r="GJB43" s="88">
        <f t="shared" ca="1" si="1018"/>
        <v>1.3689079008118055E-2</v>
      </c>
      <c r="GJC43" s="88">
        <f t="shared" ca="1" si="1018"/>
        <v>1.1859204796584435E-2</v>
      </c>
      <c r="GJD43" s="88">
        <f t="shared" ca="1" si="1018"/>
        <v>1.1298159092333062E-2</v>
      </c>
      <c r="GJE43" s="88">
        <f t="shared" ca="1" si="1018"/>
        <v>1.1910826171664881E-2</v>
      </c>
      <c r="GJF43" s="88">
        <f t="shared" ca="1" si="1018"/>
        <v>1.1580194770123575E-2</v>
      </c>
      <c r="GJG43" s="88">
        <f t="shared" ca="1" si="1018"/>
        <v>1.3402586694520562E-2</v>
      </c>
      <c r="GJH43" s="88">
        <f t="shared" ca="1" si="1018"/>
        <v>1.1339287374633638E-2</v>
      </c>
      <c r="GJI43" s="88">
        <f t="shared" ca="1" si="1018"/>
        <v>1.3498429243106676E-2</v>
      </c>
      <c r="GJJ43" s="88">
        <f t="shared" ca="1" si="1332"/>
        <v>1.3712970465300914E-2</v>
      </c>
      <c r="GJK43" s="88">
        <f t="shared" ca="1" si="1332"/>
        <v>1.0694005291628667E-2</v>
      </c>
      <c r="GJL43" s="88">
        <f t="shared" ca="1" si="1332"/>
        <v>1.3587701223038828E-2</v>
      </c>
      <c r="GJM43" s="88">
        <f t="shared" ca="1" si="1332"/>
        <v>1.2308375520018124E-2</v>
      </c>
      <c r="GJN43" s="88">
        <f t="shared" ca="1" si="1332"/>
        <v>1.0472045976659549E-2</v>
      </c>
      <c r="GJO43" s="88">
        <f t="shared" ca="1" si="1332"/>
        <v>1.2648301823632777E-2</v>
      </c>
      <c r="GJP43" s="88">
        <f t="shared" ca="1" si="1332"/>
        <v>1.0492040646337422E-2</v>
      </c>
      <c r="GJQ43" s="88">
        <f t="shared" ca="1" si="1332"/>
        <v>1.2619178827485813E-2</v>
      </c>
      <c r="GJR43" s="88">
        <f t="shared" ca="1" si="1332"/>
        <v>1.1424913378496604E-2</v>
      </c>
      <c r="GJS43" s="88">
        <f t="shared" ca="1" si="1332"/>
        <v>1.0814109085418909E-2</v>
      </c>
      <c r="GJT43" s="88">
        <f t="shared" ca="1" si="1332"/>
        <v>1.2684297140289159E-2</v>
      </c>
      <c r="GJU43" s="88">
        <f t="shared" ca="1" si="1332"/>
        <v>1.0796950430629346E-2</v>
      </c>
      <c r="GJV43" s="88">
        <f t="shared" ca="1" si="1332"/>
        <v>1.3757113234178338E-2</v>
      </c>
      <c r="GJW43" s="88">
        <f t="shared" ca="1" si="1332"/>
        <v>1.320746001152831E-2</v>
      </c>
      <c r="GJX43" s="88">
        <f t="shared" ca="1" si="1332"/>
        <v>1.2511287327367875E-2</v>
      </c>
      <c r="GJY43" s="88">
        <f t="shared" ca="1" si="1332"/>
        <v>1.1555445355639193E-2</v>
      </c>
      <c r="GJZ43" s="88">
        <f t="shared" ca="1" si="1489"/>
        <v>1.3741489051038117E-2</v>
      </c>
      <c r="GKA43" s="88">
        <f t="shared" ca="1" si="1489"/>
        <v>1.1619929597170566E-2</v>
      </c>
      <c r="GKB43" s="88">
        <f t="shared" ca="1" si="1489"/>
        <v>1.3413453981902116E-2</v>
      </c>
      <c r="GKC43" s="88">
        <f t="shared" ca="1" si="1489"/>
        <v>1.3058217611517819E-2</v>
      </c>
      <c r="GKD43" s="88">
        <f t="shared" ca="1" si="1489"/>
        <v>1.3755952943049909E-2</v>
      </c>
      <c r="GKE43" s="88">
        <f t="shared" ca="1" si="1489"/>
        <v>1.2008299116425893E-2</v>
      </c>
      <c r="GKF43" s="88">
        <f t="shared" ca="1" si="1489"/>
        <v>1.3819685607988703E-2</v>
      </c>
      <c r="GKG43" s="88">
        <f t="shared" ca="1" si="1489"/>
        <v>1.1406138184592914E-2</v>
      </c>
      <c r="GKH43" s="88">
        <f t="shared" ca="1" si="1489"/>
        <v>1.0481061370609383E-2</v>
      </c>
      <c r="GKI43" s="88">
        <f t="shared" ca="1" si="1177"/>
        <v>1.1632576482378238E-2</v>
      </c>
      <c r="GKJ43" s="88">
        <f t="shared" ca="1" si="1177"/>
        <v>1.309157186838375E-2</v>
      </c>
      <c r="GKK43" s="88">
        <f t="shared" ref="GKK43:GLE55" ca="1" si="1645">$C42+$B$1*($B$2-$C42)*$B$7+$B$3*($C42^0.5)*$B$7*_xlfn.NORM.S.INV(RAND())</f>
        <v>1.1583487590771574E-2</v>
      </c>
      <c r="GKL43" s="88">
        <f t="shared" ca="1" si="1645"/>
        <v>1.0736659789011553E-2</v>
      </c>
      <c r="GKM43" s="88">
        <f t="shared" ca="1" si="1645"/>
        <v>1.2807736805988203E-2</v>
      </c>
      <c r="GKN43" s="88">
        <f t="shared" ca="1" si="1645"/>
        <v>1.3012398320667978E-2</v>
      </c>
      <c r="GKO43" s="88">
        <f t="shared" ca="1" si="1645"/>
        <v>1.0463820633201544E-2</v>
      </c>
      <c r="GKP43" s="88">
        <f t="shared" ca="1" si="1645"/>
        <v>1.2791166988481888E-2</v>
      </c>
      <c r="GKQ43" s="88">
        <f t="shared" ca="1" si="1645"/>
        <v>1.240879738689948E-2</v>
      </c>
      <c r="GKR43" s="88">
        <f t="shared" ca="1" si="1645"/>
        <v>1.0310871320784395E-2</v>
      </c>
      <c r="GKS43" s="88">
        <f t="shared" ca="1" si="1645"/>
        <v>1.5584248401159406E-2</v>
      </c>
      <c r="GKT43" s="88">
        <f t="shared" ca="1" si="1645"/>
        <v>1.2910511039313993E-2</v>
      </c>
      <c r="GKU43" s="88">
        <f t="shared" ca="1" si="1645"/>
        <v>1.2435473114326787E-2</v>
      </c>
      <c r="GKV43" s="88">
        <f t="shared" ca="1" si="1645"/>
        <v>1.3271253594803495E-2</v>
      </c>
      <c r="GKW43" s="88">
        <f t="shared" ca="1" si="1645"/>
        <v>1.1881120333234067E-2</v>
      </c>
      <c r="GKX43" s="88">
        <f t="shared" ca="1" si="1645"/>
        <v>8.7872641753161812E-3</v>
      </c>
      <c r="GKY43" s="88">
        <f t="shared" ca="1" si="1645"/>
        <v>1.2561932624458233E-2</v>
      </c>
      <c r="GKZ43" s="88">
        <f t="shared" ca="1" si="1645"/>
        <v>1.1141044139425E-2</v>
      </c>
      <c r="GLA43" s="88">
        <f t="shared" ca="1" si="1645"/>
        <v>1.0754090047456533E-2</v>
      </c>
      <c r="GLB43" s="88">
        <f t="shared" ca="1" si="1645"/>
        <v>1.3154940632586523E-2</v>
      </c>
      <c r="GLC43" s="88">
        <f t="shared" ca="1" si="1645"/>
        <v>9.3757539165419661E-3</v>
      </c>
      <c r="GLD43" s="88">
        <f t="shared" ca="1" si="1645"/>
        <v>1.0803423393290837E-2</v>
      </c>
      <c r="GLE43" s="88">
        <f t="shared" ca="1" si="1645"/>
        <v>1.217612271931787E-2</v>
      </c>
      <c r="GLF43" s="88">
        <f t="shared" ca="1" si="1019"/>
        <v>1.2941022405408254E-2</v>
      </c>
      <c r="GLG43" s="88">
        <f t="shared" ca="1" si="1019"/>
        <v>1.2668538757109032E-2</v>
      </c>
      <c r="GLH43" s="88">
        <f t="shared" ca="1" si="1019"/>
        <v>1.1009248364974527E-2</v>
      </c>
      <c r="GLI43" s="88">
        <f t="shared" ca="1" si="1019"/>
        <v>1.290965847493972E-2</v>
      </c>
      <c r="GLJ43" s="88">
        <f t="shared" ca="1" si="1019"/>
        <v>1.1376348269941506E-2</v>
      </c>
      <c r="GLK43" s="88">
        <f t="shared" ca="1" si="1019"/>
        <v>1.3265242422533205E-2</v>
      </c>
      <c r="GLL43" s="88">
        <f t="shared" ca="1" si="1019"/>
        <v>1.2023999605698036E-2</v>
      </c>
      <c r="GLM43" s="88">
        <f t="shared" ca="1" si="1019"/>
        <v>1.1180244949590247E-2</v>
      </c>
      <c r="GLN43" s="88">
        <f t="shared" ca="1" si="1019"/>
        <v>1.1343229046836217E-2</v>
      </c>
      <c r="GLO43" s="88">
        <f t="shared" ca="1" si="1019"/>
        <v>1.3521133858863893E-2</v>
      </c>
      <c r="GLP43" s="88">
        <f t="shared" ca="1" si="1019"/>
        <v>1.4844379637733308E-2</v>
      </c>
      <c r="GLQ43" s="88">
        <f t="shared" ca="1" si="1019"/>
        <v>1.352865447463349E-2</v>
      </c>
      <c r="GLR43" s="88">
        <f t="shared" ca="1" si="1019"/>
        <v>1.0554347011735476E-2</v>
      </c>
      <c r="GLS43" s="88">
        <f t="shared" ca="1" si="1019"/>
        <v>1.0791359988953426E-2</v>
      </c>
      <c r="GLT43" s="88">
        <f t="shared" ca="1" si="1019"/>
        <v>1.1965167720898839E-2</v>
      </c>
      <c r="GLU43" s="88">
        <f t="shared" ca="1" si="1019"/>
        <v>1.251431957977161E-2</v>
      </c>
      <c r="GLV43" s="88">
        <f t="shared" ca="1" si="1333"/>
        <v>1.2826471146219756E-2</v>
      </c>
      <c r="GLW43" s="88">
        <f t="shared" ca="1" si="1333"/>
        <v>1.3515090752955337E-2</v>
      </c>
      <c r="GLX43" s="88">
        <f t="shared" ca="1" si="1333"/>
        <v>1.1975628118197518E-2</v>
      </c>
      <c r="GLY43" s="88">
        <f t="shared" ca="1" si="1333"/>
        <v>1.1613163762908444E-2</v>
      </c>
      <c r="GLZ43" s="88">
        <f t="shared" ca="1" si="1333"/>
        <v>1.2169677354199122E-2</v>
      </c>
      <c r="GMA43" s="88">
        <f t="shared" ca="1" si="1333"/>
        <v>1.3812106256737585E-2</v>
      </c>
      <c r="GMB43" s="88">
        <f t="shared" ca="1" si="1333"/>
        <v>1.232188026624649E-2</v>
      </c>
      <c r="GMC43" s="88">
        <f t="shared" ca="1" si="1333"/>
        <v>1.2184032538490973E-2</v>
      </c>
      <c r="GMD43" s="88">
        <f t="shared" ca="1" si="1333"/>
        <v>1.1954292220784153E-2</v>
      </c>
      <c r="GME43" s="88">
        <f t="shared" ca="1" si="1333"/>
        <v>1.5781633420075641E-2</v>
      </c>
      <c r="GMF43" s="88">
        <f t="shared" ca="1" si="1333"/>
        <v>1.2215519661105508E-2</v>
      </c>
      <c r="GMG43" s="88">
        <f t="shared" ca="1" si="1333"/>
        <v>1.2055685437700563E-2</v>
      </c>
      <c r="GMH43" s="88">
        <f t="shared" ca="1" si="1333"/>
        <v>1.0072689849992168E-2</v>
      </c>
      <c r="GMI43" s="88">
        <f t="shared" ca="1" si="1333"/>
        <v>1.393886875117431E-2</v>
      </c>
      <c r="GMJ43" s="88">
        <f t="shared" ca="1" si="1333"/>
        <v>1.0226756679198709E-2</v>
      </c>
      <c r="GMK43" s="88">
        <f t="shared" ca="1" si="1333"/>
        <v>1.3495719279499425E-2</v>
      </c>
      <c r="GML43" s="88">
        <f t="shared" ca="1" si="1490"/>
        <v>1.242188001055871E-2</v>
      </c>
      <c r="GMM43" s="88">
        <f t="shared" ca="1" si="1490"/>
        <v>1.2525268639944765E-2</v>
      </c>
      <c r="GMN43" s="88">
        <f t="shared" ca="1" si="1490"/>
        <v>1.3502525161842341E-2</v>
      </c>
      <c r="GMO43" s="88">
        <f t="shared" ca="1" si="1490"/>
        <v>1.301854359687959E-2</v>
      </c>
      <c r="GMP43" s="88">
        <f t="shared" ca="1" si="1490"/>
        <v>1.4502724553740862E-2</v>
      </c>
      <c r="GMQ43" s="88">
        <f t="shared" ca="1" si="1490"/>
        <v>1.0301853045674336E-2</v>
      </c>
      <c r="GMR43" s="88">
        <f t="shared" ca="1" si="1490"/>
        <v>1.1943787123401564E-2</v>
      </c>
      <c r="GMS43" s="88">
        <f t="shared" ca="1" si="1490"/>
        <v>1.1130894064029041E-2</v>
      </c>
      <c r="GMT43" s="88">
        <f t="shared" ca="1" si="1490"/>
        <v>1.1904498941955936E-2</v>
      </c>
      <c r="GMU43" s="88">
        <f t="shared" ca="1" si="1178"/>
        <v>1.2949954811178397E-2</v>
      </c>
      <c r="GMV43" s="88">
        <f t="shared" ca="1" si="1178"/>
        <v>1.1403432877289513E-2</v>
      </c>
      <c r="GMW43" s="88">
        <f t="shared" ref="GMW43:GNQ55" ca="1" si="1646">$C42+$B$1*($B$2-$C42)*$B$7+$B$3*($C42^0.5)*$B$7*_xlfn.NORM.S.INV(RAND())</f>
        <v>8.9530546715436976E-3</v>
      </c>
      <c r="GMX43" s="88">
        <f t="shared" ca="1" si="1646"/>
        <v>1.3497608282787309E-2</v>
      </c>
      <c r="GMY43" s="88">
        <f t="shared" ca="1" si="1646"/>
        <v>1.0853297497303033E-2</v>
      </c>
      <c r="GMZ43" s="88">
        <f t="shared" ca="1" si="1646"/>
        <v>1.3125352119383543E-2</v>
      </c>
      <c r="GNA43" s="88">
        <f t="shared" ca="1" si="1646"/>
        <v>1.2624723155682225E-2</v>
      </c>
      <c r="GNB43" s="88">
        <f t="shared" ca="1" si="1646"/>
        <v>9.7162835221722716E-3</v>
      </c>
      <c r="GNC43" s="88">
        <f t="shared" ca="1" si="1646"/>
        <v>1.2488294301993122E-2</v>
      </c>
      <c r="GND43" s="88">
        <f t="shared" ca="1" si="1646"/>
        <v>1.2684889560431156E-2</v>
      </c>
      <c r="GNE43" s="88">
        <f t="shared" ca="1" si="1646"/>
        <v>1.1473466382789593E-2</v>
      </c>
      <c r="GNF43" s="88">
        <f t="shared" ca="1" si="1646"/>
        <v>1.4701705882855822E-2</v>
      </c>
      <c r="GNG43" s="88">
        <f t="shared" ca="1" si="1646"/>
        <v>1.157816333451679E-2</v>
      </c>
      <c r="GNH43" s="88">
        <f t="shared" ca="1" si="1646"/>
        <v>1.3777849935907836E-2</v>
      </c>
      <c r="GNI43" s="88">
        <f t="shared" ca="1" si="1646"/>
        <v>1.2710036328280628E-2</v>
      </c>
      <c r="GNJ43" s="88">
        <f t="shared" ca="1" si="1646"/>
        <v>1.1205990511342929E-2</v>
      </c>
      <c r="GNK43" s="88">
        <f t="shared" ca="1" si="1646"/>
        <v>1.3875015246646825E-2</v>
      </c>
      <c r="GNL43" s="88">
        <f t="shared" ca="1" si="1646"/>
        <v>9.7610620299619002E-3</v>
      </c>
      <c r="GNM43" s="88">
        <f t="shared" ca="1" si="1646"/>
        <v>1.2079670341126654E-2</v>
      </c>
      <c r="GNN43" s="88">
        <f t="shared" ca="1" si="1646"/>
        <v>1.083181496982649E-2</v>
      </c>
      <c r="GNO43" s="88">
        <f t="shared" ca="1" si="1646"/>
        <v>1.1983915378554817E-2</v>
      </c>
      <c r="GNP43" s="88">
        <f t="shared" ca="1" si="1646"/>
        <v>1.295290967250866E-2</v>
      </c>
      <c r="GNQ43" s="88">
        <f t="shared" ca="1" si="1646"/>
        <v>1.0843301149349407E-2</v>
      </c>
      <c r="GNR43" s="88">
        <f t="shared" ca="1" si="1020"/>
        <v>1.1676196047170122E-2</v>
      </c>
      <c r="GNS43" s="88">
        <f t="shared" ca="1" si="1020"/>
        <v>1.2481229070260121E-2</v>
      </c>
      <c r="GNT43" s="88">
        <f t="shared" ca="1" si="1020"/>
        <v>1.2044364328367911E-2</v>
      </c>
      <c r="GNU43" s="88">
        <f t="shared" ca="1" si="1020"/>
        <v>1.3111837820645055E-2</v>
      </c>
      <c r="GNV43" s="88">
        <f t="shared" ca="1" si="1020"/>
        <v>1.3332805194061569E-2</v>
      </c>
      <c r="GNW43" s="88">
        <f t="shared" ca="1" si="1020"/>
        <v>1.4215051678162102E-2</v>
      </c>
      <c r="GNX43" s="88">
        <f t="shared" ca="1" si="1020"/>
        <v>1.1774984243852463E-2</v>
      </c>
      <c r="GNY43" s="88">
        <f t="shared" ca="1" si="1020"/>
        <v>1.2426014503775123E-2</v>
      </c>
      <c r="GNZ43" s="88">
        <f t="shared" ca="1" si="1020"/>
        <v>1.2271975378244166E-2</v>
      </c>
      <c r="GOA43" s="88">
        <f t="shared" ca="1" si="1020"/>
        <v>1.2092055032429258E-2</v>
      </c>
      <c r="GOB43" s="88">
        <f t="shared" ca="1" si="1020"/>
        <v>1.370184588124879E-2</v>
      </c>
      <c r="GOC43" s="88">
        <f t="shared" ca="1" si="1020"/>
        <v>1.2805035718860451E-2</v>
      </c>
      <c r="GOD43" s="88">
        <f t="shared" ca="1" si="1020"/>
        <v>1.2501114554180064E-2</v>
      </c>
      <c r="GOE43" s="88">
        <f t="shared" ca="1" si="1020"/>
        <v>1.3058263677278437E-2</v>
      </c>
      <c r="GOF43" s="88">
        <f t="shared" ca="1" si="1020"/>
        <v>1.2143526047065568E-2</v>
      </c>
      <c r="GOG43" s="88">
        <f t="shared" ca="1" si="1020"/>
        <v>1.4062239849668531E-2</v>
      </c>
      <c r="GOH43" s="88">
        <f t="shared" ca="1" si="1334"/>
        <v>1.0874094601282927E-2</v>
      </c>
      <c r="GOI43" s="88">
        <f t="shared" ca="1" si="1334"/>
        <v>1.0297558920076751E-2</v>
      </c>
      <c r="GOJ43" s="88">
        <f t="shared" ca="1" si="1334"/>
        <v>9.3210468405949907E-3</v>
      </c>
      <c r="GOK43" s="88">
        <f t="shared" ca="1" si="1334"/>
        <v>1.1463478278771849E-2</v>
      </c>
      <c r="GOL43" s="88">
        <f t="shared" ca="1" si="1334"/>
        <v>9.6757139891035446E-3</v>
      </c>
      <c r="GOM43" s="88">
        <f t="shared" ca="1" si="1334"/>
        <v>1.0951257543132708E-2</v>
      </c>
      <c r="GON43" s="88">
        <f t="shared" ca="1" si="1334"/>
        <v>1.1304196778408389E-2</v>
      </c>
      <c r="GOO43" s="88">
        <f t="shared" ca="1" si="1334"/>
        <v>1.1904412341221237E-2</v>
      </c>
      <c r="GOP43" s="88">
        <f t="shared" ca="1" si="1334"/>
        <v>1.2131646924297412E-2</v>
      </c>
      <c r="GOQ43" s="88">
        <f t="shared" ca="1" si="1334"/>
        <v>9.8932510384702604E-3</v>
      </c>
      <c r="GOR43" s="88">
        <f t="shared" ca="1" si="1334"/>
        <v>1.1762931773635056E-2</v>
      </c>
      <c r="GOS43" s="88">
        <f t="shared" ca="1" si="1334"/>
        <v>1.150867131103284E-2</v>
      </c>
      <c r="GOT43" s="88">
        <f t="shared" ca="1" si="1334"/>
        <v>1.2073971461171781E-2</v>
      </c>
      <c r="GOU43" s="88">
        <f t="shared" ca="1" si="1334"/>
        <v>1.4302255693602812E-2</v>
      </c>
      <c r="GOV43" s="88">
        <f t="shared" ca="1" si="1334"/>
        <v>1.2024895071334094E-2</v>
      </c>
      <c r="GOW43" s="88">
        <f t="shared" ca="1" si="1334"/>
        <v>1.2716983001886627E-2</v>
      </c>
      <c r="GOX43" s="88">
        <f t="shared" ca="1" si="1491"/>
        <v>1.3112296406286878E-2</v>
      </c>
      <c r="GOY43" s="88">
        <f t="shared" ca="1" si="1491"/>
        <v>1.0529192956924678E-2</v>
      </c>
      <c r="GOZ43" s="88">
        <f t="shared" ca="1" si="1491"/>
        <v>9.0443326159002045E-3</v>
      </c>
      <c r="GPA43" s="88">
        <f t="shared" ca="1" si="1491"/>
        <v>1.226255574969861E-2</v>
      </c>
      <c r="GPB43" s="88">
        <f t="shared" ca="1" si="1491"/>
        <v>1.335277870882972E-2</v>
      </c>
      <c r="GPC43" s="88">
        <f t="shared" ca="1" si="1491"/>
        <v>1.2329268221390645E-2</v>
      </c>
      <c r="GPD43" s="88">
        <f t="shared" ca="1" si="1491"/>
        <v>1.183790135281005E-2</v>
      </c>
      <c r="GPE43" s="88">
        <f t="shared" ca="1" si="1491"/>
        <v>1.1244289893481741E-2</v>
      </c>
      <c r="GPF43" s="88">
        <f t="shared" ca="1" si="1491"/>
        <v>1.0859530743364598E-2</v>
      </c>
      <c r="GPG43" s="88">
        <f t="shared" ca="1" si="1179"/>
        <v>1.349055313488191E-2</v>
      </c>
      <c r="GPH43" s="88">
        <f t="shared" ca="1" si="1179"/>
        <v>1.1107049415739092E-2</v>
      </c>
      <c r="GPI43" s="88">
        <f t="shared" ref="GPI43:GQC55" ca="1" si="1647">$C42+$B$1*($B$2-$C42)*$B$7+$B$3*($C42^0.5)*$B$7*_xlfn.NORM.S.INV(RAND())</f>
        <v>1.2661885900301918E-2</v>
      </c>
      <c r="GPJ43" s="88">
        <f t="shared" ca="1" si="1647"/>
        <v>1.4366145555392333E-2</v>
      </c>
      <c r="GPK43" s="88">
        <f t="shared" ca="1" si="1647"/>
        <v>1.1517760085051034E-2</v>
      </c>
      <c r="GPL43" s="88">
        <f t="shared" ca="1" si="1647"/>
        <v>1.0450326723981175E-2</v>
      </c>
      <c r="GPM43" s="88">
        <f t="shared" ca="1" si="1647"/>
        <v>1.2445515769016065E-2</v>
      </c>
      <c r="GPN43" s="88">
        <f t="shared" ca="1" si="1647"/>
        <v>1.2544172115512021E-2</v>
      </c>
      <c r="GPO43" s="88">
        <f t="shared" ca="1" si="1647"/>
        <v>1.2129107089347732E-2</v>
      </c>
      <c r="GPP43" s="88">
        <f t="shared" ca="1" si="1647"/>
        <v>1.2894068033181142E-2</v>
      </c>
      <c r="GPQ43" s="88">
        <f t="shared" ca="1" si="1647"/>
        <v>1.2288997258641042E-2</v>
      </c>
      <c r="GPR43" s="88">
        <f t="shared" ca="1" si="1647"/>
        <v>1.2637990033366497E-2</v>
      </c>
      <c r="GPS43" s="88">
        <f t="shared" ca="1" si="1647"/>
        <v>1.1089651803900391E-2</v>
      </c>
      <c r="GPT43" s="88">
        <f t="shared" ca="1" si="1647"/>
        <v>1.0470694234567429E-2</v>
      </c>
      <c r="GPU43" s="88">
        <f t="shared" ca="1" si="1647"/>
        <v>1.1761153799738695E-2</v>
      </c>
      <c r="GPV43" s="88">
        <f t="shared" ca="1" si="1647"/>
        <v>1.3620111101598284E-2</v>
      </c>
      <c r="GPW43" s="88">
        <f t="shared" ca="1" si="1647"/>
        <v>1.1709033537328118E-2</v>
      </c>
      <c r="GPX43" s="88">
        <f t="shared" ca="1" si="1647"/>
        <v>1.1444605331416894E-2</v>
      </c>
      <c r="GPY43" s="88">
        <f t="shared" ca="1" si="1647"/>
        <v>1.2117243448022947E-2</v>
      </c>
      <c r="GPZ43" s="88">
        <f t="shared" ca="1" si="1647"/>
        <v>1.2834795472652101E-2</v>
      </c>
      <c r="GQA43" s="88">
        <f t="shared" ca="1" si="1647"/>
        <v>1.1113594976143405E-2</v>
      </c>
      <c r="GQB43" s="88">
        <f t="shared" ca="1" si="1647"/>
        <v>1.1031291895342724E-2</v>
      </c>
      <c r="GQC43" s="88">
        <f t="shared" ca="1" si="1647"/>
        <v>1.2940849877735831E-2</v>
      </c>
      <c r="GQD43" s="88">
        <f t="shared" ca="1" si="1021"/>
        <v>1.2751681170424047E-2</v>
      </c>
      <c r="GQE43" s="88">
        <f t="shared" ca="1" si="1021"/>
        <v>8.7226304947480692E-3</v>
      </c>
      <c r="GQF43" s="88">
        <f t="shared" ca="1" si="1021"/>
        <v>1.3356276169919114E-2</v>
      </c>
      <c r="GQG43" s="88">
        <f t="shared" ca="1" si="1021"/>
        <v>1.1932511832872273E-2</v>
      </c>
      <c r="GQH43" s="88">
        <f t="shared" ca="1" si="1021"/>
        <v>1.3083904014594982E-2</v>
      </c>
      <c r="GQI43" s="88">
        <f t="shared" ca="1" si="1021"/>
        <v>1.1092577335235667E-2</v>
      </c>
      <c r="GQJ43" s="88">
        <f t="shared" ca="1" si="1021"/>
        <v>1.266823359999023E-2</v>
      </c>
      <c r="GQK43" s="88">
        <f t="shared" ca="1" si="1021"/>
        <v>1.3151252321504931E-2</v>
      </c>
      <c r="GQL43" s="88">
        <f t="shared" ca="1" si="1021"/>
        <v>1.1581100395043563E-2</v>
      </c>
      <c r="GQM43" s="88">
        <f t="shared" ca="1" si="1021"/>
        <v>1.0854070938512888E-2</v>
      </c>
      <c r="GQN43" s="88">
        <f t="shared" ca="1" si="1021"/>
        <v>1.0470467610877008E-2</v>
      </c>
      <c r="GQO43" s="88">
        <f t="shared" ca="1" si="1021"/>
        <v>1.1889818702509432E-2</v>
      </c>
      <c r="GQP43" s="88">
        <f t="shared" ca="1" si="1021"/>
        <v>1.2678478011690114E-2</v>
      </c>
      <c r="GQQ43" s="88">
        <f t="shared" ca="1" si="1021"/>
        <v>1.1440995755162817E-2</v>
      </c>
      <c r="GQR43" s="88">
        <f t="shared" ca="1" si="1021"/>
        <v>1.064581918647611E-2</v>
      </c>
      <c r="GQS43" s="88">
        <f t="shared" ca="1" si="1021"/>
        <v>1.230694824544395E-2</v>
      </c>
      <c r="GQT43" s="88">
        <f t="shared" ca="1" si="1335"/>
        <v>1.1811820595869131E-2</v>
      </c>
      <c r="GQU43" s="88">
        <f t="shared" ca="1" si="1335"/>
        <v>1.3387660819789982E-2</v>
      </c>
      <c r="GQV43" s="88">
        <f t="shared" ca="1" si="1335"/>
        <v>1.2445324423275204E-2</v>
      </c>
      <c r="GQW43" s="88">
        <f t="shared" ca="1" si="1335"/>
        <v>1.2720301437155608E-2</v>
      </c>
      <c r="GQX43" s="88">
        <f t="shared" ca="1" si="1335"/>
        <v>1.3381384753912814E-2</v>
      </c>
      <c r="GQY43" s="88">
        <f t="shared" ca="1" si="1335"/>
        <v>1.0084045994048881E-2</v>
      </c>
      <c r="GQZ43" s="88">
        <f t="shared" ca="1" si="1335"/>
        <v>1.1968111609416143E-2</v>
      </c>
      <c r="GRA43" s="88">
        <f t="shared" ca="1" si="1335"/>
        <v>1.3414890985040968E-2</v>
      </c>
      <c r="GRB43" s="88">
        <f t="shared" ca="1" si="1335"/>
        <v>1.1491009773215656E-2</v>
      </c>
      <c r="GRC43" s="88">
        <f t="shared" ca="1" si="1335"/>
        <v>1.1759051911415868E-2</v>
      </c>
      <c r="GRD43" s="88">
        <f t="shared" ca="1" si="1335"/>
        <v>1.2596608448529285E-2</v>
      </c>
      <c r="GRE43" s="88">
        <f t="shared" ca="1" si="1335"/>
        <v>1.4452708704571625E-2</v>
      </c>
      <c r="GRF43" s="88">
        <f t="shared" ca="1" si="1335"/>
        <v>1.2521151211357969E-2</v>
      </c>
      <c r="GRG43" s="88">
        <f t="shared" ca="1" si="1335"/>
        <v>1.3071905954565833E-2</v>
      </c>
      <c r="GRH43" s="88">
        <f t="shared" ca="1" si="1335"/>
        <v>1.0767904818204964E-2</v>
      </c>
      <c r="GRI43" s="88">
        <f t="shared" ca="1" si="1335"/>
        <v>1.4096766739225323E-2</v>
      </c>
      <c r="GRJ43" s="88">
        <f t="shared" ca="1" si="1492"/>
        <v>1.1008928937199352E-2</v>
      </c>
      <c r="GRK43" s="88">
        <f t="shared" ca="1" si="1492"/>
        <v>1.2959708385887338E-2</v>
      </c>
      <c r="GRL43" s="88">
        <f t="shared" ca="1" si="1492"/>
        <v>1.3705629097635924E-2</v>
      </c>
      <c r="GRM43" s="88">
        <f t="shared" ca="1" si="1492"/>
        <v>1.3704342449042176E-2</v>
      </c>
      <c r="GRN43" s="88">
        <f t="shared" ca="1" si="1492"/>
        <v>1.0320838808811612E-2</v>
      </c>
      <c r="GRO43" s="88">
        <f t="shared" ca="1" si="1492"/>
        <v>1.1070724585756591E-2</v>
      </c>
      <c r="GRP43" s="88">
        <f t="shared" ca="1" si="1492"/>
        <v>9.4414539774666326E-3</v>
      </c>
      <c r="GRQ43" s="88">
        <f t="shared" ca="1" si="1492"/>
        <v>1.2468060861271795E-2</v>
      </c>
      <c r="GRR43" s="88">
        <f t="shared" ca="1" si="1492"/>
        <v>1.388890106507629E-2</v>
      </c>
      <c r="GRS43" s="88">
        <f t="shared" ca="1" si="1180"/>
        <v>1.1707446957291727E-2</v>
      </c>
      <c r="GRT43" s="88">
        <f t="shared" ca="1" si="1180"/>
        <v>1.3613529008383541E-2</v>
      </c>
      <c r="GRU43" s="88">
        <f t="shared" ref="GRU43:GSO55" ca="1" si="1648">$C42+$B$1*($B$2-$C42)*$B$7+$B$3*($C42^0.5)*$B$7*_xlfn.NORM.S.INV(RAND())</f>
        <v>1.2934923550606547E-2</v>
      </c>
      <c r="GRV43" s="88">
        <f t="shared" ca="1" si="1648"/>
        <v>1.0902834648461592E-2</v>
      </c>
      <c r="GRW43" s="88">
        <f t="shared" ca="1" si="1648"/>
        <v>1.2388345124893554E-2</v>
      </c>
      <c r="GRX43" s="88">
        <f t="shared" ca="1" si="1648"/>
        <v>1.4607711705858124E-2</v>
      </c>
      <c r="GRY43" s="88">
        <f t="shared" ca="1" si="1648"/>
        <v>1.2753578315789179E-2</v>
      </c>
      <c r="GRZ43" s="88">
        <f t="shared" ca="1" si="1648"/>
        <v>1.261566237092045E-2</v>
      </c>
      <c r="GSA43" s="88">
        <f t="shared" ca="1" si="1648"/>
        <v>1.2816406308475957E-2</v>
      </c>
      <c r="GSB43" s="88">
        <f t="shared" ca="1" si="1648"/>
        <v>1.0273386584846771E-2</v>
      </c>
      <c r="GSC43" s="88">
        <f t="shared" ca="1" si="1648"/>
        <v>1.18749106052692E-2</v>
      </c>
      <c r="GSD43" s="88">
        <f t="shared" ca="1" si="1648"/>
        <v>1.2503018409961352E-2</v>
      </c>
      <c r="GSE43" s="88">
        <f t="shared" ca="1" si="1648"/>
        <v>1.2753236870343288E-2</v>
      </c>
      <c r="GSF43" s="88">
        <f t="shared" ca="1" si="1648"/>
        <v>1.192326626128733E-2</v>
      </c>
      <c r="GSG43" s="88">
        <f t="shared" ca="1" si="1648"/>
        <v>1.3458475799061934E-2</v>
      </c>
      <c r="GSH43" s="88">
        <f t="shared" ca="1" si="1648"/>
        <v>1.3318850789499209E-2</v>
      </c>
      <c r="GSI43" s="88">
        <f t="shared" ca="1" si="1648"/>
        <v>1.1099402290178599E-2</v>
      </c>
      <c r="GSJ43" s="88">
        <f t="shared" ca="1" si="1648"/>
        <v>1.2525069522921973E-2</v>
      </c>
      <c r="GSK43" s="88">
        <f t="shared" ca="1" si="1648"/>
        <v>1.2785327407766063E-2</v>
      </c>
      <c r="GSL43" s="88">
        <f t="shared" ca="1" si="1648"/>
        <v>1.0348067441693233E-2</v>
      </c>
      <c r="GSM43" s="88">
        <f t="shared" ca="1" si="1648"/>
        <v>1.0772959125136199E-2</v>
      </c>
      <c r="GSN43" s="88">
        <f t="shared" ca="1" si="1648"/>
        <v>1.2871510352289742E-2</v>
      </c>
      <c r="GSO43" s="88">
        <f t="shared" ca="1" si="1648"/>
        <v>1.4540833468350549E-2</v>
      </c>
      <c r="GSP43" s="88">
        <f t="shared" ca="1" si="1022"/>
        <v>1.0836056066266494E-2</v>
      </c>
      <c r="GSQ43" s="88">
        <f t="shared" ca="1" si="1022"/>
        <v>1.3359199364609005E-2</v>
      </c>
      <c r="GSR43" s="88">
        <f t="shared" ca="1" si="1022"/>
        <v>1.3279771347789574E-2</v>
      </c>
      <c r="GSS43" s="88">
        <f t="shared" ca="1" si="1022"/>
        <v>1.2691751236454427E-2</v>
      </c>
      <c r="GST43" s="88">
        <f t="shared" ca="1" si="1022"/>
        <v>1.4390646151815475E-2</v>
      </c>
      <c r="GSU43" s="88">
        <f t="shared" ca="1" si="1022"/>
        <v>1.3261394276343942E-2</v>
      </c>
      <c r="GSV43" s="88">
        <f t="shared" ca="1" si="1022"/>
        <v>1.244407019104553E-2</v>
      </c>
      <c r="GSW43" s="88">
        <f t="shared" ca="1" si="1022"/>
        <v>1.1511343297447631E-2</v>
      </c>
      <c r="GSX43" s="88">
        <f t="shared" ca="1" si="1022"/>
        <v>1.5278005462885852E-2</v>
      </c>
      <c r="GSY43" s="88">
        <f t="shared" ca="1" si="1022"/>
        <v>9.425091146877387E-3</v>
      </c>
      <c r="GSZ43" s="88">
        <f t="shared" ca="1" si="1022"/>
        <v>1.1329450742946012E-2</v>
      </c>
      <c r="GTA43" s="88">
        <f t="shared" ca="1" si="1022"/>
        <v>1.1597154158187722E-2</v>
      </c>
      <c r="GTB43" s="88">
        <f t="shared" ca="1" si="1022"/>
        <v>1.1216400501708162E-2</v>
      </c>
      <c r="GTC43" s="88">
        <f t="shared" ca="1" si="1022"/>
        <v>1.1621608761915692E-2</v>
      </c>
      <c r="GTD43" s="88">
        <f t="shared" ca="1" si="1022"/>
        <v>1.2109826235918759E-2</v>
      </c>
      <c r="GTE43" s="88">
        <f t="shared" ca="1" si="1022"/>
        <v>1.345907485945182E-2</v>
      </c>
      <c r="GTF43" s="88">
        <f t="shared" ca="1" si="1336"/>
        <v>1.2351482850795235E-2</v>
      </c>
      <c r="GTG43" s="88">
        <f t="shared" ca="1" si="1336"/>
        <v>1.252472506841934E-2</v>
      </c>
      <c r="GTH43" s="88">
        <f t="shared" ca="1" si="1336"/>
        <v>9.9031204471035188E-3</v>
      </c>
      <c r="GTI43" s="88">
        <f t="shared" ca="1" si="1336"/>
        <v>1.3333709753188105E-2</v>
      </c>
      <c r="GTJ43" s="88">
        <f t="shared" ca="1" si="1336"/>
        <v>1.1391330662012814E-2</v>
      </c>
      <c r="GTK43" s="88">
        <f t="shared" ca="1" si="1336"/>
        <v>1.2799275096449533E-2</v>
      </c>
      <c r="GTL43" s="88">
        <f t="shared" ca="1" si="1336"/>
        <v>1.0629976775294502E-2</v>
      </c>
      <c r="GTM43" s="88">
        <f t="shared" ca="1" si="1336"/>
        <v>1.1766705401406646E-2</v>
      </c>
      <c r="GTN43" s="88">
        <f t="shared" ca="1" si="1336"/>
        <v>1.0644508902840102E-2</v>
      </c>
      <c r="GTO43" s="88">
        <f t="shared" ca="1" si="1336"/>
        <v>1.551190877164936E-2</v>
      </c>
      <c r="GTP43" s="88">
        <f t="shared" ca="1" si="1336"/>
        <v>1.1021200724266832E-2</v>
      </c>
      <c r="GTQ43" s="88">
        <f t="shared" ca="1" si="1336"/>
        <v>1.3031706559204726E-2</v>
      </c>
      <c r="GTR43" s="88">
        <f t="shared" ca="1" si="1336"/>
        <v>1.157986681528377E-2</v>
      </c>
      <c r="GTS43" s="88">
        <f t="shared" ca="1" si="1336"/>
        <v>1.3010081656721427E-2</v>
      </c>
      <c r="GTT43" s="88">
        <f t="shared" ca="1" si="1336"/>
        <v>1.0321340128793386E-2</v>
      </c>
      <c r="GTU43" s="88">
        <f t="shared" ca="1" si="1336"/>
        <v>1.1257646749210417E-2</v>
      </c>
      <c r="GTV43" s="88">
        <f t="shared" ca="1" si="1493"/>
        <v>1.2458952269068173E-2</v>
      </c>
      <c r="GTW43" s="88">
        <f t="shared" ca="1" si="1493"/>
        <v>1.0387032721282488E-2</v>
      </c>
      <c r="GTX43" s="88">
        <f t="shared" ca="1" si="1493"/>
        <v>1.2737111755768703E-2</v>
      </c>
      <c r="GTY43" s="88">
        <f t="shared" ca="1" si="1493"/>
        <v>1.2968638312423253E-2</v>
      </c>
      <c r="GTZ43" s="88">
        <f t="shared" ca="1" si="1493"/>
        <v>1.3912729430223685E-2</v>
      </c>
      <c r="GUA43" s="88">
        <f t="shared" ca="1" si="1493"/>
        <v>1.1355972218339208E-2</v>
      </c>
      <c r="GUB43" s="88">
        <f t="shared" ca="1" si="1493"/>
        <v>1.2662118193457205E-2</v>
      </c>
      <c r="GUC43" s="88">
        <f t="shared" ca="1" si="1493"/>
        <v>1.1156892013252609E-2</v>
      </c>
      <c r="GUD43" s="88">
        <f t="shared" ca="1" si="1493"/>
        <v>1.0869114919305374E-2</v>
      </c>
      <c r="GUE43" s="88">
        <f t="shared" ca="1" si="1181"/>
        <v>1.1218816415815576E-2</v>
      </c>
      <c r="GUF43" s="88">
        <f t="shared" ca="1" si="1181"/>
        <v>1.1458553074934132E-2</v>
      </c>
      <c r="GUG43" s="88">
        <f t="shared" ref="GUG43:GVA55" ca="1" si="1649">$C42+$B$1*($B$2-$C42)*$B$7+$B$3*($C42^0.5)*$B$7*_xlfn.NORM.S.INV(RAND())</f>
        <v>1.3726487248335927E-2</v>
      </c>
      <c r="GUH43" s="88">
        <f t="shared" ca="1" si="1649"/>
        <v>1.182175044801816E-2</v>
      </c>
      <c r="GUI43" s="88">
        <f t="shared" ca="1" si="1649"/>
        <v>1.139615740020807E-2</v>
      </c>
      <c r="GUJ43" s="88">
        <f t="shared" ca="1" si="1649"/>
        <v>1.0791474035916104E-2</v>
      </c>
      <c r="GUK43" s="88">
        <f t="shared" ca="1" si="1649"/>
        <v>1.3226279106053616E-2</v>
      </c>
      <c r="GUL43" s="88">
        <f t="shared" ca="1" si="1649"/>
        <v>1.1511552280910968E-2</v>
      </c>
      <c r="GUM43" s="88">
        <f t="shared" ca="1" si="1649"/>
        <v>1.2188692380275794E-2</v>
      </c>
      <c r="GUN43" s="88">
        <f t="shared" ca="1" si="1649"/>
        <v>1.2378178297763533E-2</v>
      </c>
      <c r="GUO43" s="88">
        <f t="shared" ca="1" si="1649"/>
        <v>1.1573770886268386E-2</v>
      </c>
      <c r="GUP43" s="88">
        <f t="shared" ca="1" si="1649"/>
        <v>1.182814522218196E-2</v>
      </c>
      <c r="GUQ43" s="88">
        <f t="shared" ca="1" si="1649"/>
        <v>1.2177856976600928E-2</v>
      </c>
      <c r="GUR43" s="88">
        <f t="shared" ca="1" si="1649"/>
        <v>1.4311599660646225E-2</v>
      </c>
      <c r="GUS43" s="88">
        <f t="shared" ca="1" si="1649"/>
        <v>1.2057667769836218E-2</v>
      </c>
      <c r="GUT43" s="88">
        <f t="shared" ca="1" si="1649"/>
        <v>1.1979057984265302E-2</v>
      </c>
      <c r="GUU43" s="88">
        <f t="shared" ca="1" si="1649"/>
        <v>1.2315792717278781E-2</v>
      </c>
      <c r="GUV43" s="88">
        <f t="shared" ca="1" si="1649"/>
        <v>1.1838787835588132E-2</v>
      </c>
      <c r="GUW43" s="88">
        <f t="shared" ca="1" si="1649"/>
        <v>1.417410576244833E-2</v>
      </c>
      <c r="GUX43" s="88">
        <f t="shared" ca="1" si="1649"/>
        <v>1.096346974220839E-2</v>
      </c>
      <c r="GUY43" s="88">
        <f t="shared" ca="1" si="1649"/>
        <v>1.1539115207766312E-2</v>
      </c>
      <c r="GUZ43" s="88">
        <f t="shared" ca="1" si="1649"/>
        <v>1.2420969511795648E-2</v>
      </c>
      <c r="GVA43" s="88">
        <f t="shared" ca="1" si="1649"/>
        <v>1.3218367542106984E-2</v>
      </c>
      <c r="GVB43" s="88">
        <f t="shared" ca="1" si="1023"/>
        <v>1.0623194908325969E-2</v>
      </c>
      <c r="GVC43" s="88">
        <f t="shared" ca="1" si="1023"/>
        <v>1.4461773762330645E-2</v>
      </c>
      <c r="GVD43" s="88">
        <f t="shared" ca="1" si="1023"/>
        <v>1.252611645254462E-2</v>
      </c>
      <c r="GVE43" s="88">
        <f t="shared" ca="1" si="1023"/>
        <v>1.2949726797898306E-2</v>
      </c>
      <c r="GVF43" s="88">
        <f t="shared" ca="1" si="1023"/>
        <v>1.2982394252616198E-2</v>
      </c>
      <c r="GVG43" s="88">
        <f t="shared" ca="1" si="1023"/>
        <v>1.0889660085058362E-2</v>
      </c>
      <c r="GVH43" s="88">
        <f t="shared" ca="1" si="1023"/>
        <v>1.2698163041818623E-2</v>
      </c>
      <c r="GVI43" s="88">
        <f t="shared" ca="1" si="1023"/>
        <v>9.7614362093705609E-3</v>
      </c>
      <c r="GVJ43" s="88">
        <f t="shared" ca="1" si="1023"/>
        <v>1.3545416060464197E-2</v>
      </c>
      <c r="GVK43" s="88">
        <f t="shared" ca="1" si="1023"/>
        <v>1.129604771245735E-2</v>
      </c>
      <c r="GVL43" s="88">
        <f t="shared" ca="1" si="1023"/>
        <v>1.2643541773479499E-2</v>
      </c>
      <c r="GVM43" s="88">
        <f t="shared" ca="1" si="1023"/>
        <v>1.2162542678716973E-2</v>
      </c>
      <c r="GVN43" s="88">
        <f t="shared" ca="1" si="1023"/>
        <v>1.2516220444312538E-2</v>
      </c>
      <c r="GVO43" s="88">
        <f t="shared" ca="1" si="1023"/>
        <v>1.1137987675758345E-2</v>
      </c>
      <c r="GVP43" s="88">
        <f t="shared" ca="1" si="1023"/>
        <v>1.3272077815315236E-2</v>
      </c>
      <c r="GVQ43" s="88">
        <f t="shared" ca="1" si="1023"/>
        <v>1.1827511751856588E-2</v>
      </c>
      <c r="GVR43" s="88">
        <f t="shared" ca="1" si="1337"/>
        <v>1.0158606433234844E-2</v>
      </c>
      <c r="GVS43" s="88">
        <f t="shared" ca="1" si="1337"/>
        <v>1.2640927600055467E-2</v>
      </c>
      <c r="GVT43" s="88">
        <f t="shared" ca="1" si="1337"/>
        <v>1.2015971111442033E-2</v>
      </c>
      <c r="GVU43" s="88">
        <f t="shared" ca="1" si="1337"/>
        <v>1.1308766655915814E-2</v>
      </c>
      <c r="GVV43" s="88">
        <f t="shared" ca="1" si="1337"/>
        <v>1.0456187042303713E-2</v>
      </c>
      <c r="GVW43" s="88">
        <f t="shared" ca="1" si="1337"/>
        <v>1.282308981308963E-2</v>
      </c>
      <c r="GVX43" s="88">
        <f t="shared" ca="1" si="1337"/>
        <v>1.3520882761088572E-2</v>
      </c>
      <c r="GVY43" s="88">
        <f t="shared" ca="1" si="1337"/>
        <v>1.3969916026360602E-2</v>
      </c>
      <c r="GVZ43" s="88">
        <f t="shared" ca="1" si="1337"/>
        <v>1.1806213769860322E-2</v>
      </c>
      <c r="GWA43" s="88">
        <f t="shared" ca="1" si="1337"/>
        <v>1.1641180280301649E-2</v>
      </c>
      <c r="GWB43" s="88">
        <f t="shared" ca="1" si="1337"/>
        <v>1.3122268467871167E-2</v>
      </c>
      <c r="GWC43" s="88">
        <f t="shared" ca="1" si="1337"/>
        <v>1.0583134841850975E-2</v>
      </c>
      <c r="GWD43" s="88">
        <f t="shared" ca="1" si="1337"/>
        <v>1.1099598046168361E-2</v>
      </c>
      <c r="GWE43" s="88">
        <f t="shared" ca="1" si="1337"/>
        <v>1.0968689159962847E-2</v>
      </c>
      <c r="GWF43" s="88">
        <f t="shared" ca="1" si="1337"/>
        <v>1.1962748998145015E-2</v>
      </c>
      <c r="GWG43" s="88">
        <f t="shared" ca="1" si="1337"/>
        <v>1.1292726792567129E-2</v>
      </c>
      <c r="GWH43" s="88">
        <f t="shared" ca="1" si="1494"/>
        <v>1.172888420678775E-2</v>
      </c>
      <c r="GWI43" s="88">
        <f t="shared" ca="1" si="1494"/>
        <v>9.9935179381478341E-3</v>
      </c>
      <c r="GWJ43" s="88">
        <f t="shared" ca="1" si="1494"/>
        <v>1.3057840126268613E-2</v>
      </c>
      <c r="GWK43" s="88">
        <f t="shared" ca="1" si="1494"/>
        <v>1.2910900471408976E-2</v>
      </c>
      <c r="GWL43" s="88">
        <f t="shared" ca="1" si="1494"/>
        <v>1.1584897941948212E-2</v>
      </c>
      <c r="GWM43" s="88">
        <f t="shared" ca="1" si="1494"/>
        <v>1.1410589364173433E-2</v>
      </c>
      <c r="GWN43" s="88">
        <f t="shared" ca="1" si="1494"/>
        <v>1.1856858491936781E-2</v>
      </c>
      <c r="GWO43" s="88">
        <f t="shared" ca="1" si="1494"/>
        <v>1.2696746121233476E-2</v>
      </c>
      <c r="GWP43" s="88">
        <f t="shared" ca="1" si="1494"/>
        <v>1.3507040328902164E-2</v>
      </c>
      <c r="GWQ43" s="88">
        <f t="shared" ca="1" si="1182"/>
        <v>1.2964694053525534E-2</v>
      </c>
      <c r="GWR43" s="88">
        <f t="shared" ca="1" si="1182"/>
        <v>1.1902763887707463E-2</v>
      </c>
      <c r="GWS43" s="88">
        <f t="shared" ref="GWS43:GXM55" ca="1" si="1650">$C42+$B$1*($B$2-$C42)*$B$7+$B$3*($C42^0.5)*$B$7*_xlfn.NORM.S.INV(RAND())</f>
        <v>1.1648551620313639E-2</v>
      </c>
      <c r="GWT43" s="88">
        <f t="shared" ca="1" si="1650"/>
        <v>1.2179388612122073E-2</v>
      </c>
      <c r="GWU43" s="88">
        <f t="shared" ca="1" si="1650"/>
        <v>1.4510404003329772E-2</v>
      </c>
      <c r="GWV43" s="88">
        <f t="shared" ca="1" si="1650"/>
        <v>1.2263177292964951E-2</v>
      </c>
      <c r="GWW43" s="88">
        <f t="shared" ca="1" si="1650"/>
        <v>1.0912436919228953E-2</v>
      </c>
      <c r="GWX43" s="88">
        <f t="shared" ca="1" si="1650"/>
        <v>1.062085230110912E-2</v>
      </c>
      <c r="GWY43" s="88">
        <f t="shared" ca="1" si="1650"/>
        <v>1.3702485435345392E-2</v>
      </c>
      <c r="GWZ43" s="88">
        <f t="shared" ca="1" si="1650"/>
        <v>1.1617720011675863E-2</v>
      </c>
      <c r="GXA43" s="88">
        <f t="shared" ca="1" si="1650"/>
        <v>1.046983499877144E-2</v>
      </c>
      <c r="GXB43" s="88">
        <f t="shared" ca="1" si="1650"/>
        <v>1.1077024638641934E-2</v>
      </c>
      <c r="GXC43" s="88">
        <f t="shared" ca="1" si="1650"/>
        <v>1.3629528451411648E-2</v>
      </c>
      <c r="GXD43" s="88">
        <f t="shared" ca="1" si="1650"/>
        <v>1.1888766518642261E-2</v>
      </c>
      <c r="GXE43" s="88">
        <f t="shared" ca="1" si="1650"/>
        <v>1.1410182987505122E-2</v>
      </c>
      <c r="GXF43" s="88">
        <f t="shared" ca="1" si="1650"/>
        <v>1.2287664250178456E-2</v>
      </c>
      <c r="GXG43" s="88">
        <f t="shared" ca="1" si="1650"/>
        <v>1.2301215463350102E-2</v>
      </c>
      <c r="GXH43" s="88">
        <f t="shared" ca="1" si="1650"/>
        <v>1.2475219285387633E-2</v>
      </c>
      <c r="GXI43" s="88">
        <f t="shared" ca="1" si="1650"/>
        <v>1.1097543858674468E-2</v>
      </c>
      <c r="GXJ43" s="88">
        <f t="shared" ca="1" si="1650"/>
        <v>1.0667394928037774E-2</v>
      </c>
      <c r="GXK43" s="88">
        <f t="shared" ca="1" si="1650"/>
        <v>1.3518477359037911E-2</v>
      </c>
      <c r="GXL43" s="88">
        <f t="shared" ca="1" si="1650"/>
        <v>1.2525467982632887E-2</v>
      </c>
      <c r="GXM43" s="88">
        <f t="shared" ca="1" si="1650"/>
        <v>1.1887537786735264E-2</v>
      </c>
      <c r="GXN43" s="88">
        <f t="shared" ca="1" si="1024"/>
        <v>1.5444783705470021E-2</v>
      </c>
      <c r="GXO43" s="88">
        <f t="shared" ca="1" si="1024"/>
        <v>1.3226670475526284E-2</v>
      </c>
      <c r="GXP43" s="88">
        <f t="shared" ca="1" si="1024"/>
        <v>1.0897572514053201E-2</v>
      </c>
      <c r="GXQ43" s="88">
        <f t="shared" ca="1" si="1024"/>
        <v>1.1618050591238997E-2</v>
      </c>
      <c r="GXR43" s="88">
        <f t="shared" ca="1" si="1024"/>
        <v>1.0820696396423855E-2</v>
      </c>
      <c r="GXS43" s="88">
        <f t="shared" ca="1" si="1024"/>
        <v>1.507786986778846E-2</v>
      </c>
      <c r="GXT43" s="88">
        <f t="shared" ca="1" si="1024"/>
        <v>9.4236533805798096E-3</v>
      </c>
      <c r="GXU43" s="88">
        <f t="shared" ca="1" si="1024"/>
        <v>1.1341148774453446E-2</v>
      </c>
      <c r="GXV43" s="88">
        <f t="shared" ca="1" si="1024"/>
        <v>1.1680554958009853E-2</v>
      </c>
      <c r="GXW43" s="88">
        <f t="shared" ca="1" si="1024"/>
        <v>1.1998612664119005E-2</v>
      </c>
      <c r="GXX43" s="88">
        <f t="shared" ca="1" si="1024"/>
        <v>1.1992622810126528E-2</v>
      </c>
      <c r="GXY43" s="88">
        <f t="shared" ca="1" si="1024"/>
        <v>1.2989293756155026E-2</v>
      </c>
      <c r="GXZ43" s="88">
        <f t="shared" ca="1" si="1024"/>
        <v>1.0627741488025555E-2</v>
      </c>
      <c r="GYA43" s="88">
        <f t="shared" ca="1" si="1024"/>
        <v>1.0803037692387302E-2</v>
      </c>
      <c r="GYB43" s="88">
        <f t="shared" ca="1" si="1024"/>
        <v>1.1741184512901083E-2</v>
      </c>
      <c r="GYC43" s="88">
        <f t="shared" ca="1" si="1024"/>
        <v>1.397253045216878E-2</v>
      </c>
      <c r="GYD43" s="88">
        <f t="shared" ca="1" si="1338"/>
        <v>1.2782230126918662E-2</v>
      </c>
      <c r="GYE43" s="88">
        <f t="shared" ca="1" si="1338"/>
        <v>1.4220300250345593E-2</v>
      </c>
      <c r="GYF43" s="88">
        <f t="shared" ca="1" si="1338"/>
        <v>1.2542990831688942E-2</v>
      </c>
      <c r="GYG43" s="88">
        <f t="shared" ca="1" si="1338"/>
        <v>1.2205003483823407E-2</v>
      </c>
      <c r="GYH43" s="88">
        <f t="shared" ca="1" si="1338"/>
        <v>1.4278167677109665E-2</v>
      </c>
      <c r="GYI43" s="88">
        <f t="shared" ca="1" si="1338"/>
        <v>1.1246519885722136E-2</v>
      </c>
      <c r="GYJ43" s="88">
        <f t="shared" ca="1" si="1338"/>
        <v>1.1029611049041533E-2</v>
      </c>
      <c r="GYK43" s="88">
        <f t="shared" ca="1" si="1338"/>
        <v>1.2968982257330853E-2</v>
      </c>
      <c r="GYL43" s="88">
        <f t="shared" ca="1" si="1338"/>
        <v>1.1062268169433391E-2</v>
      </c>
      <c r="GYM43" s="88">
        <f t="shared" ca="1" si="1338"/>
        <v>1.0966450378915176E-2</v>
      </c>
      <c r="GYN43" s="88">
        <f t="shared" ca="1" si="1338"/>
        <v>1.0788523930124506E-2</v>
      </c>
      <c r="GYO43" s="88">
        <f t="shared" ca="1" si="1338"/>
        <v>1.1920839531392028E-2</v>
      </c>
      <c r="GYP43" s="88">
        <f t="shared" ca="1" si="1338"/>
        <v>9.9638387071045581E-3</v>
      </c>
      <c r="GYQ43" s="88">
        <f t="shared" ca="1" si="1338"/>
        <v>1.2656044672880621E-2</v>
      </c>
      <c r="GYR43" s="88">
        <f t="shared" ca="1" si="1338"/>
        <v>1.1884339337403136E-2</v>
      </c>
      <c r="GYS43" s="88">
        <f t="shared" ca="1" si="1338"/>
        <v>1.1839405602373577E-2</v>
      </c>
      <c r="GYT43" s="88">
        <f t="shared" ca="1" si="1495"/>
        <v>1.106104788684939E-2</v>
      </c>
      <c r="GYU43" s="88">
        <f t="shared" ca="1" si="1495"/>
        <v>1.3956872621063276E-2</v>
      </c>
      <c r="GYV43" s="88">
        <f t="shared" ca="1" si="1495"/>
        <v>1.2325806768355424E-2</v>
      </c>
      <c r="GYW43" s="88">
        <f t="shared" ca="1" si="1495"/>
        <v>1.1822590403130995E-2</v>
      </c>
      <c r="GYX43" s="88">
        <f t="shared" ca="1" si="1495"/>
        <v>1.3181251935851313E-2</v>
      </c>
      <c r="GYY43" s="88">
        <f t="shared" ca="1" si="1495"/>
        <v>1.2628477731730706E-2</v>
      </c>
      <c r="GYZ43" s="88">
        <f t="shared" ca="1" si="1495"/>
        <v>1.1844392461458141E-2</v>
      </c>
      <c r="GZA43" s="88">
        <f t="shared" ca="1" si="1495"/>
        <v>1.3227993560503016E-2</v>
      </c>
      <c r="GZB43" s="88">
        <f t="shared" ca="1" si="1495"/>
        <v>8.9629814000117616E-3</v>
      </c>
      <c r="GZC43" s="88">
        <f t="shared" ca="1" si="1183"/>
        <v>1.1512394536991903E-2</v>
      </c>
      <c r="GZD43" s="88">
        <f t="shared" ca="1" si="1183"/>
        <v>1.396164812406453E-2</v>
      </c>
      <c r="GZE43" s="88">
        <f t="shared" ref="GZE43:GZY55" ca="1" si="1651">$C42+$B$1*($B$2-$C42)*$B$7+$B$3*($C42^0.5)*$B$7*_xlfn.NORM.S.INV(RAND())</f>
        <v>9.4633123721474723E-3</v>
      </c>
      <c r="GZF43" s="88">
        <f t="shared" ca="1" si="1651"/>
        <v>1.3139974345270653E-2</v>
      </c>
      <c r="GZG43" s="88">
        <f t="shared" ca="1" si="1651"/>
        <v>1.3592752479560811E-2</v>
      </c>
      <c r="GZH43" s="88">
        <f t="shared" ca="1" si="1651"/>
        <v>1.3168513562637083E-2</v>
      </c>
      <c r="GZI43" s="88">
        <f t="shared" ca="1" si="1651"/>
        <v>1.4537553157339962E-2</v>
      </c>
      <c r="GZJ43" s="88">
        <f t="shared" ca="1" si="1651"/>
        <v>1.1512160120557814E-2</v>
      </c>
      <c r="GZK43" s="88">
        <f t="shared" ca="1" si="1651"/>
        <v>1.1260332315677296E-2</v>
      </c>
      <c r="GZL43" s="88">
        <f t="shared" ca="1" si="1651"/>
        <v>1.0004841972413088E-2</v>
      </c>
      <c r="GZM43" s="88">
        <f t="shared" ca="1" si="1651"/>
        <v>1.1676290657440871E-2</v>
      </c>
      <c r="GZN43" s="88">
        <f t="shared" ca="1" si="1651"/>
        <v>1.1770247425840123E-2</v>
      </c>
      <c r="GZO43" s="88">
        <f t="shared" ca="1" si="1651"/>
        <v>1.1904321988643551E-2</v>
      </c>
      <c r="GZP43" s="88">
        <f t="shared" ca="1" si="1651"/>
        <v>9.3440194205238088E-3</v>
      </c>
      <c r="GZQ43" s="88">
        <f t="shared" ca="1" si="1651"/>
        <v>1.2287435442551523E-2</v>
      </c>
      <c r="GZR43" s="88">
        <f t="shared" ca="1" si="1651"/>
        <v>1.4028946930660837E-2</v>
      </c>
      <c r="GZS43" s="88">
        <f t="shared" ca="1" si="1651"/>
        <v>1.4084210140336157E-2</v>
      </c>
      <c r="GZT43" s="88">
        <f t="shared" ca="1" si="1651"/>
        <v>1.2597447319788216E-2</v>
      </c>
      <c r="GZU43" s="88">
        <f t="shared" ca="1" si="1651"/>
        <v>1.2192476379411668E-2</v>
      </c>
      <c r="GZV43" s="88">
        <f t="shared" ca="1" si="1651"/>
        <v>1.1941355032911367E-2</v>
      </c>
      <c r="GZW43" s="88">
        <f t="shared" ca="1" si="1651"/>
        <v>1.4089717836709276E-2</v>
      </c>
      <c r="GZX43" s="88">
        <f t="shared" ca="1" si="1651"/>
        <v>9.8120240591485289E-3</v>
      </c>
      <c r="GZY43" s="88">
        <f t="shared" ca="1" si="1651"/>
        <v>1.0878338657975061E-2</v>
      </c>
      <c r="GZZ43" s="88">
        <f t="shared" ca="1" si="1025"/>
        <v>1.2294251011785147E-2</v>
      </c>
      <c r="HAA43" s="88">
        <f t="shared" ca="1" si="1025"/>
        <v>1.429353297850005E-2</v>
      </c>
      <c r="HAB43" s="88">
        <f t="shared" ca="1" si="1025"/>
        <v>1.3362753587137642E-2</v>
      </c>
      <c r="HAC43" s="88">
        <f t="shared" ca="1" si="1025"/>
        <v>1.2311244906067218E-2</v>
      </c>
      <c r="HAD43" s="88">
        <f t="shared" ca="1" si="1025"/>
        <v>1.4048865212441811E-2</v>
      </c>
      <c r="HAE43" s="88">
        <f t="shared" ca="1" si="1025"/>
        <v>1.1184687953982371E-2</v>
      </c>
      <c r="HAF43" s="88">
        <f t="shared" ca="1" si="1025"/>
        <v>1.0750233616964549E-2</v>
      </c>
      <c r="HAG43" s="88">
        <f t="shared" ca="1" si="1025"/>
        <v>9.5356950010058814E-3</v>
      </c>
      <c r="HAH43" s="88">
        <f t="shared" ca="1" si="1025"/>
        <v>1.2436040359321845E-2</v>
      </c>
      <c r="HAI43" s="88">
        <f t="shared" ca="1" si="1025"/>
        <v>1.1080045299643513E-2</v>
      </c>
      <c r="HAJ43" s="88">
        <f t="shared" ca="1" si="1025"/>
        <v>1.0722913726233461E-2</v>
      </c>
      <c r="HAK43" s="88">
        <f t="shared" ca="1" si="1025"/>
        <v>1.2697215378010229E-2</v>
      </c>
      <c r="HAL43" s="88">
        <f t="shared" ca="1" si="1025"/>
        <v>1.1938866944003148E-2</v>
      </c>
      <c r="HAM43" s="88">
        <f t="shared" ca="1" si="1025"/>
        <v>1.2158561007030347E-2</v>
      </c>
      <c r="HAN43" s="88">
        <f t="shared" ca="1" si="1025"/>
        <v>1.2883613353938431E-2</v>
      </c>
      <c r="HAO43" s="88">
        <f t="shared" ca="1" si="1025"/>
        <v>1.3625910893045745E-2</v>
      </c>
      <c r="HAP43" s="88">
        <f t="shared" ca="1" si="1339"/>
        <v>1.1634771925383805E-2</v>
      </c>
      <c r="HAQ43" s="88">
        <f t="shared" ca="1" si="1339"/>
        <v>1.0435426910128307E-2</v>
      </c>
      <c r="HAR43" s="88">
        <f t="shared" ca="1" si="1339"/>
        <v>1.2370331814438619E-2</v>
      </c>
      <c r="HAS43" s="88">
        <f t="shared" ca="1" si="1339"/>
        <v>1.2017421768340371E-2</v>
      </c>
      <c r="HAT43" s="88">
        <f t="shared" ca="1" si="1339"/>
        <v>1.2006268175107571E-2</v>
      </c>
      <c r="HAU43" s="88">
        <f t="shared" ca="1" si="1339"/>
        <v>1.3041911056970142E-2</v>
      </c>
      <c r="HAV43" s="88">
        <f t="shared" ca="1" si="1339"/>
        <v>1.1259772813371463E-2</v>
      </c>
      <c r="HAW43" s="88">
        <f t="shared" ca="1" si="1339"/>
        <v>1.066999415298984E-2</v>
      </c>
      <c r="HAX43" s="88">
        <f t="shared" ca="1" si="1339"/>
        <v>9.8477144378149011E-3</v>
      </c>
      <c r="HAY43" s="88">
        <f t="shared" ca="1" si="1339"/>
        <v>1.1925124151588695E-2</v>
      </c>
      <c r="HAZ43" s="88">
        <f t="shared" ca="1" si="1339"/>
        <v>1.2099191357585764E-2</v>
      </c>
      <c r="HBA43" s="88">
        <f t="shared" ca="1" si="1339"/>
        <v>1.1721494893822593E-2</v>
      </c>
      <c r="HBB43" s="88">
        <f t="shared" ca="1" si="1339"/>
        <v>1.0242944052083147E-2</v>
      </c>
      <c r="HBC43" s="88">
        <f t="shared" ca="1" si="1339"/>
        <v>1.2602590654244863E-2</v>
      </c>
      <c r="HBD43" s="88">
        <f t="shared" ca="1" si="1339"/>
        <v>1.0948848843892869E-2</v>
      </c>
      <c r="HBE43" s="88">
        <f t="shared" ca="1" si="1339"/>
        <v>1.0621930420229145E-2</v>
      </c>
      <c r="HBF43" s="88">
        <f t="shared" ca="1" si="1496"/>
        <v>1.0521770839621707E-2</v>
      </c>
      <c r="HBG43" s="88">
        <f t="shared" ca="1" si="1496"/>
        <v>1.157817162250243E-2</v>
      </c>
      <c r="HBH43" s="88">
        <f t="shared" ca="1" si="1496"/>
        <v>1.1825881017374588E-2</v>
      </c>
      <c r="HBI43" s="88">
        <f t="shared" ca="1" si="1496"/>
        <v>1.0822496765913276E-2</v>
      </c>
      <c r="HBJ43" s="88">
        <f t="shared" ca="1" si="1496"/>
        <v>1.2240297323900398E-2</v>
      </c>
      <c r="HBK43" s="88">
        <f t="shared" ca="1" si="1496"/>
        <v>1.0768658322575066E-2</v>
      </c>
      <c r="HBL43" s="88">
        <f t="shared" ca="1" si="1496"/>
        <v>1.078965607830888E-2</v>
      </c>
      <c r="HBM43" s="88">
        <f t="shared" ca="1" si="1496"/>
        <v>1.2486727716573704E-2</v>
      </c>
      <c r="HBN43" s="88">
        <f t="shared" ca="1" si="1496"/>
        <v>1.1490894512636591E-2</v>
      </c>
      <c r="HBO43" s="88">
        <f t="shared" ca="1" si="1184"/>
        <v>1.3177511000351139E-2</v>
      </c>
      <c r="HBP43" s="88">
        <f t="shared" ca="1" si="1184"/>
        <v>1.1116942744819816E-2</v>
      </c>
      <c r="HBQ43" s="88">
        <f t="shared" ref="HBQ43:HCK55" ca="1" si="1652">$C42+$B$1*($B$2-$C42)*$B$7+$B$3*($C42^0.5)*$B$7*_xlfn.NORM.S.INV(RAND())</f>
        <v>1.2177103868587155E-2</v>
      </c>
      <c r="HBR43" s="88">
        <f t="shared" ca="1" si="1652"/>
        <v>1.3525338381240166E-2</v>
      </c>
      <c r="HBS43" s="88">
        <f t="shared" ca="1" si="1652"/>
        <v>1.3619543676036083E-2</v>
      </c>
      <c r="HBT43" s="88">
        <f t="shared" ca="1" si="1652"/>
        <v>1.4007264582404382E-2</v>
      </c>
      <c r="HBU43" s="88">
        <f t="shared" ca="1" si="1652"/>
        <v>1.170595975671712E-2</v>
      </c>
      <c r="HBV43" s="88">
        <f t="shared" ca="1" si="1652"/>
        <v>1.4203074211255402E-2</v>
      </c>
      <c r="HBW43" s="88">
        <f t="shared" ca="1" si="1652"/>
        <v>1.1879112377549194E-2</v>
      </c>
      <c r="HBX43" s="88">
        <f t="shared" ca="1" si="1652"/>
        <v>1.308792675126956E-2</v>
      </c>
      <c r="HBY43" s="88">
        <f t="shared" ca="1" si="1652"/>
        <v>1.1585010558126925E-2</v>
      </c>
      <c r="HBZ43" s="88">
        <f t="shared" ca="1" si="1652"/>
        <v>1.2885497089713151E-2</v>
      </c>
      <c r="HCA43" s="88">
        <f t="shared" ca="1" si="1652"/>
        <v>1.3326550293923569E-2</v>
      </c>
      <c r="HCB43" s="88">
        <f t="shared" ca="1" si="1652"/>
        <v>1.5080113890674287E-2</v>
      </c>
      <c r="HCC43" s="88">
        <f t="shared" ca="1" si="1652"/>
        <v>1.1286456223729809E-2</v>
      </c>
      <c r="HCD43" s="88">
        <f t="shared" ca="1" si="1652"/>
        <v>1.1970531843076969E-2</v>
      </c>
      <c r="HCE43" s="88">
        <f t="shared" ca="1" si="1652"/>
        <v>9.5797186315576318E-3</v>
      </c>
      <c r="HCF43" s="88">
        <f t="shared" ca="1" si="1652"/>
        <v>1.25015919246701E-2</v>
      </c>
      <c r="HCG43" s="88">
        <f t="shared" ca="1" si="1652"/>
        <v>1.3901995888039167E-2</v>
      </c>
      <c r="HCH43" s="88">
        <f t="shared" ca="1" si="1652"/>
        <v>1.2785944777226254E-2</v>
      </c>
      <c r="HCI43" s="88">
        <f t="shared" ca="1" si="1652"/>
        <v>1.1319529522881703E-2</v>
      </c>
      <c r="HCJ43" s="88">
        <f t="shared" ca="1" si="1652"/>
        <v>1.3153095236329371E-2</v>
      </c>
      <c r="HCK43" s="88">
        <f t="shared" ca="1" si="1652"/>
        <v>1.3345991859012519E-2</v>
      </c>
      <c r="HCL43" s="88">
        <f t="shared" ca="1" si="1026"/>
        <v>1.1449465621812142E-2</v>
      </c>
      <c r="HCM43" s="88">
        <f t="shared" ca="1" si="1026"/>
        <v>1.2208904388855711E-2</v>
      </c>
      <c r="HCN43" s="88">
        <f t="shared" ca="1" si="1026"/>
        <v>1.1359221159313777E-2</v>
      </c>
      <c r="HCO43" s="88">
        <f t="shared" ca="1" si="1026"/>
        <v>1.2638676559846138E-2</v>
      </c>
      <c r="HCP43" s="88">
        <f t="shared" ca="1" si="1026"/>
        <v>1.2201929502758646E-2</v>
      </c>
      <c r="HCQ43" s="88">
        <f t="shared" ca="1" si="1026"/>
        <v>1.3108410835125192E-2</v>
      </c>
      <c r="HCR43" s="88">
        <f t="shared" ca="1" si="1026"/>
        <v>1.3245213911714916E-2</v>
      </c>
      <c r="HCS43" s="88">
        <f t="shared" ca="1" si="1026"/>
        <v>1.4844218414956027E-2</v>
      </c>
      <c r="HCT43" s="88">
        <f t="shared" ca="1" si="1026"/>
        <v>1.2040866061462242E-2</v>
      </c>
      <c r="HCU43" s="88">
        <f t="shared" ca="1" si="1026"/>
        <v>1.1843695059762061E-2</v>
      </c>
      <c r="HCV43" s="88">
        <f t="shared" ca="1" si="1026"/>
        <v>1.3793376301335949E-2</v>
      </c>
      <c r="HCW43" s="88">
        <f t="shared" ca="1" si="1026"/>
        <v>1.3224376913515629E-2</v>
      </c>
      <c r="HCX43" s="88">
        <f t="shared" ca="1" si="1026"/>
        <v>1.3602757549768942E-2</v>
      </c>
      <c r="HCY43" s="88">
        <f t="shared" ca="1" si="1026"/>
        <v>1.0716963894360762E-2</v>
      </c>
      <c r="HCZ43" s="88">
        <f t="shared" ca="1" si="1026"/>
        <v>1.0284391013002124E-2</v>
      </c>
      <c r="HDA43" s="88">
        <f t="shared" ca="1" si="1026"/>
        <v>1.2635790906202527E-2</v>
      </c>
      <c r="HDB43" s="88">
        <f t="shared" ca="1" si="1340"/>
        <v>1.4002545313114859E-2</v>
      </c>
      <c r="HDC43" s="88">
        <f t="shared" ca="1" si="1340"/>
        <v>1.1106942204687163E-2</v>
      </c>
      <c r="HDD43" s="88">
        <f t="shared" ca="1" si="1340"/>
        <v>1.0799353049620533E-2</v>
      </c>
      <c r="HDE43" s="88">
        <f t="shared" ca="1" si="1340"/>
        <v>1.1980150669460253E-2</v>
      </c>
      <c r="HDF43" s="88">
        <f t="shared" ca="1" si="1340"/>
        <v>1.2647360201215442E-2</v>
      </c>
      <c r="HDG43" s="88">
        <f t="shared" ca="1" si="1340"/>
        <v>1.0403481900270401E-2</v>
      </c>
      <c r="HDH43" s="88">
        <f t="shared" ca="1" si="1340"/>
        <v>1.3041148141038178E-2</v>
      </c>
      <c r="HDI43" s="88">
        <f t="shared" ca="1" si="1340"/>
        <v>1.2101072680932775E-2</v>
      </c>
      <c r="HDJ43" s="88">
        <f t="shared" ca="1" si="1340"/>
        <v>1.0578212849330056E-2</v>
      </c>
      <c r="HDK43" s="88">
        <f t="shared" ca="1" si="1340"/>
        <v>1.1537645226469977E-2</v>
      </c>
      <c r="HDL43" s="88">
        <f t="shared" ca="1" si="1340"/>
        <v>1.3842531263586751E-2</v>
      </c>
      <c r="HDM43" s="88">
        <f t="shared" ca="1" si="1340"/>
        <v>1.2901110594220435E-2</v>
      </c>
      <c r="HDN43" s="88">
        <f t="shared" ca="1" si="1340"/>
        <v>1.2015885755281699E-2</v>
      </c>
      <c r="HDO43" s="88">
        <f t="shared" ca="1" si="1340"/>
        <v>1.1043910622052703E-2</v>
      </c>
      <c r="HDP43" s="88">
        <f t="shared" ca="1" si="1340"/>
        <v>1.3832727921400705E-2</v>
      </c>
      <c r="HDQ43" s="88">
        <f t="shared" ca="1" si="1340"/>
        <v>1.2318951283201898E-2</v>
      </c>
      <c r="HDR43" s="88">
        <f t="shared" ca="1" si="1497"/>
        <v>1.1404219708183764E-2</v>
      </c>
      <c r="HDS43" s="88">
        <f t="shared" ca="1" si="1497"/>
        <v>1.4059745544333403E-2</v>
      </c>
      <c r="HDT43" s="88">
        <f t="shared" ca="1" si="1497"/>
        <v>1.1153991477539442E-2</v>
      </c>
      <c r="HDU43" s="88">
        <f t="shared" ca="1" si="1497"/>
        <v>1.0973454683587541E-2</v>
      </c>
      <c r="HDV43" s="88">
        <f t="shared" ca="1" si="1497"/>
        <v>1.3149597648283223E-2</v>
      </c>
      <c r="HDW43" s="88">
        <f t="shared" ca="1" si="1497"/>
        <v>1.3002402167105676E-2</v>
      </c>
      <c r="HDX43" s="88">
        <f t="shared" ca="1" si="1497"/>
        <v>1.1491338159690235E-2</v>
      </c>
      <c r="HDY43" s="88">
        <f t="shared" ca="1" si="1497"/>
        <v>1.2385208973533684E-2</v>
      </c>
      <c r="HDZ43" s="88">
        <f t="shared" ca="1" si="1497"/>
        <v>1.2579126699301222E-2</v>
      </c>
      <c r="HEA43" s="88">
        <f t="shared" ca="1" si="1185"/>
        <v>1.1599406104711914E-2</v>
      </c>
      <c r="HEB43" s="88">
        <f t="shared" ca="1" si="1185"/>
        <v>1.3380429091441671E-2</v>
      </c>
      <c r="HEC43" s="88">
        <f t="shared" ref="HEC43:HEW55" ca="1" si="1653">$C42+$B$1*($B$2-$C42)*$B$7+$B$3*($C42^0.5)*$B$7*_xlfn.NORM.S.INV(RAND())</f>
        <v>9.823436418133883E-3</v>
      </c>
      <c r="HED43" s="88">
        <f t="shared" ca="1" si="1653"/>
        <v>1.1802042504844741E-2</v>
      </c>
      <c r="HEE43" s="88">
        <f t="shared" ca="1" si="1653"/>
        <v>1.1909142610411348E-2</v>
      </c>
      <c r="HEF43" s="88">
        <f t="shared" ca="1" si="1653"/>
        <v>1.2580497949492729E-2</v>
      </c>
      <c r="HEG43" s="88">
        <f t="shared" ca="1" si="1653"/>
        <v>1.0838222968178162E-2</v>
      </c>
      <c r="HEH43" s="88">
        <f t="shared" ca="1" si="1653"/>
        <v>1.4807817730423826E-2</v>
      </c>
      <c r="HEI43" s="88">
        <f t="shared" ca="1" si="1653"/>
        <v>1.1925810675641902E-2</v>
      </c>
      <c r="HEJ43" s="88">
        <f t="shared" ca="1" si="1653"/>
        <v>1.2278707042176682E-2</v>
      </c>
      <c r="HEK43" s="88">
        <f t="shared" ca="1" si="1653"/>
        <v>1.2349514746802057E-2</v>
      </c>
      <c r="HEL43" s="88">
        <f t="shared" ca="1" si="1653"/>
        <v>1.0239760006786428E-2</v>
      </c>
      <c r="HEM43" s="88">
        <f t="shared" ca="1" si="1653"/>
        <v>1.100979642407892E-2</v>
      </c>
      <c r="HEN43" s="88">
        <f t="shared" ca="1" si="1653"/>
        <v>1.0827707530555388E-2</v>
      </c>
      <c r="HEO43" s="88">
        <f t="shared" ca="1" si="1653"/>
        <v>1.1259696060214831E-2</v>
      </c>
      <c r="HEP43" s="88">
        <f t="shared" ca="1" si="1653"/>
        <v>1.2719569114384953E-2</v>
      </c>
      <c r="HEQ43" s="88">
        <f t="shared" ca="1" si="1653"/>
        <v>1.2488249238868602E-2</v>
      </c>
      <c r="HER43" s="88">
        <f t="shared" ca="1" si="1653"/>
        <v>1.3341930326455212E-2</v>
      </c>
      <c r="HES43" s="88">
        <f t="shared" ca="1" si="1653"/>
        <v>1.0663453254454123E-2</v>
      </c>
      <c r="HET43" s="88">
        <f t="shared" ca="1" si="1653"/>
        <v>1.3233377008319967E-2</v>
      </c>
      <c r="HEU43" s="88">
        <f t="shared" ca="1" si="1653"/>
        <v>1.1108020407516746E-2</v>
      </c>
      <c r="HEV43" s="88">
        <f t="shared" ca="1" si="1653"/>
        <v>1.5716510392525206E-2</v>
      </c>
      <c r="HEW43" s="88">
        <f t="shared" ca="1" si="1653"/>
        <v>1.2711524078532618E-2</v>
      </c>
      <c r="HEX43" s="88">
        <f t="shared" ca="1" si="1027"/>
        <v>1.3204021492740628E-2</v>
      </c>
      <c r="HEY43" s="88">
        <f t="shared" ca="1" si="1027"/>
        <v>1.3230994178507873E-2</v>
      </c>
      <c r="HEZ43" s="88">
        <f t="shared" ca="1" si="1027"/>
        <v>1.3501718657316E-2</v>
      </c>
      <c r="HFA43" s="88">
        <f t="shared" ca="1" si="1027"/>
        <v>1.1462939205188039E-2</v>
      </c>
      <c r="HFB43" s="88">
        <f t="shared" ca="1" si="1027"/>
        <v>1.1106718053616623E-2</v>
      </c>
      <c r="HFC43" s="88">
        <f t="shared" ca="1" si="1027"/>
        <v>1.2867619639273424E-2</v>
      </c>
      <c r="HFD43" s="88">
        <f t="shared" ca="1" si="1027"/>
        <v>1.0792403444202106E-2</v>
      </c>
      <c r="HFE43" s="88">
        <f t="shared" ca="1" si="1027"/>
        <v>1.1806237238614683E-2</v>
      </c>
      <c r="HFF43" s="88">
        <f t="shared" ca="1" si="1027"/>
        <v>1.0631023615606711E-2</v>
      </c>
      <c r="HFG43" s="88">
        <f t="shared" ca="1" si="1027"/>
        <v>1.2230123142777568E-2</v>
      </c>
      <c r="HFH43" s="88">
        <f t="shared" ca="1" si="1027"/>
        <v>1.2320066731933525E-2</v>
      </c>
      <c r="HFI43" s="88">
        <f t="shared" ca="1" si="1027"/>
        <v>1.2742573026602472E-2</v>
      </c>
      <c r="HFJ43" s="88">
        <f t="shared" ca="1" si="1027"/>
        <v>1.228955923709108E-2</v>
      </c>
      <c r="HFK43" s="88">
        <f t="shared" ca="1" si="1027"/>
        <v>1.026222365881529E-2</v>
      </c>
      <c r="HFL43" s="88">
        <f t="shared" ca="1" si="1027"/>
        <v>1.0995618880672964E-2</v>
      </c>
      <c r="HFM43" s="88">
        <f t="shared" ca="1" si="1027"/>
        <v>1.0464442115740208E-2</v>
      </c>
      <c r="HFN43" s="88">
        <f t="shared" ca="1" si="1341"/>
        <v>9.9590808888807107E-3</v>
      </c>
      <c r="HFO43" s="88">
        <f t="shared" ca="1" si="1341"/>
        <v>1.3002217589862341E-2</v>
      </c>
      <c r="HFP43" s="88">
        <f t="shared" ca="1" si="1341"/>
        <v>1.1115172006330035E-2</v>
      </c>
      <c r="HFQ43" s="88">
        <f t="shared" ca="1" si="1341"/>
        <v>1.5078612042754683E-2</v>
      </c>
      <c r="HFR43" s="88">
        <f t="shared" ca="1" si="1341"/>
        <v>1.296693876893837E-2</v>
      </c>
      <c r="HFS43" s="88">
        <f t="shared" ca="1" si="1341"/>
        <v>1.2220289077331272E-2</v>
      </c>
      <c r="HFT43" s="88">
        <f t="shared" ca="1" si="1341"/>
        <v>1.2936642555482375E-2</v>
      </c>
      <c r="HFU43" s="88">
        <f t="shared" ca="1" si="1341"/>
        <v>1.0265370629782613E-2</v>
      </c>
      <c r="HFV43" s="88">
        <f t="shared" ca="1" si="1341"/>
        <v>1.2253483126283857E-2</v>
      </c>
      <c r="HFW43" s="88">
        <f t="shared" ca="1" si="1341"/>
        <v>1.1423458573514759E-2</v>
      </c>
      <c r="HFX43" s="88">
        <f t="shared" ca="1" si="1341"/>
        <v>1.3306131893865859E-2</v>
      </c>
      <c r="HFY43" s="88">
        <f t="shared" ca="1" si="1341"/>
        <v>1.251178191246434E-2</v>
      </c>
      <c r="HFZ43" s="88">
        <f t="shared" ca="1" si="1341"/>
        <v>1.2795403496528473E-2</v>
      </c>
      <c r="HGA43" s="88">
        <f t="shared" ca="1" si="1341"/>
        <v>1.4822887802583755E-2</v>
      </c>
      <c r="HGB43" s="88">
        <f t="shared" ca="1" si="1341"/>
        <v>1.1403627050905717E-2</v>
      </c>
      <c r="HGC43" s="88">
        <f t="shared" ca="1" si="1341"/>
        <v>1.1009191889200293E-2</v>
      </c>
      <c r="HGD43" s="88">
        <f t="shared" ca="1" si="1498"/>
        <v>1.0864161675370501E-2</v>
      </c>
      <c r="HGE43" s="88">
        <f t="shared" ca="1" si="1498"/>
        <v>1.2411930981849872E-2</v>
      </c>
      <c r="HGF43" s="88">
        <f t="shared" ca="1" si="1498"/>
        <v>1.3708862626005123E-2</v>
      </c>
      <c r="HGG43" s="88">
        <f t="shared" ca="1" si="1498"/>
        <v>1.3886304200356974E-2</v>
      </c>
      <c r="HGH43" s="88">
        <f t="shared" ca="1" si="1498"/>
        <v>1.1719794806680051E-2</v>
      </c>
      <c r="HGI43" s="88">
        <f t="shared" ca="1" si="1498"/>
        <v>9.8142823343117282E-3</v>
      </c>
      <c r="HGJ43" s="88">
        <f t="shared" ca="1" si="1498"/>
        <v>1.150249818867468E-2</v>
      </c>
      <c r="HGK43" s="88">
        <f t="shared" ca="1" si="1498"/>
        <v>1.3607295715630352E-2</v>
      </c>
      <c r="HGL43" s="88">
        <f t="shared" ca="1" si="1498"/>
        <v>1.242798264266903E-2</v>
      </c>
      <c r="HGM43" s="88">
        <f t="shared" ca="1" si="1186"/>
        <v>1.248268795152724E-2</v>
      </c>
      <c r="HGN43" s="88">
        <f t="shared" ca="1" si="1186"/>
        <v>1.2817557555740593E-2</v>
      </c>
      <c r="HGO43" s="88">
        <f t="shared" ref="HGO43:HHI55" ca="1" si="1654">$C42+$B$1*($B$2-$C42)*$B$7+$B$3*($C42^0.5)*$B$7*_xlfn.NORM.S.INV(RAND())</f>
        <v>1.1775019389424346E-2</v>
      </c>
      <c r="HGP43" s="88">
        <f t="shared" ca="1" si="1654"/>
        <v>1.1698010523317382E-2</v>
      </c>
      <c r="HGQ43" s="88">
        <f t="shared" ca="1" si="1654"/>
        <v>1.1297934350207765E-2</v>
      </c>
      <c r="HGR43" s="88">
        <f t="shared" ca="1" si="1654"/>
        <v>1.1606819669482064E-2</v>
      </c>
      <c r="HGS43" s="88">
        <f t="shared" ca="1" si="1654"/>
        <v>1.1329859064035924E-2</v>
      </c>
      <c r="HGT43" s="88">
        <f t="shared" ca="1" si="1654"/>
        <v>1.2692282680374308E-2</v>
      </c>
      <c r="HGU43" s="88">
        <f t="shared" ca="1" si="1654"/>
        <v>1.0967489547125739E-2</v>
      </c>
      <c r="HGV43" s="88">
        <f t="shared" ca="1" si="1654"/>
        <v>1.3819991056598185E-2</v>
      </c>
      <c r="HGW43" s="88">
        <f t="shared" ca="1" si="1654"/>
        <v>1.1222078033727368E-2</v>
      </c>
      <c r="HGX43" s="88">
        <f t="shared" ca="1" si="1654"/>
        <v>1.2215094993066177E-2</v>
      </c>
      <c r="HGY43" s="88">
        <f t="shared" ca="1" si="1654"/>
        <v>1.2543404153727743E-2</v>
      </c>
      <c r="HGZ43" s="88">
        <f t="shared" ca="1" si="1654"/>
        <v>1.1601495550265644E-2</v>
      </c>
      <c r="HHA43" s="88">
        <f t="shared" ca="1" si="1654"/>
        <v>1.0515919032979423E-2</v>
      </c>
      <c r="HHB43" s="88">
        <f t="shared" ca="1" si="1654"/>
        <v>1.2083885042427628E-2</v>
      </c>
      <c r="HHC43" s="88">
        <f t="shared" ca="1" si="1654"/>
        <v>1.2144026935025257E-2</v>
      </c>
      <c r="HHD43" s="88">
        <f t="shared" ca="1" si="1654"/>
        <v>1.0261489133075086E-2</v>
      </c>
      <c r="HHE43" s="88">
        <f t="shared" ca="1" si="1654"/>
        <v>1.2225090507785412E-2</v>
      </c>
      <c r="HHF43" s="88">
        <f t="shared" ca="1" si="1654"/>
        <v>1.2697292259093152E-2</v>
      </c>
      <c r="HHG43" s="88">
        <f t="shared" ca="1" si="1654"/>
        <v>1.327362292236786E-2</v>
      </c>
      <c r="HHH43" s="88">
        <f t="shared" ca="1" si="1654"/>
        <v>1.1936626061183552E-2</v>
      </c>
      <c r="HHI43" s="88">
        <f t="shared" ca="1" si="1654"/>
        <v>1.2163786012855896E-2</v>
      </c>
      <c r="HHJ43" s="88">
        <f t="shared" ca="1" si="1028"/>
        <v>1.2890262266213192E-2</v>
      </c>
      <c r="HHK43" s="88">
        <f t="shared" ca="1" si="1028"/>
        <v>1.1568633422657612E-2</v>
      </c>
      <c r="HHL43" s="88">
        <f t="shared" ca="1" si="1028"/>
        <v>1.221145773211616E-2</v>
      </c>
      <c r="HHM43" s="88">
        <f t="shared" ca="1" si="1028"/>
        <v>1.3081662842033199E-2</v>
      </c>
      <c r="HHN43" s="88">
        <f t="shared" ca="1" si="1028"/>
        <v>1.1084387396245709E-2</v>
      </c>
      <c r="HHO43" s="88">
        <f t="shared" ca="1" si="1028"/>
        <v>1.1382249508136591E-2</v>
      </c>
      <c r="HHP43" s="88">
        <f t="shared" ca="1" si="1028"/>
        <v>1.0637956032667793E-2</v>
      </c>
      <c r="HHQ43" s="88">
        <f t="shared" ca="1" si="1028"/>
        <v>1.1702917241389917E-2</v>
      </c>
      <c r="HHR43" s="88">
        <f t="shared" ca="1" si="1028"/>
        <v>1.3322234253434949E-2</v>
      </c>
      <c r="HHS43" s="88">
        <f t="shared" ca="1" si="1028"/>
        <v>1.2710456927435882E-2</v>
      </c>
      <c r="HHT43" s="88">
        <f t="shared" ca="1" si="1028"/>
        <v>1.3112801009971472E-2</v>
      </c>
      <c r="HHU43" s="88">
        <f t="shared" ca="1" si="1028"/>
        <v>1.2761342651646546E-2</v>
      </c>
      <c r="HHV43" s="88">
        <f t="shared" ca="1" si="1028"/>
        <v>1.1692916884340505E-2</v>
      </c>
      <c r="HHW43" s="88">
        <f t="shared" ca="1" si="1028"/>
        <v>1.1951458417589362E-2</v>
      </c>
      <c r="HHX43" s="88">
        <f t="shared" ca="1" si="1028"/>
        <v>1.3224911383509097E-2</v>
      </c>
      <c r="HHY43" s="88">
        <f t="shared" ca="1" si="1028"/>
        <v>1.0983627499380387E-2</v>
      </c>
      <c r="HHZ43" s="88">
        <f t="shared" ca="1" si="1342"/>
        <v>1.1597151328841242E-2</v>
      </c>
      <c r="HIA43" s="88">
        <f t="shared" ca="1" si="1342"/>
        <v>1.1731866468003945E-2</v>
      </c>
      <c r="HIB43" s="88">
        <f t="shared" ca="1" si="1342"/>
        <v>1.1157903972628044E-2</v>
      </c>
      <c r="HIC43" s="88">
        <f t="shared" ca="1" si="1342"/>
        <v>1.3442537925961224E-2</v>
      </c>
      <c r="HID43" s="88">
        <f t="shared" ca="1" si="1342"/>
        <v>1.2434904673074763E-2</v>
      </c>
      <c r="HIE43" s="88">
        <f t="shared" ca="1" si="1342"/>
        <v>1.0801039062443106E-2</v>
      </c>
      <c r="HIF43" s="88">
        <f t="shared" ca="1" si="1342"/>
        <v>1.1642207626644635E-2</v>
      </c>
      <c r="HIG43" s="88">
        <f t="shared" ca="1" si="1342"/>
        <v>1.2246341486204784E-2</v>
      </c>
      <c r="HIH43" s="88">
        <f t="shared" ca="1" si="1342"/>
        <v>1.2503195979416864E-2</v>
      </c>
      <c r="HII43" s="88">
        <f t="shared" ca="1" si="1342"/>
        <v>1.2973157030781834E-2</v>
      </c>
      <c r="HIJ43" s="88">
        <f t="shared" ca="1" si="1342"/>
        <v>1.1698691018557961E-2</v>
      </c>
      <c r="HIK43" s="88">
        <f t="shared" ca="1" si="1342"/>
        <v>1.1712268161452245E-2</v>
      </c>
      <c r="HIL43" s="88">
        <f t="shared" ca="1" si="1342"/>
        <v>1.3310343592405205E-2</v>
      </c>
      <c r="HIM43" s="88">
        <f t="shared" ca="1" si="1342"/>
        <v>1.1318727895489438E-2</v>
      </c>
      <c r="HIN43" s="88">
        <f t="shared" ca="1" si="1342"/>
        <v>1.1348506885813341E-2</v>
      </c>
      <c r="HIO43" s="88">
        <f t="shared" ca="1" si="1342"/>
        <v>1.3919541328870182E-2</v>
      </c>
      <c r="HIP43" s="88">
        <f t="shared" ca="1" si="1499"/>
        <v>1.1245787459712433E-2</v>
      </c>
      <c r="HIQ43" s="88">
        <f t="shared" ca="1" si="1499"/>
        <v>1.0809363634565352E-2</v>
      </c>
      <c r="HIR43" s="88">
        <f t="shared" ca="1" si="1499"/>
        <v>1.094628586978781E-2</v>
      </c>
      <c r="HIS43" s="88">
        <f t="shared" ca="1" si="1499"/>
        <v>1.283503223744586E-2</v>
      </c>
      <c r="HIT43" s="88">
        <f t="shared" ca="1" si="1499"/>
        <v>1.2863673827447162E-2</v>
      </c>
      <c r="HIU43" s="88">
        <f t="shared" ca="1" si="1499"/>
        <v>1.2236804113569026E-2</v>
      </c>
      <c r="HIV43" s="88">
        <f t="shared" ca="1" si="1499"/>
        <v>1.0897274453657232E-2</v>
      </c>
      <c r="HIW43" s="88">
        <f t="shared" ca="1" si="1499"/>
        <v>1.2091385306279814E-2</v>
      </c>
      <c r="HIX43" s="88">
        <f t="shared" ca="1" si="1499"/>
        <v>1.2752659739588836E-2</v>
      </c>
      <c r="HIY43" s="88">
        <f t="shared" ca="1" si="1187"/>
        <v>1.1675529503882632E-2</v>
      </c>
      <c r="HIZ43" s="88">
        <f t="shared" ca="1" si="1187"/>
        <v>1.2032060948882694E-2</v>
      </c>
      <c r="HJA43" s="88">
        <f t="shared" ref="HJA43:HJU55" ca="1" si="1655">$C42+$B$1*($B$2-$C42)*$B$7+$B$3*($C42^0.5)*$B$7*_xlfn.NORM.S.INV(RAND())</f>
        <v>1.231048430561275E-2</v>
      </c>
      <c r="HJB43" s="88">
        <f t="shared" ca="1" si="1655"/>
        <v>1.1092957660019078E-2</v>
      </c>
      <c r="HJC43" s="88">
        <f t="shared" ca="1" si="1655"/>
        <v>1.235659822013719E-2</v>
      </c>
      <c r="HJD43" s="88">
        <f t="shared" ca="1" si="1655"/>
        <v>1.1752894041525838E-2</v>
      </c>
      <c r="HJE43" s="88">
        <f t="shared" ca="1" si="1655"/>
        <v>9.4863224877097078E-3</v>
      </c>
      <c r="HJF43" s="88">
        <f t="shared" ca="1" si="1655"/>
        <v>1.3048818442040627E-2</v>
      </c>
      <c r="HJG43" s="88">
        <f t="shared" ca="1" si="1655"/>
        <v>1.0911111618680552E-2</v>
      </c>
      <c r="HJH43" s="88">
        <f t="shared" ca="1" si="1655"/>
        <v>1.0936126769149465E-2</v>
      </c>
      <c r="HJI43" s="88">
        <f t="shared" ca="1" si="1655"/>
        <v>1.3653405071697227E-2</v>
      </c>
      <c r="HJJ43" s="88">
        <f t="shared" ca="1" si="1655"/>
        <v>1.3406462036611737E-2</v>
      </c>
      <c r="HJK43" s="88">
        <f t="shared" ca="1" si="1655"/>
        <v>1.0458088680838655E-2</v>
      </c>
      <c r="HJL43" s="88">
        <f t="shared" ca="1" si="1655"/>
        <v>1.2154436752526875E-2</v>
      </c>
      <c r="HJM43" s="88">
        <f t="shared" ca="1" si="1655"/>
        <v>1.2176515651629524E-2</v>
      </c>
      <c r="HJN43" s="88">
        <f t="shared" ca="1" si="1655"/>
        <v>1.2129376287691673E-2</v>
      </c>
      <c r="HJO43" s="88">
        <f t="shared" ca="1" si="1655"/>
        <v>1.3022663128120214E-2</v>
      </c>
      <c r="HJP43" s="88">
        <f t="shared" ca="1" si="1655"/>
        <v>1.1272231036264031E-2</v>
      </c>
      <c r="HJQ43" s="88">
        <f t="shared" ca="1" si="1655"/>
        <v>1.0939415926491428E-2</v>
      </c>
      <c r="HJR43" s="88">
        <f t="shared" ca="1" si="1655"/>
        <v>1.2338099668622565E-2</v>
      </c>
      <c r="HJS43" s="88">
        <f t="shared" ca="1" si="1655"/>
        <v>1.2641569063077797E-2</v>
      </c>
      <c r="HJT43" s="88">
        <f t="shared" ca="1" si="1655"/>
        <v>1.0831657139239548E-2</v>
      </c>
      <c r="HJU43" s="88">
        <f t="shared" ca="1" si="1655"/>
        <v>1.1655739757728118E-2</v>
      </c>
      <c r="HJV43" s="88">
        <f t="shared" ca="1" si="1029"/>
        <v>1.0150015784045254E-2</v>
      </c>
      <c r="HJW43" s="88">
        <f t="shared" ca="1" si="1029"/>
        <v>1.1991156633190662E-2</v>
      </c>
      <c r="HJX43" s="88">
        <f t="shared" ca="1" si="1029"/>
        <v>1.2923342003913207E-2</v>
      </c>
      <c r="HJY43" s="88">
        <f t="shared" ca="1" si="1029"/>
        <v>9.8185363924880829E-3</v>
      </c>
      <c r="HJZ43" s="88">
        <f t="shared" ca="1" si="1029"/>
        <v>1.2747506366403831E-2</v>
      </c>
      <c r="HKA43" s="88">
        <f t="shared" ca="1" si="1029"/>
        <v>1.2913065299614562E-2</v>
      </c>
      <c r="HKB43" s="88">
        <f t="shared" ca="1" si="1029"/>
        <v>1.1761546236363916E-2</v>
      </c>
      <c r="HKC43" s="88">
        <f t="shared" ca="1" si="1029"/>
        <v>1.2391962834822278E-2</v>
      </c>
      <c r="HKD43" s="88">
        <f t="shared" ca="1" si="1029"/>
        <v>1.3433184846037458E-2</v>
      </c>
      <c r="HKE43" s="88">
        <f t="shared" ca="1" si="1029"/>
        <v>1.2154497738633302E-2</v>
      </c>
      <c r="HKF43" s="88">
        <f t="shared" ca="1" si="1029"/>
        <v>1.0652818099527252E-2</v>
      </c>
      <c r="HKG43" s="88">
        <f t="shared" ca="1" si="1029"/>
        <v>1.0237271046099297E-2</v>
      </c>
      <c r="HKH43" s="88">
        <f t="shared" ca="1" si="1029"/>
        <v>1.2079262212818662E-2</v>
      </c>
      <c r="HKI43" s="88">
        <f t="shared" ca="1" si="1029"/>
        <v>1.2844525308239445E-2</v>
      </c>
      <c r="HKJ43" s="88">
        <f t="shared" ca="1" si="1029"/>
        <v>1.1554548074009472E-2</v>
      </c>
      <c r="HKK43" s="88">
        <f t="shared" ca="1" si="1029"/>
        <v>1.1334999486461848E-2</v>
      </c>
      <c r="HKL43" s="88">
        <f t="shared" ca="1" si="1343"/>
        <v>1.4224081586676913E-2</v>
      </c>
      <c r="HKM43" s="88">
        <f t="shared" ca="1" si="1343"/>
        <v>1.1651504184287866E-2</v>
      </c>
      <c r="HKN43" s="88">
        <f t="shared" ca="1" si="1343"/>
        <v>1.1914761479861492E-2</v>
      </c>
      <c r="HKO43" s="88">
        <f t="shared" ca="1" si="1343"/>
        <v>1.3357496631497738E-2</v>
      </c>
      <c r="HKP43" s="88">
        <f t="shared" ca="1" si="1343"/>
        <v>1.2545227907296461E-2</v>
      </c>
      <c r="HKQ43" s="88">
        <f t="shared" ca="1" si="1343"/>
        <v>1.3107350381026365E-2</v>
      </c>
      <c r="HKR43" s="88">
        <f t="shared" ca="1" si="1343"/>
        <v>1.213689237367868E-2</v>
      </c>
      <c r="HKS43" s="88">
        <f t="shared" ca="1" si="1343"/>
        <v>1.3590209151407717E-2</v>
      </c>
      <c r="HKT43" s="88">
        <f t="shared" ca="1" si="1343"/>
        <v>1.0523051603523948E-2</v>
      </c>
      <c r="HKU43" s="88">
        <f t="shared" ca="1" si="1343"/>
        <v>1.2413976372622253E-2</v>
      </c>
      <c r="HKV43" s="88">
        <f t="shared" ca="1" si="1343"/>
        <v>1.1775556109293941E-2</v>
      </c>
      <c r="HKW43" s="88">
        <f t="shared" ca="1" si="1343"/>
        <v>1.2301698446336443E-2</v>
      </c>
      <c r="HKX43" s="88">
        <f t="shared" ca="1" si="1343"/>
        <v>1.0498836460514456E-2</v>
      </c>
      <c r="HKY43" s="88">
        <f t="shared" ca="1" si="1343"/>
        <v>1.2979268529251541E-2</v>
      </c>
      <c r="HKZ43" s="88">
        <f t="shared" ca="1" si="1343"/>
        <v>1.3912162882759826E-2</v>
      </c>
      <c r="HLA43" s="88">
        <f t="shared" ca="1" si="1343"/>
        <v>1.1615300974998816E-2</v>
      </c>
      <c r="HLB43" s="88">
        <f t="shared" ca="1" si="1500"/>
        <v>1.1968261855339474E-2</v>
      </c>
      <c r="HLC43" s="88">
        <f t="shared" ca="1" si="1500"/>
        <v>1.1734914747535642E-2</v>
      </c>
      <c r="HLD43" s="88">
        <f t="shared" ca="1" si="1500"/>
        <v>1.212793432551092E-2</v>
      </c>
      <c r="HLE43" s="88">
        <f t="shared" ca="1" si="1500"/>
        <v>1.3494674401310146E-2</v>
      </c>
      <c r="HLF43" s="88">
        <f t="shared" ca="1" si="1500"/>
        <v>1.2654526705033448E-2</v>
      </c>
      <c r="HLG43" s="88">
        <f t="shared" ca="1" si="1500"/>
        <v>1.1860940729125568E-2</v>
      </c>
      <c r="HLH43" s="88">
        <f t="shared" ca="1" si="1500"/>
        <v>1.0242413054948515E-2</v>
      </c>
      <c r="HLI43" s="88">
        <f t="shared" ca="1" si="1500"/>
        <v>1.3282921862177608E-2</v>
      </c>
      <c r="HLJ43" s="88">
        <f t="shared" ca="1" si="1500"/>
        <v>1.1363469286466643E-2</v>
      </c>
      <c r="HLK43" s="88">
        <f t="shared" ca="1" si="1188"/>
        <v>1.3167676399074939E-2</v>
      </c>
      <c r="HLL43" s="88">
        <f t="shared" ca="1" si="1188"/>
        <v>1.1651454869047395E-2</v>
      </c>
      <c r="HLM43" s="88">
        <f t="shared" ref="HLM43:HMG55" ca="1" si="1656">$C42+$B$1*($B$2-$C42)*$B$7+$B$3*($C42^0.5)*$B$7*_xlfn.NORM.S.INV(RAND())</f>
        <v>9.4695581188242884E-3</v>
      </c>
      <c r="HLN43" s="88">
        <f t="shared" ca="1" si="1656"/>
        <v>1.1783503622182169E-2</v>
      </c>
      <c r="HLO43" s="88">
        <f t="shared" ca="1" si="1656"/>
        <v>1.1563714368109015E-2</v>
      </c>
      <c r="HLP43" s="88">
        <f t="shared" ca="1" si="1656"/>
        <v>1.1522015833504142E-2</v>
      </c>
      <c r="HLQ43" s="88">
        <f t="shared" ca="1" si="1656"/>
        <v>1.1973877813944515E-2</v>
      </c>
      <c r="HLR43" s="88">
        <f t="shared" ca="1" si="1656"/>
        <v>1.374770680507908E-2</v>
      </c>
      <c r="HLS43" s="88">
        <f t="shared" ca="1" si="1656"/>
        <v>1.2268208029449827E-2</v>
      </c>
      <c r="HLT43" s="88">
        <f t="shared" ca="1" si="1656"/>
        <v>9.8099013394612744E-3</v>
      </c>
      <c r="HLU43" s="88">
        <f t="shared" ca="1" si="1656"/>
        <v>9.941420759721124E-3</v>
      </c>
      <c r="HLV43" s="88">
        <f t="shared" ca="1" si="1656"/>
        <v>1.294500929993128E-2</v>
      </c>
      <c r="HLW43" s="88">
        <f t="shared" ca="1" si="1656"/>
        <v>1.2413678039136983E-2</v>
      </c>
      <c r="HLX43" s="88">
        <f t="shared" ca="1" si="1656"/>
        <v>1.0672039218822647E-2</v>
      </c>
      <c r="HLY43" s="88">
        <f t="shared" ca="1" si="1656"/>
        <v>1.2061402806542011E-2</v>
      </c>
      <c r="HLZ43" s="88">
        <f t="shared" ca="1" si="1656"/>
        <v>9.0938756394943476E-3</v>
      </c>
      <c r="HMA43" s="88">
        <f t="shared" ca="1" si="1656"/>
        <v>1.2270346034705275E-2</v>
      </c>
      <c r="HMB43" s="88">
        <f t="shared" ca="1" si="1656"/>
        <v>1.1193948316488851E-2</v>
      </c>
      <c r="HMC43" s="88">
        <f t="shared" ca="1" si="1656"/>
        <v>1.1087509664630591E-2</v>
      </c>
      <c r="HMD43" s="88">
        <f t="shared" ca="1" si="1656"/>
        <v>1.0479085243718246E-2</v>
      </c>
      <c r="HME43" s="88">
        <f t="shared" ca="1" si="1656"/>
        <v>1.0519290231858526E-2</v>
      </c>
      <c r="HMF43" s="88">
        <f t="shared" ca="1" si="1656"/>
        <v>1.2426964070566095E-2</v>
      </c>
      <c r="HMG43" s="88">
        <f t="shared" ca="1" si="1656"/>
        <v>1.1099468705996837E-2</v>
      </c>
      <c r="HMH43" s="88">
        <f t="shared" ca="1" si="1030"/>
        <v>1.1309377187973702E-2</v>
      </c>
      <c r="HMI43" s="88">
        <f t="shared" ca="1" si="1030"/>
        <v>1.1592082046285338E-2</v>
      </c>
      <c r="HMJ43" s="88">
        <f t="shared" ca="1" si="1030"/>
        <v>1.345850911465241E-2</v>
      </c>
      <c r="HMK43" s="88">
        <f t="shared" ca="1" si="1030"/>
        <v>1.0693953339926572E-2</v>
      </c>
      <c r="HML43" s="88">
        <f t="shared" ca="1" si="1030"/>
        <v>1.1411194204769229E-2</v>
      </c>
      <c r="HMM43" s="88">
        <f t="shared" ca="1" si="1030"/>
        <v>1.0584193769919365E-2</v>
      </c>
      <c r="HMN43" s="88">
        <f t="shared" ca="1" si="1030"/>
        <v>1.1620283972653684E-2</v>
      </c>
      <c r="HMO43" s="88">
        <f t="shared" ca="1" si="1030"/>
        <v>1.1537785710672733E-2</v>
      </c>
      <c r="HMP43" s="88">
        <f t="shared" ca="1" si="1030"/>
        <v>1.4216137736738865E-2</v>
      </c>
      <c r="HMQ43" s="88">
        <f t="shared" ca="1" si="1030"/>
        <v>1.1060186280625316E-2</v>
      </c>
      <c r="HMR43" s="88">
        <f t="shared" ca="1" si="1030"/>
        <v>1.2975255714380502E-2</v>
      </c>
      <c r="HMS43" s="88">
        <f t="shared" ca="1" si="1030"/>
        <v>1.2387428430378659E-2</v>
      </c>
      <c r="HMT43" s="88">
        <f t="shared" ca="1" si="1030"/>
        <v>1.1866195592561888E-2</v>
      </c>
      <c r="HMU43" s="88">
        <f t="shared" ca="1" si="1030"/>
        <v>1.1979901194737269E-2</v>
      </c>
      <c r="HMV43" s="88">
        <f t="shared" ca="1" si="1030"/>
        <v>1.0694346060603415E-2</v>
      </c>
      <c r="HMW43" s="88">
        <f t="shared" ca="1" si="1030"/>
        <v>1.2161903229583187E-2</v>
      </c>
      <c r="HMX43" s="88">
        <f t="shared" ca="1" si="1344"/>
        <v>1.3358304236772166E-2</v>
      </c>
      <c r="HMY43" s="88">
        <f t="shared" ca="1" si="1344"/>
        <v>1.2787804568576923E-2</v>
      </c>
      <c r="HMZ43" s="88">
        <f t="shared" ca="1" si="1344"/>
        <v>1.1331088810520046E-2</v>
      </c>
      <c r="HNA43" s="88">
        <f t="shared" ca="1" si="1344"/>
        <v>1.1390975810878834E-2</v>
      </c>
      <c r="HNB43" s="88">
        <f t="shared" ca="1" si="1344"/>
        <v>1.1992859588293223E-2</v>
      </c>
      <c r="HNC43" s="88">
        <f t="shared" ca="1" si="1344"/>
        <v>1.1430244597646759E-2</v>
      </c>
      <c r="HND43" s="88">
        <f t="shared" ca="1" si="1344"/>
        <v>1.1863453425315503E-2</v>
      </c>
      <c r="HNE43" s="88">
        <f t="shared" ca="1" si="1344"/>
        <v>1.1230357872140511E-2</v>
      </c>
      <c r="HNF43" s="88">
        <f t="shared" ca="1" si="1344"/>
        <v>1.1280206224078628E-2</v>
      </c>
      <c r="HNG43" s="88">
        <f t="shared" ca="1" si="1344"/>
        <v>1.2399978727616235E-2</v>
      </c>
      <c r="HNH43" s="88">
        <f t="shared" ca="1" si="1344"/>
        <v>1.0922749928143119E-2</v>
      </c>
      <c r="HNI43" s="88">
        <f t="shared" ca="1" si="1344"/>
        <v>1.2583634772495779E-2</v>
      </c>
      <c r="HNJ43" s="88">
        <f t="shared" ca="1" si="1344"/>
        <v>1.1513040232025568E-2</v>
      </c>
      <c r="HNK43" s="88">
        <f t="shared" ca="1" si="1344"/>
        <v>1.2644658324843997E-2</v>
      </c>
      <c r="HNL43" s="88">
        <f t="shared" ca="1" si="1344"/>
        <v>1.3197479697802455E-2</v>
      </c>
      <c r="HNM43" s="88">
        <f t="shared" ca="1" si="1344"/>
        <v>1.2684141425825229E-2</v>
      </c>
      <c r="HNN43" s="88">
        <f t="shared" ca="1" si="1501"/>
        <v>1.2989364711526067E-2</v>
      </c>
      <c r="HNO43" s="88">
        <f t="shared" ca="1" si="1501"/>
        <v>1.2024304754924142E-2</v>
      </c>
      <c r="HNP43" s="88">
        <f t="shared" ca="1" si="1501"/>
        <v>1.0266846186008904E-2</v>
      </c>
      <c r="HNQ43" s="88">
        <f t="shared" ca="1" si="1501"/>
        <v>9.5671251015975577E-3</v>
      </c>
      <c r="HNR43" s="88">
        <f t="shared" ca="1" si="1501"/>
        <v>1.0774779778496247E-2</v>
      </c>
      <c r="HNS43" s="88">
        <f t="shared" ca="1" si="1501"/>
        <v>1.1547722168189875E-2</v>
      </c>
      <c r="HNT43" s="88">
        <f t="shared" ca="1" si="1501"/>
        <v>1.1774979634192474E-2</v>
      </c>
      <c r="HNU43" s="88">
        <f t="shared" ca="1" si="1501"/>
        <v>1.2869698671500219E-2</v>
      </c>
      <c r="HNV43" s="88">
        <f t="shared" ca="1" si="1501"/>
        <v>1.2505669343064291E-2</v>
      </c>
      <c r="HNW43" s="88">
        <f t="shared" ca="1" si="1189"/>
        <v>1.4181863874873822E-2</v>
      </c>
      <c r="HNX43" s="88">
        <f t="shared" ca="1" si="1189"/>
        <v>1.3498015955261441E-2</v>
      </c>
      <c r="HNY43" s="88">
        <f t="shared" ref="HNY43:HOS55" ca="1" si="1657">$C42+$B$1*($B$2-$C42)*$B$7+$B$3*($C42^0.5)*$B$7*_xlfn.NORM.S.INV(RAND())</f>
        <v>1.2517258891117289E-2</v>
      </c>
      <c r="HNZ43" s="88">
        <f t="shared" ca="1" si="1657"/>
        <v>1.2826825006629631E-2</v>
      </c>
      <c r="HOA43" s="88">
        <f t="shared" ca="1" si="1657"/>
        <v>1.0658253075579192E-2</v>
      </c>
      <c r="HOB43" s="88">
        <f t="shared" ca="1" si="1657"/>
        <v>1.3305044749216269E-2</v>
      </c>
      <c r="HOC43" s="88">
        <f t="shared" ca="1" si="1657"/>
        <v>1.2851690024162005E-2</v>
      </c>
      <c r="HOD43" s="88">
        <f t="shared" ca="1" si="1657"/>
        <v>1.0151602760771272E-2</v>
      </c>
      <c r="HOE43" s="88">
        <f t="shared" ca="1" si="1657"/>
        <v>1.5232900221324768E-2</v>
      </c>
      <c r="HOF43" s="88">
        <f t="shared" ca="1" si="1657"/>
        <v>1.1110139427351579E-2</v>
      </c>
      <c r="HOG43" s="88">
        <f t="shared" ca="1" si="1657"/>
        <v>1.2202424482578102E-2</v>
      </c>
      <c r="HOH43" s="88">
        <f t="shared" ca="1" si="1657"/>
        <v>1.3325176162295387E-2</v>
      </c>
      <c r="HOI43" s="88">
        <f t="shared" ca="1" si="1657"/>
        <v>1.2121715038129522E-2</v>
      </c>
      <c r="HOJ43" s="88">
        <f t="shared" ca="1" si="1657"/>
        <v>1.1540347149911558E-2</v>
      </c>
      <c r="HOK43" s="88">
        <f t="shared" ca="1" si="1657"/>
        <v>1.2426447694817185E-2</v>
      </c>
      <c r="HOL43" s="88">
        <f t="shared" ca="1" si="1657"/>
        <v>1.3201363670715699E-2</v>
      </c>
      <c r="HOM43" s="88">
        <f t="shared" ca="1" si="1657"/>
        <v>1.3278879228734355E-2</v>
      </c>
      <c r="HON43" s="88">
        <f t="shared" ca="1" si="1657"/>
        <v>1.3880339850628878E-2</v>
      </c>
      <c r="HOO43" s="88">
        <f t="shared" ca="1" si="1657"/>
        <v>1.2398026947834803E-2</v>
      </c>
      <c r="HOP43" s="88">
        <f t="shared" ca="1" si="1657"/>
        <v>1.2765569100286341E-2</v>
      </c>
      <c r="HOQ43" s="88">
        <f t="shared" ca="1" si="1657"/>
        <v>1.3308173481423059E-2</v>
      </c>
      <c r="HOR43" s="88">
        <f t="shared" ca="1" si="1657"/>
        <v>1.0810008064455253E-2</v>
      </c>
      <c r="HOS43" s="88">
        <f t="shared" ca="1" si="1657"/>
        <v>1.2211767198564101E-2</v>
      </c>
      <c r="HOT43" s="88">
        <f t="shared" ca="1" si="1031"/>
        <v>1.1889547941138737E-2</v>
      </c>
      <c r="HOU43" s="88">
        <f t="shared" ca="1" si="1031"/>
        <v>1.187322731665005E-2</v>
      </c>
      <c r="HOV43" s="88">
        <f t="shared" ca="1" si="1031"/>
        <v>1.2163558304488687E-2</v>
      </c>
      <c r="HOW43" s="88">
        <f t="shared" ca="1" si="1031"/>
        <v>1.4251014155342405E-2</v>
      </c>
      <c r="HOX43" s="88">
        <f t="shared" ca="1" si="1031"/>
        <v>1.3054791686508159E-2</v>
      </c>
      <c r="HOY43" s="88">
        <f t="shared" ca="1" si="1031"/>
        <v>1.1324931024644921E-2</v>
      </c>
      <c r="HOZ43" s="88">
        <f t="shared" ca="1" si="1031"/>
        <v>1.0684214683520781E-2</v>
      </c>
      <c r="HPA43" s="88">
        <f t="shared" ca="1" si="1031"/>
        <v>1.0948481757534653E-2</v>
      </c>
      <c r="HPB43" s="88">
        <f t="shared" ca="1" si="1031"/>
        <v>1.2002367835863337E-2</v>
      </c>
      <c r="HPC43" s="88">
        <f t="shared" ca="1" si="1031"/>
        <v>1.0704937321198E-2</v>
      </c>
      <c r="HPD43" s="88">
        <f t="shared" ca="1" si="1031"/>
        <v>1.2608228431677552E-2</v>
      </c>
      <c r="HPE43" s="88">
        <f t="shared" ca="1" si="1031"/>
        <v>1.158350953984626E-2</v>
      </c>
      <c r="HPF43" s="88">
        <f t="shared" ca="1" si="1031"/>
        <v>1.2761494368514051E-2</v>
      </c>
      <c r="HPG43" s="88">
        <f t="shared" ca="1" si="1031"/>
        <v>1.0817531544571555E-2</v>
      </c>
      <c r="HPH43" s="88">
        <f t="shared" ca="1" si="1031"/>
        <v>1.2680761625538491E-2</v>
      </c>
      <c r="HPI43" s="88">
        <f t="shared" ca="1" si="1031"/>
        <v>1.14699996530739E-2</v>
      </c>
      <c r="HPJ43" s="88">
        <f t="shared" ca="1" si="1345"/>
        <v>1.2247306618888162E-2</v>
      </c>
      <c r="HPK43" s="88">
        <f t="shared" ca="1" si="1345"/>
        <v>1.0512932531330161E-2</v>
      </c>
      <c r="HPL43" s="88">
        <f t="shared" ca="1" si="1345"/>
        <v>1.1721671945247949E-2</v>
      </c>
      <c r="HPM43" s="88">
        <f t="shared" ca="1" si="1345"/>
        <v>1.182311971691298E-2</v>
      </c>
      <c r="HPN43" s="88">
        <f t="shared" ca="1" si="1345"/>
        <v>1.207291392761063E-2</v>
      </c>
      <c r="HPO43" s="88">
        <f t="shared" ca="1" si="1345"/>
        <v>1.1273656274351868E-2</v>
      </c>
      <c r="HPP43" s="88">
        <f t="shared" ca="1" si="1345"/>
        <v>1.2235988305642277E-2</v>
      </c>
      <c r="HPQ43" s="88">
        <f t="shared" ca="1" si="1345"/>
        <v>1.2539075998296451E-2</v>
      </c>
      <c r="HPR43" s="88">
        <f t="shared" ca="1" si="1345"/>
        <v>1.4779026247894331E-2</v>
      </c>
      <c r="HPS43" s="88">
        <f t="shared" ca="1" si="1345"/>
        <v>1.1094825918998252E-2</v>
      </c>
      <c r="HPT43" s="88">
        <f t="shared" ca="1" si="1345"/>
        <v>1.2851832069130185E-2</v>
      </c>
      <c r="HPU43" s="88">
        <f t="shared" ca="1" si="1345"/>
        <v>1.0223522299645607E-2</v>
      </c>
      <c r="HPV43" s="88">
        <f t="shared" ca="1" si="1345"/>
        <v>1.2234681318821796E-2</v>
      </c>
      <c r="HPW43" s="88">
        <f t="shared" ca="1" si="1345"/>
        <v>1.2071991761846977E-2</v>
      </c>
      <c r="HPX43" s="88">
        <f t="shared" ca="1" si="1345"/>
        <v>1.1090078975225187E-2</v>
      </c>
      <c r="HPY43" s="88">
        <f t="shared" ca="1" si="1345"/>
        <v>1.3152477684715799E-2</v>
      </c>
      <c r="HPZ43" s="88">
        <f t="shared" ca="1" si="1502"/>
        <v>1.124043289289875E-2</v>
      </c>
      <c r="HQA43" s="88">
        <f t="shared" ca="1" si="1502"/>
        <v>1.2206900691134118E-2</v>
      </c>
      <c r="HQB43" s="88">
        <f t="shared" ca="1" si="1502"/>
        <v>1.1430715164651235E-2</v>
      </c>
      <c r="HQC43" s="88">
        <f t="shared" ca="1" si="1502"/>
        <v>1.342850105063677E-2</v>
      </c>
      <c r="HQD43" s="88">
        <f t="shared" ca="1" si="1502"/>
        <v>1.3320592634447492E-2</v>
      </c>
      <c r="HQE43" s="88">
        <f t="shared" ca="1" si="1502"/>
        <v>1.3474176668468289E-2</v>
      </c>
      <c r="HQF43" s="88">
        <f t="shared" ca="1" si="1502"/>
        <v>1.1681245702165359E-2</v>
      </c>
      <c r="HQG43" s="88">
        <f t="shared" ca="1" si="1502"/>
        <v>1.1039941214269081E-2</v>
      </c>
      <c r="HQH43" s="88">
        <f t="shared" ca="1" si="1502"/>
        <v>1.1576019746457477E-2</v>
      </c>
      <c r="HQI43" s="88">
        <f t="shared" ca="1" si="1190"/>
        <v>1.2830106112471384E-2</v>
      </c>
      <c r="HQJ43" s="88">
        <f t="shared" ca="1" si="1190"/>
        <v>1.2183483904993695E-2</v>
      </c>
      <c r="HQK43" s="88">
        <f t="shared" ref="HQK43:HRE55" ca="1" si="1658">$C42+$B$1*($B$2-$C42)*$B$7+$B$3*($C42^0.5)*$B$7*_xlfn.NORM.S.INV(RAND())</f>
        <v>1.4638813456823115E-2</v>
      </c>
      <c r="HQL43" s="88">
        <f t="shared" ca="1" si="1658"/>
        <v>1.1437233181327054E-2</v>
      </c>
      <c r="HQM43" s="88">
        <f t="shared" ca="1" si="1658"/>
        <v>1.1318845785959129E-2</v>
      </c>
      <c r="HQN43" s="88">
        <f t="shared" ca="1" si="1658"/>
        <v>1.3162714578570142E-2</v>
      </c>
      <c r="HQO43" s="88">
        <f t="shared" ca="1" si="1658"/>
        <v>1.2708702700258992E-2</v>
      </c>
      <c r="HQP43" s="88">
        <f t="shared" ca="1" si="1658"/>
        <v>1.1918656022997048E-2</v>
      </c>
      <c r="HQQ43" s="88">
        <f t="shared" ca="1" si="1658"/>
        <v>1.2017035062926743E-2</v>
      </c>
      <c r="HQR43" s="88">
        <f t="shared" ca="1" si="1658"/>
        <v>1.385156783515055E-2</v>
      </c>
      <c r="HQS43" s="88">
        <f t="shared" ca="1" si="1658"/>
        <v>1.1929029808549005E-2</v>
      </c>
      <c r="HQT43" s="88">
        <f t="shared" ca="1" si="1658"/>
        <v>1.2708437533134239E-2</v>
      </c>
      <c r="HQU43" s="88">
        <f t="shared" ca="1" si="1658"/>
        <v>1.1478020867050515E-2</v>
      </c>
      <c r="HQV43" s="88">
        <f t="shared" ca="1" si="1658"/>
        <v>1.4858391253898073E-2</v>
      </c>
      <c r="HQW43" s="88">
        <f t="shared" ca="1" si="1658"/>
        <v>1.2309750452818713E-2</v>
      </c>
      <c r="HQX43" s="88">
        <f t="shared" ca="1" si="1658"/>
        <v>1.2696988052891382E-2</v>
      </c>
      <c r="HQY43" s="88">
        <f t="shared" ca="1" si="1658"/>
        <v>1.2055989863802324E-2</v>
      </c>
      <c r="HQZ43" s="88">
        <f t="shared" ca="1" si="1658"/>
        <v>1.2568830305257008E-2</v>
      </c>
      <c r="HRA43" s="88">
        <f t="shared" ca="1" si="1658"/>
        <v>1.118919477585339E-2</v>
      </c>
      <c r="HRB43" s="88">
        <f t="shared" ca="1" si="1658"/>
        <v>1.1319861236459091E-2</v>
      </c>
      <c r="HRC43" s="88">
        <f t="shared" ca="1" si="1658"/>
        <v>1.2811911633641598E-2</v>
      </c>
      <c r="HRD43" s="88">
        <f t="shared" ca="1" si="1658"/>
        <v>1.3708008551359892E-2</v>
      </c>
      <c r="HRE43" s="88">
        <f t="shared" ca="1" si="1658"/>
        <v>1.5933610859550078E-2</v>
      </c>
      <c r="HRF43" s="88">
        <f t="shared" ca="1" si="1032"/>
        <v>1.3455797833517412E-2</v>
      </c>
      <c r="HRG43" s="88">
        <f t="shared" ca="1" si="1032"/>
        <v>8.9175312455696785E-3</v>
      </c>
      <c r="HRH43" s="88">
        <f t="shared" ca="1" si="1032"/>
        <v>1.142790392628166E-2</v>
      </c>
      <c r="HRI43" s="88">
        <f t="shared" ca="1" si="1032"/>
        <v>1.2497650757195236E-2</v>
      </c>
      <c r="HRJ43" s="88">
        <f t="shared" ca="1" si="1032"/>
        <v>1.3523813074992598E-2</v>
      </c>
      <c r="HRK43" s="88">
        <f t="shared" ca="1" si="1032"/>
        <v>1.3491444011341626E-2</v>
      </c>
      <c r="HRL43" s="88">
        <f t="shared" ca="1" si="1032"/>
        <v>1.0992137148834184E-2</v>
      </c>
      <c r="HRM43" s="88">
        <f t="shared" ca="1" si="1032"/>
        <v>1.0785780282033133E-2</v>
      </c>
      <c r="HRN43" s="88">
        <f t="shared" ca="1" si="1032"/>
        <v>1.1994863755309199E-2</v>
      </c>
      <c r="HRO43" s="88">
        <f t="shared" ca="1" si="1032"/>
        <v>1.3094509330954461E-2</v>
      </c>
      <c r="HRP43" s="88">
        <f t="shared" ca="1" si="1032"/>
        <v>1.0978201873133971E-2</v>
      </c>
      <c r="HRQ43" s="88">
        <f t="shared" ca="1" si="1032"/>
        <v>1.138388405437394E-2</v>
      </c>
      <c r="HRR43" s="88">
        <f t="shared" ca="1" si="1032"/>
        <v>1.0714501874475257E-2</v>
      </c>
      <c r="HRS43" s="88">
        <f t="shared" ca="1" si="1032"/>
        <v>1.044329006703628E-2</v>
      </c>
      <c r="HRT43" s="88">
        <f t="shared" ca="1" si="1032"/>
        <v>1.140412101387488E-2</v>
      </c>
      <c r="HRU43" s="88">
        <f t="shared" ca="1" si="1032"/>
        <v>1.1963093530834379E-2</v>
      </c>
      <c r="HRV43" s="88">
        <f t="shared" ca="1" si="1346"/>
        <v>1.0825072182361629E-2</v>
      </c>
      <c r="HRW43" s="88">
        <f t="shared" ca="1" si="1346"/>
        <v>1.2900197030899332E-2</v>
      </c>
      <c r="HRX43" s="88">
        <f t="shared" ca="1" si="1346"/>
        <v>1.1755937178409646E-2</v>
      </c>
      <c r="HRY43" s="88">
        <f t="shared" ca="1" si="1346"/>
        <v>1.2602119007179915E-2</v>
      </c>
      <c r="HRZ43" s="88">
        <f t="shared" ca="1" si="1346"/>
        <v>1.1496957045066855E-2</v>
      </c>
      <c r="HSA43" s="88">
        <f t="shared" ca="1" si="1346"/>
        <v>1.3178386146739359E-2</v>
      </c>
      <c r="HSB43" s="88">
        <f t="shared" ca="1" si="1346"/>
        <v>1.1128117332141437E-2</v>
      </c>
      <c r="HSC43" s="88">
        <f t="shared" ca="1" si="1346"/>
        <v>1.1868883008283366E-2</v>
      </c>
      <c r="HSD43" s="88">
        <f t="shared" ca="1" si="1346"/>
        <v>1.1955576730425315E-2</v>
      </c>
      <c r="HSE43" s="88">
        <f t="shared" ca="1" si="1346"/>
        <v>1.0869995342109886E-2</v>
      </c>
      <c r="HSF43" s="88">
        <f t="shared" ca="1" si="1346"/>
        <v>1.2527492317840283E-2</v>
      </c>
      <c r="HSG43" s="88">
        <f t="shared" ca="1" si="1346"/>
        <v>1.2577803953977744E-2</v>
      </c>
      <c r="HSH43" s="88">
        <f t="shared" ca="1" si="1346"/>
        <v>1.2324733513604224E-2</v>
      </c>
      <c r="HSI43" s="88">
        <f t="shared" ca="1" si="1346"/>
        <v>1.1300347047575465E-2</v>
      </c>
      <c r="HSJ43" s="88">
        <f t="shared" ca="1" si="1346"/>
        <v>1.2614531852763219E-2</v>
      </c>
      <c r="HSK43" s="88">
        <f t="shared" ca="1" si="1346"/>
        <v>1.2311847710489952E-2</v>
      </c>
      <c r="HSL43" s="88">
        <f t="shared" ca="1" si="1503"/>
        <v>1.0848290413872516E-2</v>
      </c>
      <c r="HSM43" s="88">
        <f t="shared" ca="1" si="1503"/>
        <v>1.3378329542777394E-2</v>
      </c>
      <c r="HSN43" s="88">
        <f t="shared" ca="1" si="1503"/>
        <v>1.2089450004704221E-2</v>
      </c>
      <c r="HSO43" s="88">
        <f t="shared" ca="1" si="1503"/>
        <v>1.119933226196301E-2</v>
      </c>
      <c r="HSP43" s="88">
        <f t="shared" ca="1" si="1503"/>
        <v>1.2855915683681687E-2</v>
      </c>
      <c r="HSQ43" s="88">
        <f t="shared" ca="1" si="1503"/>
        <v>1.2591817861977347E-2</v>
      </c>
      <c r="HSR43" s="88">
        <f t="shared" ca="1" si="1503"/>
        <v>1.0618269515618121E-2</v>
      </c>
      <c r="HSS43" s="88">
        <f t="shared" ca="1" si="1503"/>
        <v>1.038863010694328E-2</v>
      </c>
      <c r="HST43" s="88">
        <f t="shared" ca="1" si="1503"/>
        <v>1.0424831906917269E-2</v>
      </c>
      <c r="HSU43" s="88">
        <f t="shared" ca="1" si="1191"/>
        <v>1.3397183342138047E-2</v>
      </c>
      <c r="HSV43" s="88">
        <f t="shared" ca="1" si="1191"/>
        <v>1.111864270368214E-2</v>
      </c>
      <c r="HSW43" s="88">
        <f t="shared" ref="HSW43:HTQ55" ca="1" si="1659">$C42+$B$1*($B$2-$C42)*$B$7+$B$3*($C42^0.5)*$B$7*_xlfn.NORM.S.INV(RAND())</f>
        <v>1.1880596379223703E-2</v>
      </c>
      <c r="HSX43" s="88">
        <f t="shared" ca="1" si="1659"/>
        <v>1.227838469605912E-2</v>
      </c>
      <c r="HSY43" s="88">
        <f t="shared" ca="1" si="1659"/>
        <v>1.1960394041803699E-2</v>
      </c>
      <c r="HSZ43" s="88">
        <f t="shared" ca="1" si="1659"/>
        <v>1.0183038780461041E-2</v>
      </c>
      <c r="HTA43" s="88">
        <f t="shared" ca="1" si="1659"/>
        <v>1.0988595855747723E-2</v>
      </c>
      <c r="HTB43" s="88">
        <f t="shared" ca="1" si="1659"/>
        <v>1.1433168222340169E-2</v>
      </c>
      <c r="HTC43" s="88">
        <f t="shared" ca="1" si="1659"/>
        <v>1.131323690058144E-2</v>
      </c>
      <c r="HTD43" s="88">
        <f t="shared" ca="1" si="1659"/>
        <v>1.2587888155121463E-2</v>
      </c>
      <c r="HTE43" s="88">
        <f t="shared" ca="1" si="1659"/>
        <v>1.184423311211894E-2</v>
      </c>
      <c r="HTF43" s="88">
        <f t="shared" ca="1" si="1659"/>
        <v>1.3194080466095557E-2</v>
      </c>
      <c r="HTG43" s="88">
        <f t="shared" ca="1" si="1659"/>
        <v>9.4775333179084893E-3</v>
      </c>
      <c r="HTH43" s="88">
        <f t="shared" ca="1" si="1659"/>
        <v>1.39840633907707E-2</v>
      </c>
      <c r="HTI43" s="88">
        <f t="shared" ca="1" si="1659"/>
        <v>1.2143499428622338E-2</v>
      </c>
      <c r="HTJ43" s="88">
        <f t="shared" ca="1" si="1659"/>
        <v>1.1638253923019627E-2</v>
      </c>
      <c r="HTK43" s="88">
        <f t="shared" ca="1" si="1659"/>
        <v>1.2728690568562327E-2</v>
      </c>
      <c r="HTL43" s="88">
        <f t="shared" ca="1" si="1659"/>
        <v>1.2005269122133632E-2</v>
      </c>
      <c r="HTM43" s="88">
        <f t="shared" ca="1" si="1659"/>
        <v>1.2685442549728853E-2</v>
      </c>
      <c r="HTN43" s="88">
        <f t="shared" ca="1" si="1659"/>
        <v>1.3725181942888175E-2</v>
      </c>
      <c r="HTO43" s="88">
        <f t="shared" ca="1" si="1659"/>
        <v>1.2409262865940919E-2</v>
      </c>
      <c r="HTP43" s="88">
        <f t="shared" ca="1" si="1659"/>
        <v>1.2601171553953686E-2</v>
      </c>
      <c r="HTQ43" s="88">
        <f t="shared" ca="1" si="1659"/>
        <v>1.3419113358463023E-2</v>
      </c>
      <c r="HTR43" s="88">
        <f t="shared" ca="1" si="1033"/>
        <v>1.1241371460606168E-2</v>
      </c>
      <c r="HTS43" s="88">
        <f t="shared" ca="1" si="1033"/>
        <v>1.0080832282607869E-2</v>
      </c>
      <c r="HTT43" s="88">
        <f t="shared" ca="1" si="1033"/>
        <v>1.305218577558891E-2</v>
      </c>
      <c r="HTU43" s="88">
        <f t="shared" ca="1" si="1033"/>
        <v>1.3059606827412236E-2</v>
      </c>
      <c r="HTV43" s="88">
        <f t="shared" ca="1" si="1033"/>
        <v>1.1829137645862355E-2</v>
      </c>
      <c r="HTW43" s="88">
        <f t="shared" ca="1" si="1033"/>
        <v>1.15438331910989E-2</v>
      </c>
      <c r="HTX43" s="88">
        <f t="shared" ca="1" si="1033"/>
        <v>1.1719365285655375E-2</v>
      </c>
      <c r="HTY43" s="88">
        <f t="shared" ca="1" si="1033"/>
        <v>1.0900402497543156E-2</v>
      </c>
      <c r="HTZ43" s="88">
        <f t="shared" ca="1" si="1033"/>
        <v>1.1500364296529503E-2</v>
      </c>
      <c r="HUA43" s="88">
        <f t="shared" ca="1" si="1033"/>
        <v>8.8473032279372029E-3</v>
      </c>
      <c r="HUB43" s="88">
        <f t="shared" ca="1" si="1033"/>
        <v>1.1592395430196963E-2</v>
      </c>
      <c r="HUC43" s="88">
        <f t="shared" ca="1" si="1033"/>
        <v>1.00013687253988E-2</v>
      </c>
      <c r="HUD43" s="88">
        <f t="shared" ca="1" si="1033"/>
        <v>1.0762315202784999E-2</v>
      </c>
      <c r="HUE43" s="88">
        <f t="shared" ca="1" si="1033"/>
        <v>1.2647649479408156E-2</v>
      </c>
      <c r="HUF43" s="88">
        <f t="shared" ca="1" si="1033"/>
        <v>1.2328182060544517E-2</v>
      </c>
      <c r="HUG43" s="88">
        <f t="shared" ca="1" si="1033"/>
        <v>1.3130381670542238E-2</v>
      </c>
      <c r="HUH43" s="88">
        <f t="shared" ca="1" si="1347"/>
        <v>1.3672801774888237E-2</v>
      </c>
      <c r="HUI43" s="88">
        <f t="shared" ca="1" si="1347"/>
        <v>1.286925881469372E-2</v>
      </c>
      <c r="HUJ43" s="88">
        <f t="shared" ca="1" si="1347"/>
        <v>1.2474398897039714E-2</v>
      </c>
      <c r="HUK43" s="88">
        <f t="shared" ca="1" si="1347"/>
        <v>1.2333915725389865E-2</v>
      </c>
      <c r="HUL43" s="88">
        <f t="shared" ca="1" si="1347"/>
        <v>1.1720121161706605E-2</v>
      </c>
      <c r="HUM43" s="88">
        <f t="shared" ca="1" si="1347"/>
        <v>9.3795356588814976E-3</v>
      </c>
      <c r="HUN43" s="88">
        <f t="shared" ca="1" si="1347"/>
        <v>1.2222509489012039E-2</v>
      </c>
      <c r="HUO43" s="88">
        <f t="shared" ca="1" si="1347"/>
        <v>1.2453597230321691E-2</v>
      </c>
      <c r="HUP43" s="88">
        <f t="shared" ca="1" si="1347"/>
        <v>1.1643767684796847E-2</v>
      </c>
      <c r="HUQ43" s="88">
        <f t="shared" ca="1" si="1347"/>
        <v>1.2929535355094248E-2</v>
      </c>
      <c r="HUR43" s="88">
        <f t="shared" ca="1" si="1347"/>
        <v>1.320765513858191E-2</v>
      </c>
      <c r="HUS43" s="88">
        <f t="shared" ca="1" si="1347"/>
        <v>1.2624407301759389E-2</v>
      </c>
      <c r="HUT43" s="88">
        <f t="shared" ca="1" si="1347"/>
        <v>1.1336381272999825E-2</v>
      </c>
      <c r="HUU43" s="88">
        <f t="shared" ca="1" si="1347"/>
        <v>1.1727954890636138E-2</v>
      </c>
      <c r="HUV43" s="88">
        <f t="shared" ca="1" si="1347"/>
        <v>1.2780550533184715E-2</v>
      </c>
      <c r="HUW43" s="88">
        <f t="shared" ca="1" si="1347"/>
        <v>1.3444169974543098E-2</v>
      </c>
      <c r="HUX43" s="88">
        <f t="shared" ca="1" si="1504"/>
        <v>1.2788475031843553E-2</v>
      </c>
      <c r="HUY43" s="88">
        <f t="shared" ca="1" si="1504"/>
        <v>1.296409991337959E-2</v>
      </c>
      <c r="HUZ43" s="88">
        <f t="shared" ca="1" si="1504"/>
        <v>1.009441808060859E-2</v>
      </c>
      <c r="HVA43" s="88">
        <f t="shared" ca="1" si="1504"/>
        <v>1.35743929571122E-2</v>
      </c>
      <c r="HVB43" s="88">
        <f t="shared" ca="1" si="1504"/>
        <v>1.1733726641866152E-2</v>
      </c>
      <c r="HVC43" s="88">
        <f t="shared" ca="1" si="1504"/>
        <v>1.3738845159192927E-2</v>
      </c>
      <c r="HVD43" s="88">
        <f t="shared" ca="1" si="1504"/>
        <v>1.4413147562923563E-2</v>
      </c>
      <c r="HVE43" s="88">
        <f t="shared" ca="1" si="1504"/>
        <v>1.3968945380680867E-2</v>
      </c>
      <c r="HVF43" s="88">
        <f t="shared" ca="1" si="1504"/>
        <v>1.2698193853903472E-2</v>
      </c>
      <c r="HVG43" s="88">
        <f t="shared" ca="1" si="1192"/>
        <v>1.2558836571469679E-2</v>
      </c>
      <c r="HVH43" s="88">
        <f t="shared" ca="1" si="1192"/>
        <v>1.0606253658050189E-2</v>
      </c>
      <c r="HVI43" s="88">
        <f t="shared" ref="HVI43:HWC55" ca="1" si="1660">$C42+$B$1*($B$2-$C42)*$B$7+$B$3*($C42^0.5)*$B$7*_xlfn.NORM.S.INV(RAND())</f>
        <v>1.2956029027565152E-2</v>
      </c>
      <c r="HVJ43" s="88">
        <f t="shared" ca="1" si="1660"/>
        <v>1.1241742525307952E-2</v>
      </c>
      <c r="HVK43" s="88">
        <f t="shared" ca="1" si="1660"/>
        <v>1.4550719688728E-2</v>
      </c>
      <c r="HVL43" s="88">
        <f t="shared" ca="1" si="1660"/>
        <v>1.1970194385605966E-2</v>
      </c>
      <c r="HVM43" s="88">
        <f t="shared" ca="1" si="1660"/>
        <v>1.2963210418840361E-2</v>
      </c>
      <c r="HVN43" s="88">
        <f t="shared" ca="1" si="1660"/>
        <v>1.2188720943875563E-2</v>
      </c>
      <c r="HVO43" s="88">
        <f t="shared" ca="1" si="1660"/>
        <v>1.509669526344912E-2</v>
      </c>
      <c r="HVP43" s="88">
        <f t="shared" ca="1" si="1660"/>
        <v>1.1815511911606189E-2</v>
      </c>
      <c r="HVQ43" s="88">
        <f t="shared" ca="1" si="1660"/>
        <v>1.0939763324929059E-2</v>
      </c>
      <c r="HVR43" s="88">
        <f t="shared" ca="1" si="1660"/>
        <v>1.2020921767173518E-2</v>
      </c>
      <c r="HVS43" s="88">
        <f t="shared" ca="1" si="1660"/>
        <v>1.1934477047939526E-2</v>
      </c>
      <c r="HVT43" s="88">
        <f t="shared" ca="1" si="1660"/>
        <v>1.2961736749017816E-2</v>
      </c>
      <c r="HVU43" s="88">
        <f t="shared" ca="1" si="1660"/>
        <v>1.139279681981145E-2</v>
      </c>
      <c r="HVV43" s="88">
        <f t="shared" ca="1" si="1660"/>
        <v>1.1870758823183338E-2</v>
      </c>
      <c r="HVW43" s="88">
        <f t="shared" ca="1" si="1660"/>
        <v>1.1932891930381925E-2</v>
      </c>
      <c r="HVX43" s="88">
        <f t="shared" ca="1" si="1660"/>
        <v>1.1262319686258505E-2</v>
      </c>
      <c r="HVY43" s="88">
        <f t="shared" ca="1" si="1660"/>
        <v>1.1173367235130462E-2</v>
      </c>
      <c r="HVZ43" s="88">
        <f t="shared" ca="1" si="1660"/>
        <v>1.2368423004564161E-2</v>
      </c>
      <c r="HWA43" s="88">
        <f t="shared" ca="1" si="1660"/>
        <v>1.2828751598013052E-2</v>
      </c>
      <c r="HWB43" s="88">
        <f t="shared" ca="1" si="1660"/>
        <v>1.2463376550759606E-2</v>
      </c>
      <c r="HWC43" s="88">
        <f t="shared" ca="1" si="1660"/>
        <v>1.2803331052248073E-2</v>
      </c>
      <c r="HWD43" s="88">
        <f t="shared" ca="1" si="1034"/>
        <v>1.0091931350845924E-2</v>
      </c>
      <c r="HWE43" s="88">
        <f t="shared" ca="1" si="1034"/>
        <v>1.1527807854196662E-2</v>
      </c>
      <c r="HWF43" s="88">
        <f t="shared" ca="1" si="1034"/>
        <v>1.049366788451484E-2</v>
      </c>
      <c r="HWG43" s="88">
        <f t="shared" ca="1" si="1034"/>
        <v>1.2021065166497423E-2</v>
      </c>
      <c r="HWH43" s="88">
        <f t="shared" ca="1" si="1034"/>
        <v>1.3887104142211039E-2</v>
      </c>
      <c r="HWI43" s="88">
        <f t="shared" ca="1" si="1034"/>
        <v>1.1728937323141755E-2</v>
      </c>
      <c r="HWJ43" s="88">
        <f t="shared" ca="1" si="1034"/>
        <v>1.2802728853916055E-2</v>
      </c>
      <c r="HWK43" s="88">
        <f t="shared" ca="1" si="1034"/>
        <v>1.105696343598426E-2</v>
      </c>
      <c r="HWL43" s="88">
        <f t="shared" ca="1" si="1034"/>
        <v>1.3116962013527595E-2</v>
      </c>
      <c r="HWM43" s="88">
        <f t="shared" ca="1" si="1034"/>
        <v>1.1506682628312883E-2</v>
      </c>
      <c r="HWN43" s="88">
        <f t="shared" ca="1" si="1034"/>
        <v>1.1219885941501475E-2</v>
      </c>
      <c r="HWO43" s="88">
        <f t="shared" ca="1" si="1034"/>
        <v>1.4220481938980727E-2</v>
      </c>
      <c r="HWP43" s="88">
        <f t="shared" ca="1" si="1034"/>
        <v>9.8639413251906567E-3</v>
      </c>
      <c r="HWQ43" s="88">
        <f t="shared" ca="1" si="1034"/>
        <v>1.2270688330145677E-2</v>
      </c>
      <c r="HWR43" s="88">
        <f t="shared" ca="1" si="1034"/>
        <v>1.0660822831074406E-2</v>
      </c>
      <c r="HWS43" s="88">
        <f t="shared" ca="1" si="1034"/>
        <v>1.2643839368037179E-2</v>
      </c>
      <c r="HWT43" s="88">
        <f t="shared" ca="1" si="1348"/>
        <v>9.8256230618075889E-3</v>
      </c>
      <c r="HWU43" s="88">
        <f t="shared" ca="1" si="1348"/>
        <v>1.102967333364256E-2</v>
      </c>
      <c r="HWV43" s="88">
        <f t="shared" ca="1" si="1348"/>
        <v>1.0104074708416816E-2</v>
      </c>
      <c r="HWW43" s="88">
        <f t="shared" ca="1" si="1348"/>
        <v>1.1412003727449339E-2</v>
      </c>
      <c r="HWX43" s="88">
        <f t="shared" ca="1" si="1348"/>
        <v>1.0695409459916953E-2</v>
      </c>
      <c r="HWY43" s="88">
        <f t="shared" ca="1" si="1348"/>
        <v>1.1499172318857475E-2</v>
      </c>
      <c r="HWZ43" s="88">
        <f t="shared" ca="1" si="1348"/>
        <v>1.1076566106257889E-2</v>
      </c>
      <c r="HXA43" s="88">
        <f t="shared" ca="1" si="1348"/>
        <v>1.1615429666016985E-2</v>
      </c>
      <c r="HXB43" s="88">
        <f t="shared" ca="1" si="1348"/>
        <v>1.3605596487799415E-2</v>
      </c>
      <c r="HXC43" s="88">
        <f t="shared" ca="1" si="1348"/>
        <v>1.2043611438601207E-2</v>
      </c>
      <c r="HXD43" s="88">
        <f t="shared" ca="1" si="1348"/>
        <v>1.269599548058613E-2</v>
      </c>
      <c r="HXE43" s="88">
        <f t="shared" ca="1" si="1348"/>
        <v>1.3445278899605976E-2</v>
      </c>
      <c r="HXF43" s="88">
        <f t="shared" ca="1" si="1348"/>
        <v>1.3732860175860433E-2</v>
      </c>
      <c r="HXG43" s="88">
        <f t="shared" ca="1" si="1348"/>
        <v>1.1972657467549563E-2</v>
      </c>
      <c r="HXH43" s="88">
        <f t="shared" ca="1" si="1348"/>
        <v>9.4158150055878506E-3</v>
      </c>
      <c r="HXI43" s="88">
        <f t="shared" ca="1" si="1348"/>
        <v>1.3379576265125695E-2</v>
      </c>
      <c r="HXJ43" s="88">
        <f t="shared" ca="1" si="1505"/>
        <v>1.0095985770731526E-2</v>
      </c>
      <c r="HXK43" s="88">
        <f t="shared" ca="1" si="1505"/>
        <v>1.1789204742046483E-2</v>
      </c>
      <c r="HXL43" s="88">
        <f t="shared" ca="1" si="1505"/>
        <v>1.3092461798361835E-2</v>
      </c>
      <c r="HXM43" s="88">
        <f t="shared" ca="1" si="1505"/>
        <v>1.2608201898889188E-2</v>
      </c>
      <c r="HXN43" s="88">
        <f t="shared" ca="1" si="1505"/>
        <v>1.3273350172172231E-2</v>
      </c>
      <c r="HXO43" s="88">
        <f t="shared" ca="1" si="1505"/>
        <v>9.8831372450870706E-3</v>
      </c>
      <c r="HXP43" s="88">
        <f t="shared" ca="1" si="1505"/>
        <v>1.4888918833875364E-2</v>
      </c>
      <c r="HXQ43" s="88">
        <f t="shared" ca="1" si="1505"/>
        <v>1.1326311632385301E-2</v>
      </c>
      <c r="HXR43" s="88">
        <f t="shared" ca="1" si="1505"/>
        <v>1.2526113903222802E-2</v>
      </c>
      <c r="HXS43" s="88">
        <f t="shared" ca="1" si="1193"/>
        <v>1.212127297065693E-2</v>
      </c>
      <c r="HXT43" s="88">
        <f t="shared" ca="1" si="1193"/>
        <v>1.0986940305557203E-2</v>
      </c>
      <c r="HXU43" s="88">
        <f t="shared" ref="HXU43:HYO55" ca="1" si="1661">$C42+$B$1*($B$2-$C42)*$B$7+$B$3*($C42^0.5)*$B$7*_xlfn.NORM.S.INV(RAND())</f>
        <v>1.3294729753742957E-2</v>
      </c>
      <c r="HXV43" s="88">
        <f t="shared" ca="1" si="1661"/>
        <v>1.0168174677185006E-2</v>
      </c>
      <c r="HXW43" s="88">
        <f t="shared" ca="1" si="1661"/>
        <v>1.2549625662209869E-2</v>
      </c>
      <c r="HXX43" s="88">
        <f t="shared" ca="1" si="1661"/>
        <v>1.1134834848409159E-2</v>
      </c>
      <c r="HXY43" s="88">
        <f t="shared" ca="1" si="1661"/>
        <v>1.1634346481287954E-2</v>
      </c>
      <c r="HXZ43" s="88">
        <f t="shared" ca="1" si="1661"/>
        <v>1.3230984393600546E-2</v>
      </c>
      <c r="HYA43" s="88">
        <f t="shared" ca="1" si="1661"/>
        <v>1.2828775442894142E-2</v>
      </c>
      <c r="HYB43" s="88">
        <f t="shared" ca="1" si="1661"/>
        <v>1.0671355348164135E-2</v>
      </c>
      <c r="HYC43" s="88">
        <f t="shared" ca="1" si="1661"/>
        <v>1.2081856582080105E-2</v>
      </c>
      <c r="HYD43" s="88">
        <f t="shared" ca="1" si="1661"/>
        <v>1.1695923648113494E-2</v>
      </c>
      <c r="HYE43" s="88">
        <f t="shared" ca="1" si="1661"/>
        <v>9.6278415570859137E-3</v>
      </c>
      <c r="HYF43" s="88">
        <f t="shared" ca="1" si="1661"/>
        <v>1.1922394575434923E-2</v>
      </c>
      <c r="HYG43" s="88">
        <f t="shared" ca="1" si="1661"/>
        <v>1.2014834928957921E-2</v>
      </c>
      <c r="HYH43" s="88">
        <f t="shared" ca="1" si="1661"/>
        <v>1.1266541763401989E-2</v>
      </c>
      <c r="HYI43" s="88">
        <f t="shared" ca="1" si="1661"/>
        <v>1.2112701901484519E-2</v>
      </c>
      <c r="HYJ43" s="88">
        <f t="shared" ca="1" si="1661"/>
        <v>1.1172883287064417E-2</v>
      </c>
      <c r="HYK43" s="88">
        <f t="shared" ca="1" si="1661"/>
        <v>1.3315176491474866E-2</v>
      </c>
      <c r="HYL43" s="88">
        <f t="shared" ca="1" si="1661"/>
        <v>1.2060003611195679E-2</v>
      </c>
      <c r="HYM43" s="88">
        <f t="shared" ca="1" si="1661"/>
        <v>1.128687096877466E-2</v>
      </c>
      <c r="HYN43" s="88">
        <f t="shared" ca="1" si="1661"/>
        <v>1.4400723301280765E-2</v>
      </c>
      <c r="HYO43" s="88">
        <f t="shared" ca="1" si="1661"/>
        <v>1.1099163920794014E-2</v>
      </c>
      <c r="HYP43" s="88">
        <f t="shared" ca="1" si="1035"/>
        <v>1.0803224866188843E-2</v>
      </c>
      <c r="HYQ43" s="88">
        <f t="shared" ca="1" si="1035"/>
        <v>1.4574008300292655E-2</v>
      </c>
      <c r="HYR43" s="88">
        <f t="shared" ca="1" si="1035"/>
        <v>1.2006722959789738E-2</v>
      </c>
      <c r="HYS43" s="88">
        <f t="shared" ca="1" si="1035"/>
        <v>1.19392968749333E-2</v>
      </c>
      <c r="HYT43" s="88">
        <f t="shared" ca="1" si="1035"/>
        <v>1.326407616702154E-2</v>
      </c>
      <c r="HYU43" s="88">
        <f t="shared" ca="1" si="1035"/>
        <v>1.4694857785591736E-2</v>
      </c>
      <c r="HYV43" s="88">
        <f t="shared" ca="1" si="1035"/>
        <v>1.0720876550776914E-2</v>
      </c>
      <c r="HYW43" s="88">
        <f t="shared" ca="1" si="1035"/>
        <v>1.1406547125540619E-2</v>
      </c>
      <c r="HYX43" s="88">
        <f t="shared" ca="1" si="1035"/>
        <v>1.2284617006927014E-2</v>
      </c>
      <c r="HYY43" s="88">
        <f t="shared" ca="1" si="1035"/>
        <v>1.2629172517871377E-2</v>
      </c>
      <c r="HYZ43" s="88">
        <f t="shared" ca="1" si="1035"/>
        <v>1.1183614061122133E-2</v>
      </c>
      <c r="HZA43" s="88">
        <f t="shared" ca="1" si="1035"/>
        <v>1.1056781032732606E-2</v>
      </c>
      <c r="HZB43" s="88">
        <f t="shared" ca="1" si="1035"/>
        <v>1.0746802786943385E-2</v>
      </c>
      <c r="HZC43" s="88">
        <f t="shared" ca="1" si="1035"/>
        <v>1.202730037005168E-2</v>
      </c>
      <c r="HZD43" s="88">
        <f t="shared" ca="1" si="1035"/>
        <v>1.1809381764034047E-2</v>
      </c>
      <c r="HZE43" s="88">
        <f t="shared" ca="1" si="1035"/>
        <v>1.1310766022711494E-2</v>
      </c>
      <c r="HZF43" s="88">
        <f t="shared" ca="1" si="1349"/>
        <v>1.1134862345082142E-2</v>
      </c>
      <c r="HZG43" s="88">
        <f t="shared" ca="1" si="1349"/>
        <v>1.2046553770901906E-2</v>
      </c>
      <c r="HZH43" s="88">
        <f t="shared" ca="1" si="1349"/>
        <v>1.0717187652380826E-2</v>
      </c>
      <c r="HZI43" s="88">
        <f t="shared" ca="1" si="1349"/>
        <v>1.1870347905544237E-2</v>
      </c>
      <c r="HZJ43" s="88">
        <f t="shared" ca="1" si="1349"/>
        <v>1.2890855960047236E-2</v>
      </c>
      <c r="HZK43" s="88">
        <f t="shared" ca="1" si="1349"/>
        <v>1.3492955554825225E-2</v>
      </c>
      <c r="HZL43" s="88">
        <f t="shared" ca="1" si="1349"/>
        <v>1.2526673122514173E-2</v>
      </c>
      <c r="HZM43" s="88">
        <f t="shared" ca="1" si="1349"/>
        <v>1.2109913338677633E-2</v>
      </c>
      <c r="HZN43" s="88">
        <f t="shared" ca="1" si="1349"/>
        <v>1.1107546489765913E-2</v>
      </c>
      <c r="HZO43" s="88">
        <f t="shared" ca="1" si="1349"/>
        <v>1.1106355068005959E-2</v>
      </c>
      <c r="HZP43" s="88">
        <f t="shared" ca="1" si="1349"/>
        <v>1.1694088708405761E-2</v>
      </c>
      <c r="HZQ43" s="88">
        <f t="shared" ca="1" si="1349"/>
        <v>1.2156450595500082E-2</v>
      </c>
      <c r="HZR43" s="88">
        <f t="shared" ca="1" si="1349"/>
        <v>1.1851386555803058E-2</v>
      </c>
      <c r="HZS43" s="88">
        <f t="shared" ca="1" si="1349"/>
        <v>1.2038910095236043E-2</v>
      </c>
      <c r="HZT43" s="88">
        <f t="shared" ca="1" si="1349"/>
        <v>1.1858602707755799E-2</v>
      </c>
      <c r="HZU43" s="88">
        <f t="shared" ca="1" si="1349"/>
        <v>1.0195666377176546E-2</v>
      </c>
      <c r="HZV43" s="88">
        <f t="shared" ca="1" si="1506"/>
        <v>1.0617950196110913E-2</v>
      </c>
      <c r="HZW43" s="88">
        <f t="shared" ca="1" si="1506"/>
        <v>1.3266971571969594E-2</v>
      </c>
      <c r="HZX43" s="88">
        <f t="shared" ca="1" si="1506"/>
        <v>1.1109658253158305E-2</v>
      </c>
      <c r="HZY43" s="88">
        <f t="shared" ca="1" si="1506"/>
        <v>1.2976310763803426E-2</v>
      </c>
      <c r="HZZ43" s="88">
        <f t="shared" ca="1" si="1506"/>
        <v>1.4233976854933087E-2</v>
      </c>
      <c r="IAA43" s="88">
        <f t="shared" ca="1" si="1506"/>
        <v>1.1405611392127134E-2</v>
      </c>
      <c r="IAB43" s="88">
        <f t="shared" ca="1" si="1506"/>
        <v>1.3205577480632074E-2</v>
      </c>
      <c r="IAC43" s="88">
        <f t="shared" ca="1" si="1506"/>
        <v>1.218200648947294E-2</v>
      </c>
      <c r="IAD43" s="88">
        <f t="shared" ca="1" si="1506"/>
        <v>1.2609404814224108E-2</v>
      </c>
      <c r="IAE43" s="88">
        <f t="shared" ca="1" si="1194"/>
        <v>1.0826619772914655E-2</v>
      </c>
      <c r="IAF43" s="88">
        <f t="shared" ca="1" si="1194"/>
        <v>1.0834739545799273E-2</v>
      </c>
      <c r="IAG43" s="88">
        <f t="shared" ref="IAG43:IBA55" ca="1" si="1662">$C42+$B$1*($B$2-$C42)*$B$7+$B$3*($C42^0.5)*$B$7*_xlfn.NORM.S.INV(RAND())</f>
        <v>1.096387554072826E-2</v>
      </c>
      <c r="IAH43" s="88">
        <f t="shared" ca="1" si="1662"/>
        <v>1.1335114442664735E-2</v>
      </c>
      <c r="IAI43" s="88">
        <f t="shared" ca="1" si="1662"/>
        <v>1.2012216760273623E-2</v>
      </c>
      <c r="IAJ43" s="88">
        <f t="shared" ca="1" si="1662"/>
        <v>1.1383398274661113E-2</v>
      </c>
      <c r="IAK43" s="88">
        <f t="shared" ca="1" si="1662"/>
        <v>1.1292093783443881E-2</v>
      </c>
      <c r="IAL43" s="88">
        <f t="shared" ca="1" si="1662"/>
        <v>1.5386895774252155E-2</v>
      </c>
      <c r="IAM43" s="88">
        <f t="shared" ca="1" si="1662"/>
        <v>1.1878421929723885E-2</v>
      </c>
      <c r="IAN43" s="88">
        <f t="shared" ca="1" si="1662"/>
        <v>1.1141924303175716E-2</v>
      </c>
      <c r="IAO43" s="88">
        <f t="shared" ca="1" si="1662"/>
        <v>1.2053321889932517E-2</v>
      </c>
      <c r="IAP43" s="88">
        <f t="shared" ca="1" si="1662"/>
        <v>1.3828121655636424E-2</v>
      </c>
      <c r="IAQ43" s="88">
        <f t="shared" ca="1" si="1662"/>
        <v>1.1917724008570605E-2</v>
      </c>
      <c r="IAR43" s="88">
        <f t="shared" ca="1" si="1662"/>
        <v>1.1327452899723221E-2</v>
      </c>
      <c r="IAS43" s="88">
        <f t="shared" ca="1" si="1662"/>
        <v>1.5308080913657349E-2</v>
      </c>
      <c r="IAT43" s="88">
        <f t="shared" ca="1" si="1662"/>
        <v>1.3331096035635715E-2</v>
      </c>
      <c r="IAU43" s="88">
        <f t="shared" ca="1" si="1662"/>
        <v>1.3405576396970697E-2</v>
      </c>
      <c r="IAV43" s="88">
        <f t="shared" ca="1" si="1662"/>
        <v>1.0171745641934073E-2</v>
      </c>
      <c r="IAW43" s="88">
        <f t="shared" ca="1" si="1662"/>
        <v>1.2125785272799375E-2</v>
      </c>
      <c r="IAX43" s="88">
        <f t="shared" ca="1" si="1662"/>
        <v>1.2844956081911994E-2</v>
      </c>
      <c r="IAY43" s="88">
        <f t="shared" ca="1" si="1662"/>
        <v>1.2269978488514086E-2</v>
      </c>
      <c r="IAZ43" s="88">
        <f t="shared" ca="1" si="1662"/>
        <v>1.2569185170554756E-2</v>
      </c>
      <c r="IBA43" s="88">
        <f t="shared" ca="1" si="1662"/>
        <v>1.1134942829083807E-2</v>
      </c>
      <c r="IBB43" s="88">
        <f t="shared" ca="1" si="1036"/>
        <v>1.3474477938240201E-2</v>
      </c>
      <c r="IBC43" s="88">
        <f t="shared" ca="1" si="1036"/>
        <v>1.0310344528134636E-2</v>
      </c>
      <c r="IBD43" s="88">
        <f t="shared" ca="1" si="1036"/>
        <v>9.794515548003143E-3</v>
      </c>
      <c r="IBE43" s="88">
        <f t="shared" ca="1" si="1036"/>
        <v>1.4280383193174505E-2</v>
      </c>
      <c r="IBF43" s="88">
        <f t="shared" ca="1" si="1036"/>
        <v>1.005989616875639E-2</v>
      </c>
      <c r="IBG43" s="88">
        <f t="shared" ca="1" si="1036"/>
        <v>1.2804958009243429E-2</v>
      </c>
      <c r="IBH43" s="88">
        <f t="shared" ca="1" si="1036"/>
        <v>1.1744681269423834E-2</v>
      </c>
      <c r="IBI43" s="88">
        <f t="shared" ca="1" si="1036"/>
        <v>1.075115873634231E-2</v>
      </c>
      <c r="IBJ43" s="88">
        <f t="shared" ca="1" si="1036"/>
        <v>1.1827915542697146E-2</v>
      </c>
      <c r="IBK43" s="88">
        <f t="shared" ca="1" si="1036"/>
        <v>1.2571442300326441E-2</v>
      </c>
      <c r="IBL43" s="88">
        <f t="shared" ca="1" si="1036"/>
        <v>1.0667906692588861E-2</v>
      </c>
      <c r="IBM43" s="88">
        <f t="shared" ca="1" si="1036"/>
        <v>1.3560921320347422E-2</v>
      </c>
      <c r="IBN43" s="88">
        <f t="shared" ca="1" si="1036"/>
        <v>1.4532567489980889E-2</v>
      </c>
      <c r="IBO43" s="88">
        <f t="shared" ca="1" si="1036"/>
        <v>1.3344609373631106E-2</v>
      </c>
      <c r="IBP43" s="88">
        <f t="shared" ca="1" si="1036"/>
        <v>1.2391259596001823E-2</v>
      </c>
      <c r="IBQ43" s="88">
        <f t="shared" ca="1" si="1036"/>
        <v>1.2154696799775483E-2</v>
      </c>
      <c r="IBR43" s="88">
        <f t="shared" ca="1" si="1350"/>
        <v>1.0347809109959716E-2</v>
      </c>
      <c r="IBS43" s="88">
        <f t="shared" ca="1" si="1350"/>
        <v>1.1210899560583772E-2</v>
      </c>
      <c r="IBT43" s="88">
        <f t="shared" ca="1" si="1350"/>
        <v>1.2617462723434558E-2</v>
      </c>
      <c r="IBU43" s="88">
        <f t="shared" ca="1" si="1350"/>
        <v>1.1853695699537609E-2</v>
      </c>
      <c r="IBV43" s="88">
        <f t="shared" ca="1" si="1350"/>
        <v>1.1274611358231823E-2</v>
      </c>
      <c r="IBW43" s="88">
        <f t="shared" ca="1" si="1350"/>
        <v>1.3760902478897229E-2</v>
      </c>
      <c r="IBX43" s="88">
        <f t="shared" ca="1" si="1350"/>
        <v>1.1919401313626609E-2</v>
      </c>
      <c r="IBY43" s="88">
        <f t="shared" ca="1" si="1350"/>
        <v>1.2214842097807951E-2</v>
      </c>
      <c r="IBZ43" s="88">
        <f t="shared" ca="1" si="1350"/>
        <v>1.5266315156322537E-2</v>
      </c>
      <c r="ICA43" s="88">
        <f t="shared" ca="1" si="1350"/>
        <v>1.2563082047572897E-2</v>
      </c>
      <c r="ICB43" s="88">
        <f t="shared" ca="1" si="1350"/>
        <v>1.1233577268005354E-2</v>
      </c>
      <c r="ICC43" s="88">
        <f t="shared" ca="1" si="1350"/>
        <v>1.2521566881018659E-2</v>
      </c>
      <c r="ICD43" s="88">
        <f t="shared" ca="1" si="1350"/>
        <v>1.3330511861997697E-2</v>
      </c>
      <c r="ICE43" s="88">
        <f t="shared" ca="1" si="1350"/>
        <v>1.2467563365226881E-2</v>
      </c>
      <c r="ICF43" s="88">
        <f t="shared" ca="1" si="1350"/>
        <v>1.1542906727611039E-2</v>
      </c>
      <c r="ICG43" s="88">
        <f t="shared" ca="1" si="1350"/>
        <v>1.2110420873826527E-2</v>
      </c>
      <c r="ICH43" s="88">
        <f t="shared" ca="1" si="1507"/>
        <v>1.3286413981329957E-2</v>
      </c>
      <c r="ICI43" s="88">
        <f t="shared" ca="1" si="1507"/>
        <v>1.3301191932390473E-2</v>
      </c>
      <c r="ICJ43" s="88">
        <f t="shared" ca="1" si="1507"/>
        <v>1.1963207869860163E-2</v>
      </c>
      <c r="ICK43" s="88">
        <f t="shared" ca="1" si="1507"/>
        <v>1.3922850343557478E-2</v>
      </c>
      <c r="ICL43" s="88">
        <f t="shared" ca="1" si="1507"/>
        <v>1.2415449983400025E-2</v>
      </c>
      <c r="ICM43" s="88">
        <f t="shared" ca="1" si="1507"/>
        <v>1.3715903315097663E-2</v>
      </c>
      <c r="ICN43" s="88">
        <f t="shared" ca="1" si="1507"/>
        <v>9.4112108258994787E-3</v>
      </c>
      <c r="ICO43" s="88">
        <f t="shared" ca="1" si="1507"/>
        <v>1.2179515791186833E-2</v>
      </c>
      <c r="ICP43" s="88">
        <f t="shared" ca="1" si="1507"/>
        <v>1.2131806739503563E-2</v>
      </c>
      <c r="ICQ43" s="88">
        <f t="shared" ca="1" si="1195"/>
        <v>1.4362871270058605E-2</v>
      </c>
      <c r="ICR43" s="88">
        <f t="shared" ca="1" si="1195"/>
        <v>1.2487007239016266E-2</v>
      </c>
      <c r="ICS43" s="88">
        <f t="shared" ref="ICS43:IDM55" ca="1" si="1663">$C42+$B$1*($B$2-$C42)*$B$7+$B$3*($C42^0.5)*$B$7*_xlfn.NORM.S.INV(RAND())</f>
        <v>1.1651700508942348E-2</v>
      </c>
      <c r="ICT43" s="88">
        <f t="shared" ca="1" si="1663"/>
        <v>1.0343649140820876E-2</v>
      </c>
      <c r="ICU43" s="88">
        <f t="shared" ca="1" si="1663"/>
        <v>1.1743789192421104E-2</v>
      </c>
      <c r="ICV43" s="88">
        <f t="shared" ca="1" si="1663"/>
        <v>1.1240054418857646E-2</v>
      </c>
      <c r="ICW43" s="88">
        <f t="shared" ca="1" si="1663"/>
        <v>1.2176893978545357E-2</v>
      </c>
      <c r="ICX43" s="88">
        <f t="shared" ca="1" si="1663"/>
        <v>1.0551578309744632E-2</v>
      </c>
      <c r="ICY43" s="88">
        <f t="shared" ca="1" si="1663"/>
        <v>1.3175325442522019E-2</v>
      </c>
      <c r="ICZ43" s="88">
        <f t="shared" ca="1" si="1663"/>
        <v>1.1097729604194927E-2</v>
      </c>
      <c r="IDA43" s="88">
        <f t="shared" ca="1" si="1663"/>
        <v>1.2120146000406664E-2</v>
      </c>
      <c r="IDB43" s="88">
        <f t="shared" ca="1" si="1663"/>
        <v>9.6000682942076823E-3</v>
      </c>
      <c r="IDC43" s="88">
        <f t="shared" ca="1" si="1663"/>
        <v>1.2157589370643568E-2</v>
      </c>
      <c r="IDD43" s="88">
        <f t="shared" ca="1" si="1663"/>
        <v>1.3980014699836753E-2</v>
      </c>
      <c r="IDE43" s="88">
        <f t="shared" ca="1" si="1663"/>
        <v>1.2039792904917428E-2</v>
      </c>
      <c r="IDF43" s="88">
        <f t="shared" ca="1" si="1663"/>
        <v>1.0661670037347817E-2</v>
      </c>
      <c r="IDG43" s="88">
        <f t="shared" ca="1" si="1663"/>
        <v>1.1316890623500024E-2</v>
      </c>
      <c r="IDH43" s="88">
        <f t="shared" ca="1" si="1663"/>
        <v>1.2714513086312341E-2</v>
      </c>
      <c r="IDI43" s="88">
        <f t="shared" ca="1" si="1663"/>
        <v>1.0215680303738563E-2</v>
      </c>
      <c r="IDJ43" s="88">
        <f t="shared" ca="1" si="1663"/>
        <v>1.1065194110084865E-2</v>
      </c>
      <c r="IDK43" s="88">
        <f t="shared" ca="1" si="1663"/>
        <v>1.1865602507904605E-2</v>
      </c>
      <c r="IDL43" s="88">
        <f t="shared" ca="1" si="1663"/>
        <v>1.1763337721300983E-2</v>
      </c>
      <c r="IDM43" s="88">
        <f t="shared" ca="1" si="1663"/>
        <v>1.1752390118448863E-2</v>
      </c>
      <c r="IDN43" s="88">
        <f t="shared" ca="1" si="1037"/>
        <v>1.255746331736067E-2</v>
      </c>
      <c r="IDO43" s="88">
        <f t="shared" ca="1" si="1037"/>
        <v>1.0080609974398349E-2</v>
      </c>
      <c r="IDP43" s="88">
        <f t="shared" ca="1" si="1037"/>
        <v>1.2883205884950278E-2</v>
      </c>
      <c r="IDQ43" s="88">
        <f t="shared" ca="1" si="1037"/>
        <v>1.0394050653570215E-2</v>
      </c>
      <c r="IDR43" s="88">
        <f t="shared" ca="1" si="1037"/>
        <v>1.1960115049573519E-2</v>
      </c>
      <c r="IDS43" s="88">
        <f t="shared" ca="1" si="1037"/>
        <v>1.2455795588370386E-2</v>
      </c>
      <c r="IDT43" s="88">
        <f t="shared" ca="1" si="1037"/>
        <v>1.2364888707760709E-2</v>
      </c>
      <c r="IDU43" s="88">
        <f t="shared" ca="1" si="1037"/>
        <v>1.3312477423145912E-2</v>
      </c>
      <c r="IDV43" s="88">
        <f t="shared" ca="1" si="1037"/>
        <v>1.0565907801304956E-2</v>
      </c>
      <c r="IDW43" s="88">
        <f t="shared" ca="1" si="1037"/>
        <v>1.1609554448950477E-2</v>
      </c>
      <c r="IDX43" s="88">
        <f t="shared" ca="1" si="1037"/>
        <v>1.0574911014105414E-2</v>
      </c>
      <c r="IDY43" s="88">
        <f t="shared" ca="1" si="1037"/>
        <v>1.1228623327723883E-2</v>
      </c>
      <c r="IDZ43" s="88">
        <f t="shared" ca="1" si="1037"/>
        <v>1.0980205230659471E-2</v>
      </c>
      <c r="IEA43" s="88">
        <f t="shared" ca="1" si="1037"/>
        <v>1.2720304940970558E-2</v>
      </c>
      <c r="IEB43" s="88">
        <f t="shared" ca="1" si="1037"/>
        <v>1.175422365377325E-2</v>
      </c>
      <c r="IEC43" s="88">
        <f t="shared" ca="1" si="1037"/>
        <v>9.2693256675473144E-3</v>
      </c>
      <c r="IED43" s="88">
        <f t="shared" ca="1" si="1351"/>
        <v>1.1243115693166945E-2</v>
      </c>
      <c r="IEE43" s="88">
        <f t="shared" ca="1" si="1351"/>
        <v>1.0446235881387864E-2</v>
      </c>
      <c r="IEF43" s="88">
        <f t="shared" ca="1" si="1351"/>
        <v>1.062462775966389E-2</v>
      </c>
      <c r="IEG43" s="88">
        <f t="shared" ca="1" si="1351"/>
        <v>1.2068633631024039E-2</v>
      </c>
      <c r="IEH43" s="88">
        <f t="shared" ca="1" si="1351"/>
        <v>1.056028072090703E-2</v>
      </c>
      <c r="IEI43" s="88">
        <f t="shared" ca="1" si="1351"/>
        <v>9.9082551102111366E-3</v>
      </c>
      <c r="IEJ43" s="88">
        <f t="shared" ca="1" si="1351"/>
        <v>1.4756653805114218E-2</v>
      </c>
      <c r="IEK43" s="88">
        <f t="shared" ca="1" si="1351"/>
        <v>1.1202872341405809E-2</v>
      </c>
      <c r="IEL43" s="88">
        <f t="shared" ca="1" si="1351"/>
        <v>1.3304819054546661E-2</v>
      </c>
      <c r="IEM43" s="88">
        <f t="shared" ca="1" si="1351"/>
        <v>1.2059957759604223E-2</v>
      </c>
      <c r="IEN43" s="88">
        <f t="shared" ca="1" si="1351"/>
        <v>1.1745454880023879E-2</v>
      </c>
      <c r="IEO43" s="88">
        <f t="shared" ca="1" si="1351"/>
        <v>1.1321976980157362E-2</v>
      </c>
      <c r="IEP43" s="88">
        <f t="shared" ca="1" si="1351"/>
        <v>1.1379204852757641E-2</v>
      </c>
      <c r="IEQ43" s="88">
        <f t="shared" ca="1" si="1351"/>
        <v>1.2324107342875555E-2</v>
      </c>
      <c r="IER43" s="88">
        <f t="shared" ca="1" si="1351"/>
        <v>1.2774877573984988E-2</v>
      </c>
      <c r="IES43" s="88">
        <f t="shared" ca="1" si="1351"/>
        <v>1.2144828482999236E-2</v>
      </c>
      <c r="IET43" s="88">
        <f t="shared" ca="1" si="1508"/>
        <v>1.1745585362644313E-2</v>
      </c>
      <c r="IEU43" s="88">
        <f t="shared" ca="1" si="1508"/>
        <v>1.3008687923191065E-2</v>
      </c>
      <c r="IEV43" s="88">
        <f t="shared" ca="1" si="1508"/>
        <v>1.2115456423485904E-2</v>
      </c>
      <c r="IEW43" s="88">
        <f t="shared" ca="1" si="1508"/>
        <v>1.2829923965677991E-2</v>
      </c>
      <c r="IEX43" s="88">
        <f t="shared" ca="1" si="1508"/>
        <v>1.2341448136336634E-2</v>
      </c>
      <c r="IEY43" s="88">
        <f t="shared" ca="1" si="1508"/>
        <v>1.248053031006943E-2</v>
      </c>
      <c r="IEZ43" s="88">
        <f t="shared" ca="1" si="1508"/>
        <v>1.1762443726176531E-2</v>
      </c>
      <c r="IFA43" s="88">
        <f t="shared" ca="1" si="1508"/>
        <v>1.185138000924742E-2</v>
      </c>
      <c r="IFB43" s="88">
        <f t="shared" ca="1" si="1508"/>
        <v>1.1761348766422616E-2</v>
      </c>
      <c r="IFC43" s="88">
        <f t="shared" ca="1" si="1196"/>
        <v>1.1873366714682093E-2</v>
      </c>
      <c r="IFD43" s="88">
        <f t="shared" ca="1" si="1196"/>
        <v>9.8173615034951051E-3</v>
      </c>
      <c r="IFE43" s="88">
        <f t="shared" ref="IFE43:IFY55" ca="1" si="1664">$C42+$B$1*($B$2-$C42)*$B$7+$B$3*($C42^0.5)*$B$7*_xlfn.NORM.S.INV(RAND())</f>
        <v>1.1152998059018638E-2</v>
      </c>
      <c r="IFF43" s="88">
        <f t="shared" ca="1" si="1664"/>
        <v>1.3514186633946988E-2</v>
      </c>
      <c r="IFG43" s="88">
        <f t="shared" ca="1" si="1664"/>
        <v>1.2321434740229925E-2</v>
      </c>
      <c r="IFH43" s="88">
        <f t="shared" ca="1" si="1664"/>
        <v>1.2691044578515361E-2</v>
      </c>
      <c r="IFI43" s="88">
        <f t="shared" ca="1" si="1664"/>
        <v>1.2392042334661076E-2</v>
      </c>
      <c r="IFJ43" s="88">
        <f t="shared" ca="1" si="1664"/>
        <v>1.2023181388560931E-2</v>
      </c>
      <c r="IFK43" s="88">
        <f t="shared" ca="1" si="1664"/>
        <v>1.1534505619452523E-2</v>
      </c>
      <c r="IFL43" s="88">
        <f t="shared" ca="1" si="1664"/>
        <v>1.1342162972855362E-2</v>
      </c>
      <c r="IFM43" s="88">
        <f t="shared" ca="1" si="1664"/>
        <v>1.2023662628970434E-2</v>
      </c>
      <c r="IFN43" s="88">
        <f t="shared" ca="1" si="1664"/>
        <v>1.2592826068733895E-2</v>
      </c>
      <c r="IFO43" s="88">
        <f t="shared" ca="1" si="1664"/>
        <v>1.2968085357405226E-2</v>
      </c>
      <c r="IFP43" s="88">
        <f t="shared" ca="1" si="1664"/>
        <v>1.3173382441493761E-2</v>
      </c>
      <c r="IFQ43" s="88">
        <f t="shared" ca="1" si="1664"/>
        <v>1.2442617418484571E-2</v>
      </c>
      <c r="IFR43" s="88">
        <f t="shared" ca="1" si="1664"/>
        <v>1.3559978429864665E-2</v>
      </c>
      <c r="IFS43" s="88">
        <f t="shared" ca="1" si="1664"/>
        <v>1.2623857588354031E-2</v>
      </c>
      <c r="IFT43" s="88">
        <f t="shared" ca="1" si="1664"/>
        <v>1.078537239699018E-2</v>
      </c>
      <c r="IFU43" s="88">
        <f t="shared" ca="1" si="1664"/>
        <v>1.3339538127797611E-2</v>
      </c>
      <c r="IFV43" s="88">
        <f t="shared" ca="1" si="1664"/>
        <v>1.2020133978192725E-2</v>
      </c>
      <c r="IFW43" s="88">
        <f t="shared" ca="1" si="1664"/>
        <v>1.1608584929771702E-2</v>
      </c>
      <c r="IFX43" s="88">
        <f t="shared" ca="1" si="1664"/>
        <v>1.1692472319292583E-2</v>
      </c>
      <c r="IFY43" s="88">
        <f t="shared" ca="1" si="1664"/>
        <v>1.1166793309434465E-2</v>
      </c>
      <c r="IFZ43" s="88">
        <f t="shared" ca="1" si="1038"/>
        <v>9.0816023603706893E-3</v>
      </c>
      <c r="IGA43" s="88">
        <f t="shared" ca="1" si="1038"/>
        <v>1.2187590018670869E-2</v>
      </c>
      <c r="IGB43" s="88">
        <f t="shared" ca="1" si="1038"/>
        <v>1.1708623850378148E-2</v>
      </c>
      <c r="IGC43" s="88">
        <f t="shared" ca="1" si="1038"/>
        <v>1.2059932163536066E-2</v>
      </c>
      <c r="IGD43" s="88">
        <f t="shared" ca="1" si="1038"/>
        <v>1.2318161325621352E-2</v>
      </c>
      <c r="IGE43" s="88">
        <f t="shared" ca="1" si="1038"/>
        <v>1.3111524629576076E-2</v>
      </c>
      <c r="IGF43" s="88">
        <f t="shared" ca="1" si="1038"/>
        <v>1.3697779834309916E-2</v>
      </c>
      <c r="IGG43" s="88">
        <f t="shared" ca="1" si="1038"/>
        <v>1.2845535807866452E-2</v>
      </c>
      <c r="IGH43" s="88">
        <f t="shared" ca="1" si="1038"/>
        <v>1.2554987414605364E-2</v>
      </c>
      <c r="IGI43" s="88">
        <f t="shared" ca="1" si="1038"/>
        <v>1.0795629194655104E-2</v>
      </c>
      <c r="IGJ43" s="88">
        <f t="shared" ca="1" si="1038"/>
        <v>1.1620415301471424E-2</v>
      </c>
      <c r="IGK43" s="88">
        <f t="shared" ca="1" si="1038"/>
        <v>1.0039731588322918E-2</v>
      </c>
      <c r="IGL43" s="88">
        <f t="shared" ca="1" si="1038"/>
        <v>1.1576543385943851E-2</v>
      </c>
      <c r="IGM43" s="88">
        <f t="shared" ca="1" si="1038"/>
        <v>1.301576679956141E-2</v>
      </c>
      <c r="IGN43" s="88">
        <f t="shared" ca="1" si="1038"/>
        <v>1.1539811427182339E-2</v>
      </c>
      <c r="IGO43" s="88">
        <f t="shared" ca="1" si="1038"/>
        <v>1.1153884373473753E-2</v>
      </c>
      <c r="IGP43" s="88">
        <f t="shared" ca="1" si="1352"/>
        <v>1.361768606777998E-2</v>
      </c>
      <c r="IGQ43" s="88">
        <f t="shared" ca="1" si="1352"/>
        <v>1.3328566207169028E-2</v>
      </c>
      <c r="IGR43" s="88">
        <f t="shared" ca="1" si="1352"/>
        <v>1.3488293154099834E-2</v>
      </c>
      <c r="IGS43" s="88">
        <f t="shared" ca="1" si="1352"/>
        <v>1.0676357419594731E-2</v>
      </c>
      <c r="IGT43" s="88">
        <f t="shared" ca="1" si="1352"/>
        <v>1.1724470336058342E-2</v>
      </c>
      <c r="IGU43" s="88">
        <f t="shared" ca="1" si="1352"/>
        <v>1.1694373091890961E-2</v>
      </c>
      <c r="IGV43" s="88">
        <f t="shared" ca="1" si="1352"/>
        <v>1.2005903460311468E-2</v>
      </c>
      <c r="IGW43" s="88">
        <f t="shared" ca="1" si="1352"/>
        <v>1.2117767910328141E-2</v>
      </c>
      <c r="IGX43" s="88">
        <f t="shared" ca="1" si="1352"/>
        <v>1.2452677405018313E-2</v>
      </c>
      <c r="IGY43" s="88">
        <f t="shared" ca="1" si="1352"/>
        <v>1.2234257574347438E-2</v>
      </c>
      <c r="IGZ43" s="88">
        <f t="shared" ca="1" si="1352"/>
        <v>1.051478407298947E-2</v>
      </c>
      <c r="IHA43" s="88">
        <f t="shared" ca="1" si="1352"/>
        <v>1.0489119130614033E-2</v>
      </c>
      <c r="IHB43" s="88">
        <f t="shared" ca="1" si="1352"/>
        <v>1.062281241449909E-2</v>
      </c>
      <c r="IHC43" s="88">
        <f t="shared" ca="1" si="1352"/>
        <v>1.1752650598140277E-2</v>
      </c>
      <c r="IHD43" s="88">
        <f t="shared" ca="1" si="1352"/>
        <v>1.316048783808059E-2</v>
      </c>
      <c r="IHE43" s="88">
        <f t="shared" ca="1" si="1352"/>
        <v>1.0212333187490718E-2</v>
      </c>
      <c r="IHF43" s="88">
        <f t="shared" ca="1" si="1509"/>
        <v>1.1238177361930222E-2</v>
      </c>
      <c r="IHG43" s="88">
        <f t="shared" ca="1" si="1509"/>
        <v>1.2558401623391217E-2</v>
      </c>
      <c r="IHH43" s="88">
        <f t="shared" ca="1" si="1509"/>
        <v>1.2271172517578676E-2</v>
      </c>
      <c r="IHI43" s="88">
        <f t="shared" ca="1" si="1509"/>
        <v>1.300571227819244E-2</v>
      </c>
      <c r="IHJ43" s="88">
        <f t="shared" ca="1" si="1509"/>
        <v>1.1679293061430491E-2</v>
      </c>
      <c r="IHK43" s="88">
        <f t="shared" ca="1" si="1509"/>
        <v>1.2408313704242337E-2</v>
      </c>
      <c r="IHL43" s="88">
        <f t="shared" ca="1" si="1509"/>
        <v>1.2766328013576257E-2</v>
      </c>
      <c r="IHM43" s="88">
        <f t="shared" ca="1" si="1509"/>
        <v>8.5235183075080094E-3</v>
      </c>
      <c r="IHN43" s="88">
        <f t="shared" ca="1" si="1509"/>
        <v>1.3444392331952666E-2</v>
      </c>
      <c r="IHO43" s="88">
        <f t="shared" ca="1" si="1197"/>
        <v>1.1027716945764555E-2</v>
      </c>
      <c r="IHP43" s="88">
        <f t="shared" ca="1" si="1197"/>
        <v>1.0512037814370266E-2</v>
      </c>
      <c r="IHQ43" s="88">
        <f t="shared" ref="IHQ43:IIK55" ca="1" si="1665">$C42+$B$1*($B$2-$C42)*$B$7+$B$3*($C42^0.5)*$B$7*_xlfn.NORM.S.INV(RAND())</f>
        <v>1.1363763684659878E-2</v>
      </c>
      <c r="IHR43" s="88">
        <f t="shared" ca="1" si="1665"/>
        <v>9.6639775558742987E-3</v>
      </c>
      <c r="IHS43" s="88">
        <f t="shared" ca="1" si="1665"/>
        <v>1.2937399732969503E-2</v>
      </c>
      <c r="IHT43" s="88">
        <f t="shared" ca="1" si="1665"/>
        <v>1.2536599289398013E-2</v>
      </c>
      <c r="IHU43" s="88">
        <f t="shared" ca="1" si="1665"/>
        <v>1.2567256874234699E-2</v>
      </c>
      <c r="IHV43" s="88">
        <f t="shared" ca="1" si="1665"/>
        <v>1.2238453648320059E-2</v>
      </c>
      <c r="IHW43" s="88">
        <f t="shared" ca="1" si="1665"/>
        <v>1.5120063206873192E-2</v>
      </c>
      <c r="IHX43" s="88">
        <f t="shared" ca="1" si="1665"/>
        <v>1.4101022776376477E-2</v>
      </c>
      <c r="IHY43" s="88">
        <f t="shared" ca="1" si="1665"/>
        <v>1.3053667998447586E-2</v>
      </c>
      <c r="IHZ43" s="88">
        <f t="shared" ca="1" si="1665"/>
        <v>1.2325669087517786E-2</v>
      </c>
      <c r="IIA43" s="88">
        <f t="shared" ca="1" si="1665"/>
        <v>1.3462510148706034E-2</v>
      </c>
      <c r="IIB43" s="88">
        <f t="shared" ca="1" si="1665"/>
        <v>1.3317467466589815E-2</v>
      </c>
      <c r="IIC43" s="88">
        <f t="shared" ca="1" si="1665"/>
        <v>1.2601133241830558E-2</v>
      </c>
      <c r="IID43" s="88">
        <f t="shared" ca="1" si="1665"/>
        <v>1.1978663170290315E-2</v>
      </c>
      <c r="IIE43" s="88">
        <f t="shared" ca="1" si="1665"/>
        <v>1.0486114978310515E-2</v>
      </c>
      <c r="IIF43" s="88">
        <f t="shared" ca="1" si="1665"/>
        <v>9.2960850264088794E-3</v>
      </c>
      <c r="IIG43" s="88">
        <f t="shared" ca="1" si="1665"/>
        <v>1.1614185811819736E-2</v>
      </c>
      <c r="IIH43" s="88">
        <f t="shared" ca="1" si="1665"/>
        <v>1.3699991333507073E-2</v>
      </c>
      <c r="III43" s="88">
        <f t="shared" ca="1" si="1665"/>
        <v>1.304140182538103E-2</v>
      </c>
      <c r="IIJ43" s="88">
        <f t="shared" ca="1" si="1665"/>
        <v>1.2026205612355787E-2</v>
      </c>
      <c r="IIK43" s="88">
        <f t="shared" ca="1" si="1665"/>
        <v>1.3615424424413962E-2</v>
      </c>
      <c r="IIL43" s="88">
        <f t="shared" ca="1" si="1039"/>
        <v>1.3267710168590933E-2</v>
      </c>
      <c r="IIM43" s="88">
        <f t="shared" ca="1" si="1039"/>
        <v>1.1377092404898998E-2</v>
      </c>
      <c r="IIN43" s="88">
        <f t="shared" ca="1" si="1039"/>
        <v>1.2632719874061076E-2</v>
      </c>
      <c r="IIO43" s="88">
        <f t="shared" ca="1" si="1039"/>
        <v>1.2201582039804237E-2</v>
      </c>
      <c r="IIP43" s="88">
        <f t="shared" ca="1" si="1039"/>
        <v>1.0961229297410042E-2</v>
      </c>
      <c r="IIQ43" s="88">
        <f t="shared" ca="1" si="1039"/>
        <v>1.2149159689715772E-2</v>
      </c>
      <c r="IIR43" s="88">
        <f t="shared" ca="1" si="1039"/>
        <v>1.1373556840111803E-2</v>
      </c>
      <c r="IIS43" s="88">
        <f t="shared" ca="1" si="1039"/>
        <v>1.2127765820046823E-2</v>
      </c>
      <c r="IIT43" s="88">
        <f t="shared" ca="1" si="1039"/>
        <v>1.1500877472600639E-2</v>
      </c>
      <c r="IIU43" s="88">
        <f t="shared" ca="1" si="1039"/>
        <v>1.0638898330159425E-2</v>
      </c>
      <c r="IIV43" s="88">
        <f t="shared" ca="1" si="1039"/>
        <v>1.3286322334761323E-2</v>
      </c>
      <c r="IIW43" s="88">
        <f t="shared" ca="1" si="1039"/>
        <v>1.0582847312418929E-2</v>
      </c>
      <c r="IIX43" s="88">
        <f t="shared" ca="1" si="1039"/>
        <v>1.2847414129376485E-2</v>
      </c>
      <c r="IIY43" s="88">
        <f t="shared" ca="1" si="1039"/>
        <v>1.1630199105187086E-2</v>
      </c>
      <c r="IIZ43" s="88">
        <f t="shared" ca="1" si="1039"/>
        <v>1.447597462315983E-2</v>
      </c>
      <c r="IJA43" s="88">
        <f t="shared" ca="1" si="1039"/>
        <v>1.3199721284648136E-2</v>
      </c>
      <c r="IJB43" s="88">
        <f t="shared" ca="1" si="1353"/>
        <v>1.3911803303965457E-2</v>
      </c>
      <c r="IJC43" s="88">
        <f t="shared" ca="1" si="1353"/>
        <v>1.0941993798120752E-2</v>
      </c>
      <c r="IJD43" s="88">
        <f t="shared" ca="1" si="1353"/>
        <v>1.448636678778401E-2</v>
      </c>
      <c r="IJE43" s="88">
        <f t="shared" ca="1" si="1353"/>
        <v>1.0788440405621935E-2</v>
      </c>
      <c r="IJF43" s="88">
        <f t="shared" ca="1" si="1353"/>
        <v>1.3440810372893136E-2</v>
      </c>
      <c r="IJG43" s="88">
        <f t="shared" ca="1" si="1353"/>
        <v>1.2513719984864911E-2</v>
      </c>
      <c r="IJH43" s="88">
        <f t="shared" ca="1" si="1353"/>
        <v>1.0495471923390585E-2</v>
      </c>
      <c r="IJI43" s="88">
        <f t="shared" ca="1" si="1353"/>
        <v>1.1935954195658689E-2</v>
      </c>
      <c r="IJJ43" s="88">
        <f t="shared" ca="1" si="1353"/>
        <v>1.2886155207809153E-2</v>
      </c>
      <c r="IJK43" s="88">
        <f t="shared" ca="1" si="1353"/>
        <v>1.2029089405916737E-2</v>
      </c>
      <c r="IJL43" s="88">
        <f t="shared" ca="1" si="1353"/>
        <v>1.052142080591916E-2</v>
      </c>
      <c r="IJM43" s="88">
        <f t="shared" ca="1" si="1353"/>
        <v>1.1341300747774528E-2</v>
      </c>
      <c r="IJN43" s="88">
        <f t="shared" ca="1" si="1353"/>
        <v>1.4201454453519733E-2</v>
      </c>
      <c r="IJO43" s="88">
        <f t="shared" ca="1" si="1353"/>
        <v>1.3878698172553661E-2</v>
      </c>
      <c r="IJP43" s="88">
        <f t="shared" ca="1" si="1353"/>
        <v>1.1592921080962815E-2</v>
      </c>
      <c r="IJQ43" s="88">
        <f t="shared" ca="1" si="1353"/>
        <v>1.2492613203783032E-2</v>
      </c>
      <c r="IJR43" s="88">
        <f t="shared" ca="1" si="1510"/>
        <v>1.1845248019653715E-2</v>
      </c>
      <c r="IJS43" s="88">
        <f t="shared" ca="1" si="1510"/>
        <v>9.9133973091507371E-3</v>
      </c>
      <c r="IJT43" s="88">
        <f t="shared" ca="1" si="1510"/>
        <v>1.296089328682048E-2</v>
      </c>
      <c r="IJU43" s="88">
        <f t="shared" ca="1" si="1510"/>
        <v>1.1432489045036172E-2</v>
      </c>
      <c r="IJV43" s="88">
        <f t="shared" ca="1" si="1510"/>
        <v>1.1972489759044153E-2</v>
      </c>
      <c r="IJW43" s="88">
        <f t="shared" ca="1" si="1510"/>
        <v>1.2699973781554718E-2</v>
      </c>
      <c r="IJX43" s="88">
        <f t="shared" ca="1" si="1510"/>
        <v>1.1544601510149298E-2</v>
      </c>
      <c r="IJY43" s="88">
        <f t="shared" ca="1" si="1510"/>
        <v>1.2590635485514727E-2</v>
      </c>
      <c r="IJZ43" s="88">
        <f t="shared" ca="1" si="1510"/>
        <v>1.1972402109860534E-2</v>
      </c>
      <c r="IKA43" s="88">
        <f t="shared" ca="1" si="1198"/>
        <v>1.2966390915731837E-2</v>
      </c>
      <c r="IKB43" s="88">
        <f t="shared" ca="1" si="1198"/>
        <v>1.1940829648628266E-2</v>
      </c>
      <c r="IKC43" s="88">
        <f t="shared" ref="IKC43:IKW55" ca="1" si="1666">$C42+$B$1*($B$2-$C42)*$B$7+$B$3*($C42^0.5)*$B$7*_xlfn.NORM.S.INV(RAND())</f>
        <v>1.1854655814685273E-2</v>
      </c>
      <c r="IKD43" s="88">
        <f t="shared" ca="1" si="1666"/>
        <v>1.1431895600373105E-2</v>
      </c>
      <c r="IKE43" s="88">
        <f t="shared" ca="1" si="1666"/>
        <v>1.3761368265619594E-2</v>
      </c>
      <c r="IKF43" s="88">
        <f t="shared" ca="1" si="1666"/>
        <v>1.1470797536275543E-2</v>
      </c>
      <c r="IKG43" s="88">
        <f t="shared" ca="1" si="1666"/>
        <v>1.1054137813919958E-2</v>
      </c>
      <c r="IKH43" s="88">
        <f t="shared" ca="1" si="1666"/>
        <v>1.247492186652902E-2</v>
      </c>
      <c r="IKI43" s="88">
        <f t="shared" ca="1" si="1666"/>
        <v>1.1314741410176528E-2</v>
      </c>
      <c r="IKJ43" s="88">
        <f t="shared" ca="1" si="1666"/>
        <v>1.1310914254052392E-2</v>
      </c>
      <c r="IKK43" s="88">
        <f t="shared" ca="1" si="1666"/>
        <v>1.2880975053685555E-2</v>
      </c>
      <c r="IKL43" s="88">
        <f t="shared" ca="1" si="1666"/>
        <v>1.0497632294664556E-2</v>
      </c>
      <c r="IKM43" s="88">
        <f t="shared" ca="1" si="1666"/>
        <v>1.1337879910840837E-2</v>
      </c>
      <c r="IKN43" s="88">
        <f t="shared" ca="1" si="1666"/>
        <v>1.3246799065896247E-2</v>
      </c>
      <c r="IKO43" s="88">
        <f t="shared" ca="1" si="1666"/>
        <v>1.2611625077650356E-2</v>
      </c>
      <c r="IKP43" s="88">
        <f t="shared" ca="1" si="1666"/>
        <v>1.1904492771436119E-2</v>
      </c>
      <c r="IKQ43" s="88">
        <f t="shared" ca="1" si="1666"/>
        <v>1.0525888113508915E-2</v>
      </c>
      <c r="IKR43" s="88">
        <f t="shared" ca="1" si="1666"/>
        <v>1.1710505884756703E-2</v>
      </c>
      <c r="IKS43" s="88">
        <f t="shared" ca="1" si="1666"/>
        <v>1.0384166665939628E-2</v>
      </c>
      <c r="IKT43" s="88">
        <f t="shared" ca="1" si="1666"/>
        <v>1.1393066804571261E-2</v>
      </c>
      <c r="IKU43" s="88">
        <f t="shared" ca="1" si="1666"/>
        <v>1.2312196164255633E-2</v>
      </c>
      <c r="IKV43" s="88">
        <f t="shared" ca="1" si="1666"/>
        <v>1.2803168712751554E-2</v>
      </c>
      <c r="IKW43" s="88">
        <f t="shared" ca="1" si="1666"/>
        <v>1.2652435811166941E-2</v>
      </c>
      <c r="IKX43" s="88">
        <f t="shared" ca="1" si="1040"/>
        <v>1.0744445787116124E-2</v>
      </c>
      <c r="IKY43" s="88">
        <f t="shared" ca="1" si="1040"/>
        <v>1.3277688103544495E-2</v>
      </c>
      <c r="IKZ43" s="88">
        <f t="shared" ca="1" si="1040"/>
        <v>1.2838446710135948E-2</v>
      </c>
      <c r="ILA43" s="88">
        <f t="shared" ca="1" si="1040"/>
        <v>1.0998442080900638E-2</v>
      </c>
      <c r="ILB43" s="88">
        <f t="shared" ca="1" si="1040"/>
        <v>1.2051665099827243E-2</v>
      </c>
      <c r="ILC43" s="88">
        <f t="shared" ca="1" si="1040"/>
        <v>1.1165847970172523E-2</v>
      </c>
      <c r="ILD43" s="88">
        <f t="shared" ca="1" si="1040"/>
        <v>1.1925393595285853E-2</v>
      </c>
      <c r="ILE43" s="88">
        <f t="shared" ca="1" si="1040"/>
        <v>1.2598045749088797E-2</v>
      </c>
      <c r="ILF43" s="88">
        <f t="shared" ca="1" si="1040"/>
        <v>1.1673487314160574E-2</v>
      </c>
      <c r="ILG43" s="88">
        <f t="shared" ca="1" si="1040"/>
        <v>1.1601935769050916E-2</v>
      </c>
      <c r="ILH43" s="88">
        <f t="shared" ca="1" si="1040"/>
        <v>1.1111731741094356E-2</v>
      </c>
      <c r="ILI43" s="88">
        <f t="shared" ca="1" si="1040"/>
        <v>1.2864225178948974E-2</v>
      </c>
      <c r="ILJ43" s="88">
        <f t="shared" ca="1" si="1040"/>
        <v>1.2222658951757724E-2</v>
      </c>
      <c r="ILK43" s="88">
        <f t="shared" ca="1" si="1040"/>
        <v>1.1690636118476037E-2</v>
      </c>
      <c r="ILL43" s="88">
        <f t="shared" ca="1" si="1040"/>
        <v>1.3978779050575089E-2</v>
      </c>
      <c r="ILM43" s="88">
        <f t="shared" ca="1" si="1040"/>
        <v>1.1724350985358912E-2</v>
      </c>
      <c r="ILN43" s="88">
        <f t="shared" ca="1" si="1354"/>
        <v>1.1629837397224698E-2</v>
      </c>
      <c r="ILO43" s="88">
        <f t="shared" ca="1" si="1354"/>
        <v>1.141254085205029E-2</v>
      </c>
      <c r="ILP43" s="88">
        <f t="shared" ca="1" si="1354"/>
        <v>1.3600473828201237E-2</v>
      </c>
      <c r="ILQ43" s="88">
        <f t="shared" ca="1" si="1354"/>
        <v>1.2686321475485882E-2</v>
      </c>
      <c r="ILR43" s="88">
        <f t="shared" ca="1" si="1354"/>
        <v>1.2053285247438371E-2</v>
      </c>
      <c r="ILS43" s="88">
        <f t="shared" ca="1" si="1354"/>
        <v>1.258456039418218E-2</v>
      </c>
      <c r="ILT43" s="88">
        <f t="shared" ca="1" si="1354"/>
        <v>1.1605460774643295E-2</v>
      </c>
      <c r="ILU43" s="88">
        <f t="shared" ca="1" si="1354"/>
        <v>1.0549502786768711E-2</v>
      </c>
      <c r="ILV43" s="88">
        <f t="shared" ca="1" si="1354"/>
        <v>1.3891628347183108E-2</v>
      </c>
      <c r="ILW43" s="88">
        <f t="shared" ca="1" si="1354"/>
        <v>1.2159108229599603E-2</v>
      </c>
      <c r="ILX43" s="88">
        <f t="shared" ca="1" si="1354"/>
        <v>1.2430122524026378E-2</v>
      </c>
      <c r="ILY43" s="88">
        <f t="shared" ca="1" si="1354"/>
        <v>1.1618490801110944E-2</v>
      </c>
      <c r="ILZ43" s="88">
        <f t="shared" ca="1" si="1354"/>
        <v>1.2242366084602187E-2</v>
      </c>
      <c r="IMA43" s="88">
        <f t="shared" ca="1" si="1354"/>
        <v>1.2034515663560593E-2</v>
      </c>
      <c r="IMB43" s="88">
        <f t="shared" ca="1" si="1354"/>
        <v>1.1296890597829711E-2</v>
      </c>
      <c r="IMC43" s="88">
        <f t="shared" ca="1" si="1354"/>
        <v>1.1354042722965002E-2</v>
      </c>
      <c r="IMD43" s="88">
        <f t="shared" ca="1" si="1511"/>
        <v>1.0134219422844183E-2</v>
      </c>
      <c r="IME43" s="88">
        <f t="shared" ca="1" si="1511"/>
        <v>1.2108489600402844E-2</v>
      </c>
      <c r="IMF43" s="88">
        <f t="shared" ca="1" si="1511"/>
        <v>1.2706248922980593E-2</v>
      </c>
      <c r="IMG43" s="88">
        <f t="shared" ca="1" si="1511"/>
        <v>1.2790742553079191E-2</v>
      </c>
      <c r="IMH43" s="88">
        <f t="shared" ca="1" si="1511"/>
        <v>1.2547857092787032E-2</v>
      </c>
      <c r="IMI43" s="88">
        <f t="shared" ca="1" si="1511"/>
        <v>1.2632972794945902E-2</v>
      </c>
      <c r="IMJ43" s="88">
        <f t="shared" ca="1" si="1511"/>
        <v>1.0988651056998243E-2</v>
      </c>
      <c r="IMK43" s="88">
        <f t="shared" ca="1" si="1511"/>
        <v>1.2291921387256549E-2</v>
      </c>
      <c r="IML43" s="88">
        <f t="shared" ca="1" si="1511"/>
        <v>1.0288533825470301E-2</v>
      </c>
      <c r="IMM43" s="88">
        <f t="shared" ca="1" si="1199"/>
        <v>1.1573971333273852E-2</v>
      </c>
      <c r="IMN43" s="88">
        <f t="shared" ca="1" si="1199"/>
        <v>1.3637314895397929E-2</v>
      </c>
      <c r="IMO43" s="88">
        <f t="shared" ref="IMO43:INI55" ca="1" si="1667">$C42+$B$1*($B$2-$C42)*$B$7+$B$3*($C42^0.5)*$B$7*_xlfn.NORM.S.INV(RAND())</f>
        <v>1.1192153076897098E-2</v>
      </c>
      <c r="IMP43" s="88">
        <f t="shared" ca="1" si="1667"/>
        <v>1.1573670204004705E-2</v>
      </c>
      <c r="IMQ43" s="88">
        <f t="shared" ca="1" si="1667"/>
        <v>1.3495311714559328E-2</v>
      </c>
      <c r="IMR43" s="88">
        <f t="shared" ca="1" si="1667"/>
        <v>1.0626385090066966E-2</v>
      </c>
      <c r="IMS43" s="88">
        <f t="shared" ca="1" si="1667"/>
        <v>1.1808938903041853E-2</v>
      </c>
      <c r="IMT43" s="88">
        <f t="shared" ca="1" si="1667"/>
        <v>1.0930906202900355E-2</v>
      </c>
      <c r="IMU43" s="88">
        <f t="shared" ca="1" si="1667"/>
        <v>1.2895651050535226E-2</v>
      </c>
      <c r="IMV43" s="88">
        <f t="shared" ca="1" si="1667"/>
        <v>1.3397606938336333E-2</v>
      </c>
      <c r="IMW43" s="88">
        <f t="shared" ca="1" si="1667"/>
        <v>1.2133174497291312E-2</v>
      </c>
      <c r="IMX43" s="88">
        <f t="shared" ca="1" si="1667"/>
        <v>1.2371393113324445E-2</v>
      </c>
      <c r="IMY43" s="88">
        <f t="shared" ca="1" si="1667"/>
        <v>1.3514994291530212E-2</v>
      </c>
      <c r="IMZ43" s="88">
        <f t="shared" ca="1" si="1667"/>
        <v>1.2048136100625032E-2</v>
      </c>
      <c r="INA43" s="88">
        <f t="shared" ca="1" si="1667"/>
        <v>1.1020284796822502E-2</v>
      </c>
      <c r="INB43" s="88">
        <f t="shared" ca="1" si="1667"/>
        <v>1.2116413457649449E-2</v>
      </c>
      <c r="INC43" s="88">
        <f t="shared" ca="1" si="1667"/>
        <v>1.3148694335087781E-2</v>
      </c>
      <c r="IND43" s="88">
        <f t="shared" ca="1" si="1667"/>
        <v>1.3858629573896768E-2</v>
      </c>
      <c r="INE43" s="88">
        <f t="shared" ca="1" si="1667"/>
        <v>1.3775364095147695E-2</v>
      </c>
      <c r="INF43" s="88">
        <f t="shared" ca="1" si="1667"/>
        <v>1.0987589483813029E-2</v>
      </c>
      <c r="ING43" s="88">
        <f t="shared" ca="1" si="1667"/>
        <v>1.3718002454018248E-2</v>
      </c>
      <c r="INH43" s="88">
        <f t="shared" ca="1" si="1667"/>
        <v>9.6821298775965799E-3</v>
      </c>
      <c r="INI43" s="88">
        <f t="shared" ca="1" si="1667"/>
        <v>1.2703340330970791E-2</v>
      </c>
      <c r="INJ43" s="88">
        <f t="shared" ca="1" si="1041"/>
        <v>1.3137145644558089E-2</v>
      </c>
      <c r="INK43" s="88">
        <f t="shared" ca="1" si="1041"/>
        <v>1.1666784398410054E-2</v>
      </c>
      <c r="INL43" s="88">
        <f t="shared" ca="1" si="1041"/>
        <v>1.150350288675161E-2</v>
      </c>
      <c r="INM43" s="88">
        <f t="shared" ca="1" si="1041"/>
        <v>1.2383308276274775E-2</v>
      </c>
      <c r="INN43" s="88">
        <f t="shared" ca="1" si="1041"/>
        <v>1.1538671606590917E-2</v>
      </c>
      <c r="INO43" s="88">
        <f t="shared" ca="1" si="1041"/>
        <v>1.3006045703160711E-2</v>
      </c>
      <c r="INP43" s="88">
        <f t="shared" ca="1" si="1041"/>
        <v>1.131385063387973E-2</v>
      </c>
      <c r="INQ43" s="88">
        <f t="shared" ca="1" si="1041"/>
        <v>1.4195384095116347E-2</v>
      </c>
      <c r="INR43" s="88">
        <f t="shared" ca="1" si="1041"/>
        <v>1.1830365507068365E-2</v>
      </c>
      <c r="INS43" s="88">
        <f t="shared" ca="1" si="1041"/>
        <v>1.2900613405827417E-2</v>
      </c>
      <c r="INT43" s="88">
        <f t="shared" ca="1" si="1041"/>
        <v>1.2067055746311953E-2</v>
      </c>
      <c r="INU43" s="88">
        <f t="shared" ca="1" si="1041"/>
        <v>1.0384503709946008E-2</v>
      </c>
      <c r="INV43" s="88">
        <f t="shared" ca="1" si="1041"/>
        <v>1.1805201080483078E-2</v>
      </c>
      <c r="INW43" s="88">
        <f t="shared" ca="1" si="1041"/>
        <v>1.3327150161551882E-2</v>
      </c>
      <c r="INX43" s="88">
        <f t="shared" ca="1" si="1041"/>
        <v>1.3676559351239371E-2</v>
      </c>
      <c r="INY43" s="88">
        <f t="shared" ca="1" si="1041"/>
        <v>1.0895154758232292E-2</v>
      </c>
      <c r="INZ43" s="88">
        <f t="shared" ca="1" si="1355"/>
        <v>1.0892857851174739E-2</v>
      </c>
      <c r="IOA43" s="88">
        <f t="shared" ca="1" si="1355"/>
        <v>1.0662207755901265E-2</v>
      </c>
      <c r="IOB43" s="88">
        <f t="shared" ca="1" si="1355"/>
        <v>1.0700574831364768E-2</v>
      </c>
      <c r="IOC43" s="88">
        <f t="shared" ca="1" si="1355"/>
        <v>1.3418556469534213E-2</v>
      </c>
      <c r="IOD43" s="88">
        <f t="shared" ca="1" si="1355"/>
        <v>1.3747112590120392E-2</v>
      </c>
      <c r="IOE43" s="88">
        <f t="shared" ca="1" si="1355"/>
        <v>1.2306616444697995E-2</v>
      </c>
      <c r="IOF43" s="88">
        <f t="shared" ca="1" si="1355"/>
        <v>1.4774905538216365E-2</v>
      </c>
      <c r="IOG43" s="88">
        <f t="shared" ca="1" si="1355"/>
        <v>1.1636322461610287E-2</v>
      </c>
      <c r="IOH43" s="88">
        <f t="shared" ca="1" si="1355"/>
        <v>1.3360848958220478E-2</v>
      </c>
      <c r="IOI43" s="88">
        <f t="shared" ca="1" si="1355"/>
        <v>1.2324212167466372E-2</v>
      </c>
      <c r="IOJ43" s="88">
        <f t="shared" ca="1" si="1355"/>
        <v>1.1390827639463023E-2</v>
      </c>
      <c r="IOK43" s="88">
        <f t="shared" ca="1" si="1355"/>
        <v>1.1898240939201006E-2</v>
      </c>
      <c r="IOL43" s="88">
        <f t="shared" ca="1" si="1355"/>
        <v>1.3405477637696195E-2</v>
      </c>
      <c r="IOM43" s="88">
        <f t="shared" ca="1" si="1355"/>
        <v>1.1870912534483287E-2</v>
      </c>
      <c r="ION43" s="88">
        <f t="shared" ca="1" si="1355"/>
        <v>1.1414910583662579E-2</v>
      </c>
      <c r="IOO43" s="88">
        <f t="shared" ca="1" si="1355"/>
        <v>1.0174395349573151E-2</v>
      </c>
      <c r="IOP43" s="88">
        <f t="shared" ca="1" si="1512"/>
        <v>1.3962025153261809E-2</v>
      </c>
      <c r="IOQ43" s="88">
        <f t="shared" ca="1" si="1512"/>
        <v>1.0555064964956925E-2</v>
      </c>
      <c r="IOR43" s="88">
        <f t="shared" ca="1" si="1512"/>
        <v>1.1786337691314673E-2</v>
      </c>
      <c r="IOS43" s="88">
        <f t="shared" ca="1" si="1512"/>
        <v>1.1325349010576082E-2</v>
      </c>
      <c r="IOT43" s="88">
        <f t="shared" ca="1" si="1512"/>
        <v>1.1383133084766678E-2</v>
      </c>
      <c r="IOU43" s="88">
        <f t="shared" ca="1" si="1512"/>
        <v>1.1218299833973669E-2</v>
      </c>
      <c r="IOV43" s="88">
        <f t="shared" ca="1" si="1512"/>
        <v>1.3482234403243417E-2</v>
      </c>
      <c r="IOW43" s="88">
        <f t="shared" ca="1" si="1512"/>
        <v>1.3064024950130423E-2</v>
      </c>
      <c r="IOX43" s="88">
        <f t="shared" ca="1" si="1512"/>
        <v>1.1948424798918614E-2</v>
      </c>
      <c r="IOY43" s="88">
        <f t="shared" ca="1" si="1200"/>
        <v>1.2874380585334418E-2</v>
      </c>
      <c r="IOZ43" s="88">
        <f t="shared" ca="1" si="1200"/>
        <v>1.1995226233003413E-2</v>
      </c>
      <c r="IPA43" s="88">
        <f t="shared" ref="IPA43:IPU55" ca="1" si="1668">$C42+$B$1*($B$2-$C42)*$B$7+$B$3*($C42^0.5)*$B$7*_xlfn.NORM.S.INV(RAND())</f>
        <v>1.0945766950917894E-2</v>
      </c>
      <c r="IPB43" s="88">
        <f t="shared" ca="1" si="1668"/>
        <v>1.2673138605107086E-2</v>
      </c>
      <c r="IPC43" s="88">
        <f t="shared" ca="1" si="1668"/>
        <v>1.1411803511731376E-2</v>
      </c>
      <c r="IPD43" s="88">
        <f t="shared" ca="1" si="1668"/>
        <v>1.1260958272302474E-2</v>
      </c>
      <c r="IPE43" s="88">
        <f t="shared" ca="1" si="1668"/>
        <v>1.2498609520486802E-2</v>
      </c>
      <c r="IPF43" s="88">
        <f t="shared" ca="1" si="1668"/>
        <v>1.3869700809225231E-2</v>
      </c>
      <c r="IPG43" s="88">
        <f t="shared" ca="1" si="1668"/>
        <v>1.0861836293636936E-2</v>
      </c>
      <c r="IPH43" s="88">
        <f t="shared" ca="1" si="1668"/>
        <v>1.4261589900212351E-2</v>
      </c>
      <c r="IPI43" s="88">
        <f t="shared" ca="1" si="1668"/>
        <v>1.3102642511373372E-2</v>
      </c>
      <c r="IPJ43" s="88">
        <f t="shared" ca="1" si="1668"/>
        <v>1.3443662900184877E-2</v>
      </c>
      <c r="IPK43" s="88">
        <f t="shared" ca="1" si="1668"/>
        <v>1.1062944327399465E-2</v>
      </c>
      <c r="IPL43" s="88">
        <f t="shared" ca="1" si="1668"/>
        <v>1.1091314395709111E-2</v>
      </c>
      <c r="IPM43" s="88">
        <f t="shared" ca="1" si="1668"/>
        <v>1.2996622305960772E-2</v>
      </c>
      <c r="IPN43" s="88">
        <f t="shared" ca="1" si="1668"/>
        <v>1.193174643114938E-2</v>
      </c>
      <c r="IPO43" s="88">
        <f t="shared" ca="1" si="1668"/>
        <v>1.2718537408038872E-2</v>
      </c>
      <c r="IPP43" s="88">
        <f t="shared" ca="1" si="1668"/>
        <v>1.3182917607562548E-2</v>
      </c>
      <c r="IPQ43" s="88">
        <f t="shared" ca="1" si="1668"/>
        <v>8.7529495060041408E-3</v>
      </c>
      <c r="IPR43" s="88">
        <f t="shared" ca="1" si="1668"/>
        <v>1.1777176300979634E-2</v>
      </c>
      <c r="IPS43" s="88">
        <f t="shared" ca="1" si="1668"/>
        <v>1.1626717027844501E-2</v>
      </c>
      <c r="IPT43" s="88">
        <f t="shared" ca="1" si="1668"/>
        <v>1.0756762170015231E-2</v>
      </c>
      <c r="IPU43" s="88">
        <f t="shared" ca="1" si="1668"/>
        <v>1.2308035063055188E-2</v>
      </c>
      <c r="IPV43" s="88">
        <f t="shared" ca="1" si="1042"/>
        <v>1.1200686181324328E-2</v>
      </c>
      <c r="IPW43" s="88">
        <f t="shared" ca="1" si="1042"/>
        <v>1.1231740884594114E-2</v>
      </c>
      <c r="IPX43" s="88">
        <f t="shared" ca="1" si="1042"/>
        <v>1.1795216552938201E-2</v>
      </c>
      <c r="IPY43" s="88">
        <f t="shared" ca="1" si="1042"/>
        <v>1.1311889385883973E-2</v>
      </c>
      <c r="IPZ43" s="88">
        <f t="shared" ca="1" si="1042"/>
        <v>1.0749957617060961E-2</v>
      </c>
      <c r="IQA43" s="88">
        <f t="shared" ca="1" si="1042"/>
        <v>1.1839386151171905E-2</v>
      </c>
      <c r="IQB43" s="88">
        <f t="shared" ca="1" si="1042"/>
        <v>1.2722258331473394E-2</v>
      </c>
      <c r="IQC43" s="88">
        <f t="shared" ca="1" si="1042"/>
        <v>1.3122223188858646E-2</v>
      </c>
      <c r="IQD43" s="88">
        <f t="shared" ca="1" si="1042"/>
        <v>1.2262850064864998E-2</v>
      </c>
      <c r="IQE43" s="88">
        <f t="shared" ca="1" si="1042"/>
        <v>1.3829473551995075E-2</v>
      </c>
      <c r="IQF43" s="88">
        <f t="shared" ca="1" si="1042"/>
        <v>1.3268186266470075E-2</v>
      </c>
      <c r="IQG43" s="88">
        <f t="shared" ca="1" si="1042"/>
        <v>1.2408168840577043E-2</v>
      </c>
      <c r="IQH43" s="88">
        <f t="shared" ca="1" si="1042"/>
        <v>1.3639244539260232E-2</v>
      </c>
      <c r="IQI43" s="88">
        <f t="shared" ca="1" si="1042"/>
        <v>1.2647911469000281E-2</v>
      </c>
      <c r="IQJ43" s="88">
        <f t="shared" ca="1" si="1042"/>
        <v>1.117332643418421E-2</v>
      </c>
      <c r="IQK43" s="88">
        <f t="shared" ca="1" si="1042"/>
        <v>1.230508284456245E-2</v>
      </c>
      <c r="IQL43" s="88">
        <f t="shared" ca="1" si="1356"/>
        <v>1.3261251170141354E-2</v>
      </c>
      <c r="IQM43" s="88">
        <f t="shared" ca="1" si="1356"/>
        <v>1.0718437641457456E-2</v>
      </c>
      <c r="IQN43" s="88">
        <f t="shared" ca="1" si="1356"/>
        <v>1.0714562576466552E-2</v>
      </c>
      <c r="IQO43" s="88">
        <f t="shared" ca="1" si="1356"/>
        <v>1.0275433816662478E-2</v>
      </c>
      <c r="IQP43" s="88">
        <f t="shared" ca="1" si="1356"/>
        <v>1.2142782881621754E-2</v>
      </c>
      <c r="IQQ43" s="88">
        <f t="shared" ca="1" si="1356"/>
        <v>1.0821463873893156E-2</v>
      </c>
      <c r="IQR43" s="88">
        <f t="shared" ca="1" si="1356"/>
        <v>1.0824837090157852E-2</v>
      </c>
      <c r="IQS43" s="88">
        <f t="shared" ca="1" si="1356"/>
        <v>1.4506665498178986E-2</v>
      </c>
      <c r="IQT43" s="88">
        <f t="shared" ca="1" si="1356"/>
        <v>1.4134512728045915E-2</v>
      </c>
      <c r="IQU43" s="88">
        <f t="shared" ca="1" si="1356"/>
        <v>1.1489917553123006E-2</v>
      </c>
      <c r="IQV43" s="88">
        <f t="shared" ca="1" si="1356"/>
        <v>1.2304301542257066E-2</v>
      </c>
      <c r="IQW43" s="88">
        <f t="shared" ca="1" si="1356"/>
        <v>9.5173192549570101E-3</v>
      </c>
      <c r="IQX43" s="88">
        <f t="shared" ca="1" si="1356"/>
        <v>1.2247699180140766E-2</v>
      </c>
      <c r="IQY43" s="88">
        <f t="shared" ca="1" si="1356"/>
        <v>1.3981644834104526E-2</v>
      </c>
      <c r="IQZ43" s="88">
        <f t="shared" ca="1" si="1356"/>
        <v>1.249079638395882E-2</v>
      </c>
      <c r="IRA43" s="88">
        <f t="shared" ca="1" si="1356"/>
        <v>1.2451638234033009E-2</v>
      </c>
      <c r="IRB43" s="88">
        <f t="shared" ca="1" si="1513"/>
        <v>1.3222368931906991E-2</v>
      </c>
      <c r="IRC43" s="88">
        <f t="shared" ca="1" si="1513"/>
        <v>1.0743569448896574E-2</v>
      </c>
      <c r="IRD43" s="88">
        <f t="shared" ca="1" si="1513"/>
        <v>1.2797270302668374E-2</v>
      </c>
      <c r="IRE43" s="88">
        <f t="shared" ca="1" si="1513"/>
        <v>1.118545454915534E-2</v>
      </c>
      <c r="IRF43" s="88">
        <f t="shared" ca="1" si="1513"/>
        <v>1.1257876885410993E-2</v>
      </c>
      <c r="IRG43" s="88">
        <f t="shared" ca="1" si="1513"/>
        <v>1.3109077695838814E-2</v>
      </c>
      <c r="IRH43" s="88">
        <f t="shared" ca="1" si="1513"/>
        <v>1.1774960018954443E-2</v>
      </c>
      <c r="IRI43" s="88">
        <f t="shared" ca="1" si="1513"/>
        <v>1.2849135861158227E-2</v>
      </c>
      <c r="IRJ43" s="88">
        <f t="shared" ca="1" si="1513"/>
        <v>1.312771735382473E-2</v>
      </c>
      <c r="IRK43" s="88">
        <f t="shared" ca="1" si="1201"/>
        <v>1.0483097112203946E-2</v>
      </c>
      <c r="IRL43" s="88">
        <f t="shared" ca="1" si="1201"/>
        <v>1.302258418106554E-2</v>
      </c>
      <c r="IRM43" s="88">
        <f t="shared" ref="IRM43:ISG55" ca="1" si="1669">$C42+$B$1*($B$2-$C42)*$B$7+$B$3*($C42^0.5)*$B$7*_xlfn.NORM.S.INV(RAND())</f>
        <v>1.2165210026864109E-2</v>
      </c>
      <c r="IRN43" s="88">
        <f t="shared" ca="1" si="1669"/>
        <v>1.3246044501566263E-2</v>
      </c>
      <c r="IRO43" s="88">
        <f t="shared" ca="1" si="1669"/>
        <v>1.2717171036772529E-2</v>
      </c>
      <c r="IRP43" s="88">
        <f t="shared" ca="1" si="1669"/>
        <v>1.0232781371042582E-2</v>
      </c>
      <c r="IRQ43" s="88">
        <f t="shared" ca="1" si="1669"/>
        <v>1.1561000674332838E-2</v>
      </c>
      <c r="IRR43" s="88">
        <f t="shared" ca="1" si="1669"/>
        <v>1.2727397882696029E-2</v>
      </c>
      <c r="IRS43" s="88">
        <f t="shared" ca="1" si="1669"/>
        <v>1.1544723465052691E-2</v>
      </c>
      <c r="IRT43" s="88">
        <f t="shared" ca="1" si="1669"/>
        <v>1.1304146243791986E-2</v>
      </c>
      <c r="IRU43" s="88">
        <f t="shared" ca="1" si="1669"/>
        <v>1.0502741462087285E-2</v>
      </c>
      <c r="IRV43" s="88">
        <f t="shared" ca="1" si="1669"/>
        <v>1.2384042091804862E-2</v>
      </c>
      <c r="IRW43" s="88">
        <f t="shared" ca="1" si="1669"/>
        <v>1.0494940538950111E-2</v>
      </c>
      <c r="IRX43" s="88">
        <f t="shared" ca="1" si="1669"/>
        <v>1.2331611582710235E-2</v>
      </c>
      <c r="IRY43" s="88">
        <f t="shared" ca="1" si="1669"/>
        <v>9.4734515235298696E-3</v>
      </c>
      <c r="IRZ43" s="88">
        <f t="shared" ca="1" si="1669"/>
        <v>1.117566116192748E-2</v>
      </c>
      <c r="ISA43" s="88">
        <f t="shared" ca="1" si="1669"/>
        <v>1.1482762203653681E-2</v>
      </c>
      <c r="ISB43" s="88">
        <f t="shared" ca="1" si="1669"/>
        <v>1.17722425707152E-2</v>
      </c>
      <c r="ISC43" s="88">
        <f t="shared" ca="1" si="1669"/>
        <v>1.2092264826987472E-2</v>
      </c>
      <c r="ISD43" s="88">
        <f t="shared" ca="1" si="1669"/>
        <v>1.2975845503699178E-2</v>
      </c>
      <c r="ISE43" s="88">
        <f t="shared" ca="1" si="1669"/>
        <v>1.0875269406039115E-2</v>
      </c>
      <c r="ISF43" s="88">
        <f t="shared" ca="1" si="1669"/>
        <v>9.8268705490296808E-3</v>
      </c>
      <c r="ISG43" s="88">
        <f t="shared" ca="1" si="1669"/>
        <v>1.22260422510641E-2</v>
      </c>
      <c r="ISH43" s="88">
        <f t="shared" ca="1" si="1043"/>
        <v>1.2794643767012481E-2</v>
      </c>
      <c r="ISI43" s="88">
        <f t="shared" ca="1" si="1043"/>
        <v>1.3189796595855443E-2</v>
      </c>
      <c r="ISJ43" s="88">
        <f t="shared" ca="1" si="1043"/>
        <v>1.204053279390129E-2</v>
      </c>
      <c r="ISK43" s="88">
        <f t="shared" ca="1" si="1043"/>
        <v>1.2146068858433938E-2</v>
      </c>
      <c r="ISL43" s="88">
        <f t="shared" ca="1" si="1043"/>
        <v>1.2511868468453053E-2</v>
      </c>
      <c r="ISM43" s="88">
        <f t="shared" ca="1" si="1043"/>
        <v>1.2651928151119188E-2</v>
      </c>
      <c r="ISN43" s="88">
        <f t="shared" ca="1" si="1043"/>
        <v>1.2209422909288191E-2</v>
      </c>
      <c r="ISO43" s="88">
        <f t="shared" ca="1" si="1043"/>
        <v>1.2218750810884256E-2</v>
      </c>
      <c r="ISP43" s="88">
        <f t="shared" ca="1" si="1043"/>
        <v>1.3614048338360036E-2</v>
      </c>
      <c r="ISQ43" s="88">
        <f t="shared" ca="1" si="1043"/>
        <v>1.2241352344623271E-2</v>
      </c>
      <c r="ISR43" s="88">
        <f t="shared" ca="1" si="1043"/>
        <v>1.2376775431763447E-2</v>
      </c>
      <c r="ISS43" s="88">
        <f t="shared" ca="1" si="1043"/>
        <v>1.2000948194865297E-2</v>
      </c>
      <c r="IST43" s="88">
        <f t="shared" ca="1" si="1043"/>
        <v>1.3227045989182267E-2</v>
      </c>
      <c r="ISU43" s="88">
        <f t="shared" ca="1" si="1043"/>
        <v>1.0881922132079148E-2</v>
      </c>
      <c r="ISV43" s="88">
        <f t="shared" ca="1" si="1043"/>
        <v>1.2276165873450866E-2</v>
      </c>
      <c r="ISW43" s="88">
        <f t="shared" ca="1" si="1043"/>
        <v>1.1268520699435007E-2</v>
      </c>
      <c r="ISX43" s="88">
        <f t="shared" ca="1" si="1357"/>
        <v>1.1806854970441328E-2</v>
      </c>
      <c r="ISY43" s="88">
        <f t="shared" ca="1" si="1357"/>
        <v>1.0389973962883018E-2</v>
      </c>
      <c r="ISZ43" s="88">
        <f t="shared" ca="1" si="1357"/>
        <v>1.0524282244620051E-2</v>
      </c>
      <c r="ITA43" s="88">
        <f t="shared" ca="1" si="1357"/>
        <v>1.2516651835523687E-2</v>
      </c>
      <c r="ITB43" s="88">
        <f t="shared" ca="1" si="1357"/>
        <v>1.0453044827622949E-2</v>
      </c>
      <c r="ITC43" s="88">
        <f t="shared" ca="1" si="1357"/>
        <v>1.0135008870997747E-2</v>
      </c>
      <c r="ITD43" s="88">
        <f t="shared" ca="1" si="1357"/>
        <v>1.0569329304078647E-2</v>
      </c>
      <c r="ITE43" s="88">
        <f t="shared" ca="1" si="1357"/>
        <v>1.2195014313424006E-2</v>
      </c>
      <c r="ITF43" s="88">
        <f t="shared" ca="1" si="1357"/>
        <v>1.0923600622356566E-2</v>
      </c>
      <c r="ITG43" s="88">
        <f t="shared" ca="1" si="1357"/>
        <v>1.3900113702736177E-2</v>
      </c>
      <c r="ITH43" s="88">
        <f t="shared" ca="1" si="1357"/>
        <v>1.2539589412229676E-2</v>
      </c>
      <c r="ITI43" s="88">
        <f t="shared" ca="1" si="1357"/>
        <v>1.2832449636914737E-2</v>
      </c>
      <c r="ITJ43" s="88">
        <f t="shared" ca="1" si="1357"/>
        <v>1.1955130845431639E-2</v>
      </c>
      <c r="ITK43" s="88">
        <f t="shared" ca="1" si="1357"/>
        <v>1.2552818077716542E-2</v>
      </c>
      <c r="ITL43" s="88">
        <f t="shared" ca="1" si="1357"/>
        <v>1.0661193645214027E-2</v>
      </c>
      <c r="ITM43" s="88">
        <f t="shared" ca="1" si="1357"/>
        <v>1.1995408564340284E-2</v>
      </c>
      <c r="ITN43" s="88">
        <f t="shared" ca="1" si="1514"/>
        <v>1.2766918218000897E-2</v>
      </c>
      <c r="ITO43" s="88">
        <f t="shared" ca="1" si="1514"/>
        <v>1.2583720540006541E-2</v>
      </c>
      <c r="ITP43" s="88">
        <f t="shared" ca="1" si="1514"/>
        <v>1.4123019449627518E-2</v>
      </c>
      <c r="ITQ43" s="88">
        <f t="shared" ca="1" si="1514"/>
        <v>1.2991352821115926E-2</v>
      </c>
      <c r="ITR43" s="88">
        <f t="shared" ca="1" si="1514"/>
        <v>1.1981342186693096E-2</v>
      </c>
      <c r="ITS43" s="88">
        <f t="shared" ca="1" si="1514"/>
        <v>1.2860710274564046E-2</v>
      </c>
      <c r="ITT43" s="88">
        <f t="shared" ca="1" si="1514"/>
        <v>1.1931483173175286E-2</v>
      </c>
      <c r="ITU43" s="88">
        <f t="shared" ca="1" si="1514"/>
        <v>1.213643662422465E-2</v>
      </c>
      <c r="ITV43" s="88">
        <f t="shared" ca="1" si="1514"/>
        <v>1.2193608707682803E-2</v>
      </c>
      <c r="ITW43" s="88">
        <f t="shared" ca="1" si="1202"/>
        <v>1.4267566698323983E-2</v>
      </c>
      <c r="ITX43" s="88">
        <f t="shared" ca="1" si="1202"/>
        <v>1.3023986616770886E-2</v>
      </c>
      <c r="ITY43" s="88">
        <f t="shared" ref="ITY43:IUS55" ca="1" si="1670">$C42+$B$1*($B$2-$C42)*$B$7+$B$3*($C42^0.5)*$B$7*_xlfn.NORM.S.INV(RAND())</f>
        <v>1.0499097398337912E-2</v>
      </c>
      <c r="ITZ43" s="88">
        <f t="shared" ca="1" si="1670"/>
        <v>1.3272530667512763E-2</v>
      </c>
      <c r="IUA43" s="88">
        <f t="shared" ca="1" si="1670"/>
        <v>1.1357396981001279E-2</v>
      </c>
      <c r="IUB43" s="88">
        <f t="shared" ca="1" si="1670"/>
        <v>1.0679420988162401E-2</v>
      </c>
      <c r="IUC43" s="88">
        <f t="shared" ca="1" si="1670"/>
        <v>1.0897130600314343E-2</v>
      </c>
      <c r="IUD43" s="88">
        <f t="shared" ca="1" si="1670"/>
        <v>1.1159324615537277E-2</v>
      </c>
      <c r="IUE43" s="88">
        <f t="shared" ca="1" si="1670"/>
        <v>1.4681622174976984E-2</v>
      </c>
      <c r="IUF43" s="88">
        <f t="shared" ca="1" si="1670"/>
        <v>1.1842175811033504E-2</v>
      </c>
      <c r="IUG43" s="88">
        <f t="shared" ca="1" si="1670"/>
        <v>1.1739180741101066E-2</v>
      </c>
      <c r="IUH43" s="88">
        <f t="shared" ca="1" si="1670"/>
        <v>1.1773873220750323E-2</v>
      </c>
      <c r="IUI43" s="88">
        <f t="shared" ca="1" si="1670"/>
        <v>1.3799100158988539E-2</v>
      </c>
      <c r="IUJ43" s="88">
        <f t="shared" ca="1" si="1670"/>
        <v>1.2618832510125202E-2</v>
      </c>
      <c r="IUK43" s="88">
        <f t="shared" ca="1" si="1670"/>
        <v>1.2980453573839862E-2</v>
      </c>
      <c r="IUL43" s="88">
        <f t="shared" ca="1" si="1670"/>
        <v>1.1440994221393094E-2</v>
      </c>
      <c r="IUM43" s="88">
        <f t="shared" ca="1" si="1670"/>
        <v>9.2985908127161225E-3</v>
      </c>
      <c r="IUN43" s="88">
        <f t="shared" ca="1" si="1670"/>
        <v>1.1406647961627468E-2</v>
      </c>
      <c r="IUO43" s="88">
        <f t="shared" ca="1" si="1670"/>
        <v>1.1392360177152661E-2</v>
      </c>
      <c r="IUP43" s="88">
        <f t="shared" ca="1" si="1670"/>
        <v>1.2526830321209022E-2</v>
      </c>
      <c r="IUQ43" s="88">
        <f t="shared" ca="1" si="1670"/>
        <v>1.1868741488676466E-2</v>
      </c>
      <c r="IUR43" s="88">
        <f t="shared" ca="1" si="1670"/>
        <v>1.1240453514120261E-2</v>
      </c>
      <c r="IUS43" s="88">
        <f t="shared" ca="1" si="1670"/>
        <v>1.2743230435895389E-2</v>
      </c>
      <c r="IUT43" s="88">
        <f t="shared" ca="1" si="1044"/>
        <v>1.0363935342903424E-2</v>
      </c>
      <c r="IUU43" s="88">
        <f t="shared" ca="1" si="1044"/>
        <v>1.1812650421688322E-2</v>
      </c>
      <c r="IUV43" s="88">
        <f t="shared" ca="1" si="1044"/>
        <v>1.4996983470008452E-2</v>
      </c>
      <c r="IUW43" s="88">
        <f t="shared" ca="1" si="1044"/>
        <v>1.1441907014692658E-2</v>
      </c>
      <c r="IUX43" s="88">
        <f t="shared" ca="1" si="1044"/>
        <v>1.0820313515214258E-2</v>
      </c>
      <c r="IUY43" s="88">
        <f t="shared" ca="1" si="1044"/>
        <v>1.2949392655809808E-2</v>
      </c>
      <c r="IUZ43" s="88">
        <f t="shared" ca="1" si="1044"/>
        <v>1.2031571146733203E-2</v>
      </c>
      <c r="IVA43" s="88">
        <f t="shared" ca="1" si="1044"/>
        <v>1.1540465704390278E-2</v>
      </c>
      <c r="IVB43" s="88">
        <f t="shared" ca="1" si="1044"/>
        <v>1.2528122059086978E-2</v>
      </c>
      <c r="IVC43" s="88">
        <f t="shared" ca="1" si="1044"/>
        <v>1.0663135368310164E-2</v>
      </c>
      <c r="IVD43" s="88">
        <f t="shared" ca="1" si="1044"/>
        <v>1.2060885191332324E-2</v>
      </c>
      <c r="IVE43" s="88">
        <f t="shared" ca="1" si="1044"/>
        <v>1.0858444015665877E-2</v>
      </c>
      <c r="IVF43" s="88">
        <f t="shared" ca="1" si="1044"/>
        <v>1.2115010031318915E-2</v>
      </c>
      <c r="IVG43" s="88">
        <f t="shared" ca="1" si="1044"/>
        <v>1.0356438972651568E-2</v>
      </c>
      <c r="IVH43" s="88">
        <f t="shared" ca="1" si="1044"/>
        <v>1.1986906640192724E-2</v>
      </c>
      <c r="IVI43" s="88">
        <f t="shared" ca="1" si="1044"/>
        <v>9.3840499439143965E-3</v>
      </c>
      <c r="IVJ43" s="88">
        <f t="shared" ca="1" si="1358"/>
        <v>9.5415112167625896E-3</v>
      </c>
      <c r="IVK43" s="88">
        <f t="shared" ca="1" si="1358"/>
        <v>1.0711718873736988E-2</v>
      </c>
      <c r="IVL43" s="88">
        <f t="shared" ca="1" si="1358"/>
        <v>1.1902998516327782E-2</v>
      </c>
      <c r="IVM43" s="88">
        <f t="shared" ca="1" si="1358"/>
        <v>1.2294824366686139E-2</v>
      </c>
      <c r="IVN43" s="88">
        <f t="shared" ca="1" si="1358"/>
        <v>1.1627366737049619E-2</v>
      </c>
      <c r="IVO43" s="88">
        <f t="shared" ca="1" si="1358"/>
        <v>1.2151018295105396E-2</v>
      </c>
      <c r="IVP43" s="88">
        <f t="shared" ca="1" si="1358"/>
        <v>1.1425634338419541E-2</v>
      </c>
      <c r="IVQ43" s="88">
        <f t="shared" ca="1" si="1358"/>
        <v>1.2983894905648049E-2</v>
      </c>
      <c r="IVR43" s="88">
        <f t="shared" ca="1" si="1358"/>
        <v>1.1548354827787538E-2</v>
      </c>
      <c r="IVS43" s="88">
        <f t="shared" ca="1" si="1358"/>
        <v>1.1219684656237714E-2</v>
      </c>
      <c r="IVT43" s="88">
        <f t="shared" ca="1" si="1358"/>
        <v>1.1748638645551516E-2</v>
      </c>
      <c r="IVU43" s="88">
        <f t="shared" ca="1" si="1358"/>
        <v>1.1765406121616058E-2</v>
      </c>
      <c r="IVV43" s="88">
        <f t="shared" ca="1" si="1358"/>
        <v>1.1719157956858853E-2</v>
      </c>
      <c r="IVW43" s="88">
        <f t="shared" ca="1" si="1358"/>
        <v>1.3735644984077984E-2</v>
      </c>
      <c r="IVX43" s="88">
        <f t="shared" ca="1" si="1358"/>
        <v>1.3072089951430379E-2</v>
      </c>
      <c r="IVY43" s="88">
        <f t="shared" ca="1" si="1358"/>
        <v>1.2706671278331723E-2</v>
      </c>
      <c r="IVZ43" s="88">
        <f t="shared" ca="1" si="1515"/>
        <v>1.2746837044925382E-2</v>
      </c>
      <c r="IWA43" s="88">
        <f t="shared" ca="1" si="1515"/>
        <v>1.1092491219649248E-2</v>
      </c>
      <c r="IWB43" s="88">
        <f t="shared" ca="1" si="1515"/>
        <v>1.0000096636409085E-2</v>
      </c>
      <c r="IWC43" s="88">
        <f t="shared" ca="1" si="1515"/>
        <v>1.3067344645752661E-2</v>
      </c>
      <c r="IWD43" s="88">
        <f t="shared" ca="1" si="1515"/>
        <v>1.1108089690266021E-2</v>
      </c>
      <c r="IWE43" s="88">
        <f t="shared" ca="1" si="1515"/>
        <v>1.178488941970298E-2</v>
      </c>
      <c r="IWF43" s="88">
        <f t="shared" ca="1" si="1515"/>
        <v>1.3483379340621767E-2</v>
      </c>
      <c r="IWG43" s="88">
        <f t="shared" ca="1" si="1515"/>
        <v>1.1794858052798205E-2</v>
      </c>
      <c r="IWH43" s="88">
        <f t="shared" ca="1" si="1515"/>
        <v>1.1572464934956454E-2</v>
      </c>
      <c r="IWI43" s="88">
        <f t="shared" ca="1" si="1203"/>
        <v>1.2712037784492817E-2</v>
      </c>
      <c r="IWJ43" s="88">
        <f t="shared" ca="1" si="1203"/>
        <v>1.3519784622150924E-2</v>
      </c>
      <c r="IWK43" s="88">
        <f t="shared" ref="IWK43:IXE55" ca="1" si="1671">$C42+$B$1*($B$2-$C42)*$B$7+$B$3*($C42^0.5)*$B$7*_xlfn.NORM.S.INV(RAND())</f>
        <v>1.2215740663516187E-2</v>
      </c>
      <c r="IWL43" s="88">
        <f t="shared" ca="1" si="1671"/>
        <v>1.133983614641368E-2</v>
      </c>
      <c r="IWM43" s="88">
        <f t="shared" ca="1" si="1671"/>
        <v>1.3851215986939891E-2</v>
      </c>
      <c r="IWN43" s="88">
        <f t="shared" ca="1" si="1671"/>
        <v>1.0809683723448992E-2</v>
      </c>
      <c r="IWO43" s="88">
        <f t="shared" ca="1" si="1671"/>
        <v>1.0774450142164537E-2</v>
      </c>
      <c r="IWP43" s="88">
        <f t="shared" ca="1" si="1671"/>
        <v>1.3170176709490854E-2</v>
      </c>
      <c r="IWQ43" s="88">
        <f t="shared" ca="1" si="1671"/>
        <v>1.1957161056231276E-2</v>
      </c>
      <c r="IWR43" s="88">
        <f t="shared" ca="1" si="1671"/>
        <v>9.9466639819615101E-3</v>
      </c>
      <c r="IWS43" s="88">
        <f t="shared" ca="1" si="1671"/>
        <v>1.2039424598988158E-2</v>
      </c>
      <c r="IWT43" s="88">
        <f t="shared" ca="1" si="1671"/>
        <v>1.2499178767771306E-2</v>
      </c>
      <c r="IWU43" s="88">
        <f t="shared" ca="1" si="1671"/>
        <v>1.2036795488882372E-2</v>
      </c>
      <c r="IWV43" s="88">
        <f t="shared" ca="1" si="1671"/>
        <v>1.0531713515095466E-2</v>
      </c>
      <c r="IWW43" s="88">
        <f t="shared" ca="1" si="1671"/>
        <v>1.1980764535197426E-2</v>
      </c>
      <c r="IWX43" s="88">
        <f t="shared" ca="1" si="1671"/>
        <v>1.3080094486645882E-2</v>
      </c>
      <c r="IWY43" s="88">
        <f t="shared" ca="1" si="1671"/>
        <v>1.2623715427640084E-2</v>
      </c>
      <c r="IWZ43" s="88">
        <f t="shared" ca="1" si="1671"/>
        <v>1.1336566379598711E-2</v>
      </c>
      <c r="IXA43" s="88">
        <f t="shared" ca="1" si="1671"/>
        <v>1.2273365266621337E-2</v>
      </c>
      <c r="IXB43" s="88">
        <f t="shared" ca="1" si="1671"/>
        <v>1.3319969568333059E-2</v>
      </c>
      <c r="IXC43" s="88">
        <f t="shared" ca="1" si="1671"/>
        <v>1.3351734086230912E-2</v>
      </c>
      <c r="IXD43" s="88">
        <f t="shared" ca="1" si="1671"/>
        <v>1.5672218196717685E-2</v>
      </c>
      <c r="IXE43" s="88">
        <f t="shared" ca="1" si="1671"/>
        <v>1.1815197760456165E-2</v>
      </c>
      <c r="IXF43" s="88">
        <f t="shared" ca="1" si="1045"/>
        <v>1.285843402726904E-2</v>
      </c>
      <c r="IXG43" s="88">
        <f t="shared" ca="1" si="1045"/>
        <v>1.2078670409323061E-2</v>
      </c>
      <c r="IXH43" s="88">
        <f t="shared" ca="1" si="1045"/>
        <v>1.2880173254679194E-2</v>
      </c>
      <c r="IXI43" s="88">
        <f t="shared" ca="1" si="1045"/>
        <v>1.2579537855005089E-2</v>
      </c>
      <c r="IXJ43" s="88">
        <f t="shared" ca="1" si="1045"/>
        <v>1.1448499875715673E-2</v>
      </c>
      <c r="IXK43" s="88">
        <f t="shared" ca="1" si="1045"/>
        <v>1.2924691950668917E-2</v>
      </c>
      <c r="IXL43" s="88">
        <f t="shared" ca="1" si="1045"/>
        <v>1.0318804707455144E-2</v>
      </c>
      <c r="IXM43" s="88">
        <f t="shared" ca="1" si="1045"/>
        <v>1.1672194680238905E-2</v>
      </c>
      <c r="IXN43" s="88">
        <f t="shared" ca="1" si="1045"/>
        <v>1.2568352257292222E-2</v>
      </c>
      <c r="IXO43" s="88">
        <f t="shared" ca="1" si="1045"/>
        <v>1.0564221334080635E-2</v>
      </c>
      <c r="IXP43" s="88">
        <f t="shared" ca="1" si="1045"/>
        <v>1.3131063983772666E-2</v>
      </c>
      <c r="IXQ43" s="88">
        <f t="shared" ca="1" si="1045"/>
        <v>1.1037487199352278E-2</v>
      </c>
      <c r="IXR43" s="88">
        <f t="shared" ca="1" si="1045"/>
        <v>1.2277633550533958E-2</v>
      </c>
      <c r="IXS43" s="88">
        <f t="shared" ca="1" si="1045"/>
        <v>1.1376401839498711E-2</v>
      </c>
      <c r="IXT43" s="88">
        <f t="shared" ca="1" si="1045"/>
        <v>9.6331533572536158E-3</v>
      </c>
      <c r="IXU43" s="88">
        <f t="shared" ca="1" si="1045"/>
        <v>1.2741623084884359E-2</v>
      </c>
      <c r="IXV43" s="88">
        <f t="shared" ca="1" si="1359"/>
        <v>1.0916382883552123E-2</v>
      </c>
      <c r="IXW43" s="88">
        <f t="shared" ca="1" si="1359"/>
        <v>1.2105857564436934E-2</v>
      </c>
      <c r="IXX43" s="88">
        <f t="shared" ca="1" si="1359"/>
        <v>1.2167944037748275E-2</v>
      </c>
      <c r="IXY43" s="88">
        <f t="shared" ca="1" si="1359"/>
        <v>1.1361679128705391E-2</v>
      </c>
      <c r="IXZ43" s="88">
        <f t="shared" ca="1" si="1359"/>
        <v>1.3876008577559813E-2</v>
      </c>
      <c r="IYA43" s="88">
        <f t="shared" ca="1" si="1359"/>
        <v>1.3520675374675134E-2</v>
      </c>
      <c r="IYB43" s="88">
        <f t="shared" ca="1" si="1359"/>
        <v>1.0744369297229415E-2</v>
      </c>
      <c r="IYC43" s="88">
        <f t="shared" ca="1" si="1359"/>
        <v>1.0604437520151609E-2</v>
      </c>
      <c r="IYD43" s="88">
        <f t="shared" ca="1" si="1359"/>
        <v>8.8617517289842646E-3</v>
      </c>
      <c r="IYE43" s="88">
        <f t="shared" ca="1" si="1359"/>
        <v>1.1751142044692542E-2</v>
      </c>
      <c r="IYF43" s="88">
        <f t="shared" ca="1" si="1359"/>
        <v>1.2477996168352141E-2</v>
      </c>
      <c r="IYG43" s="88">
        <f t="shared" ca="1" si="1359"/>
        <v>1.1197945745512227E-2</v>
      </c>
      <c r="IYH43" s="88">
        <f t="shared" ca="1" si="1359"/>
        <v>1.135253961253555E-2</v>
      </c>
      <c r="IYI43" s="88">
        <f t="shared" ca="1" si="1359"/>
        <v>1.2197297657904263E-2</v>
      </c>
      <c r="IYJ43" s="88">
        <f t="shared" ca="1" si="1359"/>
        <v>1.1740730288750339E-2</v>
      </c>
      <c r="IYK43" s="88">
        <f t="shared" ca="1" si="1359"/>
        <v>1.1184027330283905E-2</v>
      </c>
      <c r="IYL43" s="88">
        <f t="shared" ca="1" si="1516"/>
        <v>1.2510229104545932E-2</v>
      </c>
      <c r="IYM43" s="88">
        <f t="shared" ca="1" si="1516"/>
        <v>1.256355277164461E-2</v>
      </c>
      <c r="IYN43" s="88">
        <f t="shared" ca="1" si="1516"/>
        <v>9.9451395379418772E-3</v>
      </c>
      <c r="IYO43" s="88">
        <f t="shared" ca="1" si="1516"/>
        <v>1.1659413437349928E-2</v>
      </c>
      <c r="IYP43" s="88">
        <f t="shared" ca="1" si="1516"/>
        <v>1.2756984050347487E-2</v>
      </c>
      <c r="IYQ43" s="88">
        <f t="shared" ca="1" si="1516"/>
        <v>9.8813819194056903E-3</v>
      </c>
      <c r="IYR43" s="88">
        <f t="shared" ca="1" si="1516"/>
        <v>1.1807805332068908E-2</v>
      </c>
      <c r="IYS43" s="88">
        <f t="shared" ca="1" si="1516"/>
        <v>1.1519015030570288E-2</v>
      </c>
      <c r="IYT43" s="88">
        <f t="shared" ca="1" si="1516"/>
        <v>1.3179997568137787E-2</v>
      </c>
      <c r="IYU43" s="88">
        <f t="shared" ca="1" si="1204"/>
        <v>1.3473429163040439E-2</v>
      </c>
      <c r="IYV43" s="88">
        <f t="shared" ca="1" si="1204"/>
        <v>1.1428937893024189E-2</v>
      </c>
      <c r="IYW43" s="88">
        <f t="shared" ref="IYW43:IZQ55" ca="1" si="1672">$C42+$B$1*($B$2-$C42)*$B$7+$B$3*($C42^0.5)*$B$7*_xlfn.NORM.S.INV(RAND())</f>
        <v>1.2576224602506313E-2</v>
      </c>
      <c r="IYX43" s="88">
        <f t="shared" ca="1" si="1672"/>
        <v>1.2894366211714641E-2</v>
      </c>
      <c r="IYY43" s="88">
        <f t="shared" ca="1" si="1672"/>
        <v>1.0487337067412618E-2</v>
      </c>
      <c r="IYZ43" s="88">
        <f t="shared" ca="1" si="1672"/>
        <v>1.1541143772118888E-2</v>
      </c>
      <c r="IZA43" s="88">
        <f t="shared" ca="1" si="1672"/>
        <v>1.3246814909489188E-2</v>
      </c>
      <c r="IZB43" s="88">
        <f t="shared" ca="1" si="1672"/>
        <v>1.2403048918373046E-2</v>
      </c>
      <c r="IZC43" s="88">
        <f t="shared" ca="1" si="1672"/>
        <v>1.3005566193705353E-2</v>
      </c>
      <c r="IZD43" s="88">
        <f t="shared" ca="1" si="1672"/>
        <v>1.188916392496306E-2</v>
      </c>
      <c r="IZE43" s="88">
        <f t="shared" ca="1" si="1672"/>
        <v>1.2270055750464869E-2</v>
      </c>
      <c r="IZF43" s="88">
        <f t="shared" ca="1" si="1672"/>
        <v>1.3126582007550344E-2</v>
      </c>
      <c r="IZG43" s="88">
        <f t="shared" ca="1" si="1672"/>
        <v>1.1778587575646962E-2</v>
      </c>
      <c r="IZH43" s="88">
        <f t="shared" ca="1" si="1672"/>
        <v>1.1978588075045652E-2</v>
      </c>
      <c r="IZI43" s="88">
        <f t="shared" ca="1" si="1672"/>
        <v>1.2216679922221377E-2</v>
      </c>
      <c r="IZJ43" s="88">
        <f t="shared" ca="1" si="1672"/>
        <v>1.3849002650834637E-2</v>
      </c>
      <c r="IZK43" s="88">
        <f t="shared" ca="1" si="1672"/>
        <v>1.2693594121934939E-2</v>
      </c>
      <c r="IZL43" s="88">
        <f t="shared" ca="1" si="1672"/>
        <v>1.1625494145484486E-2</v>
      </c>
      <c r="IZM43" s="88">
        <f t="shared" ca="1" si="1672"/>
        <v>1.1933167806864327E-2</v>
      </c>
      <c r="IZN43" s="88">
        <f t="shared" ca="1" si="1672"/>
        <v>1.254926451162432E-2</v>
      </c>
      <c r="IZO43" s="88">
        <f t="shared" ca="1" si="1672"/>
        <v>1.1378947553678109E-2</v>
      </c>
      <c r="IZP43" s="88">
        <f t="shared" ca="1" si="1672"/>
        <v>9.0782435975656373E-3</v>
      </c>
      <c r="IZQ43" s="88">
        <f t="shared" ca="1" si="1672"/>
        <v>1.3942615862743731E-2</v>
      </c>
      <c r="IZR43" s="88">
        <f t="shared" ca="1" si="1046"/>
        <v>1.1575858078459228E-2</v>
      </c>
      <c r="IZS43" s="88">
        <f t="shared" ca="1" si="1046"/>
        <v>1.2018256547700034E-2</v>
      </c>
      <c r="IZT43" s="88">
        <f t="shared" ca="1" si="1046"/>
        <v>1.3376404912380516E-2</v>
      </c>
      <c r="IZU43" s="88">
        <f t="shared" ca="1" si="1046"/>
        <v>1.3388435132907304E-2</v>
      </c>
      <c r="IZV43" s="88">
        <f t="shared" ca="1" si="1046"/>
        <v>1.057254930342404E-2</v>
      </c>
      <c r="IZW43" s="88">
        <f t="shared" ca="1" si="1046"/>
        <v>1.2886964812905247E-2</v>
      </c>
      <c r="IZX43" s="88">
        <f t="shared" ca="1" si="1046"/>
        <v>1.3795077519543536E-2</v>
      </c>
      <c r="IZY43" s="88">
        <f t="shared" ca="1" si="1046"/>
        <v>1.3247834882771318E-2</v>
      </c>
      <c r="IZZ43" s="88">
        <f t="shared" ca="1" si="1046"/>
        <v>1.1363676140175681E-2</v>
      </c>
      <c r="JAA43" s="88">
        <f t="shared" ca="1" si="1046"/>
        <v>1.1726660780968996E-2</v>
      </c>
      <c r="JAB43" s="88">
        <f t="shared" ca="1" si="1046"/>
        <v>1.4558893642671114E-2</v>
      </c>
      <c r="JAC43" s="88">
        <f t="shared" ca="1" si="1046"/>
        <v>1.1172914962359975E-2</v>
      </c>
      <c r="JAD43" s="88">
        <f t="shared" ca="1" si="1046"/>
        <v>1.4302934966393722E-2</v>
      </c>
      <c r="JAE43" s="88">
        <f t="shared" ca="1" si="1046"/>
        <v>1.3725356912126566E-2</v>
      </c>
      <c r="JAF43" s="88">
        <f t="shared" ca="1" si="1046"/>
        <v>1.2026509441795643E-2</v>
      </c>
      <c r="JAG43" s="88">
        <f t="shared" ca="1" si="1046"/>
        <v>1.298548398385756E-2</v>
      </c>
      <c r="JAH43" s="88">
        <f t="shared" ca="1" si="1360"/>
        <v>1.1928963101797413E-2</v>
      </c>
      <c r="JAI43" s="88">
        <f t="shared" ca="1" si="1360"/>
        <v>1.298928384776509E-2</v>
      </c>
      <c r="JAJ43" s="88">
        <f t="shared" ca="1" si="1360"/>
        <v>1.1348775521427745E-2</v>
      </c>
      <c r="JAK43" s="88">
        <f t="shared" ca="1" si="1360"/>
        <v>1.1614047746822133E-2</v>
      </c>
      <c r="JAL43" s="88">
        <f t="shared" ca="1" si="1360"/>
        <v>1.3100361499050523E-2</v>
      </c>
      <c r="JAM43" s="88">
        <f t="shared" ca="1" si="1360"/>
        <v>1.1008093356848605E-2</v>
      </c>
      <c r="JAN43" s="88">
        <f t="shared" ca="1" si="1360"/>
        <v>1.173129956074982E-2</v>
      </c>
      <c r="JAO43" s="88">
        <f t="shared" ca="1" si="1360"/>
        <v>1.1653109726998912E-2</v>
      </c>
      <c r="JAP43" s="88">
        <f t="shared" ca="1" si="1360"/>
        <v>1.2007232832124374E-2</v>
      </c>
      <c r="JAQ43" s="88">
        <f t="shared" ca="1" si="1360"/>
        <v>1.2067605313521875E-2</v>
      </c>
      <c r="JAR43" s="88">
        <f t="shared" ca="1" si="1360"/>
        <v>1.2423908845820507E-2</v>
      </c>
      <c r="JAS43" s="88">
        <f t="shared" ca="1" si="1360"/>
        <v>8.8877335035513119E-3</v>
      </c>
      <c r="JAT43" s="88">
        <f t="shared" ca="1" si="1360"/>
        <v>1.0900975186990101E-2</v>
      </c>
      <c r="JAU43" s="88">
        <f t="shared" ca="1" si="1360"/>
        <v>1.2388820677139209E-2</v>
      </c>
      <c r="JAV43" s="88">
        <f t="shared" ca="1" si="1360"/>
        <v>1.0162263860316248E-2</v>
      </c>
      <c r="JAW43" s="88">
        <f t="shared" ca="1" si="1360"/>
        <v>1.1488540965543047E-2</v>
      </c>
      <c r="JAX43" s="88">
        <f t="shared" ca="1" si="1517"/>
        <v>1.2244239132790326E-2</v>
      </c>
      <c r="JAY43" s="88">
        <f t="shared" ca="1" si="1517"/>
        <v>1.2326399255606689E-2</v>
      </c>
      <c r="JAZ43" s="88">
        <f t="shared" ca="1" si="1517"/>
        <v>1.1249935881386225E-2</v>
      </c>
      <c r="JBA43" s="88">
        <f t="shared" ca="1" si="1517"/>
        <v>1.276158605717311E-2</v>
      </c>
      <c r="JBB43" s="88">
        <f t="shared" ca="1" si="1517"/>
        <v>1.2203593717409505E-2</v>
      </c>
      <c r="JBC43" s="88">
        <f t="shared" ca="1" si="1517"/>
        <v>1.3371413175804663E-2</v>
      </c>
      <c r="JBD43" s="88">
        <f t="shared" ca="1" si="1517"/>
        <v>1.3028042447935836E-2</v>
      </c>
      <c r="JBE43" s="88">
        <f t="shared" ca="1" si="1517"/>
        <v>1.1931478799693692E-2</v>
      </c>
      <c r="JBF43" s="88">
        <f t="shared" ca="1" si="1517"/>
        <v>1.1307041987203049E-2</v>
      </c>
      <c r="JBG43" s="88">
        <f t="shared" ca="1" si="1205"/>
        <v>1.1555944505451226E-2</v>
      </c>
      <c r="JBH43" s="88">
        <f t="shared" ca="1" si="1205"/>
        <v>1.2853378429440907E-2</v>
      </c>
      <c r="JBI43" s="88">
        <f t="shared" ref="JBI43:JCC55" ca="1" si="1673">$C42+$B$1*($B$2-$C42)*$B$7+$B$3*($C42^0.5)*$B$7*_xlfn.NORM.S.INV(RAND())</f>
        <v>1.0816604448142992E-2</v>
      </c>
      <c r="JBJ43" s="88">
        <f t="shared" ca="1" si="1673"/>
        <v>1.2872004087525096E-2</v>
      </c>
      <c r="JBK43" s="88">
        <f t="shared" ca="1" si="1673"/>
        <v>1.2912532417808556E-2</v>
      </c>
      <c r="JBL43" s="88">
        <f t="shared" ca="1" si="1673"/>
        <v>1.2736824665539642E-2</v>
      </c>
      <c r="JBM43" s="88">
        <f t="shared" ca="1" si="1673"/>
        <v>1.1465129552928183E-2</v>
      </c>
      <c r="JBN43" s="88">
        <f t="shared" ca="1" si="1673"/>
        <v>9.8671603823278029E-3</v>
      </c>
      <c r="JBO43" s="88">
        <f t="shared" ca="1" si="1673"/>
        <v>1.1321639295624955E-2</v>
      </c>
      <c r="JBP43" s="88">
        <f t="shared" ca="1" si="1673"/>
        <v>1.3821761553239791E-2</v>
      </c>
      <c r="JBQ43" s="88">
        <f t="shared" ca="1" si="1673"/>
        <v>1.2511948189852858E-2</v>
      </c>
      <c r="JBR43" s="88">
        <f t="shared" ca="1" si="1673"/>
        <v>1.1982737444619777E-2</v>
      </c>
      <c r="JBS43" s="88">
        <f t="shared" ca="1" si="1673"/>
        <v>1.2464735024853716E-2</v>
      </c>
      <c r="JBT43" s="88">
        <f t="shared" ca="1" si="1673"/>
        <v>1.2844875586000955E-2</v>
      </c>
      <c r="JBU43" s="88">
        <f t="shared" ca="1" si="1673"/>
        <v>1.2107389861260217E-2</v>
      </c>
      <c r="JBV43" s="88">
        <f t="shared" ca="1" si="1673"/>
        <v>1.141726120969337E-2</v>
      </c>
      <c r="JBW43" s="88">
        <f t="shared" ca="1" si="1673"/>
        <v>1.0991687646893943E-2</v>
      </c>
      <c r="JBX43" s="88">
        <f t="shared" ca="1" si="1673"/>
        <v>1.207077762302127E-2</v>
      </c>
      <c r="JBY43" s="88">
        <f t="shared" ca="1" si="1673"/>
        <v>1.2179963672415048E-2</v>
      </c>
      <c r="JBZ43" s="88">
        <f t="shared" ca="1" si="1673"/>
        <v>1.2109007527733267E-2</v>
      </c>
      <c r="JCA43" s="88">
        <f t="shared" ca="1" si="1673"/>
        <v>1.2491069282319597E-2</v>
      </c>
      <c r="JCB43" s="88">
        <f t="shared" ca="1" si="1673"/>
        <v>1.0576269608935479E-2</v>
      </c>
      <c r="JCC43" s="88">
        <f t="shared" ca="1" si="1673"/>
        <v>1.2817361801636264E-2</v>
      </c>
      <c r="JCD43" s="88">
        <f t="shared" ca="1" si="1047"/>
        <v>1.3120090682533985E-2</v>
      </c>
      <c r="JCE43" s="88">
        <f t="shared" ca="1" si="1047"/>
        <v>1.2912719651510892E-2</v>
      </c>
      <c r="JCF43" s="88">
        <f t="shared" ca="1" si="1047"/>
        <v>1.3553924804736293E-2</v>
      </c>
      <c r="JCG43" s="88">
        <f t="shared" ca="1" si="1047"/>
        <v>1.3975855133011153E-2</v>
      </c>
      <c r="JCH43" s="88">
        <f t="shared" ca="1" si="1047"/>
        <v>1.2398428074393574E-2</v>
      </c>
      <c r="JCI43" s="88">
        <f t="shared" ca="1" si="1047"/>
        <v>1.1305234427161257E-2</v>
      </c>
      <c r="JCJ43" s="88">
        <f t="shared" ca="1" si="1047"/>
        <v>9.0937150824110316E-3</v>
      </c>
      <c r="JCK43" s="88">
        <f t="shared" ca="1" si="1047"/>
        <v>1.238141821963298E-2</v>
      </c>
      <c r="JCL43" s="88">
        <f t="shared" ca="1" si="1047"/>
        <v>1.208721054469398E-2</v>
      </c>
      <c r="JCM43" s="88">
        <f t="shared" ca="1" si="1047"/>
        <v>1.1247994978898399E-2</v>
      </c>
      <c r="JCN43" s="88">
        <f t="shared" ca="1" si="1047"/>
        <v>1.0548579742437817E-2</v>
      </c>
      <c r="JCO43" s="88">
        <f t="shared" ca="1" si="1047"/>
        <v>1.3517247626901638E-2</v>
      </c>
      <c r="JCP43" s="88">
        <f t="shared" ca="1" si="1047"/>
        <v>1.1876573041285672E-2</v>
      </c>
      <c r="JCQ43" s="88">
        <f t="shared" ca="1" si="1047"/>
        <v>1.3626171507679601E-2</v>
      </c>
      <c r="JCR43" s="88">
        <f t="shared" ca="1" si="1047"/>
        <v>1.2100671152297557E-2</v>
      </c>
      <c r="JCS43" s="88">
        <f t="shared" ca="1" si="1047"/>
        <v>1.3046297895720281E-2</v>
      </c>
      <c r="JCT43" s="88">
        <f t="shared" ca="1" si="1361"/>
        <v>1.1061952438978824E-2</v>
      </c>
      <c r="JCU43" s="88">
        <f t="shared" ca="1" si="1361"/>
        <v>1.0378654356105811E-2</v>
      </c>
      <c r="JCV43" s="88">
        <f t="shared" ca="1" si="1361"/>
        <v>1.01354744429286E-2</v>
      </c>
      <c r="JCW43" s="88">
        <f t="shared" ca="1" si="1361"/>
        <v>1.5103987192015281E-2</v>
      </c>
      <c r="JCX43" s="88">
        <f t="shared" ca="1" si="1361"/>
        <v>1.2194985879860532E-2</v>
      </c>
      <c r="JCY43" s="88">
        <f t="shared" ca="1" si="1361"/>
        <v>1.3257860367077602E-2</v>
      </c>
      <c r="JCZ43" s="88">
        <f t="shared" ca="1" si="1361"/>
        <v>1.136691234156186E-2</v>
      </c>
      <c r="JDA43" s="88">
        <f t="shared" ca="1" si="1361"/>
        <v>1.3657259300270636E-2</v>
      </c>
      <c r="JDB43" s="88">
        <f t="shared" ca="1" si="1361"/>
        <v>1.2026033186540965E-2</v>
      </c>
      <c r="JDC43" s="88">
        <f t="shared" ca="1" si="1361"/>
        <v>1.2265003059303966E-2</v>
      </c>
      <c r="JDD43" s="88">
        <f t="shared" ca="1" si="1361"/>
        <v>1.1200004787841463E-2</v>
      </c>
      <c r="JDE43" s="88">
        <f t="shared" ca="1" si="1361"/>
        <v>1.0851828771440966E-2</v>
      </c>
      <c r="JDF43" s="88">
        <f t="shared" ca="1" si="1361"/>
        <v>1.0898626555721942E-2</v>
      </c>
      <c r="JDG43" s="88">
        <f t="shared" ca="1" si="1361"/>
        <v>1.0051805068294235E-2</v>
      </c>
      <c r="JDH43" s="88">
        <f t="shared" ca="1" si="1361"/>
        <v>1.2886834812072223E-2</v>
      </c>
      <c r="JDI43" s="88">
        <f t="shared" ca="1" si="1361"/>
        <v>1.2491076121495455E-2</v>
      </c>
      <c r="JDJ43" s="88">
        <f t="shared" ca="1" si="1518"/>
        <v>1.0371505557073874E-2</v>
      </c>
      <c r="JDK43" s="88">
        <f t="shared" ca="1" si="1518"/>
        <v>1.2236483061320889E-2</v>
      </c>
      <c r="JDL43" s="88">
        <f t="shared" ca="1" si="1518"/>
        <v>1.0392669949821276E-2</v>
      </c>
      <c r="JDM43" s="88">
        <f t="shared" ca="1" si="1518"/>
        <v>1.2133994593133949E-2</v>
      </c>
      <c r="JDN43" s="88">
        <f t="shared" ca="1" si="1518"/>
        <v>1.0504284931554232E-2</v>
      </c>
      <c r="JDO43" s="88">
        <f t="shared" ca="1" si="1518"/>
        <v>1.1935695912042507E-2</v>
      </c>
      <c r="JDP43" s="88">
        <f t="shared" ca="1" si="1518"/>
        <v>1.3912685445533443E-2</v>
      </c>
      <c r="JDQ43" s="88">
        <f t="shared" ca="1" si="1518"/>
        <v>1.2557461808504767E-2</v>
      </c>
      <c r="JDR43" s="88">
        <f t="shared" ca="1" si="1518"/>
        <v>1.1073847641240057E-2</v>
      </c>
      <c r="JDS43" s="88">
        <f t="shared" ca="1" si="1206"/>
        <v>1.3771816973989433E-2</v>
      </c>
      <c r="JDT43" s="88">
        <f t="shared" ca="1" si="1206"/>
        <v>1.1231338521333992E-2</v>
      </c>
      <c r="JDU43" s="88">
        <f t="shared" ref="JDU43:JEO55" ca="1" si="1674">$C42+$B$1*($B$2-$C42)*$B$7+$B$3*($C42^0.5)*$B$7*_xlfn.NORM.S.INV(RAND())</f>
        <v>1.2385538693237923E-2</v>
      </c>
      <c r="JDV43" s="88">
        <f t="shared" ca="1" si="1674"/>
        <v>1.2779213276746689E-2</v>
      </c>
      <c r="JDW43" s="88">
        <f t="shared" ca="1" si="1674"/>
        <v>1.1075128974862174E-2</v>
      </c>
      <c r="JDX43" s="88">
        <f t="shared" ca="1" si="1674"/>
        <v>1.3798034561071681E-2</v>
      </c>
      <c r="JDY43" s="88">
        <f t="shared" ca="1" si="1674"/>
        <v>1.0111187692158349E-2</v>
      </c>
      <c r="JDZ43" s="88">
        <f t="shared" ca="1" si="1674"/>
        <v>1.1674466427104846E-2</v>
      </c>
      <c r="JEA43" s="88">
        <f t="shared" ca="1" si="1674"/>
        <v>1.102538545843893E-2</v>
      </c>
      <c r="JEB43" s="88">
        <f t="shared" ca="1" si="1674"/>
        <v>1.2037646203890383E-2</v>
      </c>
      <c r="JEC43" s="88">
        <f t="shared" ca="1" si="1674"/>
        <v>1.1827473762401848E-2</v>
      </c>
      <c r="JED43" s="88">
        <f t="shared" ca="1" si="1674"/>
        <v>1.3392456962300641E-2</v>
      </c>
      <c r="JEE43" s="88">
        <f t="shared" ca="1" si="1674"/>
        <v>1.3074933320036787E-2</v>
      </c>
      <c r="JEF43" s="88">
        <f t="shared" ca="1" si="1674"/>
        <v>1.3127966657885785E-2</v>
      </c>
      <c r="JEG43" s="88">
        <f t="shared" ca="1" si="1674"/>
        <v>1.1250125539453013E-2</v>
      </c>
      <c r="JEH43" s="88">
        <f t="shared" ca="1" si="1674"/>
        <v>1.129539092743481E-2</v>
      </c>
      <c r="JEI43" s="88">
        <f t="shared" ca="1" si="1674"/>
        <v>1.1882763116593253E-2</v>
      </c>
      <c r="JEJ43" s="88">
        <f t="shared" ca="1" si="1674"/>
        <v>1.549767446491682E-2</v>
      </c>
      <c r="JEK43" s="88">
        <f t="shared" ca="1" si="1674"/>
        <v>1.0155926345886496E-2</v>
      </c>
      <c r="JEL43" s="88">
        <f t="shared" ca="1" si="1674"/>
        <v>1.2487805713630198E-2</v>
      </c>
      <c r="JEM43" s="88">
        <f t="shared" ca="1" si="1674"/>
        <v>1.1300693674446758E-2</v>
      </c>
      <c r="JEN43" s="88">
        <f t="shared" ca="1" si="1674"/>
        <v>1.1610113016539155E-2</v>
      </c>
      <c r="JEO43" s="88">
        <f t="shared" ca="1" si="1674"/>
        <v>1.0535146510042958E-2</v>
      </c>
      <c r="JEP43" s="88">
        <f t="shared" ca="1" si="1048"/>
        <v>1.4569232514877324E-2</v>
      </c>
      <c r="JEQ43" s="88">
        <f t="shared" ca="1" si="1048"/>
        <v>1.291759006054167E-2</v>
      </c>
      <c r="JER43" s="88">
        <f t="shared" ca="1" si="1048"/>
        <v>1.2396231439024035E-2</v>
      </c>
      <c r="JES43" s="88">
        <f t="shared" ca="1" si="1048"/>
        <v>1.0948312060281084E-2</v>
      </c>
      <c r="JET43" s="88">
        <f t="shared" ca="1" si="1048"/>
        <v>1.2448105494787668E-2</v>
      </c>
      <c r="JEU43" s="88">
        <f t="shared" ca="1" si="1048"/>
        <v>1.4288861570683299E-2</v>
      </c>
      <c r="JEV43" s="88">
        <f t="shared" ca="1" si="1048"/>
        <v>1.1554516888236079E-2</v>
      </c>
      <c r="JEW43" s="88">
        <f t="shared" ca="1" si="1048"/>
        <v>1.3107560169059257E-2</v>
      </c>
      <c r="JEX43" s="88">
        <f t="shared" ca="1" si="1048"/>
        <v>1.215895318282185E-2</v>
      </c>
      <c r="JEY43" s="88">
        <f t="shared" ca="1" si="1048"/>
        <v>1.0924650655450636E-2</v>
      </c>
      <c r="JEZ43" s="88">
        <f t="shared" ca="1" si="1048"/>
        <v>1.3032470453264455E-2</v>
      </c>
      <c r="JFA43" s="88">
        <f t="shared" ca="1" si="1048"/>
        <v>1.3182279149449999E-2</v>
      </c>
      <c r="JFB43" s="88">
        <f t="shared" ca="1" si="1048"/>
        <v>1.2534617854638849E-2</v>
      </c>
      <c r="JFC43" s="88">
        <f t="shared" ca="1" si="1048"/>
        <v>1.3216122225438696E-2</v>
      </c>
      <c r="JFD43" s="88">
        <f t="shared" ca="1" si="1048"/>
        <v>1.2856274909153613E-2</v>
      </c>
      <c r="JFE43" s="88">
        <f t="shared" ca="1" si="1048"/>
        <v>1.1379069851313067E-2</v>
      </c>
      <c r="JFF43" s="88">
        <f t="shared" ca="1" si="1362"/>
        <v>1.0875167185842208E-2</v>
      </c>
      <c r="JFG43" s="88">
        <f t="shared" ca="1" si="1362"/>
        <v>1.2597124776616531E-2</v>
      </c>
      <c r="JFH43" s="88">
        <f t="shared" ca="1" si="1362"/>
        <v>1.1584711694896716E-2</v>
      </c>
      <c r="JFI43" s="88">
        <f t="shared" ca="1" si="1362"/>
        <v>1.2419652290712424E-2</v>
      </c>
      <c r="JFJ43" s="88">
        <f t="shared" ca="1" si="1362"/>
        <v>1.2121820797894558E-2</v>
      </c>
      <c r="JFK43" s="88">
        <f t="shared" ca="1" si="1362"/>
        <v>1.1182290940996462E-2</v>
      </c>
      <c r="JFL43" s="88">
        <f t="shared" ca="1" si="1362"/>
        <v>1.2731879854925831E-2</v>
      </c>
      <c r="JFM43" s="88">
        <f t="shared" ca="1" si="1362"/>
        <v>1.0544151802007502E-2</v>
      </c>
      <c r="JFN43" s="88">
        <f t="shared" ca="1" si="1362"/>
        <v>1.073749546392617E-2</v>
      </c>
      <c r="JFO43" s="88">
        <f t="shared" ca="1" si="1362"/>
        <v>1.4706785319269196E-2</v>
      </c>
      <c r="JFP43" s="88">
        <f t="shared" ca="1" si="1362"/>
        <v>1.061512407989796E-2</v>
      </c>
      <c r="JFQ43" s="88">
        <f t="shared" ca="1" si="1362"/>
        <v>1.2608744775257145E-2</v>
      </c>
      <c r="JFR43" s="88">
        <f t="shared" ca="1" si="1362"/>
        <v>1.0058974267186122E-2</v>
      </c>
      <c r="JFS43" s="88">
        <f t="shared" ca="1" si="1362"/>
        <v>1.0080451403052838E-2</v>
      </c>
      <c r="JFT43" s="88">
        <f t="shared" ca="1" si="1362"/>
        <v>1.1386301151528099E-2</v>
      </c>
      <c r="JFU43" s="88">
        <f t="shared" ca="1" si="1362"/>
        <v>1.2221764343640527E-2</v>
      </c>
      <c r="JFV43" s="88">
        <f t="shared" ca="1" si="1519"/>
        <v>1.387518777780814E-2</v>
      </c>
      <c r="JFW43" s="88">
        <f t="shared" ca="1" si="1519"/>
        <v>1.1185261972330374E-2</v>
      </c>
      <c r="JFX43" s="88">
        <f t="shared" ca="1" si="1519"/>
        <v>1.1917693908185943E-2</v>
      </c>
      <c r="JFY43" s="88">
        <f t="shared" ca="1" si="1519"/>
        <v>1.2979673210896209E-2</v>
      </c>
      <c r="JFZ43" s="88">
        <f t="shared" ca="1" si="1519"/>
        <v>1.0793377907285972E-2</v>
      </c>
      <c r="JGA43" s="88">
        <f t="shared" ca="1" si="1519"/>
        <v>1.1729220732008435E-2</v>
      </c>
      <c r="JGB43" s="88">
        <f t="shared" ca="1" si="1519"/>
        <v>1.1189110682029211E-2</v>
      </c>
      <c r="JGC43" s="88">
        <f t="shared" ca="1" si="1519"/>
        <v>1.1882925791524508E-2</v>
      </c>
      <c r="JGD43" s="88">
        <f t="shared" ca="1" si="1519"/>
        <v>1.3488991294932542E-2</v>
      </c>
      <c r="JGE43" s="88">
        <f t="shared" ca="1" si="1207"/>
        <v>1.2082930395934572E-2</v>
      </c>
      <c r="JGF43" s="88">
        <f t="shared" ca="1" si="1207"/>
        <v>1.2153742567879038E-2</v>
      </c>
      <c r="JGG43" s="88">
        <f t="shared" ref="JGG43:JHA55" ca="1" si="1675">$C42+$B$1*($B$2-$C42)*$B$7+$B$3*($C42^0.5)*$B$7*_xlfn.NORM.S.INV(RAND())</f>
        <v>1.3083802560418328E-2</v>
      </c>
      <c r="JGH43" s="88">
        <f t="shared" ca="1" si="1675"/>
        <v>1.3046651621641901E-2</v>
      </c>
      <c r="JGI43" s="88">
        <f t="shared" ca="1" si="1675"/>
        <v>1.1326559916655692E-2</v>
      </c>
      <c r="JGJ43" s="88">
        <f t="shared" ca="1" si="1675"/>
        <v>1.1840068143595251E-2</v>
      </c>
      <c r="JGK43" s="88">
        <f t="shared" ca="1" si="1675"/>
        <v>1.146258049595277E-2</v>
      </c>
      <c r="JGL43" s="88">
        <f t="shared" ca="1" si="1675"/>
        <v>1.4013269658846811E-2</v>
      </c>
      <c r="JGM43" s="88">
        <f t="shared" ca="1" si="1675"/>
        <v>1.0894789523015119E-2</v>
      </c>
      <c r="JGN43" s="88">
        <f t="shared" ca="1" si="1675"/>
        <v>1.3598689941668213E-2</v>
      </c>
      <c r="JGO43" s="88">
        <f t="shared" ca="1" si="1675"/>
        <v>1.3005518668475916E-2</v>
      </c>
      <c r="JGP43" s="88">
        <f t="shared" ca="1" si="1675"/>
        <v>1.3671957067303004E-2</v>
      </c>
      <c r="JGQ43" s="88">
        <f t="shared" ca="1" si="1675"/>
        <v>1.221900096930674E-2</v>
      </c>
      <c r="JGR43" s="88">
        <f t="shared" ca="1" si="1675"/>
        <v>1.069796368299222E-2</v>
      </c>
      <c r="JGS43" s="88">
        <f t="shared" ca="1" si="1675"/>
        <v>1.3684074570673646E-2</v>
      </c>
      <c r="JGT43" s="88">
        <f t="shared" ca="1" si="1675"/>
        <v>1.0411615423903516E-2</v>
      </c>
      <c r="JGU43" s="88">
        <f t="shared" ca="1" si="1675"/>
        <v>1.3680246212134152E-2</v>
      </c>
      <c r="JGV43" s="88">
        <f t="shared" ca="1" si="1675"/>
        <v>1.1696299550985004E-2</v>
      </c>
      <c r="JGW43" s="88">
        <f t="shared" ca="1" si="1675"/>
        <v>1.221512470320228E-2</v>
      </c>
      <c r="JGX43" s="88">
        <f t="shared" ca="1" si="1675"/>
        <v>1.3124388199186276E-2</v>
      </c>
      <c r="JGY43" s="88">
        <f t="shared" ca="1" si="1675"/>
        <v>1.2370134750821934E-2</v>
      </c>
      <c r="JGZ43" s="88">
        <f t="shared" ca="1" si="1675"/>
        <v>1.1643886678184215E-2</v>
      </c>
      <c r="JHA43" s="88">
        <f t="shared" ca="1" si="1675"/>
        <v>9.9894375546710143E-3</v>
      </c>
      <c r="JHB43" s="88">
        <f t="shared" ca="1" si="1049"/>
        <v>1.3779192167468274E-2</v>
      </c>
      <c r="JHC43" s="88">
        <f t="shared" ca="1" si="1049"/>
        <v>1.0845877004797645E-2</v>
      </c>
      <c r="JHD43" s="88">
        <f t="shared" ca="1" si="1049"/>
        <v>1.3993955992198319E-2</v>
      </c>
      <c r="JHE43" s="88">
        <f t="shared" ca="1" si="1049"/>
        <v>1.1030992336267482E-2</v>
      </c>
      <c r="JHF43" s="88">
        <f t="shared" ca="1" si="1049"/>
        <v>1.122243859432197E-2</v>
      </c>
      <c r="JHG43" s="88">
        <f t="shared" ca="1" si="1049"/>
        <v>1.1276016519590971E-2</v>
      </c>
      <c r="JHH43" s="88">
        <f t="shared" ca="1" si="1049"/>
        <v>1.1300528274916934E-2</v>
      </c>
      <c r="JHI43" s="88">
        <f t="shared" ca="1" si="1049"/>
        <v>1.389704129466876E-2</v>
      </c>
      <c r="JHJ43" s="88">
        <f t="shared" ca="1" si="1049"/>
        <v>1.2549799186937213E-2</v>
      </c>
      <c r="JHK43" s="88">
        <f t="shared" ca="1" si="1049"/>
        <v>1.2067093296431823E-2</v>
      </c>
      <c r="JHL43" s="88">
        <f t="shared" ca="1" si="1049"/>
        <v>1.3460792653156936E-2</v>
      </c>
      <c r="JHM43" s="88">
        <f t="shared" ca="1" si="1049"/>
        <v>1.0809823713238331E-2</v>
      </c>
      <c r="JHN43" s="88">
        <f t="shared" ca="1" si="1049"/>
        <v>1.2839278972306252E-2</v>
      </c>
      <c r="JHO43" s="88">
        <f t="shared" ca="1" si="1049"/>
        <v>1.0515464967610012E-2</v>
      </c>
      <c r="JHP43" s="88">
        <f t="shared" ca="1" si="1049"/>
        <v>1.1448801985803806E-2</v>
      </c>
      <c r="JHQ43" s="88">
        <f t="shared" ca="1" si="1049"/>
        <v>1.0451329118737217E-2</v>
      </c>
      <c r="JHR43" s="88">
        <f t="shared" ca="1" si="1363"/>
        <v>1.4275025027747704E-2</v>
      </c>
      <c r="JHS43" s="88">
        <f t="shared" ca="1" si="1363"/>
        <v>1.1321454025405703E-2</v>
      </c>
      <c r="JHT43" s="88">
        <f t="shared" ca="1" si="1363"/>
        <v>1.1250771637546595E-2</v>
      </c>
      <c r="JHU43" s="88">
        <f t="shared" ca="1" si="1363"/>
        <v>1.1218339392453806E-2</v>
      </c>
      <c r="JHV43" s="88">
        <f t="shared" ca="1" si="1363"/>
        <v>1.0739040864996892E-2</v>
      </c>
      <c r="JHW43" s="88">
        <f t="shared" ca="1" si="1363"/>
        <v>9.69296953037279E-3</v>
      </c>
      <c r="JHX43" s="88">
        <f t="shared" ca="1" si="1363"/>
        <v>1.1615211559556209E-2</v>
      </c>
      <c r="JHY43" s="88">
        <f t="shared" ca="1" si="1363"/>
        <v>9.6395842992796094E-3</v>
      </c>
      <c r="JHZ43" s="88">
        <f t="shared" ca="1" si="1363"/>
        <v>9.7409335487231054E-3</v>
      </c>
      <c r="JIA43" s="88">
        <f t="shared" ca="1" si="1363"/>
        <v>1.2557671717047345E-2</v>
      </c>
      <c r="JIB43" s="88">
        <f t="shared" ca="1" si="1363"/>
        <v>1.2074326504788103E-2</v>
      </c>
      <c r="JIC43" s="88">
        <f t="shared" ca="1" si="1363"/>
        <v>1.4053062583626381E-2</v>
      </c>
      <c r="JID43" s="88">
        <f t="shared" ca="1" si="1363"/>
        <v>1.1859033224278687E-2</v>
      </c>
      <c r="JIE43" s="88">
        <f t="shared" ca="1" si="1363"/>
        <v>1.0189553155538565E-2</v>
      </c>
      <c r="JIF43" s="88">
        <f t="shared" ca="1" si="1363"/>
        <v>1.0774292851843035E-2</v>
      </c>
      <c r="JIG43" s="88">
        <f t="shared" ca="1" si="1363"/>
        <v>1.0401154157099132E-2</v>
      </c>
      <c r="JIH43" s="88">
        <f t="shared" ca="1" si="1520"/>
        <v>1.1353874614579991E-2</v>
      </c>
      <c r="JII43" s="88">
        <f t="shared" ca="1" si="1520"/>
        <v>1.016634292337066E-2</v>
      </c>
      <c r="JIJ43" s="88">
        <f t="shared" ca="1" si="1520"/>
        <v>9.5258287120971018E-3</v>
      </c>
      <c r="JIK43" s="88">
        <f t="shared" ca="1" si="1520"/>
        <v>1.3245267221625249E-2</v>
      </c>
      <c r="JIL43" s="88">
        <f t="shared" ca="1" si="1520"/>
        <v>1.4238107620950347E-2</v>
      </c>
      <c r="JIM43" s="88">
        <f t="shared" ca="1" si="1520"/>
        <v>1.4110629629661506E-2</v>
      </c>
      <c r="JIN43" s="88">
        <f t="shared" ca="1" si="1520"/>
        <v>1.3376598091849864E-2</v>
      </c>
      <c r="JIO43" s="88">
        <f t="shared" ca="1" si="1520"/>
        <v>9.6165689115983652E-3</v>
      </c>
      <c r="JIP43" s="88">
        <f t="shared" ca="1" si="1520"/>
        <v>1.3692638718838813E-2</v>
      </c>
      <c r="JIQ43" s="88">
        <f t="shared" ca="1" si="1208"/>
        <v>1.1376291412185296E-2</v>
      </c>
      <c r="JIR43" s="88">
        <f t="shared" ca="1" si="1208"/>
        <v>1.2853729802154882E-2</v>
      </c>
      <c r="JIS43" s="88">
        <f t="shared" ref="JIS43:JJM55" ca="1" si="1676">$C42+$B$1*($B$2-$C42)*$B$7+$B$3*($C42^0.5)*$B$7*_xlfn.NORM.S.INV(RAND())</f>
        <v>1.2199510302411886E-2</v>
      </c>
      <c r="JIT43" s="88">
        <f t="shared" ca="1" si="1676"/>
        <v>1.0758112330961224E-2</v>
      </c>
      <c r="JIU43" s="88">
        <f t="shared" ca="1" si="1676"/>
        <v>1.2299795872715182E-2</v>
      </c>
      <c r="JIV43" s="88">
        <f t="shared" ca="1" si="1676"/>
        <v>1.1505183520869683E-2</v>
      </c>
      <c r="JIW43" s="88">
        <f t="shared" ca="1" si="1676"/>
        <v>1.5036192460250232E-2</v>
      </c>
      <c r="JIX43" s="88">
        <f t="shared" ca="1" si="1676"/>
        <v>1.1628055686654599E-2</v>
      </c>
      <c r="JIY43" s="88">
        <f t="shared" ca="1" si="1676"/>
        <v>9.9339393423094127E-3</v>
      </c>
      <c r="JIZ43" s="88">
        <f t="shared" ca="1" si="1676"/>
        <v>1.0935375666212983E-2</v>
      </c>
      <c r="JJA43" s="88">
        <f t="shared" ca="1" si="1676"/>
        <v>1.0187106076205606E-2</v>
      </c>
      <c r="JJB43" s="88">
        <f t="shared" ca="1" si="1676"/>
        <v>1.3414172012907876E-2</v>
      </c>
      <c r="JJC43" s="88">
        <f t="shared" ca="1" si="1676"/>
        <v>1.3089805299377406E-2</v>
      </c>
      <c r="JJD43" s="88">
        <f t="shared" ca="1" si="1676"/>
        <v>1.2569702224071845E-2</v>
      </c>
      <c r="JJE43" s="88">
        <f t="shared" ca="1" si="1676"/>
        <v>1.2293632852862125E-2</v>
      </c>
      <c r="JJF43" s="88">
        <f t="shared" ca="1" si="1676"/>
        <v>1.2533044950264914E-2</v>
      </c>
      <c r="JJG43" s="88">
        <f t="shared" ca="1" si="1676"/>
        <v>1.3291768366556858E-2</v>
      </c>
      <c r="JJH43" s="88">
        <f t="shared" ca="1" si="1676"/>
        <v>1.2093448775321376E-2</v>
      </c>
      <c r="JJI43" s="88">
        <f t="shared" ca="1" si="1676"/>
        <v>1.2357982348946384E-2</v>
      </c>
      <c r="JJJ43" s="88">
        <f t="shared" ca="1" si="1676"/>
        <v>1.2113748716165898E-2</v>
      </c>
      <c r="JJK43" s="88">
        <f t="shared" ca="1" si="1676"/>
        <v>1.2673451211875965E-2</v>
      </c>
      <c r="JJL43" s="88">
        <f t="shared" ca="1" si="1676"/>
        <v>1.2127258630204571E-2</v>
      </c>
      <c r="JJM43" s="88">
        <f t="shared" ca="1" si="1676"/>
        <v>1.2363149908127527E-2</v>
      </c>
      <c r="JJN43" s="88">
        <f t="shared" ca="1" si="1050"/>
        <v>1.3243418564746246E-2</v>
      </c>
      <c r="JJO43" s="88">
        <f t="shared" ca="1" si="1050"/>
        <v>1.1037143164655216E-2</v>
      </c>
      <c r="JJP43" s="88">
        <f t="shared" ca="1" si="1050"/>
        <v>1.3607134584504885E-2</v>
      </c>
      <c r="JJQ43" s="88">
        <f t="shared" ca="1" si="1050"/>
        <v>1.1629452255738098E-2</v>
      </c>
      <c r="JJR43" s="88">
        <f t="shared" ca="1" si="1050"/>
        <v>1.1504769521793341E-2</v>
      </c>
      <c r="JJS43" s="88">
        <f t="shared" ca="1" si="1050"/>
        <v>1.2960418143156835E-2</v>
      </c>
      <c r="JJT43" s="88">
        <f t="shared" ca="1" si="1050"/>
        <v>1.3255784228366981E-2</v>
      </c>
      <c r="JJU43" s="88">
        <f t="shared" ca="1" si="1050"/>
        <v>1.05833590978444E-2</v>
      </c>
      <c r="JJV43" s="88">
        <f t="shared" ca="1" si="1050"/>
        <v>1.3585299448724355E-2</v>
      </c>
      <c r="JJW43" s="88">
        <f t="shared" ca="1" si="1050"/>
        <v>1.1628826989575871E-2</v>
      </c>
      <c r="JJX43" s="88">
        <f t="shared" ca="1" si="1050"/>
        <v>1.2811684749738693E-2</v>
      </c>
      <c r="JJY43" s="88">
        <f t="shared" ca="1" si="1050"/>
        <v>1.2033781945377669E-2</v>
      </c>
      <c r="JJZ43" s="88">
        <f t="shared" ca="1" si="1050"/>
        <v>1.2075410260884741E-2</v>
      </c>
      <c r="JKA43" s="88">
        <f t="shared" ca="1" si="1050"/>
        <v>1.1938843191599713E-2</v>
      </c>
      <c r="JKB43" s="88">
        <f t="shared" ca="1" si="1050"/>
        <v>1.3234560013920583E-2</v>
      </c>
      <c r="JKC43" s="88">
        <f t="shared" ca="1" si="1050"/>
        <v>1.3173901713612447E-2</v>
      </c>
      <c r="JKD43" s="88">
        <f t="shared" ca="1" si="1364"/>
        <v>1.1382999790033828E-2</v>
      </c>
      <c r="JKE43" s="88">
        <f t="shared" ca="1" si="1364"/>
        <v>1.295324419702989E-2</v>
      </c>
      <c r="JKF43" s="88">
        <f t="shared" ca="1" si="1364"/>
        <v>1.3570679258700931E-2</v>
      </c>
      <c r="JKG43" s="88">
        <f t="shared" ca="1" si="1364"/>
        <v>1.2752833747123707E-2</v>
      </c>
      <c r="JKH43" s="88">
        <f t="shared" ca="1" si="1364"/>
        <v>1.1509462549012021E-2</v>
      </c>
      <c r="JKI43" s="88">
        <f t="shared" ca="1" si="1364"/>
        <v>1.1800186145121544E-2</v>
      </c>
      <c r="JKJ43" s="88">
        <f t="shared" ca="1" si="1364"/>
        <v>1.3763481152839555E-2</v>
      </c>
      <c r="JKK43" s="88">
        <f t="shared" ca="1" si="1364"/>
        <v>1.2485029748968072E-2</v>
      </c>
      <c r="JKL43" s="88">
        <f t="shared" ca="1" si="1364"/>
        <v>1.2446051936933255E-2</v>
      </c>
      <c r="JKM43" s="88">
        <f t="shared" ca="1" si="1364"/>
        <v>1.1827729525994432E-2</v>
      </c>
      <c r="JKN43" s="88">
        <f t="shared" ca="1" si="1364"/>
        <v>1.2821577244084975E-2</v>
      </c>
      <c r="JKO43" s="88">
        <f t="shared" ca="1" si="1364"/>
        <v>1.258955359122439E-2</v>
      </c>
      <c r="JKP43" s="88">
        <f t="shared" ca="1" si="1364"/>
        <v>1.2347629995558522E-2</v>
      </c>
      <c r="JKQ43" s="88">
        <f t="shared" ca="1" si="1364"/>
        <v>1.2206604825975045E-2</v>
      </c>
      <c r="JKR43" s="88">
        <f t="shared" ca="1" si="1364"/>
        <v>1.3196433887758827E-2</v>
      </c>
      <c r="JKS43" s="88">
        <f t="shared" ca="1" si="1364"/>
        <v>1.3309794589199606E-2</v>
      </c>
      <c r="JKT43" s="88">
        <f t="shared" ca="1" si="1521"/>
        <v>1.2051187845072432E-2</v>
      </c>
      <c r="JKU43" s="88">
        <f t="shared" ca="1" si="1521"/>
        <v>1.2284399779016235E-2</v>
      </c>
      <c r="JKV43" s="88">
        <f t="shared" ca="1" si="1521"/>
        <v>1.0401552901786532E-2</v>
      </c>
      <c r="JKW43" s="88">
        <f t="shared" ca="1" si="1521"/>
        <v>1.3073437946994275E-2</v>
      </c>
      <c r="JKX43" s="88">
        <f t="shared" ca="1" si="1521"/>
        <v>1.2220318851231132E-2</v>
      </c>
      <c r="JKY43" s="88">
        <f t="shared" ca="1" si="1521"/>
        <v>1.2012598841701668E-2</v>
      </c>
      <c r="JKZ43" s="88">
        <f t="shared" ca="1" si="1521"/>
        <v>1.2055146658044391E-2</v>
      </c>
      <c r="JLA43" s="88">
        <f t="shared" ca="1" si="1521"/>
        <v>1.1672774244778888E-2</v>
      </c>
      <c r="JLB43" s="88">
        <f t="shared" ca="1" si="1521"/>
        <v>1.307078530467113E-2</v>
      </c>
      <c r="JLC43" s="88">
        <f t="shared" ca="1" si="1209"/>
        <v>1.279456201173923E-2</v>
      </c>
      <c r="JLD43" s="88">
        <f t="shared" ca="1" si="1209"/>
        <v>1.1653043780330483E-2</v>
      </c>
      <c r="JLE43" s="88">
        <f t="shared" ref="JLE43:JLY55" ca="1" si="1677">$C42+$B$1*($B$2-$C42)*$B$7+$B$3*($C42^0.5)*$B$7*_xlfn.NORM.S.INV(RAND())</f>
        <v>1.2834052296258374E-2</v>
      </c>
      <c r="JLF43" s="88">
        <f t="shared" ca="1" si="1677"/>
        <v>1.2129172386516807E-2</v>
      </c>
      <c r="JLG43" s="88">
        <f t="shared" ca="1" si="1677"/>
        <v>1.3448694224481516E-2</v>
      </c>
      <c r="JLH43" s="88">
        <f t="shared" ca="1" si="1677"/>
        <v>1.308981322948124E-2</v>
      </c>
      <c r="JLI43" s="88">
        <f t="shared" ca="1" si="1677"/>
        <v>1.2731806621695547E-2</v>
      </c>
      <c r="JLJ43" s="88">
        <f t="shared" ca="1" si="1677"/>
        <v>1.1524451020830892E-2</v>
      </c>
      <c r="JLK43" s="88">
        <f t="shared" ca="1" si="1677"/>
        <v>1.3428213676561203E-2</v>
      </c>
      <c r="JLL43" s="88">
        <f t="shared" ca="1" si="1677"/>
        <v>1.1433248548668163E-2</v>
      </c>
      <c r="JLM43" s="88">
        <f t="shared" ca="1" si="1677"/>
        <v>1.1263095250314633E-2</v>
      </c>
      <c r="JLN43" s="88">
        <f t="shared" ca="1" si="1677"/>
        <v>1.2331414828718891E-2</v>
      </c>
      <c r="JLO43" s="88">
        <f t="shared" ca="1" si="1677"/>
        <v>1.2057019933264641E-2</v>
      </c>
      <c r="JLP43" s="88">
        <f t="shared" ca="1" si="1677"/>
        <v>9.8629140738578369E-3</v>
      </c>
      <c r="JLQ43" s="88">
        <f t="shared" ca="1" si="1677"/>
        <v>1.325957913942993E-2</v>
      </c>
      <c r="JLR43" s="88">
        <f t="shared" ca="1" si="1677"/>
        <v>1.2481523250024992E-2</v>
      </c>
      <c r="JLS43" s="88">
        <f t="shared" ca="1" si="1677"/>
        <v>1.2444287188530018E-2</v>
      </c>
      <c r="JLT43" s="88">
        <f t="shared" ca="1" si="1677"/>
        <v>1.1774642514102516E-2</v>
      </c>
      <c r="JLU43" s="88">
        <f t="shared" ca="1" si="1677"/>
        <v>1.3026021165010358E-2</v>
      </c>
      <c r="JLV43" s="88">
        <f t="shared" ca="1" si="1677"/>
        <v>1.253089311144521E-2</v>
      </c>
      <c r="JLW43" s="88">
        <f t="shared" ca="1" si="1677"/>
        <v>1.1427567742360775E-2</v>
      </c>
      <c r="JLX43" s="88">
        <f t="shared" ca="1" si="1677"/>
        <v>1.1371121383352239E-2</v>
      </c>
      <c r="JLY43" s="88">
        <f t="shared" ca="1" si="1677"/>
        <v>1.3336634871020605E-2</v>
      </c>
      <c r="JLZ43" s="88">
        <f t="shared" ca="1" si="1051"/>
        <v>1.3290936769744187E-2</v>
      </c>
      <c r="JMA43" s="88">
        <f t="shared" ca="1" si="1051"/>
        <v>1.1828321100765531E-2</v>
      </c>
      <c r="JMB43" s="88">
        <f t="shared" ca="1" si="1051"/>
        <v>1.1184826696491365E-2</v>
      </c>
      <c r="JMC43" s="88">
        <f t="shared" ca="1" si="1051"/>
        <v>1.2396750989386163E-2</v>
      </c>
      <c r="JMD43" s="88">
        <f t="shared" ca="1" si="1051"/>
        <v>1.2275078661792114E-2</v>
      </c>
      <c r="JME43" s="88">
        <f t="shared" ca="1" si="1051"/>
        <v>1.2207522672961577E-2</v>
      </c>
      <c r="JMF43" s="88">
        <f t="shared" ca="1" si="1051"/>
        <v>1.1907880097775854E-2</v>
      </c>
      <c r="JMG43" s="88">
        <f t="shared" ca="1" si="1051"/>
        <v>1.1138158866881685E-2</v>
      </c>
      <c r="JMH43" s="88">
        <f t="shared" ca="1" si="1051"/>
        <v>1.2169558096677593E-2</v>
      </c>
      <c r="JMI43" s="88">
        <f t="shared" ca="1" si="1051"/>
        <v>1.1033377350870862E-2</v>
      </c>
      <c r="JMJ43" s="88">
        <f t="shared" ca="1" si="1051"/>
        <v>1.4195969701736548E-2</v>
      </c>
      <c r="JMK43" s="88">
        <f t="shared" ca="1" si="1051"/>
        <v>1.3462151402565509E-2</v>
      </c>
      <c r="JML43" s="88">
        <f t="shared" ca="1" si="1051"/>
        <v>1.3787774751036E-2</v>
      </c>
      <c r="JMM43" s="88">
        <f t="shared" ca="1" si="1051"/>
        <v>1.1664012886549894E-2</v>
      </c>
      <c r="JMN43" s="88">
        <f t="shared" ca="1" si="1051"/>
        <v>1.216564145048802E-2</v>
      </c>
      <c r="JMO43" s="88">
        <f t="shared" ca="1" si="1051"/>
        <v>1.2803595915231792E-2</v>
      </c>
      <c r="JMP43" s="88">
        <f t="shared" ca="1" si="1365"/>
        <v>1.2762085552963076E-2</v>
      </c>
      <c r="JMQ43" s="88">
        <f t="shared" ca="1" si="1365"/>
        <v>1.3169449239170492E-2</v>
      </c>
      <c r="JMR43" s="88">
        <f t="shared" ca="1" si="1365"/>
        <v>1.1293087731030339E-2</v>
      </c>
      <c r="JMS43" s="88">
        <f t="shared" ca="1" si="1365"/>
        <v>1.2607159477524424E-2</v>
      </c>
      <c r="JMT43" s="88">
        <f t="shared" ca="1" si="1365"/>
        <v>1.1537203179455911E-2</v>
      </c>
      <c r="JMU43" s="88">
        <f t="shared" ca="1" si="1365"/>
        <v>1.3897392023453317E-2</v>
      </c>
      <c r="JMV43" s="88">
        <f t="shared" ca="1" si="1365"/>
        <v>1.1271437420256439E-2</v>
      </c>
      <c r="JMW43" s="88">
        <f t="shared" ca="1" si="1365"/>
        <v>1.2718546207678852E-2</v>
      </c>
      <c r="JMX43" s="88">
        <f t="shared" ca="1" si="1365"/>
        <v>1.2155919864766964E-2</v>
      </c>
      <c r="JMY43" s="88">
        <f t="shared" ca="1" si="1365"/>
        <v>1.2148328529024107E-2</v>
      </c>
      <c r="JMZ43" s="88">
        <f t="shared" ca="1" si="1365"/>
        <v>1.406799662658921E-2</v>
      </c>
      <c r="JNA43" s="88">
        <f t="shared" ca="1" si="1365"/>
        <v>1.0330178791459987E-2</v>
      </c>
      <c r="JNB43" s="88">
        <f t="shared" ca="1" si="1365"/>
        <v>1.2733779846101471E-2</v>
      </c>
      <c r="JNC43" s="88">
        <f t="shared" ca="1" si="1365"/>
        <v>1.2719176022962044E-2</v>
      </c>
      <c r="JND43" s="88">
        <f t="shared" ca="1" si="1365"/>
        <v>1.3248924714075789E-2</v>
      </c>
      <c r="JNE43" s="88">
        <f t="shared" ca="1" si="1365"/>
        <v>1.1357053683480419E-2</v>
      </c>
      <c r="JNF43" s="88">
        <f t="shared" ca="1" si="1522"/>
        <v>1.1373261676506423E-2</v>
      </c>
      <c r="JNG43" s="88">
        <f t="shared" ca="1" si="1522"/>
        <v>1.1374203918452123E-2</v>
      </c>
      <c r="JNH43" s="88">
        <f t="shared" ca="1" si="1522"/>
        <v>1.1257483440831195E-2</v>
      </c>
      <c r="JNI43" s="88">
        <f t="shared" ca="1" si="1522"/>
        <v>1.155071406738541E-2</v>
      </c>
      <c r="JNJ43" s="88">
        <f t="shared" ca="1" si="1522"/>
        <v>1.1592654678216853E-2</v>
      </c>
      <c r="JNK43" s="88">
        <f t="shared" ca="1" si="1522"/>
        <v>1.1891754707751842E-2</v>
      </c>
      <c r="JNL43" s="88">
        <f t="shared" ca="1" si="1522"/>
        <v>1.2416175680293138E-2</v>
      </c>
      <c r="JNM43" s="88">
        <f t="shared" ca="1" si="1522"/>
        <v>1.3673417004275478E-2</v>
      </c>
      <c r="JNN43" s="88">
        <f t="shared" ca="1" si="1522"/>
        <v>1.2949863344652425E-2</v>
      </c>
      <c r="JNO43" s="88">
        <f t="shared" ca="1" si="1210"/>
        <v>1.0717245011364944E-2</v>
      </c>
      <c r="JNP43" s="88">
        <f t="shared" ca="1" si="1210"/>
        <v>1.4265905661246418E-2</v>
      </c>
      <c r="JNQ43" s="88">
        <f t="shared" ref="JNQ43:JOK55" ca="1" si="1678">$C42+$B$1*($B$2-$C42)*$B$7+$B$3*($C42^0.5)*$B$7*_xlfn.NORM.S.INV(RAND())</f>
        <v>1.2306157013387395E-2</v>
      </c>
      <c r="JNR43" s="88">
        <f t="shared" ca="1" si="1678"/>
        <v>1.2819912692755868E-2</v>
      </c>
      <c r="JNS43" s="88">
        <f t="shared" ca="1" si="1678"/>
        <v>1.0672794291725367E-2</v>
      </c>
      <c r="JNT43" s="88">
        <f t="shared" ca="1" si="1678"/>
        <v>1.2012965938777131E-2</v>
      </c>
      <c r="JNU43" s="88">
        <f t="shared" ca="1" si="1678"/>
        <v>1.1843499485098221E-2</v>
      </c>
      <c r="JNV43" s="88">
        <f t="shared" ca="1" si="1678"/>
        <v>1.0770981710677073E-2</v>
      </c>
      <c r="JNW43" s="88">
        <f t="shared" ca="1" si="1678"/>
        <v>1.1515706212857475E-2</v>
      </c>
      <c r="JNX43" s="88">
        <f t="shared" ca="1" si="1678"/>
        <v>1.0330930779425977E-2</v>
      </c>
      <c r="JNY43" s="88">
        <f t="shared" ca="1" si="1678"/>
        <v>1.0621611073178931E-2</v>
      </c>
      <c r="JNZ43" s="88">
        <f t="shared" ca="1" si="1678"/>
        <v>1.1705366078784498E-2</v>
      </c>
      <c r="JOA43" s="88">
        <f t="shared" ca="1" si="1678"/>
        <v>1.2222732226262818E-2</v>
      </c>
      <c r="JOB43" s="88">
        <f t="shared" ca="1" si="1678"/>
        <v>1.2253729209333568E-2</v>
      </c>
      <c r="JOC43" s="88">
        <f t="shared" ca="1" si="1678"/>
        <v>1.2168547360834515E-2</v>
      </c>
      <c r="JOD43" s="88">
        <f t="shared" ca="1" si="1678"/>
        <v>1.1829711866487288E-2</v>
      </c>
      <c r="JOE43" s="88">
        <f t="shared" ca="1" si="1678"/>
        <v>1.3835647328253474E-2</v>
      </c>
      <c r="JOF43" s="88">
        <f t="shared" ca="1" si="1678"/>
        <v>1.022249741659847E-2</v>
      </c>
      <c r="JOG43" s="88">
        <f t="shared" ca="1" si="1678"/>
        <v>1.2192218139294069E-2</v>
      </c>
      <c r="JOH43" s="88">
        <f t="shared" ca="1" si="1678"/>
        <v>1.1388967123777363E-2</v>
      </c>
      <c r="JOI43" s="88">
        <f t="shared" ca="1" si="1678"/>
        <v>1.1692591246447417E-2</v>
      </c>
      <c r="JOJ43" s="88">
        <f t="shared" ca="1" si="1678"/>
        <v>1.1580368471619584E-2</v>
      </c>
      <c r="JOK43" s="88">
        <f t="shared" ca="1" si="1678"/>
        <v>1.1703572292860271E-2</v>
      </c>
      <c r="JOL43" s="88">
        <f t="shared" ca="1" si="1052"/>
        <v>1.1998919148774097E-2</v>
      </c>
      <c r="JOM43" s="88">
        <f t="shared" ca="1" si="1052"/>
        <v>1.1008279838191741E-2</v>
      </c>
      <c r="JON43" s="88">
        <f t="shared" ca="1" si="1052"/>
        <v>1.2063509613551977E-2</v>
      </c>
      <c r="JOO43" s="88">
        <f t="shared" ca="1" si="1052"/>
        <v>1.2949922436813364E-2</v>
      </c>
      <c r="JOP43" s="88">
        <f t="shared" ca="1" si="1052"/>
        <v>1.2552228568027976E-2</v>
      </c>
      <c r="JOQ43" s="88">
        <f t="shared" ca="1" si="1052"/>
        <v>1.2466243825021371E-2</v>
      </c>
      <c r="JOR43" s="88">
        <f t="shared" ca="1" si="1052"/>
        <v>1.2376552468630333E-2</v>
      </c>
      <c r="JOS43" s="88">
        <f t="shared" ca="1" si="1052"/>
        <v>1.0948725327879966E-2</v>
      </c>
      <c r="JOT43" s="88">
        <f t="shared" ca="1" si="1052"/>
        <v>1.3537253379059571E-2</v>
      </c>
      <c r="JOU43" s="88">
        <f t="shared" ca="1" si="1052"/>
        <v>1.2163401517482004E-2</v>
      </c>
      <c r="JOV43" s="88">
        <f t="shared" ca="1" si="1052"/>
        <v>1.2841637621554266E-2</v>
      </c>
      <c r="JOW43" s="88">
        <f t="shared" ca="1" si="1052"/>
        <v>1.0772622776289379E-2</v>
      </c>
      <c r="JOX43" s="88">
        <f t="shared" ca="1" si="1052"/>
        <v>1.0646466494439077E-2</v>
      </c>
      <c r="JOY43" s="88">
        <f t="shared" ca="1" si="1052"/>
        <v>1.1922310377468116E-2</v>
      </c>
      <c r="JOZ43" s="88">
        <f t="shared" ca="1" si="1052"/>
        <v>1.4159250733628198E-2</v>
      </c>
      <c r="JPA43" s="88">
        <f t="shared" ca="1" si="1052"/>
        <v>1.3829824197590617E-2</v>
      </c>
      <c r="JPB43" s="88">
        <f t="shared" ca="1" si="1366"/>
        <v>1.2781725393828167E-2</v>
      </c>
      <c r="JPC43" s="88">
        <f t="shared" ca="1" si="1366"/>
        <v>1.1753126757356375E-2</v>
      </c>
      <c r="JPD43" s="88">
        <f t="shared" ca="1" si="1366"/>
        <v>1.2837615363785118E-2</v>
      </c>
      <c r="JPE43" s="88">
        <f t="shared" ca="1" si="1366"/>
        <v>1.0330254416371549E-2</v>
      </c>
      <c r="JPF43" s="88">
        <f t="shared" ca="1" si="1366"/>
        <v>1.2071841034382741E-2</v>
      </c>
      <c r="JPG43" s="88">
        <f t="shared" ca="1" si="1366"/>
        <v>1.2908530272423847E-2</v>
      </c>
      <c r="JPH43" s="88">
        <f t="shared" ca="1" si="1366"/>
        <v>1.0704590552309105E-2</v>
      </c>
      <c r="JPI43" s="88">
        <f t="shared" ca="1" si="1366"/>
        <v>1.3753008133048746E-2</v>
      </c>
      <c r="JPJ43" s="88">
        <f t="shared" ca="1" si="1366"/>
        <v>1.2403316958652837E-2</v>
      </c>
      <c r="JPK43" s="88">
        <f t="shared" ca="1" si="1366"/>
        <v>1.3259378657414743E-2</v>
      </c>
      <c r="JPL43" s="88">
        <f t="shared" ca="1" si="1366"/>
        <v>1.1541148202944334E-2</v>
      </c>
      <c r="JPM43" s="88">
        <f t="shared" ca="1" si="1366"/>
        <v>1.1945621407234179E-2</v>
      </c>
      <c r="JPN43" s="88">
        <f t="shared" ca="1" si="1366"/>
        <v>1.3992801484752786E-2</v>
      </c>
      <c r="JPO43" s="88">
        <f t="shared" ca="1" si="1366"/>
        <v>1.3183665116754638E-2</v>
      </c>
      <c r="JPP43" s="88">
        <f t="shared" ca="1" si="1366"/>
        <v>1.1353326735283541E-2</v>
      </c>
      <c r="JPQ43" s="88">
        <f t="shared" ca="1" si="1366"/>
        <v>1.1276874242120268E-2</v>
      </c>
      <c r="JPR43" s="88">
        <f t="shared" ca="1" si="1523"/>
        <v>1.2414033595101988E-2</v>
      </c>
      <c r="JPS43" s="88">
        <f t="shared" ca="1" si="1523"/>
        <v>1.427894646683067E-2</v>
      </c>
      <c r="JPT43" s="88">
        <f t="shared" ca="1" si="1523"/>
        <v>1.0113170955501845E-2</v>
      </c>
      <c r="JPU43" s="88">
        <f t="shared" ca="1" si="1523"/>
        <v>1.059660216316226E-2</v>
      </c>
      <c r="JPV43" s="88">
        <f t="shared" ca="1" si="1523"/>
        <v>1.1424741305980484E-2</v>
      </c>
      <c r="JPW43" s="88">
        <f t="shared" ca="1" si="1523"/>
        <v>9.3926447317944084E-3</v>
      </c>
      <c r="JPX43" s="88">
        <f t="shared" ca="1" si="1523"/>
        <v>1.2740207118086752E-2</v>
      </c>
      <c r="JPY43" s="88">
        <f t="shared" ca="1" si="1523"/>
        <v>1.3153640399983164E-2</v>
      </c>
      <c r="JPZ43" s="88">
        <f t="shared" ca="1" si="1523"/>
        <v>1.1912858235524359E-2</v>
      </c>
      <c r="JQA43" s="88">
        <f t="shared" ca="1" si="1211"/>
        <v>1.1725938749593445E-2</v>
      </c>
      <c r="JQB43" s="88">
        <f t="shared" ca="1" si="1211"/>
        <v>1.1898937323739587E-2</v>
      </c>
      <c r="JQC43" s="88">
        <f t="shared" ref="JQC43:JQW55" ca="1" si="1679">$C42+$B$1*($B$2-$C42)*$B$7+$B$3*($C42^0.5)*$B$7*_xlfn.NORM.S.INV(RAND())</f>
        <v>1.2288189880218077E-2</v>
      </c>
      <c r="JQD43" s="88">
        <f t="shared" ca="1" si="1679"/>
        <v>1.2516858815747222E-2</v>
      </c>
      <c r="JQE43" s="88">
        <f t="shared" ca="1" si="1679"/>
        <v>1.2050515566417374E-2</v>
      </c>
      <c r="JQF43" s="88">
        <f t="shared" ca="1" si="1679"/>
        <v>1.1267125380097403E-2</v>
      </c>
      <c r="JQG43" s="88">
        <f t="shared" ca="1" si="1679"/>
        <v>1.2653903838875059E-2</v>
      </c>
      <c r="JQH43" s="88">
        <f t="shared" ca="1" si="1679"/>
        <v>1.1815252613044917E-2</v>
      </c>
      <c r="JQI43" s="88">
        <f t="shared" ca="1" si="1679"/>
        <v>1.0717801753276083E-2</v>
      </c>
      <c r="JQJ43" s="88">
        <f t="shared" ca="1" si="1679"/>
        <v>1.2703466447591915E-2</v>
      </c>
      <c r="JQK43" s="88">
        <f t="shared" ca="1" si="1679"/>
        <v>1.1689911794742096E-2</v>
      </c>
      <c r="JQL43" s="88">
        <f t="shared" ca="1" si="1679"/>
        <v>1.2507516073299496E-2</v>
      </c>
      <c r="JQM43" s="88">
        <f t="shared" ca="1" si="1679"/>
        <v>1.2747887792630055E-2</v>
      </c>
      <c r="JQN43" s="88">
        <f t="shared" ca="1" si="1679"/>
        <v>1.2415167445196317E-2</v>
      </c>
      <c r="JQO43" s="88">
        <f t="shared" ca="1" si="1679"/>
        <v>1.2556438797251731E-2</v>
      </c>
      <c r="JQP43" s="88">
        <f t="shared" ca="1" si="1679"/>
        <v>1.1891113096199047E-2</v>
      </c>
      <c r="JQQ43" s="88">
        <f t="shared" ca="1" si="1679"/>
        <v>1.5200280529505387E-2</v>
      </c>
      <c r="JQR43" s="88">
        <f t="shared" ca="1" si="1679"/>
        <v>1.1476208497699435E-2</v>
      </c>
      <c r="JQS43" s="88">
        <f t="shared" ca="1" si="1679"/>
        <v>1.1497128299268829E-2</v>
      </c>
      <c r="JQT43" s="88">
        <f t="shared" ca="1" si="1679"/>
        <v>1.2492517557742425E-2</v>
      </c>
      <c r="JQU43" s="88">
        <f t="shared" ca="1" si="1679"/>
        <v>1.0453954935458356E-2</v>
      </c>
      <c r="JQV43" s="88">
        <f t="shared" ca="1" si="1679"/>
        <v>1.357695457335221E-2</v>
      </c>
      <c r="JQW43" s="88">
        <f t="shared" ca="1" si="1679"/>
        <v>1.2674303490060905E-2</v>
      </c>
      <c r="JQX43" s="88">
        <f t="shared" ca="1" si="1053"/>
        <v>1.2065209578858789E-2</v>
      </c>
      <c r="JQY43" s="88">
        <f t="shared" ca="1" si="1053"/>
        <v>1.1805338168803458E-2</v>
      </c>
      <c r="JQZ43" s="88">
        <f t="shared" ca="1" si="1053"/>
        <v>1.3495144617454356E-2</v>
      </c>
      <c r="JRA43" s="88">
        <f t="shared" ca="1" si="1053"/>
        <v>9.651529951237239E-3</v>
      </c>
      <c r="JRB43" s="88">
        <f t="shared" ca="1" si="1053"/>
        <v>1.444791780818093E-2</v>
      </c>
      <c r="JRC43" s="88">
        <f t="shared" ca="1" si="1053"/>
        <v>1.1283888003803488E-2</v>
      </c>
      <c r="JRD43" s="88">
        <f t="shared" ca="1" si="1053"/>
        <v>1.3378458741273636E-2</v>
      </c>
      <c r="JRE43" s="88">
        <f t="shared" ca="1" si="1053"/>
        <v>1.2057068500947734E-2</v>
      </c>
      <c r="JRF43" s="88">
        <f t="shared" ca="1" si="1053"/>
        <v>1.1070199984611217E-2</v>
      </c>
      <c r="JRG43" s="88">
        <f t="shared" ca="1" si="1053"/>
        <v>1.3971352774409029E-2</v>
      </c>
      <c r="JRH43" s="88">
        <f t="shared" ca="1" si="1053"/>
        <v>8.8751391230834937E-3</v>
      </c>
      <c r="JRI43" s="88">
        <f t="shared" ca="1" si="1053"/>
        <v>1.2953959108014433E-2</v>
      </c>
      <c r="JRJ43" s="88">
        <f t="shared" ca="1" si="1053"/>
        <v>1.2796988523306499E-2</v>
      </c>
      <c r="JRK43" s="88">
        <f t="shared" ca="1" si="1053"/>
        <v>1.0651537588040778E-2</v>
      </c>
      <c r="JRL43" s="88">
        <f t="shared" ca="1" si="1053"/>
        <v>9.3989758877588078E-3</v>
      </c>
      <c r="JRM43" s="88">
        <f t="shared" ca="1" si="1053"/>
        <v>1.0986877389012552E-2</v>
      </c>
      <c r="JRN43" s="88">
        <f t="shared" ca="1" si="1367"/>
        <v>1.1561301982236614E-2</v>
      </c>
      <c r="JRO43" s="88">
        <f t="shared" ca="1" si="1367"/>
        <v>1.022821262240323E-2</v>
      </c>
      <c r="JRP43" s="88">
        <f t="shared" ca="1" si="1367"/>
        <v>1.217680239147855E-2</v>
      </c>
      <c r="JRQ43" s="88">
        <f t="shared" ca="1" si="1367"/>
        <v>1.2258838156544336E-2</v>
      </c>
      <c r="JRR43" s="88">
        <f t="shared" ca="1" si="1367"/>
        <v>1.0852569593707367E-2</v>
      </c>
      <c r="JRS43" s="88">
        <f t="shared" ca="1" si="1367"/>
        <v>1.3878915616465492E-2</v>
      </c>
      <c r="JRT43" s="88">
        <f t="shared" ca="1" si="1367"/>
        <v>1.260524826987861E-2</v>
      </c>
      <c r="JRU43" s="88">
        <f t="shared" ca="1" si="1367"/>
        <v>1.0541611651982053E-2</v>
      </c>
      <c r="JRV43" s="88">
        <f t="shared" ca="1" si="1367"/>
        <v>1.0987089179453456E-2</v>
      </c>
      <c r="JRW43" s="88">
        <f t="shared" ca="1" si="1367"/>
        <v>9.3821100189592482E-3</v>
      </c>
      <c r="JRX43" s="88">
        <f t="shared" ca="1" si="1367"/>
        <v>1.203611832357016E-2</v>
      </c>
      <c r="JRY43" s="88">
        <f t="shared" ca="1" si="1367"/>
        <v>1.2505086467217787E-2</v>
      </c>
      <c r="JRZ43" s="88">
        <f t="shared" ca="1" si="1367"/>
        <v>1.1886336576573319E-2</v>
      </c>
      <c r="JSA43" s="88">
        <f t="shared" ca="1" si="1367"/>
        <v>1.4075296417194631E-2</v>
      </c>
      <c r="JSB43" s="88">
        <f t="shared" ca="1" si="1367"/>
        <v>1.1314280279461282E-2</v>
      </c>
      <c r="JSC43" s="88">
        <f t="shared" ca="1" si="1367"/>
        <v>1.2656883397631333E-2</v>
      </c>
      <c r="JSD43" s="88">
        <f t="shared" ca="1" si="1524"/>
        <v>1.250728614642691E-2</v>
      </c>
      <c r="JSE43" s="88">
        <f t="shared" ca="1" si="1524"/>
        <v>1.1453976369211092E-2</v>
      </c>
      <c r="JSF43" s="88">
        <f t="shared" ca="1" si="1524"/>
        <v>1.293603133154559E-2</v>
      </c>
      <c r="JSG43" s="88">
        <f t="shared" ca="1" si="1524"/>
        <v>1.2359856997674858E-2</v>
      </c>
      <c r="JSH43" s="88">
        <f t="shared" ca="1" si="1524"/>
        <v>1.1668276898599728E-2</v>
      </c>
      <c r="JSI43" s="88">
        <f t="shared" ca="1" si="1524"/>
        <v>1.0872769084023941E-2</v>
      </c>
      <c r="JSJ43" s="88">
        <f t="shared" ca="1" si="1524"/>
        <v>1.1065441831380883E-2</v>
      </c>
      <c r="JSK43" s="88">
        <f t="shared" ca="1" si="1524"/>
        <v>1.3179834267213081E-2</v>
      </c>
      <c r="JSL43" s="88">
        <f t="shared" ca="1" si="1524"/>
        <v>1.1783658851623208E-2</v>
      </c>
      <c r="JSM43" s="88">
        <f t="shared" ca="1" si="1212"/>
        <v>1.3152759696341674E-2</v>
      </c>
      <c r="JSN43" s="88">
        <f t="shared" ca="1" si="1212"/>
        <v>1.1978636550042681E-2</v>
      </c>
      <c r="JSO43" s="88">
        <f t="shared" ref="JSO43:JTI55" ca="1" si="1680">$C42+$B$1*($B$2-$C42)*$B$7+$B$3*($C42^0.5)*$B$7*_xlfn.NORM.S.INV(RAND())</f>
        <v>1.3910167819421598E-2</v>
      </c>
      <c r="JSP43" s="88">
        <f t="shared" ca="1" si="1680"/>
        <v>1.2373226224043649E-2</v>
      </c>
      <c r="JSQ43" s="88">
        <f t="shared" ca="1" si="1680"/>
        <v>1.297689673128472E-2</v>
      </c>
      <c r="JSR43" s="88">
        <f t="shared" ca="1" si="1680"/>
        <v>1.0020862077807996E-2</v>
      </c>
      <c r="JSS43" s="88">
        <f t="shared" ca="1" si="1680"/>
        <v>1.5849031970011904E-2</v>
      </c>
      <c r="JST43" s="88">
        <f t="shared" ca="1" si="1680"/>
        <v>1.1458983882572011E-2</v>
      </c>
      <c r="JSU43" s="88">
        <f t="shared" ca="1" si="1680"/>
        <v>1.0694716930498741E-2</v>
      </c>
      <c r="JSV43" s="88">
        <f t="shared" ca="1" si="1680"/>
        <v>1.0900518430526897E-2</v>
      </c>
      <c r="JSW43" s="88">
        <f t="shared" ca="1" si="1680"/>
        <v>1.150460696356711E-2</v>
      </c>
      <c r="JSX43" s="88">
        <f t="shared" ca="1" si="1680"/>
        <v>1.2591928645571111E-2</v>
      </c>
      <c r="JSY43" s="88">
        <f t="shared" ca="1" si="1680"/>
        <v>1.0691543287851326E-2</v>
      </c>
      <c r="JSZ43" s="88">
        <f t="shared" ca="1" si="1680"/>
        <v>1.189257010541493E-2</v>
      </c>
      <c r="JTA43" s="88">
        <f t="shared" ca="1" si="1680"/>
        <v>1.286298282125959E-2</v>
      </c>
      <c r="JTB43" s="88">
        <f t="shared" ca="1" si="1680"/>
        <v>1.2909183328986166E-2</v>
      </c>
      <c r="JTC43" s="88">
        <f t="shared" ca="1" si="1680"/>
        <v>1.3092445589576906E-2</v>
      </c>
      <c r="JTD43" s="88">
        <f t="shared" ca="1" si="1680"/>
        <v>1.4223219747618547E-2</v>
      </c>
      <c r="JTE43" s="88">
        <f t="shared" ca="1" si="1680"/>
        <v>1.2109045417462163E-2</v>
      </c>
      <c r="JTF43" s="88">
        <f t="shared" ca="1" si="1680"/>
        <v>1.2116951958064847E-2</v>
      </c>
      <c r="JTG43" s="88">
        <f t="shared" ca="1" si="1680"/>
        <v>1.1738334193220398E-2</v>
      </c>
      <c r="JTH43" s="88">
        <f t="shared" ca="1" si="1680"/>
        <v>1.1456927325837448E-2</v>
      </c>
      <c r="JTI43" s="88">
        <f t="shared" ca="1" si="1680"/>
        <v>1.3165157810172055E-2</v>
      </c>
      <c r="JTJ43" s="88">
        <f t="shared" ca="1" si="1054"/>
        <v>1.1516663205693082E-2</v>
      </c>
      <c r="JTK43" s="88">
        <f t="shared" ca="1" si="1054"/>
        <v>1.1030126781089014E-2</v>
      </c>
      <c r="JTL43" s="88">
        <f t="shared" ca="1" si="1054"/>
        <v>1.3060489053183274E-2</v>
      </c>
      <c r="JTM43" s="88">
        <f t="shared" ca="1" si="1054"/>
        <v>1.2647430014553819E-2</v>
      </c>
      <c r="JTN43" s="88">
        <f t="shared" ca="1" si="1054"/>
        <v>1.2129637825343355E-2</v>
      </c>
      <c r="JTO43" s="88">
        <f t="shared" ca="1" si="1054"/>
        <v>1.204816823327518E-2</v>
      </c>
      <c r="JTP43" s="88">
        <f t="shared" ca="1" si="1054"/>
        <v>1.2515904258153859E-2</v>
      </c>
      <c r="JTQ43" s="88">
        <f t="shared" ca="1" si="1054"/>
        <v>1.0834321594394214E-2</v>
      </c>
      <c r="JTR43" s="88">
        <f t="shared" ca="1" si="1054"/>
        <v>1.4685526219105832E-2</v>
      </c>
      <c r="JTS43" s="88">
        <f t="shared" ca="1" si="1054"/>
        <v>1.1431492738763219E-2</v>
      </c>
      <c r="JTT43" s="88">
        <f t="shared" ca="1" si="1054"/>
        <v>1.2450644605119588E-2</v>
      </c>
      <c r="JTU43" s="88">
        <f t="shared" ca="1" si="1054"/>
        <v>1.2945251629780084E-2</v>
      </c>
      <c r="JTV43" s="88">
        <f t="shared" ca="1" si="1054"/>
        <v>1.3013552177821731E-2</v>
      </c>
      <c r="JTW43" s="88">
        <f t="shared" ca="1" si="1054"/>
        <v>1.0999782983536792E-2</v>
      </c>
      <c r="JTX43" s="88">
        <f t="shared" ca="1" si="1054"/>
        <v>1.1913356733929221E-2</v>
      </c>
      <c r="JTY43" s="88">
        <f t="shared" ca="1" si="1054"/>
        <v>1.3078534484010366E-2</v>
      </c>
      <c r="JTZ43" s="88">
        <f t="shared" ca="1" si="1368"/>
        <v>1.146360938045022E-2</v>
      </c>
      <c r="JUA43" s="88">
        <f t="shared" ca="1" si="1368"/>
        <v>1.3396146378350952E-2</v>
      </c>
      <c r="JUB43" s="88">
        <f t="shared" ca="1" si="1368"/>
        <v>1.0492554507265141E-2</v>
      </c>
      <c r="JUC43" s="88">
        <f t="shared" ca="1" si="1368"/>
        <v>1.0502820383170195E-2</v>
      </c>
      <c r="JUD43" s="88">
        <f t="shared" ca="1" si="1368"/>
        <v>1.0672733921188334E-2</v>
      </c>
      <c r="JUE43" s="88">
        <f t="shared" ca="1" si="1368"/>
        <v>1.1951197055233394E-2</v>
      </c>
      <c r="JUF43" s="88">
        <f t="shared" ca="1" si="1368"/>
        <v>1.3480252038896095E-2</v>
      </c>
      <c r="JUG43" s="88">
        <f t="shared" ca="1" si="1368"/>
        <v>1.3354677175972635E-2</v>
      </c>
      <c r="JUH43" s="88">
        <f t="shared" ca="1" si="1368"/>
        <v>1.1922291797546643E-2</v>
      </c>
      <c r="JUI43" s="88">
        <f t="shared" ca="1" si="1368"/>
        <v>1.142253080632291E-2</v>
      </c>
      <c r="JUJ43" s="88">
        <f t="shared" ca="1" si="1368"/>
        <v>1.2052884259643994E-2</v>
      </c>
      <c r="JUK43" s="88">
        <f t="shared" ca="1" si="1368"/>
        <v>1.2693109355326757E-2</v>
      </c>
      <c r="JUL43" s="88">
        <f t="shared" ca="1" si="1368"/>
        <v>1.1637951714715549E-2</v>
      </c>
      <c r="JUM43" s="88">
        <f t="shared" ca="1" si="1368"/>
        <v>1.4263328924637865E-2</v>
      </c>
      <c r="JUN43" s="88">
        <f t="shared" ca="1" si="1368"/>
        <v>1.2735807579638462E-2</v>
      </c>
      <c r="JUO43" s="88">
        <f t="shared" ca="1" si="1368"/>
        <v>1.4294436866241952E-2</v>
      </c>
      <c r="JUP43" s="88">
        <f t="shared" ca="1" si="1525"/>
        <v>1.3200576995847414E-2</v>
      </c>
      <c r="JUQ43" s="88">
        <f t="shared" ca="1" si="1525"/>
        <v>1.2112943058857607E-2</v>
      </c>
      <c r="JUR43" s="88">
        <f t="shared" ca="1" si="1525"/>
        <v>1.4370064967830949E-2</v>
      </c>
      <c r="JUS43" s="88">
        <f t="shared" ca="1" si="1525"/>
        <v>1.1872332123422423E-2</v>
      </c>
      <c r="JUT43" s="88">
        <f t="shared" ca="1" si="1525"/>
        <v>1.2805813574198317E-2</v>
      </c>
      <c r="JUU43" s="88">
        <f t="shared" ca="1" si="1525"/>
        <v>1.3096480362656921E-2</v>
      </c>
      <c r="JUV43" s="88">
        <f t="shared" ca="1" si="1525"/>
        <v>1.2081040015071222E-2</v>
      </c>
      <c r="JUW43" s="88">
        <f t="shared" ca="1" si="1525"/>
        <v>1.2804846931589713E-2</v>
      </c>
      <c r="JUX43" s="88">
        <f t="shared" ca="1" si="1525"/>
        <v>1.1326512259382811E-2</v>
      </c>
      <c r="JUY43" s="88">
        <f t="shared" ca="1" si="1213"/>
        <v>1.1860713304625792E-2</v>
      </c>
      <c r="JUZ43" s="88">
        <f t="shared" ca="1" si="1213"/>
        <v>1.2598231685663052E-2</v>
      </c>
      <c r="JVA43" s="88">
        <f t="shared" ref="JVA43:JVU55" ca="1" si="1681">$C42+$B$1*($B$2-$C42)*$B$7+$B$3*($C42^0.5)*$B$7*_xlfn.NORM.S.INV(RAND())</f>
        <v>1.1226552519504126E-2</v>
      </c>
      <c r="JVB43" s="88">
        <f t="shared" ca="1" si="1681"/>
        <v>1.4257045656755158E-2</v>
      </c>
      <c r="JVC43" s="88">
        <f t="shared" ca="1" si="1681"/>
        <v>1.1477068227637216E-2</v>
      </c>
      <c r="JVD43" s="88">
        <f t="shared" ca="1" si="1681"/>
        <v>1.0805799675579869E-2</v>
      </c>
      <c r="JVE43" s="88">
        <f t="shared" ca="1" si="1681"/>
        <v>1.2808759315846621E-2</v>
      </c>
      <c r="JVF43" s="88">
        <f t="shared" ca="1" si="1681"/>
        <v>1.0968419848156373E-2</v>
      </c>
      <c r="JVG43" s="88">
        <f t="shared" ca="1" si="1681"/>
        <v>1.2977589194149498E-2</v>
      </c>
      <c r="JVH43" s="88">
        <f t="shared" ca="1" si="1681"/>
        <v>1.1847395302762171E-2</v>
      </c>
      <c r="JVI43" s="88">
        <f t="shared" ca="1" si="1681"/>
        <v>1.2421941142188342E-2</v>
      </c>
      <c r="JVJ43" s="88">
        <f t="shared" ca="1" si="1681"/>
        <v>9.7916270683773843E-3</v>
      </c>
      <c r="JVK43" s="88">
        <f t="shared" ca="1" si="1681"/>
        <v>1.2936440002947622E-2</v>
      </c>
      <c r="JVL43" s="88">
        <f t="shared" ca="1" si="1681"/>
        <v>1.1247636055708681E-2</v>
      </c>
      <c r="JVM43" s="88">
        <f t="shared" ca="1" si="1681"/>
        <v>9.5095176730332041E-3</v>
      </c>
      <c r="JVN43" s="88">
        <f t="shared" ca="1" si="1681"/>
        <v>1.3862785655282161E-2</v>
      </c>
      <c r="JVO43" s="88">
        <f t="shared" ca="1" si="1681"/>
        <v>1.2716086567474432E-2</v>
      </c>
      <c r="JVP43" s="88">
        <f t="shared" ca="1" si="1681"/>
        <v>1.2529318618557514E-2</v>
      </c>
      <c r="JVQ43" s="88">
        <f t="shared" ca="1" si="1681"/>
        <v>1.3451483755326924E-2</v>
      </c>
      <c r="JVR43" s="88">
        <f t="shared" ca="1" si="1681"/>
        <v>1.0155338820707531E-2</v>
      </c>
      <c r="JVS43" s="88">
        <f t="shared" ca="1" si="1681"/>
        <v>1.1337373360585858E-2</v>
      </c>
      <c r="JVT43" s="88">
        <f t="shared" ca="1" si="1681"/>
        <v>1.4252968311397999E-2</v>
      </c>
      <c r="JVU43" s="88">
        <f t="shared" ca="1" si="1681"/>
        <v>1.3619163335536796E-2</v>
      </c>
      <c r="JVV43" s="88">
        <f t="shared" ca="1" si="1055"/>
        <v>1.3100967440861928E-2</v>
      </c>
      <c r="JVW43" s="88">
        <f t="shared" ca="1" si="1055"/>
        <v>1.3217348851931189E-2</v>
      </c>
      <c r="JVX43" s="88">
        <f t="shared" ca="1" si="1055"/>
        <v>1.141370108920009E-2</v>
      </c>
      <c r="JVY43" s="88">
        <f t="shared" ca="1" si="1055"/>
        <v>1.0567801566401532E-2</v>
      </c>
      <c r="JVZ43" s="88">
        <f t="shared" ca="1" si="1055"/>
        <v>1.1620418427237388E-2</v>
      </c>
      <c r="JWA43" s="88">
        <f t="shared" ca="1" si="1055"/>
        <v>1.4559409979664192E-2</v>
      </c>
      <c r="JWB43" s="88">
        <f t="shared" ca="1" si="1055"/>
        <v>1.1440152943838983E-2</v>
      </c>
      <c r="JWC43" s="88">
        <f t="shared" ca="1" si="1055"/>
        <v>1.2258951842802689E-2</v>
      </c>
      <c r="JWD43" s="88">
        <f t="shared" ca="1" si="1055"/>
        <v>9.4708973776478095E-3</v>
      </c>
      <c r="JWE43" s="88">
        <f t="shared" ca="1" si="1055"/>
        <v>1.2487219143895117E-2</v>
      </c>
      <c r="JWF43" s="88">
        <f t="shared" ca="1" si="1055"/>
        <v>1.3193300070189165E-2</v>
      </c>
      <c r="JWG43" s="88">
        <f t="shared" ca="1" si="1055"/>
        <v>1.0925217034311622E-2</v>
      </c>
      <c r="JWH43" s="88">
        <f t="shared" ca="1" si="1055"/>
        <v>1.275074271113902E-2</v>
      </c>
      <c r="JWI43" s="88">
        <f t="shared" ca="1" si="1055"/>
        <v>1.1133415008096174E-2</v>
      </c>
      <c r="JWJ43" s="88">
        <f t="shared" ca="1" si="1055"/>
        <v>1.2018926384519402E-2</v>
      </c>
      <c r="JWK43" s="88">
        <f t="shared" ca="1" si="1055"/>
        <v>1.2608447780223702E-2</v>
      </c>
      <c r="JWL43" s="88">
        <f t="shared" ca="1" si="1369"/>
        <v>1.2254200223209229E-2</v>
      </c>
      <c r="JWM43" s="88">
        <f t="shared" ca="1" si="1369"/>
        <v>1.2194764978086751E-2</v>
      </c>
      <c r="JWN43" s="88">
        <f t="shared" ca="1" si="1369"/>
        <v>1.0622647960271313E-2</v>
      </c>
      <c r="JWO43" s="88">
        <f t="shared" ca="1" si="1369"/>
        <v>1.3715126645079758E-2</v>
      </c>
      <c r="JWP43" s="88">
        <f t="shared" ca="1" si="1369"/>
        <v>1.1617756101171706E-2</v>
      </c>
      <c r="JWQ43" s="88">
        <f t="shared" ca="1" si="1369"/>
        <v>1.3546287315052514E-2</v>
      </c>
      <c r="JWR43" s="88">
        <f t="shared" ca="1" si="1369"/>
        <v>1.1670486953153857E-2</v>
      </c>
      <c r="JWS43" s="88">
        <f t="shared" ca="1" si="1369"/>
        <v>1.3617426687663978E-2</v>
      </c>
      <c r="JWT43" s="88">
        <f t="shared" ca="1" si="1369"/>
        <v>1.2553423965420103E-2</v>
      </c>
      <c r="JWU43" s="88">
        <f t="shared" ca="1" si="1369"/>
        <v>1.1729949811225141E-2</v>
      </c>
      <c r="JWV43" s="88">
        <f t="shared" ca="1" si="1369"/>
        <v>1.268715910205967E-2</v>
      </c>
      <c r="JWW43" s="88">
        <f t="shared" ca="1" si="1369"/>
        <v>1.4122611737247024E-2</v>
      </c>
      <c r="JWX43" s="88">
        <f t="shared" ca="1" si="1369"/>
        <v>1.3464405053437449E-2</v>
      </c>
      <c r="JWY43" s="88">
        <f t="shared" ca="1" si="1369"/>
        <v>1.3526388206404246E-2</v>
      </c>
      <c r="JWZ43" s="88">
        <f t="shared" ca="1" si="1369"/>
        <v>1.1159445232270263E-2</v>
      </c>
      <c r="JXA43" s="88">
        <f t="shared" ca="1" si="1369"/>
        <v>1.2079165669088714E-2</v>
      </c>
      <c r="JXB43" s="88">
        <f t="shared" ca="1" si="1526"/>
        <v>1.2217628027515167E-2</v>
      </c>
      <c r="JXC43" s="88">
        <f t="shared" ca="1" si="1526"/>
        <v>1.233838615379006E-2</v>
      </c>
      <c r="JXD43" s="88">
        <f t="shared" ca="1" si="1526"/>
        <v>9.6746346256441698E-3</v>
      </c>
      <c r="JXE43" s="88">
        <f t="shared" ca="1" si="1526"/>
        <v>1.0971756718623119E-2</v>
      </c>
      <c r="JXF43" s="88">
        <f t="shared" ca="1" si="1526"/>
        <v>1.0919866901227187E-2</v>
      </c>
      <c r="JXG43" s="88">
        <f t="shared" ca="1" si="1526"/>
        <v>1.2983625235016361E-2</v>
      </c>
      <c r="JXH43" s="88">
        <f t="shared" ca="1" si="1526"/>
        <v>1.2163401963839235E-2</v>
      </c>
      <c r="JXI43" s="88">
        <f t="shared" ca="1" si="1526"/>
        <v>1.4239914373922071E-2</v>
      </c>
      <c r="JXJ43" s="88">
        <f t="shared" ca="1" si="1526"/>
        <v>1.2901292274243633E-2</v>
      </c>
      <c r="JXK43" s="88">
        <f t="shared" ca="1" si="1214"/>
        <v>1.3610545414831404E-2</v>
      </c>
      <c r="JXL43" s="88">
        <f t="shared" ca="1" si="1214"/>
        <v>1.0851620913897178E-2</v>
      </c>
      <c r="JXM43" s="88">
        <f t="shared" ref="JXM43:JYG55" ca="1" si="1682">$C42+$B$1*($B$2-$C42)*$B$7+$B$3*($C42^0.5)*$B$7*_xlfn.NORM.S.INV(RAND())</f>
        <v>1.1737901476014169E-2</v>
      </c>
      <c r="JXN43" s="88">
        <f t="shared" ca="1" si="1682"/>
        <v>1.2431965377568806E-2</v>
      </c>
      <c r="JXO43" s="88">
        <f t="shared" ca="1" si="1682"/>
        <v>1.3547045460835941E-2</v>
      </c>
      <c r="JXP43" s="88">
        <f t="shared" ca="1" si="1682"/>
        <v>1.260579673674582E-2</v>
      </c>
      <c r="JXQ43" s="88">
        <f t="shared" ca="1" si="1682"/>
        <v>1.527520899389289E-2</v>
      </c>
      <c r="JXR43" s="88">
        <f t="shared" ca="1" si="1682"/>
        <v>1.3167505799175142E-2</v>
      </c>
      <c r="JXS43" s="88">
        <f t="shared" ca="1" si="1682"/>
        <v>1.3137972707686496E-2</v>
      </c>
      <c r="JXT43" s="88">
        <f t="shared" ca="1" si="1682"/>
        <v>1.2114744971258714E-2</v>
      </c>
      <c r="JXU43" s="88">
        <f t="shared" ca="1" si="1682"/>
        <v>1.2183662184096373E-2</v>
      </c>
      <c r="JXV43" s="88">
        <f t="shared" ca="1" si="1682"/>
        <v>1.3523480704517121E-2</v>
      </c>
      <c r="JXW43" s="88">
        <f t="shared" ca="1" si="1682"/>
        <v>1.3672429411853988E-2</v>
      </c>
      <c r="JXX43" s="88">
        <f t="shared" ca="1" si="1682"/>
        <v>1.0194669086148316E-2</v>
      </c>
      <c r="JXY43" s="88">
        <f t="shared" ca="1" si="1682"/>
        <v>1.2608853641363894E-2</v>
      </c>
      <c r="JXZ43" s="88">
        <f t="shared" ca="1" si="1682"/>
        <v>1.1642853518977448E-2</v>
      </c>
      <c r="JYA43" s="88">
        <f t="shared" ca="1" si="1682"/>
        <v>1.1867203826634341E-2</v>
      </c>
      <c r="JYB43" s="88">
        <f t="shared" ca="1" si="1682"/>
        <v>1.1024016113256518E-2</v>
      </c>
      <c r="JYC43" s="88">
        <f t="shared" ca="1" si="1682"/>
        <v>1.1741610189534955E-2</v>
      </c>
      <c r="JYD43" s="88">
        <f t="shared" ca="1" si="1682"/>
        <v>1.064413815985666E-2</v>
      </c>
      <c r="JYE43" s="88">
        <f t="shared" ca="1" si="1682"/>
        <v>1.351451827223879E-2</v>
      </c>
      <c r="JYF43" s="88">
        <f t="shared" ca="1" si="1682"/>
        <v>1.085748472671122E-2</v>
      </c>
      <c r="JYG43" s="88">
        <f t="shared" ca="1" si="1682"/>
        <v>1.1537260942713196E-2</v>
      </c>
      <c r="JYH43" s="88">
        <f t="shared" ca="1" si="1056"/>
        <v>1.0504968108123415E-2</v>
      </c>
      <c r="JYI43" s="88">
        <f t="shared" ca="1" si="1056"/>
        <v>1.2491761309606211E-2</v>
      </c>
      <c r="JYJ43" s="88">
        <f t="shared" ca="1" si="1056"/>
        <v>1.1971767381356099E-2</v>
      </c>
      <c r="JYK43" s="88">
        <f t="shared" ca="1" si="1056"/>
        <v>1.2811079269278259E-2</v>
      </c>
      <c r="JYL43" s="88">
        <f t="shared" ca="1" si="1056"/>
        <v>1.1223530779857964E-2</v>
      </c>
      <c r="JYM43" s="88">
        <f t="shared" ca="1" si="1056"/>
        <v>1.1921941304434669E-2</v>
      </c>
      <c r="JYN43" s="88">
        <f t="shared" ca="1" si="1056"/>
        <v>9.2206512895933526E-3</v>
      </c>
      <c r="JYO43" s="88">
        <f t="shared" ca="1" si="1056"/>
        <v>1.3139463038673561E-2</v>
      </c>
      <c r="JYP43" s="88">
        <f t="shared" ca="1" si="1056"/>
        <v>1.0439647317895488E-2</v>
      </c>
      <c r="JYQ43" s="88">
        <f t="shared" ca="1" si="1056"/>
        <v>1.0590693592924388E-2</v>
      </c>
      <c r="JYR43" s="88">
        <f t="shared" ca="1" si="1056"/>
        <v>1.075562847005563E-2</v>
      </c>
      <c r="JYS43" s="88">
        <f t="shared" ca="1" si="1056"/>
        <v>1.2275946223689689E-2</v>
      </c>
      <c r="JYT43" s="88">
        <f t="shared" ca="1" si="1056"/>
        <v>1.1266077784922753E-2</v>
      </c>
      <c r="JYU43" s="88">
        <f t="shared" ca="1" si="1056"/>
        <v>1.2911595726874817E-2</v>
      </c>
      <c r="JYV43" s="88">
        <f t="shared" ca="1" si="1056"/>
        <v>1.1657729516312377E-2</v>
      </c>
      <c r="JYW43" s="88">
        <f t="shared" ca="1" si="1056"/>
        <v>1.3661547791323272E-2</v>
      </c>
      <c r="JYX43" s="88">
        <f t="shared" ca="1" si="1370"/>
        <v>1.1217046468532889E-2</v>
      </c>
      <c r="JYY43" s="88">
        <f t="shared" ca="1" si="1370"/>
        <v>1.2095475787687536E-2</v>
      </c>
      <c r="JYZ43" s="88">
        <f t="shared" ca="1" si="1370"/>
        <v>1.1869975359951268E-2</v>
      </c>
      <c r="JZA43" s="88">
        <f t="shared" ca="1" si="1370"/>
        <v>1.2067174890053885E-2</v>
      </c>
      <c r="JZB43" s="88">
        <f t="shared" ca="1" si="1370"/>
        <v>1.0263947408851282E-2</v>
      </c>
      <c r="JZC43" s="88">
        <f t="shared" ca="1" si="1370"/>
        <v>1.1745413632805306E-2</v>
      </c>
      <c r="JZD43" s="88">
        <f t="shared" ca="1" si="1370"/>
        <v>1.3746624804575773E-2</v>
      </c>
      <c r="JZE43" s="88">
        <f t="shared" ca="1" si="1370"/>
        <v>1.2860327562265784E-2</v>
      </c>
      <c r="JZF43" s="88">
        <f t="shared" ca="1" si="1370"/>
        <v>1.2650526144661242E-2</v>
      </c>
      <c r="JZG43" s="88">
        <f t="shared" ca="1" si="1370"/>
        <v>1.1479187657526316E-2</v>
      </c>
      <c r="JZH43" s="88">
        <f t="shared" ca="1" si="1370"/>
        <v>1.3336850438742338E-2</v>
      </c>
      <c r="JZI43" s="88">
        <f t="shared" ca="1" si="1370"/>
        <v>1.3053398559750011E-2</v>
      </c>
      <c r="JZJ43" s="88">
        <f t="shared" ca="1" si="1370"/>
        <v>1.0658307844396756E-2</v>
      </c>
      <c r="JZK43" s="88">
        <f t="shared" ca="1" si="1370"/>
        <v>1.2647481038584069E-2</v>
      </c>
      <c r="JZL43" s="88">
        <f t="shared" ca="1" si="1370"/>
        <v>1.2654700144254594E-2</v>
      </c>
      <c r="JZM43" s="88">
        <f t="shared" ca="1" si="1370"/>
        <v>1.0669922050819836E-2</v>
      </c>
      <c r="JZN43" s="88">
        <f t="shared" ca="1" si="1527"/>
        <v>9.6250739623208008E-3</v>
      </c>
      <c r="JZO43" s="88">
        <f t="shared" ca="1" si="1527"/>
        <v>1.0112492763020318E-2</v>
      </c>
      <c r="JZP43" s="88">
        <f t="shared" ca="1" si="1527"/>
        <v>1.4043693145695193E-2</v>
      </c>
      <c r="JZQ43" s="88">
        <f t="shared" ca="1" si="1527"/>
        <v>1.2363612400411004E-2</v>
      </c>
      <c r="JZR43" s="88">
        <f t="shared" ca="1" si="1527"/>
        <v>9.274034378721794E-3</v>
      </c>
      <c r="JZS43" s="88">
        <f t="shared" ca="1" si="1527"/>
        <v>1.1760082755321265E-2</v>
      </c>
      <c r="JZT43" s="88">
        <f t="shared" ca="1" si="1527"/>
        <v>1.1296195131087549E-2</v>
      </c>
      <c r="JZU43" s="88">
        <f t="shared" ca="1" si="1527"/>
        <v>1.1718911664450956E-2</v>
      </c>
      <c r="JZV43" s="88">
        <f t="shared" ca="1" si="1527"/>
        <v>1.3106980251330731E-2</v>
      </c>
      <c r="JZW43" s="88">
        <f t="shared" ca="1" si="1215"/>
        <v>1.151706986813711E-2</v>
      </c>
      <c r="JZX43" s="88">
        <f t="shared" ca="1" si="1215"/>
        <v>1.1565400927224471E-2</v>
      </c>
      <c r="JZY43" s="88">
        <f t="shared" ref="JZY43:KAS55" ca="1" si="1683">$C42+$B$1*($B$2-$C42)*$B$7+$B$3*($C42^0.5)*$B$7*_xlfn.NORM.S.INV(RAND())</f>
        <v>1.2687412890311056E-2</v>
      </c>
      <c r="JZZ43" s="88">
        <f t="shared" ca="1" si="1683"/>
        <v>1.3250511431691247E-2</v>
      </c>
      <c r="KAA43" s="88">
        <f t="shared" ca="1" si="1683"/>
        <v>1.2039285434314421E-2</v>
      </c>
      <c r="KAB43" s="88">
        <f t="shared" ca="1" si="1683"/>
        <v>1.2194530260420767E-2</v>
      </c>
      <c r="KAC43" s="88">
        <f t="shared" ca="1" si="1683"/>
        <v>1.2496394885602108E-2</v>
      </c>
      <c r="KAD43" s="88">
        <f t="shared" ca="1" si="1683"/>
        <v>1.259988969216053E-2</v>
      </c>
      <c r="KAE43" s="88">
        <f t="shared" ca="1" si="1683"/>
        <v>1.2198136677822132E-2</v>
      </c>
      <c r="KAF43" s="88">
        <f t="shared" ca="1" si="1683"/>
        <v>1.1785635115128302E-2</v>
      </c>
      <c r="KAG43" s="88">
        <f t="shared" ca="1" si="1683"/>
        <v>1.3150656822894451E-2</v>
      </c>
      <c r="KAH43" s="88">
        <f t="shared" ca="1" si="1683"/>
        <v>1.2171597847335847E-2</v>
      </c>
      <c r="KAI43" s="88">
        <f t="shared" ca="1" si="1683"/>
        <v>1.2362960301177679E-2</v>
      </c>
      <c r="KAJ43" s="88">
        <f t="shared" ca="1" si="1683"/>
        <v>1.1143368102539594E-2</v>
      </c>
      <c r="KAK43" s="88">
        <f t="shared" ca="1" si="1683"/>
        <v>1.1571172012231014E-2</v>
      </c>
      <c r="KAL43" s="88">
        <f t="shared" ca="1" si="1683"/>
        <v>1.2173665262871251E-2</v>
      </c>
      <c r="KAM43" s="88">
        <f t="shared" ca="1" si="1683"/>
        <v>1.1414415750040357E-2</v>
      </c>
      <c r="KAN43" s="88">
        <f t="shared" ca="1" si="1683"/>
        <v>1.2948412275564068E-2</v>
      </c>
      <c r="KAO43" s="88">
        <f t="shared" ca="1" si="1683"/>
        <v>1.2275362162443449E-2</v>
      </c>
      <c r="KAP43" s="88">
        <f t="shared" ca="1" si="1683"/>
        <v>1.0555737657534326E-2</v>
      </c>
      <c r="KAQ43" s="88">
        <f t="shared" ca="1" si="1683"/>
        <v>1.196403577511455E-2</v>
      </c>
      <c r="KAR43" s="88">
        <f t="shared" ca="1" si="1683"/>
        <v>1.2618711308517751E-2</v>
      </c>
      <c r="KAS43" s="88">
        <f t="shared" ca="1" si="1683"/>
        <v>1.1640460584893524E-2</v>
      </c>
      <c r="KAT43" s="88">
        <f t="shared" ca="1" si="1057"/>
        <v>1.0858957513148196E-2</v>
      </c>
      <c r="KAU43" s="88">
        <f t="shared" ca="1" si="1057"/>
        <v>1.1916990421867446E-2</v>
      </c>
      <c r="KAV43" s="88">
        <f t="shared" ca="1" si="1057"/>
        <v>9.4915401694741931E-3</v>
      </c>
      <c r="KAW43" s="88">
        <f t="shared" ca="1" si="1057"/>
        <v>1.3346938390606541E-2</v>
      </c>
      <c r="KAX43" s="88">
        <f t="shared" ca="1" si="1057"/>
        <v>1.1995995613739621E-2</v>
      </c>
      <c r="KAY43" s="88">
        <f t="shared" ca="1" si="1057"/>
        <v>1.3583488491781419E-2</v>
      </c>
      <c r="KAZ43" s="88">
        <f t="shared" ca="1" si="1057"/>
        <v>1.2249087558772636E-2</v>
      </c>
      <c r="KBA43" s="88">
        <f t="shared" ca="1" si="1057"/>
        <v>1.1568913529435282E-2</v>
      </c>
      <c r="KBB43" s="88">
        <f t="shared" ca="1" si="1057"/>
        <v>1.199574059390369E-2</v>
      </c>
      <c r="KBC43" s="88">
        <f t="shared" ca="1" si="1057"/>
        <v>1.1058092037265529E-2</v>
      </c>
      <c r="KBD43" s="88">
        <f t="shared" ca="1" si="1057"/>
        <v>1.3644602430161674E-2</v>
      </c>
      <c r="KBE43" s="88">
        <f t="shared" ca="1" si="1057"/>
        <v>1.0515710485885127E-2</v>
      </c>
      <c r="KBF43" s="88">
        <f t="shared" ca="1" si="1057"/>
        <v>1.4077361657695108E-2</v>
      </c>
      <c r="KBG43" s="88">
        <f t="shared" ca="1" si="1057"/>
        <v>1.1599158850668482E-2</v>
      </c>
      <c r="KBH43" s="88">
        <f t="shared" ca="1" si="1057"/>
        <v>1.1558443106055222E-2</v>
      </c>
      <c r="KBI43" s="88">
        <f t="shared" ca="1" si="1057"/>
        <v>1.2515629120800177E-2</v>
      </c>
      <c r="KBJ43" s="88">
        <f t="shared" ca="1" si="1371"/>
        <v>1.2282005017760849E-2</v>
      </c>
      <c r="KBK43" s="88">
        <f t="shared" ca="1" si="1371"/>
        <v>1.0427356908064409E-2</v>
      </c>
      <c r="KBL43" s="88">
        <f t="shared" ca="1" si="1371"/>
        <v>1.0143752132618488E-2</v>
      </c>
      <c r="KBM43" s="88">
        <f t="shared" ca="1" si="1371"/>
        <v>1.0705394486098641E-2</v>
      </c>
      <c r="KBN43" s="88">
        <f t="shared" ca="1" si="1371"/>
        <v>1.1438950717514811E-2</v>
      </c>
      <c r="KBO43" s="88">
        <f t="shared" ca="1" si="1371"/>
        <v>1.2581246789145337E-2</v>
      </c>
      <c r="KBP43" s="88">
        <f t="shared" ca="1" si="1371"/>
        <v>1.1338932573078154E-2</v>
      </c>
      <c r="KBQ43" s="88">
        <f t="shared" ca="1" si="1371"/>
        <v>1.3048889623037106E-2</v>
      </c>
      <c r="KBR43" s="88">
        <f t="shared" ca="1" si="1371"/>
        <v>1.3199933195247537E-2</v>
      </c>
      <c r="KBS43" s="88">
        <f t="shared" ca="1" si="1371"/>
        <v>1.1712307605108982E-2</v>
      </c>
      <c r="KBT43" s="88">
        <f t="shared" ca="1" si="1371"/>
        <v>1.2449540124741648E-2</v>
      </c>
      <c r="KBU43" s="88">
        <f t="shared" ca="1" si="1371"/>
        <v>1.3790782317769569E-2</v>
      </c>
      <c r="KBV43" s="88">
        <f t="shared" ca="1" si="1371"/>
        <v>1.1550572845612346E-2</v>
      </c>
      <c r="KBW43" s="88">
        <f t="shared" ca="1" si="1371"/>
        <v>1.1915357999886335E-2</v>
      </c>
      <c r="KBX43" s="88">
        <f t="shared" ca="1" si="1371"/>
        <v>1.0638683525816775E-2</v>
      </c>
      <c r="KBY43" s="88">
        <f t="shared" ca="1" si="1371"/>
        <v>9.8268722588404685E-3</v>
      </c>
      <c r="KBZ43" s="88">
        <f t="shared" ca="1" si="1528"/>
        <v>1.3168738942047217E-2</v>
      </c>
      <c r="KCA43" s="88">
        <f t="shared" ca="1" si="1528"/>
        <v>1.1308193282971021E-2</v>
      </c>
      <c r="KCB43" s="88">
        <f t="shared" ca="1" si="1528"/>
        <v>1.2505681269301832E-2</v>
      </c>
      <c r="KCC43" s="88">
        <f t="shared" ca="1" si="1528"/>
        <v>1.1253874481310355E-2</v>
      </c>
      <c r="KCD43" s="88">
        <f t="shared" ca="1" si="1528"/>
        <v>1.1291230552069915E-2</v>
      </c>
      <c r="KCE43" s="88">
        <f t="shared" ca="1" si="1528"/>
        <v>1.2870056001371234E-2</v>
      </c>
      <c r="KCF43" s="88">
        <f t="shared" ca="1" si="1528"/>
        <v>9.5211314362537332E-3</v>
      </c>
      <c r="KCG43" s="88">
        <f t="shared" ca="1" si="1528"/>
        <v>1.294846242048265E-2</v>
      </c>
      <c r="KCH43" s="88">
        <f t="shared" ca="1" si="1528"/>
        <v>1.3238871990038073E-2</v>
      </c>
      <c r="KCI43" s="88">
        <f t="shared" ca="1" si="1216"/>
        <v>9.5756428039255881E-3</v>
      </c>
      <c r="KCJ43" s="88">
        <f t="shared" ca="1" si="1216"/>
        <v>1.2607396461970849E-2</v>
      </c>
      <c r="KCK43" s="88">
        <f t="shared" ref="KCK43:KDE55" ca="1" si="1684">$C42+$B$1*($B$2-$C42)*$B$7+$B$3*($C42^0.5)*$B$7*_xlfn.NORM.S.INV(RAND())</f>
        <v>1.3552558047746167E-2</v>
      </c>
      <c r="KCL43" s="88">
        <f t="shared" ca="1" si="1684"/>
        <v>1.1209599229961844E-2</v>
      </c>
      <c r="KCM43" s="88">
        <f t="shared" ca="1" si="1684"/>
        <v>1.2929331255429419E-2</v>
      </c>
      <c r="KCN43" s="88">
        <f t="shared" ca="1" si="1684"/>
        <v>1.3325726938454428E-2</v>
      </c>
      <c r="KCO43" s="88">
        <f t="shared" ca="1" si="1684"/>
        <v>1.2455422843925475E-2</v>
      </c>
      <c r="KCP43" s="88">
        <f t="shared" ca="1" si="1684"/>
        <v>1.3369419893298018E-2</v>
      </c>
      <c r="KCQ43" s="88">
        <f t="shared" ca="1" si="1684"/>
        <v>1.2467271558887449E-2</v>
      </c>
      <c r="KCR43" s="88">
        <f t="shared" ca="1" si="1684"/>
        <v>1.063466820576995E-2</v>
      </c>
      <c r="KCS43" s="88">
        <f t="shared" ca="1" si="1684"/>
        <v>1.3065475634628647E-2</v>
      </c>
      <c r="KCT43" s="88">
        <f t="shared" ca="1" si="1684"/>
        <v>1.2524193859175414E-2</v>
      </c>
      <c r="KCU43" s="88">
        <f t="shared" ca="1" si="1684"/>
        <v>1.3086123003444462E-2</v>
      </c>
      <c r="KCV43" s="88">
        <f t="shared" ca="1" si="1684"/>
        <v>1.2891384978911461E-2</v>
      </c>
      <c r="KCW43" s="88">
        <f t="shared" ca="1" si="1684"/>
        <v>1.137496713563183E-2</v>
      </c>
      <c r="KCX43" s="88">
        <f t="shared" ca="1" si="1684"/>
        <v>1.338473816510392E-2</v>
      </c>
      <c r="KCY43" s="88">
        <f t="shared" ca="1" si="1684"/>
        <v>1.1576661448429882E-2</v>
      </c>
      <c r="KCZ43" s="88">
        <f t="shared" ca="1" si="1684"/>
        <v>1.3380915565333239E-2</v>
      </c>
      <c r="KDA43" s="88">
        <f t="shared" ca="1" si="1684"/>
        <v>1.1592596055432067E-2</v>
      </c>
      <c r="KDB43" s="88">
        <f t="shared" ca="1" si="1684"/>
        <v>1.0631863933234523E-2</v>
      </c>
      <c r="KDC43" s="88">
        <f t="shared" ca="1" si="1684"/>
        <v>1.318110944727861E-2</v>
      </c>
      <c r="KDD43" s="88">
        <f t="shared" ca="1" si="1684"/>
        <v>1.3895610980001714E-2</v>
      </c>
      <c r="KDE43" s="88">
        <f t="shared" ca="1" si="1684"/>
        <v>1.0848764917583024E-2</v>
      </c>
      <c r="KDF43" s="88">
        <f t="shared" ca="1" si="1058"/>
        <v>1.198211502441518E-2</v>
      </c>
      <c r="KDG43" s="88">
        <f t="shared" ca="1" si="1058"/>
        <v>1.2103554413803693E-2</v>
      </c>
      <c r="KDH43" s="88">
        <f t="shared" ca="1" si="1058"/>
        <v>1.1297647020064651E-2</v>
      </c>
      <c r="KDI43" s="88">
        <f t="shared" ca="1" si="1058"/>
        <v>1.2621421572168246E-2</v>
      </c>
      <c r="KDJ43" s="88">
        <f t="shared" ca="1" si="1058"/>
        <v>1.1925758893374326E-2</v>
      </c>
      <c r="KDK43" s="88">
        <f t="shared" ca="1" si="1058"/>
        <v>1.2495533500779582E-2</v>
      </c>
      <c r="KDL43" s="88">
        <f t="shared" ca="1" si="1058"/>
        <v>1.2684162308187625E-2</v>
      </c>
      <c r="KDM43" s="88">
        <f t="shared" ca="1" si="1058"/>
        <v>1.2781269676421486E-2</v>
      </c>
      <c r="KDN43" s="88">
        <f t="shared" ca="1" si="1058"/>
        <v>1.0582720792971788E-2</v>
      </c>
      <c r="KDO43" s="88">
        <f t="shared" ca="1" si="1058"/>
        <v>1.1757714302741822E-2</v>
      </c>
      <c r="KDP43" s="88">
        <f t="shared" ca="1" si="1058"/>
        <v>1.2443081273779613E-2</v>
      </c>
      <c r="KDQ43" s="88">
        <f t="shared" ca="1" si="1058"/>
        <v>1.2099628800840099E-2</v>
      </c>
      <c r="KDR43" s="88">
        <f t="shared" ca="1" si="1058"/>
        <v>1.0872013510582954E-2</v>
      </c>
      <c r="KDS43" s="88">
        <f t="shared" ca="1" si="1058"/>
        <v>1.1517642441663008E-2</v>
      </c>
      <c r="KDT43" s="88">
        <f t="shared" ca="1" si="1058"/>
        <v>1.341628752505138E-2</v>
      </c>
      <c r="KDU43" s="88">
        <f t="shared" ca="1" si="1058"/>
        <v>1.1285843063019795E-2</v>
      </c>
      <c r="KDV43" s="88">
        <f t="shared" ca="1" si="1372"/>
        <v>1.1258333511578716E-2</v>
      </c>
      <c r="KDW43" s="88">
        <f t="shared" ca="1" si="1372"/>
        <v>1.2190890998749957E-2</v>
      </c>
      <c r="KDX43" s="88">
        <f t="shared" ca="1" si="1372"/>
        <v>1.1057077085089708E-2</v>
      </c>
      <c r="KDY43" s="88">
        <f t="shared" ca="1" si="1372"/>
        <v>1.2235541760134371E-2</v>
      </c>
      <c r="KDZ43" s="88">
        <f t="shared" ca="1" si="1372"/>
        <v>1.2300502654161568E-2</v>
      </c>
      <c r="KEA43" s="88">
        <f t="shared" ca="1" si="1372"/>
        <v>9.1883809187330544E-3</v>
      </c>
      <c r="KEB43" s="88">
        <f t="shared" ca="1" si="1372"/>
        <v>1.1966129939905335E-2</v>
      </c>
      <c r="KEC43" s="88">
        <f t="shared" ca="1" si="1372"/>
        <v>1.0913789200191584E-2</v>
      </c>
      <c r="KED43" s="88">
        <f t="shared" ca="1" si="1372"/>
        <v>1.2885794692859328E-2</v>
      </c>
      <c r="KEE43" s="88">
        <f t="shared" ca="1" si="1372"/>
        <v>1.1594889029598238E-2</v>
      </c>
      <c r="KEF43" s="88">
        <f t="shared" ca="1" si="1372"/>
        <v>1.1922406453997966E-2</v>
      </c>
      <c r="KEG43" s="88">
        <f t="shared" ca="1" si="1372"/>
        <v>1.2043052323415388E-2</v>
      </c>
      <c r="KEH43" s="88">
        <f t="shared" ca="1" si="1372"/>
        <v>1.3917638262081132E-2</v>
      </c>
      <c r="KEI43" s="88">
        <f t="shared" ca="1" si="1372"/>
        <v>1.3438195551497611E-2</v>
      </c>
      <c r="KEJ43" s="88">
        <f t="shared" ca="1" si="1372"/>
        <v>1.2155744825459683E-2</v>
      </c>
      <c r="KEK43" s="88">
        <f t="shared" ca="1" si="1372"/>
        <v>1.2712538047005985E-2</v>
      </c>
      <c r="KEL43" s="88">
        <f t="shared" ca="1" si="1529"/>
        <v>1.2146435577745996E-2</v>
      </c>
      <c r="KEM43" s="88">
        <f t="shared" ca="1" si="1529"/>
        <v>1.2710527861553465E-2</v>
      </c>
      <c r="KEN43" s="88">
        <f t="shared" ca="1" si="1529"/>
        <v>1.2256678598849829E-2</v>
      </c>
      <c r="KEO43" s="88">
        <f t="shared" ca="1" si="1529"/>
        <v>1.1709054304798204E-2</v>
      </c>
      <c r="KEP43" s="88">
        <f t="shared" ca="1" si="1529"/>
        <v>1.2862771765515736E-2</v>
      </c>
      <c r="KEQ43" s="88">
        <f t="shared" ca="1" si="1529"/>
        <v>1.4227906231732843E-2</v>
      </c>
      <c r="KER43" s="88">
        <f t="shared" ca="1" si="1529"/>
        <v>1.1471822688776364E-2</v>
      </c>
      <c r="KES43" s="88">
        <f t="shared" ca="1" si="1529"/>
        <v>1.0162605609445994E-2</v>
      </c>
      <c r="KET43" s="88">
        <f t="shared" ca="1" si="1529"/>
        <v>1.3337502389643773E-2</v>
      </c>
      <c r="KEU43" s="88">
        <f t="shared" ca="1" si="1217"/>
        <v>1.1283802571922932E-2</v>
      </c>
      <c r="KEV43" s="88">
        <f t="shared" ca="1" si="1217"/>
        <v>1.3793674307661553E-2</v>
      </c>
      <c r="KEW43" s="88">
        <f t="shared" ref="KEW43:KFQ55" ca="1" si="1685">$C42+$B$1*($B$2-$C42)*$B$7+$B$3*($C42^0.5)*$B$7*_xlfn.NORM.S.INV(RAND())</f>
        <v>1.1758499585285428E-2</v>
      </c>
      <c r="KEX43" s="88">
        <f t="shared" ca="1" si="1685"/>
        <v>1.0305284986145699E-2</v>
      </c>
      <c r="KEY43" s="88">
        <f t="shared" ca="1" si="1685"/>
        <v>1.2951698717468423E-2</v>
      </c>
      <c r="KEZ43" s="88">
        <f t="shared" ca="1" si="1685"/>
        <v>1.2687165979982715E-2</v>
      </c>
      <c r="KFA43" s="88">
        <f t="shared" ca="1" si="1685"/>
        <v>1.0189825174940301E-2</v>
      </c>
      <c r="KFB43" s="88">
        <f t="shared" ca="1" si="1685"/>
        <v>1.1362393400039294E-2</v>
      </c>
      <c r="KFC43" s="88">
        <f t="shared" ca="1" si="1685"/>
        <v>1.1441251766332523E-2</v>
      </c>
      <c r="KFD43" s="88">
        <f t="shared" ca="1" si="1685"/>
        <v>1.2999217677372474E-2</v>
      </c>
      <c r="KFE43" s="88">
        <f t="shared" ca="1" si="1685"/>
        <v>1.2464191960620839E-2</v>
      </c>
      <c r="KFF43" s="88">
        <f t="shared" ca="1" si="1685"/>
        <v>1.1349297384545412E-2</v>
      </c>
      <c r="KFG43" s="88">
        <f t="shared" ca="1" si="1685"/>
        <v>1.4329215497461117E-2</v>
      </c>
      <c r="KFH43" s="88">
        <f t="shared" ca="1" si="1685"/>
        <v>1.2490059303541717E-2</v>
      </c>
      <c r="KFI43" s="88">
        <f t="shared" ca="1" si="1685"/>
        <v>1.0922171056376603E-2</v>
      </c>
      <c r="KFJ43" s="88">
        <f t="shared" ca="1" si="1685"/>
        <v>1.1903189922822209E-2</v>
      </c>
      <c r="KFK43" s="88">
        <f t="shared" ca="1" si="1685"/>
        <v>1.2647732076998812E-2</v>
      </c>
      <c r="KFL43" s="88">
        <f t="shared" ca="1" si="1685"/>
        <v>1.2450306574178787E-2</v>
      </c>
      <c r="KFM43" s="88">
        <f t="shared" ca="1" si="1685"/>
        <v>1.3696388339260601E-2</v>
      </c>
      <c r="KFN43" s="88">
        <f t="shared" ca="1" si="1685"/>
        <v>1.1607954338273972E-2</v>
      </c>
      <c r="KFO43" s="88">
        <f t="shared" ca="1" si="1685"/>
        <v>1.2709120955439067E-2</v>
      </c>
      <c r="KFP43" s="88">
        <f t="shared" ca="1" si="1685"/>
        <v>1.0901335749315989E-2</v>
      </c>
      <c r="KFQ43" s="88">
        <f t="shared" ca="1" si="1685"/>
        <v>1.0265673530068223E-2</v>
      </c>
      <c r="KFR43" s="88">
        <f t="shared" ca="1" si="1059"/>
        <v>1.4287669381852315E-2</v>
      </c>
      <c r="KFS43" s="88">
        <f t="shared" ca="1" si="1059"/>
        <v>1.1532305305229373E-2</v>
      </c>
      <c r="KFT43" s="88">
        <f t="shared" ca="1" si="1059"/>
        <v>1.2519539861830629E-2</v>
      </c>
      <c r="KFU43" s="88">
        <f t="shared" ca="1" si="1059"/>
        <v>1.1753832142959294E-2</v>
      </c>
      <c r="KFV43" s="88">
        <f t="shared" ca="1" si="1059"/>
        <v>1.3403614126189206E-2</v>
      </c>
      <c r="KFW43" s="88">
        <f t="shared" ca="1" si="1059"/>
        <v>1.2840372451295379E-2</v>
      </c>
      <c r="KFX43" s="88">
        <f t="shared" ca="1" si="1059"/>
        <v>1.113601122889386E-2</v>
      </c>
      <c r="KFY43" s="88">
        <f t="shared" ca="1" si="1059"/>
        <v>1.2075585808890231E-2</v>
      </c>
      <c r="KFZ43" s="88">
        <f t="shared" ca="1" si="1059"/>
        <v>1.1542102252080187E-2</v>
      </c>
      <c r="KGA43" s="88">
        <f t="shared" ca="1" si="1059"/>
        <v>1.2322316198231712E-2</v>
      </c>
      <c r="KGB43" s="88">
        <f t="shared" ca="1" si="1059"/>
        <v>1.2488769993594519E-2</v>
      </c>
      <c r="KGC43" s="88">
        <f t="shared" ca="1" si="1059"/>
        <v>9.913644358192324E-3</v>
      </c>
      <c r="KGD43" s="88">
        <f t="shared" ca="1" si="1059"/>
        <v>1.121823163608336E-2</v>
      </c>
      <c r="KGE43" s="88">
        <f t="shared" ca="1" si="1059"/>
        <v>9.9972526579222686E-3</v>
      </c>
      <c r="KGF43" s="88">
        <f t="shared" ca="1" si="1059"/>
        <v>1.1468383957672914E-2</v>
      </c>
      <c r="KGG43" s="88">
        <f t="shared" ca="1" si="1059"/>
        <v>1.3857273251081454E-2</v>
      </c>
      <c r="KGH43" s="88">
        <f t="shared" ca="1" si="1373"/>
        <v>1.3491140491959108E-2</v>
      </c>
      <c r="KGI43" s="88">
        <f t="shared" ca="1" si="1373"/>
        <v>1.302817216759224E-2</v>
      </c>
      <c r="KGJ43" s="88">
        <f t="shared" ca="1" si="1373"/>
        <v>1.1927842072248009E-2</v>
      </c>
      <c r="KGK43" s="88">
        <f t="shared" ca="1" si="1373"/>
        <v>1.0102210547198287E-2</v>
      </c>
      <c r="KGL43" s="88">
        <f t="shared" ca="1" si="1373"/>
        <v>1.2647692855479344E-2</v>
      </c>
      <c r="KGM43" s="88">
        <f t="shared" ca="1" si="1373"/>
        <v>1.3668588821144334E-2</v>
      </c>
      <c r="KGN43" s="88">
        <f t="shared" ca="1" si="1373"/>
        <v>1.362518865617504E-2</v>
      </c>
      <c r="KGO43" s="88">
        <f t="shared" ca="1" si="1373"/>
        <v>1.2233244241977243E-2</v>
      </c>
      <c r="KGP43" s="88">
        <f t="shared" ca="1" si="1373"/>
        <v>1.215492270365654E-2</v>
      </c>
      <c r="KGQ43" s="88">
        <f t="shared" ca="1" si="1373"/>
        <v>1.2636393940757933E-2</v>
      </c>
      <c r="KGR43" s="88">
        <f t="shared" ca="1" si="1373"/>
        <v>1.0627803317209037E-2</v>
      </c>
      <c r="KGS43" s="88">
        <f t="shared" ca="1" si="1373"/>
        <v>1.0881399824453287E-2</v>
      </c>
      <c r="KGT43" s="88">
        <f t="shared" ca="1" si="1373"/>
        <v>1.2678160564436269E-2</v>
      </c>
      <c r="KGU43" s="88">
        <f t="shared" ca="1" si="1373"/>
        <v>1.3338302425412148E-2</v>
      </c>
      <c r="KGV43" s="88">
        <f t="shared" ca="1" si="1373"/>
        <v>1.2774309819036E-2</v>
      </c>
      <c r="KGW43" s="88">
        <f t="shared" ca="1" si="1373"/>
        <v>9.6193858664788308E-3</v>
      </c>
      <c r="KGX43" s="88">
        <f t="shared" ca="1" si="1530"/>
        <v>1.2913351001700591E-2</v>
      </c>
      <c r="KGY43" s="88">
        <f t="shared" ca="1" si="1530"/>
        <v>1.0773825349949093E-2</v>
      </c>
      <c r="KGZ43" s="88">
        <f t="shared" ca="1" si="1530"/>
        <v>1.0419083061366609E-2</v>
      </c>
      <c r="KHA43" s="88">
        <f t="shared" ca="1" si="1530"/>
        <v>1.2169405660602244E-2</v>
      </c>
      <c r="KHB43" s="88">
        <f t="shared" ca="1" si="1530"/>
        <v>1.2815214727837292E-2</v>
      </c>
      <c r="KHC43" s="88">
        <f t="shared" ca="1" si="1530"/>
        <v>1.1408001529342082E-2</v>
      </c>
      <c r="KHD43" s="88">
        <f t="shared" ca="1" si="1530"/>
        <v>1.3666557466202597E-2</v>
      </c>
      <c r="KHE43" s="88">
        <f t="shared" ca="1" si="1530"/>
        <v>1.0152478563538552E-2</v>
      </c>
      <c r="KHF43" s="88">
        <f t="shared" ca="1" si="1530"/>
        <v>1.3657091357854114E-2</v>
      </c>
      <c r="KHG43" s="88">
        <f t="shared" ca="1" si="1218"/>
        <v>1.2118836060719625E-2</v>
      </c>
      <c r="KHH43" s="88">
        <f t="shared" ca="1" si="1218"/>
        <v>1.0481159459037246E-2</v>
      </c>
      <c r="KHI43" s="88">
        <f t="shared" ref="KHI43:KIC55" ca="1" si="1686">$C42+$B$1*($B$2-$C42)*$B$7+$B$3*($C42^0.5)*$B$7*_xlfn.NORM.S.INV(RAND())</f>
        <v>1.3017114638827655E-2</v>
      </c>
      <c r="KHJ43" s="88">
        <f t="shared" ca="1" si="1686"/>
        <v>1.1782337283588238E-2</v>
      </c>
      <c r="KHK43" s="88">
        <f t="shared" ca="1" si="1686"/>
        <v>1.2801870894263269E-2</v>
      </c>
      <c r="KHL43" s="88">
        <f t="shared" ca="1" si="1686"/>
        <v>1.2573465088716606E-2</v>
      </c>
      <c r="KHM43" s="88">
        <f t="shared" ca="1" si="1686"/>
        <v>1.149991535782176E-2</v>
      </c>
      <c r="KHN43" s="88">
        <f t="shared" ca="1" si="1686"/>
        <v>1.0622896448552044E-2</v>
      </c>
      <c r="KHO43" s="88">
        <f t="shared" ca="1" si="1686"/>
        <v>1.3701985164915144E-2</v>
      </c>
      <c r="KHP43" s="88">
        <f t="shared" ca="1" si="1686"/>
        <v>1.2393194336945943E-2</v>
      </c>
      <c r="KHQ43" s="88">
        <f t="shared" ca="1" si="1686"/>
        <v>1.1696161259401108E-2</v>
      </c>
      <c r="KHR43" s="88">
        <f t="shared" ca="1" si="1686"/>
        <v>1.0749287981783789E-2</v>
      </c>
      <c r="KHS43" s="88">
        <f t="shared" ca="1" si="1686"/>
        <v>1.2495773306278784E-2</v>
      </c>
      <c r="KHT43" s="88">
        <f t="shared" ca="1" si="1686"/>
        <v>1.1403083589586043E-2</v>
      </c>
      <c r="KHU43" s="88">
        <f t="shared" ca="1" si="1686"/>
        <v>1.0520141148303765E-2</v>
      </c>
      <c r="KHV43" s="88">
        <f t="shared" ca="1" si="1686"/>
        <v>1.0184427505314743E-2</v>
      </c>
      <c r="KHW43" s="88">
        <f t="shared" ca="1" si="1686"/>
        <v>1.1187297918547272E-2</v>
      </c>
      <c r="KHX43" s="88">
        <f t="shared" ca="1" si="1686"/>
        <v>1.2682858095032739E-2</v>
      </c>
      <c r="KHY43" s="88">
        <f t="shared" ca="1" si="1686"/>
        <v>1.1768733238828931E-2</v>
      </c>
      <c r="KHZ43" s="88">
        <f t="shared" ca="1" si="1686"/>
        <v>1.4890962355937929E-2</v>
      </c>
      <c r="KIA43" s="88">
        <f t="shared" ca="1" si="1686"/>
        <v>1.2686153353124917E-2</v>
      </c>
      <c r="KIB43" s="88">
        <f t="shared" ca="1" si="1686"/>
        <v>1.1299521646968411E-2</v>
      </c>
      <c r="KIC43" s="88">
        <f t="shared" ca="1" si="1686"/>
        <v>1.3183140795726099E-2</v>
      </c>
      <c r="KID43" s="88">
        <f t="shared" ca="1" si="1060"/>
        <v>1.2040837667303659E-2</v>
      </c>
      <c r="KIE43" s="88">
        <f t="shared" ca="1" si="1060"/>
        <v>1.2309682593814176E-2</v>
      </c>
      <c r="KIF43" s="88">
        <f t="shared" ca="1" si="1060"/>
        <v>9.8955631794697043E-3</v>
      </c>
      <c r="KIG43" s="88">
        <f t="shared" ca="1" si="1060"/>
        <v>1.1555188044736578E-2</v>
      </c>
      <c r="KIH43" s="88">
        <f t="shared" ca="1" si="1060"/>
        <v>1.2842852481091805E-2</v>
      </c>
      <c r="KII43" s="88">
        <f t="shared" ca="1" si="1060"/>
        <v>1.1028948109842899E-2</v>
      </c>
      <c r="KIJ43" s="88">
        <f t="shared" ca="1" si="1060"/>
        <v>1.1279550470579602E-2</v>
      </c>
      <c r="KIK43" s="88">
        <f t="shared" ca="1" si="1060"/>
        <v>1.1435180806327279E-2</v>
      </c>
      <c r="KIL43" s="88">
        <f t="shared" ca="1" si="1060"/>
        <v>1.3089971433851695E-2</v>
      </c>
      <c r="KIM43" s="88">
        <f t="shared" ca="1" si="1060"/>
        <v>1.4294491784939252E-2</v>
      </c>
      <c r="KIN43" s="88">
        <f t="shared" ca="1" si="1060"/>
        <v>1.4682468040887395E-2</v>
      </c>
      <c r="KIO43" s="88">
        <f t="shared" ca="1" si="1060"/>
        <v>1.2312927346357369E-2</v>
      </c>
      <c r="KIP43" s="88">
        <f t="shared" ca="1" si="1060"/>
        <v>1.0313865671044132E-2</v>
      </c>
      <c r="KIQ43" s="88">
        <f t="shared" ca="1" si="1060"/>
        <v>1.1896537683334886E-2</v>
      </c>
      <c r="KIR43" s="88">
        <f t="shared" ca="1" si="1060"/>
        <v>1.4850940258405894E-2</v>
      </c>
      <c r="KIS43" s="88">
        <f t="shared" ca="1" si="1060"/>
        <v>1.2432585028813309E-2</v>
      </c>
      <c r="KIT43" s="88">
        <f t="shared" ca="1" si="1374"/>
        <v>1.1334218063528972E-2</v>
      </c>
      <c r="KIU43" s="88">
        <f t="shared" ca="1" si="1374"/>
        <v>1.1725151300893953E-2</v>
      </c>
      <c r="KIV43" s="88">
        <f t="shared" ca="1" si="1374"/>
        <v>1.2762487281510207E-2</v>
      </c>
      <c r="KIW43" s="88">
        <f t="shared" ca="1" si="1374"/>
        <v>1.0842053984721458E-2</v>
      </c>
      <c r="KIX43" s="88">
        <f t="shared" ca="1" si="1374"/>
        <v>1.1581724097534486E-2</v>
      </c>
      <c r="KIY43" s="88">
        <f t="shared" ca="1" si="1374"/>
        <v>1.3292027648574994E-2</v>
      </c>
      <c r="KIZ43" s="88">
        <f t="shared" ca="1" si="1374"/>
        <v>1.0482167099147927E-2</v>
      </c>
      <c r="KJA43" s="88">
        <f t="shared" ca="1" si="1374"/>
        <v>1.0892199277549378E-2</v>
      </c>
      <c r="KJB43" s="88">
        <f t="shared" ca="1" si="1374"/>
        <v>1.0781618815874892E-2</v>
      </c>
      <c r="KJC43" s="88">
        <f t="shared" ca="1" si="1374"/>
        <v>1.2907544084248735E-2</v>
      </c>
      <c r="KJD43" s="88">
        <f t="shared" ca="1" si="1374"/>
        <v>1.3088658604706208E-2</v>
      </c>
      <c r="KJE43" s="88">
        <f t="shared" ca="1" si="1374"/>
        <v>1.152873813781979E-2</v>
      </c>
      <c r="KJF43" s="88">
        <f t="shared" ca="1" si="1374"/>
        <v>1.1120967428074825E-2</v>
      </c>
      <c r="KJG43" s="88">
        <f t="shared" ca="1" si="1374"/>
        <v>1.1001174625937079E-2</v>
      </c>
      <c r="KJH43" s="88">
        <f t="shared" ca="1" si="1374"/>
        <v>1.2766080336905367E-2</v>
      </c>
      <c r="KJI43" s="88">
        <f t="shared" ca="1" si="1374"/>
        <v>1.2993525643748069E-2</v>
      </c>
      <c r="KJJ43" s="88">
        <f t="shared" ca="1" si="1531"/>
        <v>9.4382105773880443E-3</v>
      </c>
      <c r="KJK43" s="88">
        <f t="shared" ca="1" si="1531"/>
        <v>1.0008434491602469E-2</v>
      </c>
      <c r="KJL43" s="88">
        <f t="shared" ca="1" si="1531"/>
        <v>1.2438999831226977E-2</v>
      </c>
      <c r="KJM43" s="88">
        <f t="shared" ca="1" si="1531"/>
        <v>1.1874733492657696E-2</v>
      </c>
      <c r="KJN43" s="88">
        <f t="shared" ca="1" si="1531"/>
        <v>1.2669069197138698E-2</v>
      </c>
      <c r="KJO43" s="88">
        <f t="shared" ca="1" si="1531"/>
        <v>1.0598243378605349E-2</v>
      </c>
      <c r="KJP43" s="88">
        <f t="shared" ca="1" si="1531"/>
        <v>1.172106980146255E-2</v>
      </c>
      <c r="KJQ43" s="88">
        <f t="shared" ca="1" si="1531"/>
        <v>1.3547907047708072E-2</v>
      </c>
      <c r="KJR43" s="88">
        <f t="shared" ca="1" si="1531"/>
        <v>1.1249911095154439E-2</v>
      </c>
      <c r="KJS43" s="88">
        <f t="shared" ca="1" si="1219"/>
        <v>1.1808248046752914E-2</v>
      </c>
      <c r="KJT43" s="88">
        <f t="shared" ca="1" si="1219"/>
        <v>1.0131165711659486E-2</v>
      </c>
      <c r="KJU43" s="88">
        <f t="shared" ref="KJU43:KKO55" ca="1" si="1687">$C42+$B$1*($B$2-$C42)*$B$7+$B$3*($C42^0.5)*$B$7*_xlfn.NORM.S.INV(RAND())</f>
        <v>9.6742910123363002E-3</v>
      </c>
      <c r="KJV43" s="88">
        <f t="shared" ca="1" si="1687"/>
        <v>1.0994092732261863E-2</v>
      </c>
      <c r="KJW43" s="88">
        <f t="shared" ca="1" si="1687"/>
        <v>1.2555939269652979E-2</v>
      </c>
      <c r="KJX43" s="88">
        <f t="shared" ca="1" si="1687"/>
        <v>1.2317216071985219E-2</v>
      </c>
      <c r="KJY43" s="88">
        <f t="shared" ca="1" si="1687"/>
        <v>1.3848758058201023E-2</v>
      </c>
      <c r="KJZ43" s="88">
        <f t="shared" ca="1" si="1687"/>
        <v>1.0562268358009937E-2</v>
      </c>
      <c r="KKA43" s="88">
        <f t="shared" ca="1" si="1687"/>
        <v>1.119593170302261E-2</v>
      </c>
      <c r="KKB43" s="88">
        <f t="shared" ca="1" si="1687"/>
        <v>1.218124220246629E-2</v>
      </c>
      <c r="KKC43" s="88">
        <f t="shared" ca="1" si="1687"/>
        <v>1.1611977480818126E-2</v>
      </c>
      <c r="KKD43" s="88">
        <f t="shared" ca="1" si="1687"/>
        <v>1.2276858132647939E-2</v>
      </c>
      <c r="KKE43" s="88">
        <f t="shared" ca="1" si="1687"/>
        <v>1.27726875389449E-2</v>
      </c>
      <c r="KKF43" s="88">
        <f t="shared" ca="1" si="1687"/>
        <v>1.1346983726784651E-2</v>
      </c>
      <c r="KKG43" s="88">
        <f t="shared" ca="1" si="1687"/>
        <v>1.3758746050014439E-2</v>
      </c>
      <c r="KKH43" s="88">
        <f t="shared" ca="1" si="1687"/>
        <v>9.5067536295420328E-3</v>
      </c>
      <c r="KKI43" s="88">
        <f t="shared" ca="1" si="1687"/>
        <v>1.2421932331713868E-2</v>
      </c>
      <c r="KKJ43" s="88">
        <f t="shared" ca="1" si="1687"/>
        <v>1.3956431224233842E-2</v>
      </c>
      <c r="KKK43" s="88">
        <f t="shared" ca="1" si="1687"/>
        <v>1.1679713278939196E-2</v>
      </c>
      <c r="KKL43" s="88">
        <f t="shared" ca="1" si="1687"/>
        <v>1.1985072295608466E-2</v>
      </c>
      <c r="KKM43" s="88">
        <f t="shared" ca="1" si="1687"/>
        <v>1.1907360642041894E-2</v>
      </c>
      <c r="KKN43" s="88">
        <f t="shared" ca="1" si="1687"/>
        <v>1.4532120123453897E-2</v>
      </c>
      <c r="KKO43" s="88">
        <f t="shared" ca="1" si="1687"/>
        <v>1.2532657328133683E-2</v>
      </c>
      <c r="KKP43" s="88">
        <f t="shared" ca="1" si="1061"/>
        <v>1.2367358462128095E-2</v>
      </c>
      <c r="KKQ43" s="88">
        <f t="shared" ca="1" si="1061"/>
        <v>1.3004015875762996E-2</v>
      </c>
      <c r="KKR43" s="88">
        <f t="shared" ca="1" si="1061"/>
        <v>1.1301737755191344E-2</v>
      </c>
      <c r="KKS43" s="88">
        <f t="shared" ca="1" si="1061"/>
        <v>1.3610054218094268E-2</v>
      </c>
      <c r="KKT43" s="88">
        <f t="shared" ca="1" si="1061"/>
        <v>1.1603307318487497E-2</v>
      </c>
      <c r="KKU43" s="88">
        <f t="shared" ca="1" si="1061"/>
        <v>1.276584854102096E-2</v>
      </c>
      <c r="KKV43" s="88">
        <f t="shared" ca="1" si="1061"/>
        <v>1.2126174245954503E-2</v>
      </c>
      <c r="KKW43" s="88">
        <f t="shared" ca="1" si="1061"/>
        <v>1.4904310566521129E-2</v>
      </c>
      <c r="KKX43" s="88">
        <f t="shared" ca="1" si="1061"/>
        <v>1.0922271170555524E-2</v>
      </c>
      <c r="KKY43" s="88">
        <f t="shared" ca="1" si="1061"/>
        <v>1.0479102903440007E-2</v>
      </c>
      <c r="KKZ43" s="88">
        <f t="shared" ca="1" si="1061"/>
        <v>1.1674281466538408E-2</v>
      </c>
      <c r="KLA43" s="88">
        <f t="shared" ca="1" si="1061"/>
        <v>1.0712447382419898E-2</v>
      </c>
      <c r="KLB43" s="88">
        <f t="shared" ca="1" si="1061"/>
        <v>1.1671708751191161E-2</v>
      </c>
      <c r="KLC43" s="88">
        <f t="shared" ca="1" si="1061"/>
        <v>1.1864060349663523E-2</v>
      </c>
      <c r="KLD43" s="88">
        <f t="shared" ca="1" si="1061"/>
        <v>1.1453967113622714E-2</v>
      </c>
      <c r="KLE43" s="88">
        <f t="shared" ca="1" si="1061"/>
        <v>1.29014535104954E-2</v>
      </c>
      <c r="KLF43" s="88">
        <f t="shared" ca="1" si="1375"/>
        <v>1.2550671280677363E-2</v>
      </c>
      <c r="KLG43" s="88">
        <f t="shared" ca="1" si="1375"/>
        <v>1.0327714983733E-2</v>
      </c>
      <c r="KLH43" s="88">
        <f t="shared" ca="1" si="1375"/>
        <v>1.4245677157016086E-2</v>
      </c>
      <c r="KLI43" s="88">
        <f t="shared" ca="1" si="1375"/>
        <v>1.1676614139677351E-2</v>
      </c>
      <c r="KLJ43" s="88">
        <f t="shared" ca="1" si="1375"/>
        <v>1.2541120362836385E-2</v>
      </c>
      <c r="KLK43" s="88">
        <f t="shared" ca="1" si="1375"/>
        <v>1.1827219758248554E-2</v>
      </c>
      <c r="KLL43" s="88">
        <f t="shared" ca="1" si="1375"/>
        <v>1.2000074390781689E-2</v>
      </c>
      <c r="KLM43" s="88">
        <f t="shared" ca="1" si="1375"/>
        <v>1.1451717608889654E-2</v>
      </c>
      <c r="KLN43" s="88">
        <f t="shared" ca="1" si="1375"/>
        <v>1.2997066418853726E-2</v>
      </c>
      <c r="KLO43" s="88">
        <f t="shared" ca="1" si="1375"/>
        <v>1.1120149730780748E-2</v>
      </c>
      <c r="KLP43" s="88">
        <f t="shared" ca="1" si="1375"/>
        <v>1.0724534677689034E-2</v>
      </c>
      <c r="KLQ43" s="88">
        <f t="shared" ca="1" si="1375"/>
        <v>1.3866203896629388E-2</v>
      </c>
      <c r="KLR43" s="88">
        <f t="shared" ca="1" si="1375"/>
        <v>1.2211881078125261E-2</v>
      </c>
      <c r="KLS43" s="88">
        <f t="shared" ca="1" si="1375"/>
        <v>1.0982348439900914E-2</v>
      </c>
      <c r="KLT43" s="88">
        <f t="shared" ca="1" si="1375"/>
        <v>1.140001032190315E-2</v>
      </c>
      <c r="KLU43" s="88">
        <f t="shared" ca="1" si="1375"/>
        <v>1.2424556221863954E-2</v>
      </c>
      <c r="KLV43" s="88">
        <f t="shared" ca="1" si="1532"/>
        <v>1.2496245303773896E-2</v>
      </c>
      <c r="KLW43" s="88">
        <f t="shared" ca="1" si="1532"/>
        <v>1.0177948602465545E-2</v>
      </c>
      <c r="KLX43" s="88">
        <f t="shared" ca="1" si="1532"/>
        <v>1.3007820287102775E-2</v>
      </c>
      <c r="KLY43" s="88">
        <f t="shared" ca="1" si="1532"/>
        <v>1.357398972122926E-2</v>
      </c>
      <c r="KLZ43" s="88">
        <f t="shared" ca="1" si="1532"/>
        <v>1.1648597823502025E-2</v>
      </c>
      <c r="KMA43" s="88">
        <f t="shared" ca="1" si="1532"/>
        <v>1.3168104300395363E-2</v>
      </c>
      <c r="KMB43" s="88">
        <f t="shared" ca="1" si="1532"/>
        <v>1.4636375886315505E-2</v>
      </c>
      <c r="KMC43" s="88">
        <f t="shared" ca="1" si="1532"/>
        <v>1.2631643564960502E-2</v>
      </c>
      <c r="KMD43" s="88">
        <f t="shared" ca="1" si="1532"/>
        <v>1.2883209563734559E-2</v>
      </c>
      <c r="KME43" s="88">
        <f t="shared" ca="1" si="1220"/>
        <v>1.0503917169081311E-2</v>
      </c>
      <c r="KMF43" s="88">
        <f t="shared" ca="1" si="1220"/>
        <v>1.1721878528715762E-2</v>
      </c>
      <c r="KMG43" s="88">
        <f t="shared" ref="KMG43:KNA55" ca="1" si="1688">$C42+$B$1*($B$2-$C42)*$B$7+$B$3*($C42^0.5)*$B$7*_xlfn.NORM.S.INV(RAND())</f>
        <v>1.2725826524474439E-2</v>
      </c>
      <c r="KMH43" s="88">
        <f t="shared" ca="1" si="1688"/>
        <v>1.3160281990639273E-2</v>
      </c>
      <c r="KMI43" s="88">
        <f t="shared" ca="1" si="1688"/>
        <v>1.3353118739527719E-2</v>
      </c>
      <c r="KMJ43" s="88">
        <f t="shared" ca="1" si="1688"/>
        <v>1.184980375430424E-2</v>
      </c>
      <c r="KMK43" s="88">
        <f t="shared" ca="1" si="1688"/>
        <v>1.1577544516094739E-2</v>
      </c>
      <c r="KML43" s="88">
        <f t="shared" ca="1" si="1688"/>
        <v>1.1148578399284775E-2</v>
      </c>
      <c r="KMM43" s="88">
        <f t="shared" ca="1" si="1688"/>
        <v>1.2475707837232819E-2</v>
      </c>
      <c r="KMN43" s="88">
        <f t="shared" ca="1" si="1688"/>
        <v>1.3070914604841938E-2</v>
      </c>
      <c r="KMO43" s="88">
        <f t="shared" ca="1" si="1688"/>
        <v>1.1701139369184229E-2</v>
      </c>
      <c r="KMP43" s="88">
        <f t="shared" ca="1" si="1688"/>
        <v>1.1632227518595615E-2</v>
      </c>
      <c r="KMQ43" s="88">
        <f t="shared" ca="1" si="1688"/>
        <v>1.1210682689431966E-2</v>
      </c>
      <c r="KMR43" s="88">
        <f t="shared" ca="1" si="1688"/>
        <v>1.1962588231885268E-2</v>
      </c>
      <c r="KMS43" s="88">
        <f t="shared" ca="1" si="1688"/>
        <v>1.279614242469912E-2</v>
      </c>
      <c r="KMT43" s="88">
        <f t="shared" ca="1" si="1688"/>
        <v>1.164645042548056E-2</v>
      </c>
      <c r="KMU43" s="88">
        <f t="shared" ca="1" si="1688"/>
        <v>1.3192298491996412E-2</v>
      </c>
      <c r="KMV43" s="88">
        <f t="shared" ca="1" si="1688"/>
        <v>1.2293991039756258E-2</v>
      </c>
      <c r="KMW43" s="88">
        <f t="shared" ca="1" si="1688"/>
        <v>1.0605514131887255E-2</v>
      </c>
      <c r="KMX43" s="88">
        <f t="shared" ca="1" si="1688"/>
        <v>1.0400857264551245E-2</v>
      </c>
      <c r="KMY43" s="88">
        <f t="shared" ca="1" si="1688"/>
        <v>1.1831206322442271E-2</v>
      </c>
      <c r="KMZ43" s="88">
        <f t="shared" ca="1" si="1688"/>
        <v>1.3445980534087449E-2</v>
      </c>
      <c r="KNA43" s="88">
        <f t="shared" ca="1" si="1688"/>
        <v>1.4026463286222875E-2</v>
      </c>
      <c r="KNB43" s="88">
        <f t="shared" ca="1" si="1062"/>
        <v>1.11892818990545E-2</v>
      </c>
      <c r="KNC43" s="88">
        <f t="shared" ca="1" si="1062"/>
        <v>1.1764060481774833E-2</v>
      </c>
      <c r="KND43" s="88">
        <f t="shared" ca="1" si="1062"/>
        <v>1.1259761058499664E-2</v>
      </c>
      <c r="KNE43" s="88">
        <f t="shared" ca="1" si="1062"/>
        <v>1.2888777370439844E-2</v>
      </c>
      <c r="KNF43" s="88">
        <f t="shared" ca="1" si="1062"/>
        <v>1.1605891993590078E-2</v>
      </c>
      <c r="KNG43" s="88">
        <f t="shared" ca="1" si="1062"/>
        <v>1.182025205394029E-2</v>
      </c>
      <c r="KNH43" s="88">
        <f t="shared" ca="1" si="1062"/>
        <v>1.3241292283580975E-2</v>
      </c>
      <c r="KNI43" s="88">
        <f t="shared" ca="1" si="1062"/>
        <v>1.1527755532333702E-2</v>
      </c>
      <c r="KNJ43" s="88">
        <f t="shared" ca="1" si="1062"/>
        <v>1.0302430068860854E-2</v>
      </c>
      <c r="KNK43" s="88">
        <f t="shared" ca="1" si="1062"/>
        <v>1.1491820508432926E-2</v>
      </c>
      <c r="KNL43" s="88">
        <f t="shared" ca="1" si="1062"/>
        <v>1.0763549519524176E-2</v>
      </c>
      <c r="KNM43" s="88">
        <f t="shared" ca="1" si="1062"/>
        <v>1.0747626361515933E-2</v>
      </c>
      <c r="KNN43" s="88">
        <f t="shared" ca="1" si="1062"/>
        <v>1.0696477632341328E-2</v>
      </c>
      <c r="KNO43" s="88">
        <f t="shared" ca="1" si="1062"/>
        <v>1.0835938833634243E-2</v>
      </c>
      <c r="KNP43" s="88">
        <f t="shared" ca="1" si="1062"/>
        <v>1.3091717511959762E-2</v>
      </c>
      <c r="KNQ43" s="88">
        <f t="shared" ca="1" si="1062"/>
        <v>1.2581841853607549E-2</v>
      </c>
      <c r="KNR43" s="88">
        <f t="shared" ca="1" si="1376"/>
        <v>1.3729091839228392E-2</v>
      </c>
      <c r="KNS43" s="88">
        <f t="shared" ca="1" si="1376"/>
        <v>1.3780549495981698E-2</v>
      </c>
      <c r="KNT43" s="88">
        <f t="shared" ca="1" si="1376"/>
        <v>1.2212405491821995E-2</v>
      </c>
      <c r="KNU43" s="88">
        <f t="shared" ca="1" si="1376"/>
        <v>1.3536607294841607E-2</v>
      </c>
      <c r="KNV43" s="88">
        <f t="shared" ca="1" si="1376"/>
        <v>1.3228214492623328E-2</v>
      </c>
      <c r="KNW43" s="88">
        <f t="shared" ca="1" si="1376"/>
        <v>1.3293492004683112E-2</v>
      </c>
      <c r="KNX43" s="88">
        <f t="shared" ca="1" si="1376"/>
        <v>1.3471251050848111E-2</v>
      </c>
      <c r="KNY43" s="88">
        <f t="shared" ca="1" si="1376"/>
        <v>1.422173725900938E-2</v>
      </c>
      <c r="KNZ43" s="88">
        <f t="shared" ca="1" si="1376"/>
        <v>1.2531688469692747E-2</v>
      </c>
      <c r="KOA43" s="88">
        <f t="shared" ca="1" si="1376"/>
        <v>1.1525787906715053E-2</v>
      </c>
      <c r="KOB43" s="88">
        <f t="shared" ca="1" si="1376"/>
        <v>1.1694405020240049E-2</v>
      </c>
      <c r="KOC43" s="88">
        <f t="shared" ca="1" si="1376"/>
        <v>1.5111646919426819E-2</v>
      </c>
      <c r="KOD43" s="88">
        <f t="shared" ca="1" si="1376"/>
        <v>1.0524744067872091E-2</v>
      </c>
      <c r="KOE43" s="88">
        <f t="shared" ca="1" si="1376"/>
        <v>1.2093200193052751E-2</v>
      </c>
      <c r="KOF43" s="88">
        <f t="shared" ca="1" si="1376"/>
        <v>1.0456274362067284E-2</v>
      </c>
      <c r="KOG43" s="88">
        <f t="shared" ca="1" si="1376"/>
        <v>1.1179703433455108E-2</v>
      </c>
      <c r="KOH43" s="88">
        <f t="shared" ca="1" si="1533"/>
        <v>1.0959390051864935E-2</v>
      </c>
      <c r="KOI43" s="88">
        <f t="shared" ca="1" si="1533"/>
        <v>1.2123879171825126E-2</v>
      </c>
      <c r="KOJ43" s="88">
        <f t="shared" ca="1" si="1533"/>
        <v>1.2275859089870117E-2</v>
      </c>
      <c r="KOK43" s="88">
        <f t="shared" ca="1" si="1533"/>
        <v>1.2560457230042829E-2</v>
      </c>
      <c r="KOL43" s="88">
        <f t="shared" ca="1" si="1533"/>
        <v>1.1517019154112618E-2</v>
      </c>
      <c r="KOM43" s="88">
        <f t="shared" ca="1" si="1533"/>
        <v>1.0663929393806428E-2</v>
      </c>
      <c r="KON43" s="88">
        <f t="shared" ca="1" si="1533"/>
        <v>1.2841099432308741E-2</v>
      </c>
      <c r="KOO43" s="88">
        <f t="shared" ca="1" si="1533"/>
        <v>1.3278280163032653E-2</v>
      </c>
      <c r="KOP43" s="88">
        <f t="shared" ca="1" si="1533"/>
        <v>1.2561572799970817E-2</v>
      </c>
      <c r="KOQ43" s="88">
        <f t="shared" ca="1" si="1221"/>
        <v>1.1119606216908114E-2</v>
      </c>
      <c r="KOR43" s="88">
        <f t="shared" ca="1" si="1221"/>
        <v>1.2441944827785554E-2</v>
      </c>
      <c r="KOS43" s="88">
        <f t="shared" ref="KOS43:KPM55" ca="1" si="1689">$C42+$B$1*($B$2-$C42)*$B$7+$B$3*($C42^0.5)*$B$7*_xlfn.NORM.S.INV(RAND())</f>
        <v>1.1252301777674223E-2</v>
      </c>
      <c r="KOT43" s="88">
        <f t="shared" ca="1" si="1689"/>
        <v>1.2364528215273759E-2</v>
      </c>
      <c r="KOU43" s="88">
        <f t="shared" ca="1" si="1689"/>
        <v>1.2401548276259911E-2</v>
      </c>
      <c r="KOV43" s="88">
        <f t="shared" ca="1" si="1689"/>
        <v>1.2878059638563928E-2</v>
      </c>
      <c r="KOW43" s="88">
        <f t="shared" ca="1" si="1689"/>
        <v>1.1821034254294586E-2</v>
      </c>
      <c r="KOX43" s="88">
        <f t="shared" ca="1" si="1689"/>
        <v>1.3726905343302785E-2</v>
      </c>
      <c r="KOY43" s="88">
        <f t="shared" ca="1" si="1689"/>
        <v>1.2294211068898794E-2</v>
      </c>
      <c r="KOZ43" s="88">
        <f t="shared" ca="1" si="1689"/>
        <v>1.1416357932934464E-2</v>
      </c>
      <c r="KPA43" s="88">
        <f t="shared" ca="1" si="1689"/>
        <v>1.2275342407266507E-2</v>
      </c>
      <c r="KPB43" s="88">
        <f t="shared" ca="1" si="1689"/>
        <v>1.3553531358427814E-2</v>
      </c>
      <c r="KPC43" s="88">
        <f t="shared" ca="1" si="1689"/>
        <v>1.3551111954094173E-2</v>
      </c>
      <c r="KPD43" s="88">
        <f t="shared" ca="1" si="1689"/>
        <v>1.1863777135463776E-2</v>
      </c>
      <c r="KPE43" s="88">
        <f t="shared" ca="1" si="1689"/>
        <v>1.0014948899174744E-2</v>
      </c>
      <c r="KPF43" s="88">
        <f t="shared" ca="1" si="1689"/>
        <v>1.1836205328715399E-2</v>
      </c>
      <c r="KPG43" s="88">
        <f t="shared" ca="1" si="1689"/>
        <v>1.2321306840585459E-2</v>
      </c>
      <c r="KPH43" s="88">
        <f t="shared" ca="1" si="1689"/>
        <v>1.2229818526402265E-2</v>
      </c>
      <c r="KPI43" s="88">
        <f t="shared" ca="1" si="1689"/>
        <v>1.2127161735811317E-2</v>
      </c>
      <c r="KPJ43" s="88">
        <f t="shared" ca="1" si="1689"/>
        <v>1.2955147412710959E-2</v>
      </c>
      <c r="KPK43" s="88">
        <f t="shared" ca="1" si="1689"/>
        <v>1.0367219042483789E-2</v>
      </c>
      <c r="KPL43" s="88">
        <f t="shared" ca="1" si="1689"/>
        <v>1.2692969319316204E-2</v>
      </c>
      <c r="KPM43" s="88">
        <f t="shared" ca="1" si="1689"/>
        <v>1.2572562432380616E-2</v>
      </c>
      <c r="KPN43" s="88">
        <f t="shared" ca="1" si="1063"/>
        <v>1.2048791126599463E-2</v>
      </c>
      <c r="KPO43" s="88">
        <f t="shared" ca="1" si="1063"/>
        <v>1.224501185648545E-2</v>
      </c>
      <c r="KPP43" s="88">
        <f t="shared" ca="1" si="1063"/>
        <v>1.2207593337534649E-2</v>
      </c>
      <c r="KPQ43" s="88">
        <f t="shared" ca="1" si="1063"/>
        <v>1.310402351118304E-2</v>
      </c>
      <c r="KPR43" s="88">
        <f t="shared" ca="1" si="1063"/>
        <v>1.320867219976752E-2</v>
      </c>
      <c r="KPS43" s="88">
        <f t="shared" ca="1" si="1063"/>
        <v>1.4399103734636201E-2</v>
      </c>
      <c r="KPT43" s="88">
        <f t="shared" ca="1" si="1063"/>
        <v>1.3322069151268124E-2</v>
      </c>
      <c r="KPU43" s="88">
        <f t="shared" ca="1" si="1063"/>
        <v>1.1470345159536863E-2</v>
      </c>
      <c r="KPV43" s="88">
        <f t="shared" ca="1" si="1063"/>
        <v>1.1928674556615537E-2</v>
      </c>
      <c r="KPW43" s="88">
        <f t="shared" ca="1" si="1063"/>
        <v>1.1091357562639124E-2</v>
      </c>
      <c r="KPX43" s="88">
        <f t="shared" ca="1" si="1063"/>
        <v>1.1542566622679103E-2</v>
      </c>
      <c r="KPY43" s="88">
        <f t="shared" ca="1" si="1063"/>
        <v>1.1366660694722841E-2</v>
      </c>
      <c r="KPZ43" s="88">
        <f t="shared" ca="1" si="1063"/>
        <v>1.0653498179866711E-2</v>
      </c>
      <c r="KQA43" s="88">
        <f t="shared" ca="1" si="1063"/>
        <v>8.4031390184054894E-3</v>
      </c>
      <c r="KQB43" s="88">
        <f t="shared" ca="1" si="1063"/>
        <v>1.2836294784918198E-2</v>
      </c>
      <c r="KQC43" s="88">
        <f t="shared" ca="1" si="1063"/>
        <v>1.288224569194101E-2</v>
      </c>
      <c r="KQD43" s="88">
        <f t="shared" ca="1" si="1377"/>
        <v>9.8537191857238915E-3</v>
      </c>
      <c r="KQE43" s="88">
        <f t="shared" ca="1" si="1377"/>
        <v>1.1626583567655824E-2</v>
      </c>
      <c r="KQF43" s="88">
        <f t="shared" ca="1" si="1377"/>
        <v>1.3845142950108967E-2</v>
      </c>
      <c r="KQG43" s="88">
        <f t="shared" ca="1" si="1377"/>
        <v>1.2138285310441447E-2</v>
      </c>
      <c r="KQH43" s="88">
        <f t="shared" ca="1" si="1377"/>
        <v>1.1270294729098313E-2</v>
      </c>
      <c r="KQI43" s="88">
        <f t="shared" ca="1" si="1377"/>
        <v>1.2443796187560131E-2</v>
      </c>
      <c r="KQJ43" s="88">
        <f t="shared" ca="1" si="1377"/>
        <v>1.064358634515537E-2</v>
      </c>
      <c r="KQK43" s="88">
        <f t="shared" ca="1" si="1377"/>
        <v>1.1752997845624969E-2</v>
      </c>
      <c r="KQL43" s="88">
        <f t="shared" ca="1" si="1377"/>
        <v>1.1407041989259129E-2</v>
      </c>
      <c r="KQM43" s="88">
        <f t="shared" ca="1" si="1377"/>
        <v>1.3429731045369977E-2</v>
      </c>
      <c r="KQN43" s="88">
        <f t="shared" ca="1" si="1377"/>
        <v>1.1677932771253971E-2</v>
      </c>
      <c r="KQO43" s="88">
        <f t="shared" ca="1" si="1377"/>
        <v>1.069384172064944E-2</v>
      </c>
      <c r="KQP43" s="88">
        <f t="shared" ca="1" si="1377"/>
        <v>1.1305421787715974E-2</v>
      </c>
      <c r="KQQ43" s="88">
        <f t="shared" ca="1" si="1377"/>
        <v>9.0233674822353047E-3</v>
      </c>
      <c r="KQR43" s="88">
        <f t="shared" ca="1" si="1377"/>
        <v>1.1520621137838355E-2</v>
      </c>
      <c r="KQS43" s="88">
        <f t="shared" ca="1" si="1377"/>
        <v>1.0965481101736275E-2</v>
      </c>
      <c r="KQT43" s="88">
        <f t="shared" ca="1" si="1534"/>
        <v>1.2784371669711249E-2</v>
      </c>
      <c r="KQU43" s="88">
        <f t="shared" ca="1" si="1534"/>
        <v>1.2750574690976211E-2</v>
      </c>
      <c r="KQV43" s="88">
        <f t="shared" ca="1" si="1534"/>
        <v>1.1475644150430037E-2</v>
      </c>
      <c r="KQW43" s="88">
        <f t="shared" ca="1" si="1534"/>
        <v>1.3033503420855456E-2</v>
      </c>
      <c r="KQX43" s="88">
        <f t="shared" ca="1" si="1534"/>
        <v>8.6487728756519996E-3</v>
      </c>
      <c r="KQY43" s="88">
        <f t="shared" ca="1" si="1534"/>
        <v>1.1557801042892651E-2</v>
      </c>
      <c r="KQZ43" s="88">
        <f t="shared" ca="1" si="1534"/>
        <v>1.1942431896723168E-2</v>
      </c>
      <c r="KRA43" s="88">
        <f t="shared" ca="1" si="1534"/>
        <v>1.1664115082909486E-2</v>
      </c>
      <c r="KRB43" s="88">
        <f t="shared" ca="1" si="1534"/>
        <v>1.3033335481839037E-2</v>
      </c>
      <c r="KRC43" s="88">
        <f t="shared" ca="1" si="1222"/>
        <v>1.2676923554621635E-2</v>
      </c>
      <c r="KRD43" s="88">
        <f t="shared" ca="1" si="1222"/>
        <v>1.1278770783996736E-2</v>
      </c>
      <c r="KRE43" s="88">
        <f t="shared" ref="KRE43:KRY55" ca="1" si="1690">$C42+$B$1*($B$2-$C42)*$B$7+$B$3*($C42^0.5)*$B$7*_xlfn.NORM.S.INV(RAND())</f>
        <v>1.1167838864917254E-2</v>
      </c>
      <c r="KRF43" s="88">
        <f t="shared" ca="1" si="1690"/>
        <v>1.0316597021454318E-2</v>
      </c>
      <c r="KRG43" s="88">
        <f t="shared" ca="1" si="1690"/>
        <v>1.1357796692208832E-2</v>
      </c>
      <c r="KRH43" s="88">
        <f t="shared" ca="1" si="1690"/>
        <v>1.0973997697853548E-2</v>
      </c>
      <c r="KRI43" s="88">
        <f t="shared" ca="1" si="1690"/>
        <v>1.2413540615843635E-2</v>
      </c>
      <c r="KRJ43" s="88">
        <f t="shared" ca="1" si="1690"/>
        <v>1.1335599054773073E-2</v>
      </c>
      <c r="KRK43" s="88">
        <f t="shared" ca="1" si="1690"/>
        <v>1.3066794463813229E-2</v>
      </c>
      <c r="KRL43" s="88">
        <f t="shared" ca="1" si="1690"/>
        <v>1.3296240655279182E-2</v>
      </c>
      <c r="KRM43" s="88">
        <f t="shared" ca="1" si="1690"/>
        <v>1.0946132613565102E-2</v>
      </c>
      <c r="KRN43" s="88">
        <f t="shared" ca="1" si="1690"/>
        <v>1.3725306351936873E-2</v>
      </c>
      <c r="KRO43" s="88">
        <f t="shared" ca="1" si="1690"/>
        <v>1.1818624299818488E-2</v>
      </c>
      <c r="KRP43" s="88">
        <f t="shared" ca="1" si="1690"/>
        <v>1.1040479870870834E-2</v>
      </c>
      <c r="KRQ43" s="88">
        <f t="shared" ca="1" si="1690"/>
        <v>1.0636890659050978E-2</v>
      </c>
      <c r="KRR43" s="88">
        <f t="shared" ca="1" si="1690"/>
        <v>1.2629659192277669E-2</v>
      </c>
      <c r="KRS43" s="88">
        <f t="shared" ca="1" si="1690"/>
        <v>1.0864446967921652E-2</v>
      </c>
      <c r="KRT43" s="88">
        <f t="shared" ca="1" si="1690"/>
        <v>1.1110448229972933E-2</v>
      </c>
      <c r="KRU43" s="88">
        <f t="shared" ca="1" si="1690"/>
        <v>1.3597592799604305E-2</v>
      </c>
      <c r="KRV43" s="88">
        <f t="shared" ca="1" si="1690"/>
        <v>1.1171223278299496E-2</v>
      </c>
      <c r="KRW43" s="88">
        <f t="shared" ca="1" si="1690"/>
        <v>1.3358558103155602E-2</v>
      </c>
      <c r="KRX43" s="88">
        <f t="shared" ca="1" si="1690"/>
        <v>1.2996416712076289E-2</v>
      </c>
      <c r="KRY43" s="88">
        <f t="shared" ca="1" si="1690"/>
        <v>1.0428943463165285E-2</v>
      </c>
      <c r="KRZ43" s="88">
        <f t="shared" ca="1" si="1064"/>
        <v>1.3173607424417767E-2</v>
      </c>
      <c r="KSA43" s="88">
        <f t="shared" ca="1" si="1064"/>
        <v>1.3190260615957803E-2</v>
      </c>
      <c r="KSB43" s="88">
        <f t="shared" ca="1" si="1064"/>
        <v>1.1706003406010794E-2</v>
      </c>
      <c r="KSC43" s="88">
        <f t="shared" ca="1" si="1064"/>
        <v>9.5593107152380126E-3</v>
      </c>
      <c r="KSD43" s="88">
        <f t="shared" ca="1" si="1064"/>
        <v>1.021651601028925E-2</v>
      </c>
      <c r="KSE43" s="88">
        <f t="shared" ca="1" si="1064"/>
        <v>1.1699177220146219E-2</v>
      </c>
      <c r="KSF43" s="88">
        <f t="shared" ca="1" si="1064"/>
        <v>1.2310948793407332E-2</v>
      </c>
      <c r="KSG43" s="88">
        <f t="shared" ca="1" si="1064"/>
        <v>1.406804961151494E-2</v>
      </c>
      <c r="KSH43" s="88">
        <f t="shared" ca="1" si="1064"/>
        <v>1.1152683601593705E-2</v>
      </c>
      <c r="KSI43" s="88">
        <f t="shared" ca="1" si="1064"/>
        <v>1.1327406656943777E-2</v>
      </c>
      <c r="KSJ43" s="88">
        <f t="shared" ca="1" si="1064"/>
        <v>1.046286130645264E-2</v>
      </c>
      <c r="KSK43" s="88">
        <f t="shared" ca="1" si="1064"/>
        <v>1.3091604513871058E-2</v>
      </c>
      <c r="KSL43" s="88">
        <f t="shared" ca="1" si="1064"/>
        <v>1.3693714415026386E-2</v>
      </c>
      <c r="KSM43" s="88">
        <f t="shared" ca="1" si="1064"/>
        <v>1.1798048507834287E-2</v>
      </c>
      <c r="KSN43" s="88">
        <f t="shared" ca="1" si="1064"/>
        <v>1.1717731812349908E-2</v>
      </c>
      <c r="KSO43" s="88">
        <f t="shared" ca="1" si="1064"/>
        <v>1.0585445397131112E-2</v>
      </c>
      <c r="KSP43" s="88">
        <f t="shared" ca="1" si="1378"/>
        <v>1.1856076487808776E-2</v>
      </c>
      <c r="KSQ43" s="88">
        <f t="shared" ca="1" si="1378"/>
        <v>1.0487683280286542E-2</v>
      </c>
      <c r="KSR43" s="88">
        <f t="shared" ca="1" si="1378"/>
        <v>1.1837480933296051E-2</v>
      </c>
      <c r="KSS43" s="88">
        <f t="shared" ca="1" si="1378"/>
        <v>1.0771061127090876E-2</v>
      </c>
      <c r="KST43" s="88">
        <f t="shared" ca="1" si="1378"/>
        <v>1.2627158539366006E-2</v>
      </c>
      <c r="KSU43" s="88">
        <f t="shared" ca="1" si="1378"/>
        <v>1.0051571838653899E-2</v>
      </c>
      <c r="KSV43" s="88">
        <f t="shared" ca="1" si="1378"/>
        <v>1.2055016068053578E-2</v>
      </c>
      <c r="KSW43" s="88">
        <f t="shared" ca="1" si="1378"/>
        <v>1.1498492557162926E-2</v>
      </c>
      <c r="KSX43" s="88">
        <f t="shared" ca="1" si="1378"/>
        <v>1.3594556142177309E-2</v>
      </c>
      <c r="KSY43" s="88">
        <f t="shared" ca="1" si="1378"/>
        <v>1.2064950487450486E-2</v>
      </c>
      <c r="KSZ43" s="88">
        <f t="shared" ca="1" si="1378"/>
        <v>1.1120167397125222E-2</v>
      </c>
      <c r="KTA43" s="88">
        <f t="shared" ca="1" si="1378"/>
        <v>1.1502335731893578E-2</v>
      </c>
      <c r="KTB43" s="88">
        <f t="shared" ca="1" si="1378"/>
        <v>1.2069019353511189E-2</v>
      </c>
      <c r="KTC43" s="88">
        <f t="shared" ca="1" si="1378"/>
        <v>1.318037847879522E-2</v>
      </c>
      <c r="KTD43" s="88">
        <f t="shared" ca="1" si="1378"/>
        <v>1.4643469678274578E-2</v>
      </c>
      <c r="KTE43" s="88">
        <f t="shared" ca="1" si="1378"/>
        <v>1.0775926195383791E-2</v>
      </c>
      <c r="KTF43" s="88">
        <f t="shared" ca="1" si="1535"/>
        <v>1.1062262090923156E-2</v>
      </c>
      <c r="KTG43" s="88">
        <f t="shared" ca="1" si="1535"/>
        <v>1.2875669763741404E-2</v>
      </c>
      <c r="KTH43" s="88">
        <f t="shared" ca="1" si="1535"/>
        <v>1.3793623851910415E-2</v>
      </c>
      <c r="KTI43" s="88">
        <f t="shared" ca="1" si="1535"/>
        <v>1.1031177310204634E-2</v>
      </c>
      <c r="KTJ43" s="88">
        <f t="shared" ca="1" si="1535"/>
        <v>1.1629902871054776E-2</v>
      </c>
      <c r="KTK43" s="88">
        <f t="shared" ca="1" si="1535"/>
        <v>1.3823161097817791E-2</v>
      </c>
      <c r="KTL43" s="88">
        <f t="shared" ca="1" si="1535"/>
        <v>1.0928553249858811E-2</v>
      </c>
      <c r="KTM43" s="88">
        <f t="shared" ca="1" si="1535"/>
        <v>1.1239882656357543E-2</v>
      </c>
      <c r="KTN43" s="88">
        <f t="shared" ca="1" si="1535"/>
        <v>1.0141439109660626E-2</v>
      </c>
      <c r="KTO43" s="88">
        <f t="shared" ca="1" si="1223"/>
        <v>9.2987010836717149E-3</v>
      </c>
      <c r="KTP43" s="88">
        <f t="shared" ca="1" si="1223"/>
        <v>1.261640949264709E-2</v>
      </c>
      <c r="KTQ43" s="88">
        <f t="shared" ref="KTQ43:KUK55" ca="1" si="1691">$C42+$B$1*($B$2-$C42)*$B$7+$B$3*($C42^0.5)*$B$7*_xlfn.NORM.S.INV(RAND())</f>
        <v>1.0011907205244473E-2</v>
      </c>
      <c r="KTR43" s="88">
        <f t="shared" ca="1" si="1691"/>
        <v>1.0535192366230645E-2</v>
      </c>
      <c r="KTS43" s="88">
        <f t="shared" ca="1" si="1691"/>
        <v>1.0851258059433029E-2</v>
      </c>
      <c r="KTT43" s="88">
        <f t="shared" ca="1" si="1691"/>
        <v>1.2117203923083684E-2</v>
      </c>
      <c r="KTU43" s="88">
        <f t="shared" ca="1" si="1691"/>
        <v>1.1082831443498798E-2</v>
      </c>
      <c r="KTV43" s="88">
        <f t="shared" ca="1" si="1691"/>
        <v>1.6475642471274463E-2</v>
      </c>
      <c r="KTW43" s="88">
        <f t="shared" ca="1" si="1691"/>
        <v>1.1536234877889642E-2</v>
      </c>
      <c r="KTX43" s="88">
        <f t="shared" ca="1" si="1691"/>
        <v>1.2236127698989725E-2</v>
      </c>
      <c r="KTY43" s="88">
        <f t="shared" ca="1" si="1691"/>
        <v>1.0365887631233896E-2</v>
      </c>
      <c r="KTZ43" s="88">
        <f t="shared" ca="1" si="1691"/>
        <v>1.4007303261388604E-2</v>
      </c>
      <c r="KUA43" s="88">
        <f t="shared" ca="1" si="1691"/>
        <v>1.1343983792794065E-2</v>
      </c>
      <c r="KUB43" s="88">
        <f t="shared" ca="1" si="1691"/>
        <v>1.0751753272230965E-2</v>
      </c>
      <c r="KUC43" s="88">
        <f t="shared" ca="1" si="1691"/>
        <v>1.2131192514700006E-2</v>
      </c>
      <c r="KUD43" s="88">
        <f t="shared" ca="1" si="1691"/>
        <v>1.2956899732774023E-2</v>
      </c>
      <c r="KUE43" s="88">
        <f t="shared" ca="1" si="1691"/>
        <v>1.1593816664158419E-2</v>
      </c>
      <c r="KUF43" s="88">
        <f t="shared" ca="1" si="1691"/>
        <v>1.1658440597196834E-2</v>
      </c>
      <c r="KUG43" s="88">
        <f t="shared" ca="1" si="1691"/>
        <v>1.2960685975272945E-2</v>
      </c>
      <c r="KUH43" s="88">
        <f t="shared" ca="1" si="1691"/>
        <v>1.483793623702849E-2</v>
      </c>
      <c r="KUI43" s="88">
        <f t="shared" ca="1" si="1691"/>
        <v>1.1471829362461593E-2</v>
      </c>
      <c r="KUJ43" s="88">
        <f t="shared" ca="1" si="1691"/>
        <v>1.3736390492251534E-2</v>
      </c>
      <c r="KUK43" s="88">
        <f t="shared" ca="1" si="1691"/>
        <v>9.0423895669576211E-3</v>
      </c>
      <c r="KUL43" s="88">
        <f t="shared" ca="1" si="1065"/>
        <v>1.199397627658878E-2</v>
      </c>
      <c r="KUM43" s="88">
        <f t="shared" ca="1" si="1065"/>
        <v>1.2718032583658317E-2</v>
      </c>
      <c r="KUN43" s="88">
        <f t="shared" ca="1" si="1065"/>
        <v>1.2883965821691568E-2</v>
      </c>
      <c r="KUO43" s="88">
        <f t="shared" ca="1" si="1065"/>
        <v>1.4168450022812617E-2</v>
      </c>
      <c r="KUP43" s="88">
        <f t="shared" ca="1" si="1065"/>
        <v>1.0540841792845583E-2</v>
      </c>
      <c r="KUQ43" s="88">
        <f t="shared" ca="1" si="1065"/>
        <v>1.4448707547305741E-2</v>
      </c>
      <c r="KUR43" s="88">
        <f t="shared" ca="1" si="1065"/>
        <v>1.2360816822933765E-2</v>
      </c>
      <c r="KUS43" s="88">
        <f t="shared" ca="1" si="1065"/>
        <v>1.397597091221507E-2</v>
      </c>
      <c r="KUT43" s="88">
        <f t="shared" ca="1" si="1065"/>
        <v>9.622738257767105E-3</v>
      </c>
      <c r="KUU43" s="88">
        <f t="shared" ca="1" si="1065"/>
        <v>1.2052850722587057E-2</v>
      </c>
      <c r="KUV43" s="88">
        <f t="shared" ca="1" si="1065"/>
        <v>1.2280240114373299E-2</v>
      </c>
      <c r="KUW43" s="88">
        <f t="shared" ca="1" si="1065"/>
        <v>1.3968746508579707E-2</v>
      </c>
      <c r="KUX43" s="88">
        <f t="shared" ca="1" si="1065"/>
        <v>1.1237985115794921E-2</v>
      </c>
      <c r="KUY43" s="88">
        <f t="shared" ca="1" si="1065"/>
        <v>1.3240970430935421E-2</v>
      </c>
      <c r="KUZ43" s="88">
        <f t="shared" ca="1" si="1065"/>
        <v>1.2259189862459469E-2</v>
      </c>
      <c r="KVA43" s="88">
        <f t="shared" ca="1" si="1065"/>
        <v>1.1508172794019313E-2</v>
      </c>
      <c r="KVB43" s="88">
        <f t="shared" ca="1" si="1379"/>
        <v>1.1173829106614547E-2</v>
      </c>
      <c r="KVC43" s="88">
        <f t="shared" ca="1" si="1379"/>
        <v>1.2964830994631572E-2</v>
      </c>
      <c r="KVD43" s="88">
        <f t="shared" ca="1" si="1379"/>
        <v>1.4011650056063314E-2</v>
      </c>
      <c r="KVE43" s="88">
        <f t="shared" ca="1" si="1379"/>
        <v>1.2271666242659074E-2</v>
      </c>
      <c r="KVF43" s="88">
        <f t="shared" ca="1" si="1379"/>
        <v>1.3271829359569788E-2</v>
      </c>
      <c r="KVG43" s="88">
        <f t="shared" ca="1" si="1379"/>
        <v>1.023435350906814E-2</v>
      </c>
      <c r="KVH43" s="88">
        <f t="shared" ca="1" si="1379"/>
        <v>1.1777992958210517E-2</v>
      </c>
      <c r="KVI43" s="88">
        <f t="shared" ca="1" si="1379"/>
        <v>1.0632619912686995E-2</v>
      </c>
      <c r="KVJ43" s="88">
        <f t="shared" ca="1" si="1379"/>
        <v>1.0730842171344611E-2</v>
      </c>
      <c r="KVK43" s="88">
        <f t="shared" ca="1" si="1379"/>
        <v>1.2335471182814417E-2</v>
      </c>
      <c r="KVL43" s="88">
        <f t="shared" ca="1" si="1379"/>
        <v>1.3361743384201161E-2</v>
      </c>
      <c r="KVM43" s="88">
        <f t="shared" ca="1" si="1379"/>
        <v>1.2567964397553371E-2</v>
      </c>
      <c r="KVN43" s="88">
        <f t="shared" ca="1" si="1379"/>
        <v>1.1889467629204103E-2</v>
      </c>
      <c r="KVO43" s="88">
        <f t="shared" ca="1" si="1379"/>
        <v>1.1527298441582628E-2</v>
      </c>
      <c r="KVP43" s="88">
        <f t="shared" ca="1" si="1379"/>
        <v>1.3880071083462559E-2</v>
      </c>
      <c r="KVQ43" s="88">
        <f t="shared" ca="1" si="1379"/>
        <v>1.3679390536901771E-2</v>
      </c>
      <c r="KVR43" s="88">
        <f t="shared" ca="1" si="1536"/>
        <v>1.252457021824423E-2</v>
      </c>
      <c r="KVS43" s="88">
        <f t="shared" ca="1" si="1536"/>
        <v>1.3139818416785591E-2</v>
      </c>
      <c r="KVT43" s="88">
        <f t="shared" ca="1" si="1536"/>
        <v>1.233279369564453E-2</v>
      </c>
      <c r="KVU43" s="88">
        <f t="shared" ca="1" si="1536"/>
        <v>1.0871281983668851E-2</v>
      </c>
      <c r="KVV43" s="88">
        <f t="shared" ca="1" si="1536"/>
        <v>1.2841860817008941E-2</v>
      </c>
      <c r="KVW43" s="88">
        <f t="shared" ca="1" si="1536"/>
        <v>1.2552728742980562E-2</v>
      </c>
      <c r="KVX43" s="88">
        <f t="shared" ca="1" si="1536"/>
        <v>1.1996776030843799E-2</v>
      </c>
      <c r="KVY43" s="88">
        <f t="shared" ca="1" si="1536"/>
        <v>1.2187380433702962E-2</v>
      </c>
      <c r="KVZ43" s="88">
        <f t="shared" ca="1" si="1536"/>
        <v>1.2833966179119182E-2</v>
      </c>
      <c r="KWA43" s="88">
        <f t="shared" ca="1" si="1224"/>
        <v>1.0446179584448191E-2</v>
      </c>
      <c r="KWB43" s="88">
        <f t="shared" ca="1" si="1224"/>
        <v>1.3079706658641237E-2</v>
      </c>
      <c r="KWC43" s="88">
        <f t="shared" ref="KWC43:KWW55" ca="1" si="1692">$C42+$B$1*($B$2-$C42)*$B$7+$B$3*($C42^0.5)*$B$7*_xlfn.NORM.S.INV(RAND())</f>
        <v>1.1675975813020645E-2</v>
      </c>
      <c r="KWD43" s="88">
        <f t="shared" ca="1" si="1692"/>
        <v>1.2990017052147591E-2</v>
      </c>
      <c r="KWE43" s="88">
        <f t="shared" ca="1" si="1692"/>
        <v>1.1384604680929621E-2</v>
      </c>
      <c r="KWF43" s="88">
        <f t="shared" ca="1" si="1692"/>
        <v>1.3121247216770337E-2</v>
      </c>
      <c r="KWG43" s="88">
        <f t="shared" ca="1" si="1692"/>
        <v>1.3014069122184658E-2</v>
      </c>
      <c r="KWH43" s="88">
        <f t="shared" ca="1" si="1692"/>
        <v>1.3332748674987143E-2</v>
      </c>
      <c r="KWI43" s="88">
        <f t="shared" ca="1" si="1692"/>
        <v>1.1827744059765709E-2</v>
      </c>
      <c r="KWJ43" s="88">
        <f t="shared" ca="1" si="1692"/>
        <v>1.3341777973075489E-2</v>
      </c>
      <c r="KWK43" s="88">
        <f t="shared" ca="1" si="1692"/>
        <v>1.4841295744987231E-2</v>
      </c>
      <c r="KWL43" s="88">
        <f t="shared" ca="1" si="1692"/>
        <v>1.3572814605664235E-2</v>
      </c>
      <c r="KWM43" s="88">
        <f t="shared" ca="1" si="1692"/>
        <v>1.2603179249774358E-2</v>
      </c>
      <c r="KWN43" s="88">
        <f t="shared" ca="1" si="1692"/>
        <v>1.0709576435592862E-2</v>
      </c>
      <c r="KWO43" s="88">
        <f t="shared" ca="1" si="1692"/>
        <v>1.2734741379970672E-2</v>
      </c>
      <c r="KWP43" s="88">
        <f t="shared" ca="1" si="1692"/>
        <v>1.2768957381993705E-2</v>
      </c>
      <c r="KWQ43" s="88">
        <f t="shared" ca="1" si="1692"/>
        <v>1.2009768741055074E-2</v>
      </c>
      <c r="KWR43" s="88">
        <f t="shared" ca="1" si="1692"/>
        <v>1.0753188063693733E-2</v>
      </c>
      <c r="KWS43" s="88">
        <f t="shared" ca="1" si="1692"/>
        <v>1.1577692791443727E-2</v>
      </c>
      <c r="KWT43" s="88">
        <f t="shared" ca="1" si="1692"/>
        <v>1.3410084294499939E-2</v>
      </c>
      <c r="KWU43" s="88">
        <f t="shared" ca="1" si="1692"/>
        <v>1.1159779441643116E-2</v>
      </c>
      <c r="KWV43" s="88">
        <f t="shared" ca="1" si="1692"/>
        <v>1.3518058149614204E-2</v>
      </c>
      <c r="KWW43" s="88">
        <f t="shared" ca="1" si="1692"/>
        <v>1.0581708463133235E-2</v>
      </c>
      <c r="KWX43" s="88">
        <f t="shared" ca="1" si="1066"/>
        <v>1.2316970636092042E-2</v>
      </c>
      <c r="KWY43" s="88">
        <f t="shared" ca="1" si="1066"/>
        <v>1.3854895139058047E-2</v>
      </c>
      <c r="KWZ43" s="88">
        <f t="shared" ca="1" si="1066"/>
        <v>1.2753858338968837E-2</v>
      </c>
      <c r="KXA43" s="88">
        <f t="shared" ca="1" si="1066"/>
        <v>1.3476243519548873E-2</v>
      </c>
      <c r="KXB43" s="88">
        <f t="shared" ca="1" si="1066"/>
        <v>1.2525403076598862E-2</v>
      </c>
      <c r="KXC43" s="88">
        <f t="shared" ca="1" si="1066"/>
        <v>1.1819496702565735E-2</v>
      </c>
      <c r="KXD43" s="88">
        <f t="shared" ca="1" si="1066"/>
        <v>9.3179627972285687E-3</v>
      </c>
      <c r="KXE43" s="88">
        <f t="shared" ca="1" si="1066"/>
        <v>1.2866045413247276E-2</v>
      </c>
      <c r="KXF43" s="88">
        <f t="shared" ca="1" si="1066"/>
        <v>1.0765375095990508E-2</v>
      </c>
      <c r="KXG43" s="88">
        <f t="shared" ca="1" si="1066"/>
        <v>1.1302492042642786E-2</v>
      </c>
      <c r="KXH43" s="88">
        <f t="shared" ca="1" si="1066"/>
        <v>1.2029989183990663E-2</v>
      </c>
      <c r="KXI43" s="88">
        <f t="shared" ca="1" si="1066"/>
        <v>9.2544703395054297E-3</v>
      </c>
      <c r="KXJ43" s="88">
        <f t="shared" ca="1" si="1066"/>
        <v>1.3406649924554549E-2</v>
      </c>
      <c r="KXK43" s="88">
        <f t="shared" ca="1" si="1066"/>
        <v>1.1480084452858077E-2</v>
      </c>
      <c r="KXL43" s="88">
        <f t="shared" ca="1" si="1066"/>
        <v>1.0117715395337719E-2</v>
      </c>
      <c r="KXM43" s="88">
        <f t="shared" ca="1" si="1066"/>
        <v>1.2842889995244591E-2</v>
      </c>
      <c r="KXN43" s="88">
        <f t="shared" ca="1" si="1380"/>
        <v>9.4377649997689703E-3</v>
      </c>
      <c r="KXO43" s="88">
        <f t="shared" ca="1" si="1380"/>
        <v>1.1735045849191453E-2</v>
      </c>
      <c r="KXP43" s="88">
        <f t="shared" ca="1" si="1380"/>
        <v>1.1552098294838839E-2</v>
      </c>
      <c r="KXQ43" s="88">
        <f t="shared" ca="1" si="1380"/>
        <v>1.1537345293777342E-2</v>
      </c>
      <c r="KXR43" s="88">
        <f t="shared" ca="1" si="1380"/>
        <v>1.3674624901229018E-2</v>
      </c>
      <c r="KXS43" s="88">
        <f t="shared" ca="1" si="1380"/>
        <v>1.2681423539943793E-2</v>
      </c>
      <c r="KXT43" s="88">
        <f t="shared" ca="1" si="1380"/>
        <v>1.1140476144001432E-2</v>
      </c>
      <c r="KXU43" s="88">
        <f t="shared" ca="1" si="1380"/>
        <v>1.3817665405657055E-2</v>
      </c>
      <c r="KXV43" s="88">
        <f t="shared" ca="1" si="1380"/>
        <v>1.2719937663224903E-2</v>
      </c>
      <c r="KXW43" s="88">
        <f t="shared" ca="1" si="1380"/>
        <v>1.210105795670533E-2</v>
      </c>
      <c r="KXX43" s="88">
        <f t="shared" ca="1" si="1380"/>
        <v>1.0458544467514281E-2</v>
      </c>
      <c r="KXY43" s="88">
        <f t="shared" ca="1" si="1380"/>
        <v>1.2097635017127933E-2</v>
      </c>
      <c r="KXZ43" s="88">
        <f t="shared" ca="1" si="1380"/>
        <v>1.2374383692026701E-2</v>
      </c>
      <c r="KYA43" s="88">
        <f t="shared" ca="1" si="1380"/>
        <v>1.1160589554340834E-2</v>
      </c>
      <c r="KYB43" s="88">
        <f t="shared" ca="1" si="1380"/>
        <v>1.1708063772391895E-2</v>
      </c>
      <c r="KYC43" s="88">
        <f t="shared" ca="1" si="1380"/>
        <v>1.2717921773303269E-2</v>
      </c>
      <c r="KYD43" s="88">
        <f t="shared" ca="1" si="1537"/>
        <v>1.165366164556704E-2</v>
      </c>
      <c r="KYE43" s="88">
        <f t="shared" ca="1" si="1537"/>
        <v>1.3295818530775393E-2</v>
      </c>
      <c r="KYF43" s="88">
        <f t="shared" ca="1" si="1537"/>
        <v>1.2609670010664887E-2</v>
      </c>
      <c r="KYG43" s="88">
        <f t="shared" ca="1" si="1537"/>
        <v>8.47706133577944E-3</v>
      </c>
      <c r="KYH43" s="88">
        <f t="shared" ca="1" si="1537"/>
        <v>1.1323260628556629E-2</v>
      </c>
      <c r="KYI43" s="88">
        <f t="shared" ca="1" si="1537"/>
        <v>1.3006397057190118E-2</v>
      </c>
      <c r="KYJ43" s="88">
        <f t="shared" ca="1" si="1537"/>
        <v>1.2321255076399914E-2</v>
      </c>
      <c r="KYK43" s="88">
        <f t="shared" ca="1" si="1537"/>
        <v>1.0491429488657222E-2</v>
      </c>
      <c r="KYL43" s="88">
        <f t="shared" ca="1" si="1537"/>
        <v>1.2750036788183148E-2</v>
      </c>
      <c r="KYM43" s="88">
        <f t="shared" ca="1" si="1225"/>
        <v>1.2397099993984115E-2</v>
      </c>
      <c r="KYN43" s="88">
        <f t="shared" ca="1" si="1225"/>
        <v>1.2233073156273431E-2</v>
      </c>
      <c r="KYO43" s="88">
        <f t="shared" ref="KYO43:KZI55" ca="1" si="1693">$C42+$B$1*($B$2-$C42)*$B$7+$B$3*($C42^0.5)*$B$7*_xlfn.NORM.S.INV(RAND())</f>
        <v>1.220003192938922E-2</v>
      </c>
      <c r="KYP43" s="88">
        <f t="shared" ca="1" si="1693"/>
        <v>1.1553168340541289E-2</v>
      </c>
      <c r="KYQ43" s="88">
        <f t="shared" ca="1" si="1693"/>
        <v>1.1777167483873151E-2</v>
      </c>
      <c r="KYR43" s="88">
        <f t="shared" ca="1" si="1693"/>
        <v>1.0196050888525045E-2</v>
      </c>
      <c r="KYS43" s="88">
        <f t="shared" ca="1" si="1693"/>
        <v>1.1768290065487987E-2</v>
      </c>
      <c r="KYT43" s="88">
        <f t="shared" ca="1" si="1693"/>
        <v>1.1809614296819341E-2</v>
      </c>
      <c r="KYU43" s="88">
        <f t="shared" ca="1" si="1693"/>
        <v>1.2092225796100958E-2</v>
      </c>
      <c r="KYV43" s="88">
        <f t="shared" ca="1" si="1693"/>
        <v>1.0558144467195303E-2</v>
      </c>
      <c r="KYW43" s="88">
        <f t="shared" ca="1" si="1693"/>
        <v>1.1850946901997731E-2</v>
      </c>
      <c r="KYX43" s="88">
        <f t="shared" ca="1" si="1693"/>
        <v>1.3472380535096419E-2</v>
      </c>
      <c r="KYY43" s="88">
        <f t="shared" ca="1" si="1693"/>
        <v>1.3464813670189323E-2</v>
      </c>
      <c r="KYZ43" s="88">
        <f t="shared" ca="1" si="1693"/>
        <v>1.3394648721865413E-2</v>
      </c>
      <c r="KZA43" s="88">
        <f t="shared" ca="1" si="1693"/>
        <v>1.071230797394853E-2</v>
      </c>
      <c r="KZB43" s="88">
        <f t="shared" ca="1" si="1693"/>
        <v>1.2907058216955649E-2</v>
      </c>
      <c r="KZC43" s="88">
        <f t="shared" ca="1" si="1693"/>
        <v>1.0794321385605262E-2</v>
      </c>
      <c r="KZD43" s="88">
        <f t="shared" ca="1" si="1693"/>
        <v>1.3751767366473133E-2</v>
      </c>
      <c r="KZE43" s="88">
        <f t="shared" ca="1" si="1693"/>
        <v>1.2672361902394402E-2</v>
      </c>
      <c r="KZF43" s="88">
        <f t="shared" ca="1" si="1693"/>
        <v>1.3579333082968556E-2</v>
      </c>
      <c r="KZG43" s="88">
        <f t="shared" ca="1" si="1693"/>
        <v>1.2666237942129148E-2</v>
      </c>
      <c r="KZH43" s="88">
        <f t="shared" ca="1" si="1693"/>
        <v>1.3110634042253622E-2</v>
      </c>
      <c r="KZI43" s="88">
        <f t="shared" ca="1" si="1693"/>
        <v>1.2671422266903782E-2</v>
      </c>
      <c r="KZJ43" s="88">
        <f t="shared" ca="1" si="1067"/>
        <v>1.0599182975073465E-2</v>
      </c>
      <c r="KZK43" s="88">
        <f t="shared" ca="1" si="1067"/>
        <v>1.1270462125663299E-2</v>
      </c>
      <c r="KZL43" s="88">
        <f t="shared" ca="1" si="1067"/>
        <v>1.2732846922706029E-2</v>
      </c>
      <c r="KZM43" s="88">
        <f t="shared" ca="1" si="1067"/>
        <v>1.4279353114659978E-2</v>
      </c>
      <c r="KZN43" s="88">
        <f t="shared" ca="1" si="1067"/>
        <v>1.2464791218334286E-2</v>
      </c>
      <c r="KZO43" s="88">
        <f t="shared" ca="1" si="1067"/>
        <v>1.3493951339270057E-2</v>
      </c>
      <c r="KZP43" s="88">
        <f t="shared" ca="1" si="1067"/>
        <v>1.0854248886534346E-2</v>
      </c>
      <c r="KZQ43" s="88">
        <f t="shared" ca="1" si="1067"/>
        <v>1.2588865838070529E-2</v>
      </c>
      <c r="KZR43" s="88">
        <f t="shared" ca="1" si="1067"/>
        <v>9.2001371587090777E-3</v>
      </c>
      <c r="KZS43" s="88">
        <f t="shared" ca="1" si="1067"/>
        <v>1.2772188928661825E-2</v>
      </c>
      <c r="KZT43" s="88">
        <f t="shared" ca="1" si="1067"/>
        <v>1.2966276810714815E-2</v>
      </c>
      <c r="KZU43" s="88">
        <f t="shared" ca="1" si="1067"/>
        <v>1.0079099704973272E-2</v>
      </c>
      <c r="KZV43" s="88">
        <f t="shared" ca="1" si="1067"/>
        <v>1.2975335815884219E-2</v>
      </c>
      <c r="KZW43" s="88">
        <f t="shared" ca="1" si="1067"/>
        <v>1.1539936871301197E-2</v>
      </c>
      <c r="KZX43" s="88">
        <f t="shared" ca="1" si="1067"/>
        <v>1.243365953249375E-2</v>
      </c>
      <c r="KZY43" s="88">
        <f t="shared" ca="1" si="1067"/>
        <v>1.1964854442624316E-2</v>
      </c>
      <c r="KZZ43" s="88">
        <f t="shared" ca="1" si="1381"/>
        <v>1.2502258571856896E-2</v>
      </c>
      <c r="LAA43" s="88">
        <f t="shared" ca="1" si="1381"/>
        <v>1.1796839815585977E-2</v>
      </c>
      <c r="LAB43" s="88">
        <f t="shared" ca="1" si="1381"/>
        <v>1.2574289354319024E-2</v>
      </c>
      <c r="LAC43" s="88">
        <f t="shared" ca="1" si="1381"/>
        <v>1.1411273670094382E-2</v>
      </c>
      <c r="LAD43" s="88">
        <f t="shared" ca="1" si="1381"/>
        <v>1.3306673863177354E-2</v>
      </c>
      <c r="LAE43" s="88">
        <f t="shared" ca="1" si="1381"/>
        <v>1.2755108563320641E-2</v>
      </c>
      <c r="LAF43" s="88">
        <f t="shared" ca="1" si="1381"/>
        <v>1.2894807160818852E-2</v>
      </c>
      <c r="LAG43" s="88">
        <f t="shared" ca="1" si="1381"/>
        <v>1.0797623110620946E-2</v>
      </c>
      <c r="LAH43" s="88">
        <f t="shared" ca="1" si="1381"/>
        <v>1.3887870122420199E-2</v>
      </c>
      <c r="LAI43" s="88">
        <f t="shared" ca="1" si="1381"/>
        <v>1.4747563072906669E-2</v>
      </c>
      <c r="LAJ43" s="88">
        <f t="shared" ca="1" si="1381"/>
        <v>1.2807414098270955E-2</v>
      </c>
      <c r="LAK43" s="88">
        <f t="shared" ca="1" si="1381"/>
        <v>1.2006686043788538E-2</v>
      </c>
      <c r="LAL43" s="88">
        <f t="shared" ca="1" si="1381"/>
        <v>1.2493559292639633E-2</v>
      </c>
      <c r="LAM43" s="88">
        <f t="shared" ca="1" si="1381"/>
        <v>1.2225582529399011E-2</v>
      </c>
      <c r="LAN43" s="88">
        <f t="shared" ca="1" si="1381"/>
        <v>1.1622983302291929E-2</v>
      </c>
      <c r="LAO43" s="88">
        <f t="shared" ca="1" si="1381"/>
        <v>1.1370349611850223E-2</v>
      </c>
      <c r="LAP43" s="88">
        <f t="shared" ca="1" si="1538"/>
        <v>1.3266380381411836E-2</v>
      </c>
      <c r="LAQ43" s="88">
        <f t="shared" ca="1" si="1538"/>
        <v>1.1566529792837593E-2</v>
      </c>
      <c r="LAR43" s="88">
        <f t="shared" ca="1" si="1538"/>
        <v>1.3750133127864517E-2</v>
      </c>
      <c r="LAS43" s="88">
        <f t="shared" ca="1" si="1538"/>
        <v>1.2146721752124163E-2</v>
      </c>
      <c r="LAT43" s="88">
        <f t="shared" ca="1" si="1538"/>
        <v>1.1492277095505382E-2</v>
      </c>
      <c r="LAU43" s="88">
        <f t="shared" ca="1" si="1538"/>
        <v>1.3600895708799719E-2</v>
      </c>
      <c r="LAV43" s="88">
        <f t="shared" ca="1" si="1538"/>
        <v>1.0141414977815436E-2</v>
      </c>
      <c r="LAW43" s="88">
        <f t="shared" ca="1" si="1538"/>
        <v>1.2350980572151306E-2</v>
      </c>
      <c r="LAX43" s="88">
        <f t="shared" ca="1" si="1538"/>
        <v>1.1286248272372989E-2</v>
      </c>
      <c r="LAY43" s="88">
        <f t="shared" ca="1" si="1226"/>
        <v>1.3051444494261554E-2</v>
      </c>
      <c r="LAZ43" s="88">
        <f t="shared" ca="1" si="1226"/>
        <v>1.2288863340503952E-2</v>
      </c>
      <c r="LBA43" s="88">
        <f t="shared" ref="LBA43:LBU55" ca="1" si="1694">$C42+$B$1*($B$2-$C42)*$B$7+$B$3*($C42^0.5)*$B$7*_xlfn.NORM.S.INV(RAND())</f>
        <v>1.2050181335570157E-2</v>
      </c>
      <c r="LBB43" s="88">
        <f t="shared" ca="1" si="1694"/>
        <v>1.0718899363796136E-2</v>
      </c>
      <c r="LBC43" s="88">
        <f t="shared" ca="1" si="1694"/>
        <v>1.1912763969319447E-2</v>
      </c>
      <c r="LBD43" s="88">
        <f t="shared" ca="1" si="1694"/>
        <v>1.1426960420837856E-2</v>
      </c>
      <c r="LBE43" s="88">
        <f t="shared" ca="1" si="1694"/>
        <v>1.3870404463262234E-2</v>
      </c>
      <c r="LBF43" s="88">
        <f t="shared" ca="1" si="1694"/>
        <v>1.3276243882061375E-2</v>
      </c>
      <c r="LBG43" s="88">
        <f t="shared" ca="1" si="1694"/>
        <v>8.6723946456241617E-3</v>
      </c>
      <c r="LBH43" s="88">
        <f t="shared" ca="1" si="1694"/>
        <v>1.2921560248353449E-2</v>
      </c>
      <c r="LBI43" s="88">
        <f t="shared" ca="1" si="1694"/>
        <v>1.1228979150551859E-2</v>
      </c>
      <c r="LBJ43" s="88">
        <f t="shared" ca="1" si="1694"/>
        <v>9.6557416358674566E-3</v>
      </c>
      <c r="LBK43" s="88">
        <f t="shared" ca="1" si="1694"/>
        <v>1.1070689043237329E-2</v>
      </c>
      <c r="LBL43" s="88">
        <f t="shared" ca="1" si="1694"/>
        <v>1.0350250220630096E-2</v>
      </c>
      <c r="LBM43" s="88">
        <f t="shared" ca="1" si="1694"/>
        <v>1.2886472572276203E-2</v>
      </c>
      <c r="LBN43" s="88">
        <f t="shared" ca="1" si="1694"/>
        <v>1.2764245469175045E-2</v>
      </c>
      <c r="LBO43" s="88">
        <f t="shared" ca="1" si="1694"/>
        <v>1.2250634732343295E-2</v>
      </c>
      <c r="LBP43" s="88">
        <f t="shared" ca="1" si="1694"/>
        <v>1.2731492038717913E-2</v>
      </c>
      <c r="LBQ43" s="88">
        <f t="shared" ca="1" si="1694"/>
        <v>1.1772934043150041E-2</v>
      </c>
      <c r="LBR43" s="88">
        <f t="shared" ca="1" si="1694"/>
        <v>1.1195194029624378E-2</v>
      </c>
      <c r="LBS43" s="88">
        <f t="shared" ca="1" si="1694"/>
        <v>1.1384181279679481E-2</v>
      </c>
      <c r="LBT43" s="88">
        <f t="shared" ca="1" si="1694"/>
        <v>1.2778608160715767E-2</v>
      </c>
      <c r="LBU43" s="88">
        <f t="shared" ca="1" si="1694"/>
        <v>1.1997667783153677E-2</v>
      </c>
      <c r="LBV43" s="88">
        <f t="shared" ca="1" si="1068"/>
        <v>1.0500007789998383E-2</v>
      </c>
      <c r="LBW43" s="88">
        <f t="shared" ca="1" si="1068"/>
        <v>1.573872016327995E-2</v>
      </c>
      <c r="LBX43" s="88">
        <f t="shared" ca="1" si="1068"/>
        <v>1.0882012617285927E-2</v>
      </c>
      <c r="LBY43" s="88">
        <f t="shared" ca="1" si="1068"/>
        <v>1.0424228322905512E-2</v>
      </c>
      <c r="LBZ43" s="88">
        <f t="shared" ca="1" si="1068"/>
        <v>1.158092703797408E-2</v>
      </c>
      <c r="LCA43" s="88">
        <f t="shared" ca="1" si="1068"/>
        <v>1.2455221943167893E-2</v>
      </c>
      <c r="LCB43" s="88">
        <f t="shared" ca="1" si="1068"/>
        <v>1.2275706637204816E-2</v>
      </c>
      <c r="LCC43" s="88">
        <f t="shared" ca="1" si="1068"/>
        <v>1.342012282055835E-2</v>
      </c>
      <c r="LCD43" s="88">
        <f t="shared" ca="1" si="1068"/>
        <v>1.0450227226618359E-2</v>
      </c>
      <c r="LCE43" s="88">
        <f t="shared" ca="1" si="1068"/>
        <v>1.1631759839310595E-2</v>
      </c>
      <c r="LCF43" s="88">
        <f t="shared" ca="1" si="1068"/>
        <v>1.090828578545959E-2</v>
      </c>
      <c r="LCG43" s="88">
        <f t="shared" ca="1" si="1068"/>
        <v>1.1698223321928046E-2</v>
      </c>
      <c r="LCH43" s="88">
        <f t="shared" ca="1" si="1068"/>
        <v>1.3264089205206435E-2</v>
      </c>
      <c r="LCI43" s="88">
        <f t="shared" ca="1" si="1068"/>
        <v>1.175714279143281E-2</v>
      </c>
      <c r="LCJ43" s="88">
        <f t="shared" ca="1" si="1068"/>
        <v>1.0850642810043783E-2</v>
      </c>
      <c r="LCK43" s="88">
        <f t="shared" ca="1" si="1068"/>
        <v>1.2371359529848169E-2</v>
      </c>
      <c r="LCL43" s="88">
        <f t="shared" ca="1" si="1382"/>
        <v>1.1574699814956412E-2</v>
      </c>
      <c r="LCM43" s="88">
        <f t="shared" ca="1" si="1382"/>
        <v>1.3102396681319633E-2</v>
      </c>
      <c r="LCN43" s="88">
        <f t="shared" ca="1" si="1382"/>
        <v>1.2861584236246068E-2</v>
      </c>
      <c r="LCO43" s="88">
        <f t="shared" ca="1" si="1382"/>
        <v>1.3934569086558737E-2</v>
      </c>
      <c r="LCP43" s="88">
        <f t="shared" ca="1" si="1382"/>
        <v>1.0468395791985328E-2</v>
      </c>
      <c r="LCQ43" s="88">
        <f t="shared" ca="1" si="1382"/>
        <v>1.066216076887948E-2</v>
      </c>
      <c r="LCR43" s="88">
        <f t="shared" ca="1" si="1382"/>
        <v>1.0634062436866284E-2</v>
      </c>
      <c r="LCS43" s="88">
        <f t="shared" ca="1" si="1382"/>
        <v>1.2655231929671598E-2</v>
      </c>
      <c r="LCT43" s="88">
        <f t="shared" ca="1" si="1382"/>
        <v>1.2767317787663615E-2</v>
      </c>
      <c r="LCU43" s="88">
        <f t="shared" ca="1" si="1382"/>
        <v>1.2571963874312652E-2</v>
      </c>
      <c r="LCV43" s="88">
        <f t="shared" ca="1" si="1382"/>
        <v>1.2135886108269446E-2</v>
      </c>
      <c r="LCW43" s="88">
        <f t="shared" ca="1" si="1382"/>
        <v>1.2374256641858362E-2</v>
      </c>
      <c r="LCX43" s="88">
        <f t="shared" ca="1" si="1382"/>
        <v>1.2213876764101935E-2</v>
      </c>
      <c r="LCY43" s="88">
        <f t="shared" ca="1" si="1382"/>
        <v>9.8007857634854791E-3</v>
      </c>
      <c r="LCZ43" s="88">
        <f t="shared" ca="1" si="1382"/>
        <v>1.1900886461526242E-2</v>
      </c>
      <c r="LDA43" s="88">
        <f t="shared" ca="1" si="1382"/>
        <v>1.1825481035597187E-2</v>
      </c>
      <c r="LDB43" s="88">
        <f t="shared" ca="1" si="1539"/>
        <v>1.4122956581010503E-2</v>
      </c>
      <c r="LDC43" s="88">
        <f t="shared" ca="1" si="1539"/>
        <v>1.4625171662689354E-2</v>
      </c>
      <c r="LDD43" s="88">
        <f t="shared" ca="1" si="1539"/>
        <v>1.3002486333770128E-2</v>
      </c>
      <c r="LDE43" s="88">
        <f t="shared" ca="1" si="1539"/>
        <v>1.1420610912082328E-2</v>
      </c>
      <c r="LDF43" s="88">
        <f t="shared" ca="1" si="1539"/>
        <v>1.288531861726998E-2</v>
      </c>
      <c r="LDG43" s="88">
        <f t="shared" ca="1" si="1539"/>
        <v>1.2752694936533139E-2</v>
      </c>
      <c r="LDH43" s="88">
        <f t="shared" ca="1" si="1539"/>
        <v>1.3323294941893013E-2</v>
      </c>
      <c r="LDI43" s="88">
        <f t="shared" ca="1" si="1539"/>
        <v>1.1659543289795946E-2</v>
      </c>
      <c r="LDJ43" s="88">
        <f t="shared" ca="1" si="1539"/>
        <v>1.3469665769062793E-2</v>
      </c>
      <c r="LDK43" s="88">
        <f t="shared" ca="1" si="1227"/>
        <v>1.2577202187929735E-2</v>
      </c>
      <c r="LDL43" s="88">
        <f t="shared" ca="1" si="1227"/>
        <v>1.2774643328592562E-2</v>
      </c>
      <c r="LDM43" s="88">
        <f t="shared" ref="LDM43:LEG55" ca="1" si="1695">$C42+$B$1*($B$2-$C42)*$B$7+$B$3*($C42^0.5)*$B$7*_xlfn.NORM.S.INV(RAND())</f>
        <v>1.3187544048490787E-2</v>
      </c>
      <c r="LDN43" s="88">
        <f t="shared" ca="1" si="1695"/>
        <v>1.255011745688616E-2</v>
      </c>
      <c r="LDO43" s="88">
        <f t="shared" ca="1" si="1695"/>
        <v>1.1348216721064855E-2</v>
      </c>
      <c r="LDP43" s="88">
        <f t="shared" ca="1" si="1695"/>
        <v>1.2137164179266679E-2</v>
      </c>
      <c r="LDQ43" s="88">
        <f t="shared" ca="1" si="1695"/>
        <v>1.1844453709123931E-2</v>
      </c>
      <c r="LDR43" s="88">
        <f t="shared" ca="1" si="1695"/>
        <v>1.0622881015591302E-2</v>
      </c>
      <c r="LDS43" s="88">
        <f t="shared" ca="1" si="1695"/>
        <v>1.0729192528870411E-2</v>
      </c>
      <c r="LDT43" s="88">
        <f t="shared" ca="1" si="1695"/>
        <v>1.3372176045657247E-2</v>
      </c>
      <c r="LDU43" s="88">
        <f t="shared" ca="1" si="1695"/>
        <v>1.2607153766418872E-2</v>
      </c>
      <c r="LDV43" s="88">
        <f t="shared" ca="1" si="1695"/>
        <v>1.0678238833064254E-2</v>
      </c>
      <c r="LDW43" s="88">
        <f t="shared" ca="1" si="1695"/>
        <v>1.1046277064413816E-2</v>
      </c>
      <c r="LDX43" s="88">
        <f t="shared" ca="1" si="1695"/>
        <v>1.1965682140533148E-2</v>
      </c>
      <c r="LDY43" s="88">
        <f t="shared" ca="1" si="1695"/>
        <v>1.1461278341558417E-2</v>
      </c>
      <c r="LDZ43" s="88">
        <f t="shared" ca="1" si="1695"/>
        <v>1.1204086845682916E-2</v>
      </c>
      <c r="LEA43" s="88">
        <f t="shared" ca="1" si="1695"/>
        <v>1.2937426276174131E-2</v>
      </c>
      <c r="LEB43" s="88">
        <f t="shared" ca="1" si="1695"/>
        <v>1.3265523406863232E-2</v>
      </c>
      <c r="LEC43" s="88">
        <f t="shared" ca="1" si="1695"/>
        <v>1.4016372545146007E-2</v>
      </c>
      <c r="LED43" s="88">
        <f t="shared" ca="1" si="1695"/>
        <v>1.2545651765717201E-2</v>
      </c>
      <c r="LEE43" s="88">
        <f t="shared" ca="1" si="1695"/>
        <v>1.0538242198420667E-2</v>
      </c>
      <c r="LEF43" s="88">
        <f t="shared" ca="1" si="1695"/>
        <v>1.104690370318976E-2</v>
      </c>
      <c r="LEG43" s="88">
        <f t="shared" ca="1" si="1695"/>
        <v>1.1267911389556866E-2</v>
      </c>
      <c r="LEH43" s="88">
        <f t="shared" ca="1" si="1069"/>
        <v>1.0479820410070628E-2</v>
      </c>
      <c r="LEI43" s="88">
        <f t="shared" ca="1" si="1069"/>
        <v>1.1973897064853148E-2</v>
      </c>
      <c r="LEJ43" s="88">
        <f t="shared" ca="1" si="1069"/>
        <v>1.2373705299803198E-2</v>
      </c>
      <c r="LEK43" s="88">
        <f t="shared" ca="1" si="1069"/>
        <v>1.2842980134480294E-2</v>
      </c>
      <c r="LEL43" s="88">
        <f t="shared" ca="1" si="1069"/>
        <v>1.2840299516744615E-2</v>
      </c>
      <c r="LEM43" s="88">
        <f t="shared" ca="1" si="1069"/>
        <v>1.1867615084476261E-2</v>
      </c>
      <c r="LEN43" s="88">
        <f t="shared" ca="1" si="1069"/>
        <v>1.2076575377589523E-2</v>
      </c>
      <c r="LEO43" s="88">
        <f t="shared" ca="1" si="1069"/>
        <v>1.1465031102947587E-2</v>
      </c>
      <c r="LEP43" s="88">
        <f t="shared" ca="1" si="1069"/>
        <v>1.1859250903405673E-2</v>
      </c>
      <c r="LEQ43" s="88">
        <f t="shared" ca="1" si="1069"/>
        <v>1.084823722521434E-2</v>
      </c>
      <c r="LER43" s="88">
        <f t="shared" ca="1" si="1069"/>
        <v>1.2656703885684295E-2</v>
      </c>
      <c r="LES43" s="88">
        <f t="shared" ca="1" si="1069"/>
        <v>1.3347932433094208E-2</v>
      </c>
      <c r="LET43" s="88">
        <f t="shared" ca="1" si="1069"/>
        <v>1.1441588469462222E-2</v>
      </c>
      <c r="LEU43" s="88">
        <f t="shared" ca="1" si="1069"/>
        <v>1.1471427394765973E-2</v>
      </c>
      <c r="LEV43" s="88">
        <f t="shared" ca="1" si="1069"/>
        <v>1.431281149034886E-2</v>
      </c>
      <c r="LEW43" s="88">
        <f t="shared" ca="1" si="1069"/>
        <v>1.3030135211087222E-2</v>
      </c>
      <c r="LEX43" s="88">
        <f t="shared" ca="1" si="1383"/>
        <v>1.1482422877948564E-2</v>
      </c>
      <c r="LEY43" s="88">
        <f t="shared" ca="1" si="1383"/>
        <v>1.492745589652106E-2</v>
      </c>
      <c r="LEZ43" s="88">
        <f t="shared" ca="1" si="1383"/>
        <v>1.3532738465980496E-2</v>
      </c>
      <c r="LFA43" s="88">
        <f t="shared" ca="1" si="1383"/>
        <v>1.3826254047776262E-2</v>
      </c>
      <c r="LFB43" s="88">
        <f t="shared" ca="1" si="1383"/>
        <v>1.1854426918635988E-2</v>
      </c>
      <c r="LFC43" s="88">
        <f t="shared" ca="1" si="1383"/>
        <v>1.0967349294524321E-2</v>
      </c>
      <c r="LFD43" s="88">
        <f t="shared" ca="1" si="1383"/>
        <v>1.1695278077835922E-2</v>
      </c>
      <c r="LFE43" s="88">
        <f t="shared" ca="1" si="1383"/>
        <v>1.2057357716102135E-2</v>
      </c>
      <c r="LFF43" s="88">
        <f t="shared" ca="1" si="1383"/>
        <v>1.2336254736186653E-2</v>
      </c>
      <c r="LFG43" s="88">
        <f t="shared" ca="1" si="1383"/>
        <v>1.2787298211543825E-2</v>
      </c>
      <c r="LFH43" s="88">
        <f t="shared" ca="1" si="1383"/>
        <v>1.3150000941225879E-2</v>
      </c>
      <c r="LFI43" s="88">
        <f t="shared" ca="1" si="1383"/>
        <v>1.2986597044249515E-2</v>
      </c>
      <c r="LFJ43" s="88">
        <f t="shared" ca="1" si="1383"/>
        <v>1.329219099087744E-2</v>
      </c>
      <c r="LFK43" s="88">
        <f t="shared" ca="1" si="1383"/>
        <v>1.2538787100069813E-2</v>
      </c>
      <c r="LFL43" s="88">
        <f t="shared" ca="1" si="1383"/>
        <v>1.3325348099517459E-2</v>
      </c>
      <c r="LFM43" s="88">
        <f t="shared" ca="1" si="1383"/>
        <v>1.3233489389149169E-2</v>
      </c>
      <c r="LFN43" s="88">
        <f t="shared" ca="1" si="1540"/>
        <v>1.2011808681324903E-2</v>
      </c>
      <c r="LFO43" s="88">
        <f t="shared" ca="1" si="1540"/>
        <v>1.0203969396478905E-2</v>
      </c>
      <c r="LFP43" s="88">
        <f t="shared" ca="1" si="1540"/>
        <v>1.146354877205138E-2</v>
      </c>
      <c r="LFQ43" s="88">
        <f t="shared" ca="1" si="1540"/>
        <v>1.2127752048376468E-2</v>
      </c>
      <c r="LFR43" s="88">
        <f t="shared" ca="1" si="1540"/>
        <v>1.2704543244157077E-2</v>
      </c>
      <c r="LFS43" s="88">
        <f t="shared" ca="1" si="1540"/>
        <v>1.272717856781524E-2</v>
      </c>
      <c r="LFT43" s="88">
        <f t="shared" ca="1" si="1540"/>
        <v>1.1828831618771851E-2</v>
      </c>
      <c r="LFU43" s="88">
        <f t="shared" ca="1" si="1540"/>
        <v>1.1869191922469109E-2</v>
      </c>
      <c r="LFV43" s="88">
        <f t="shared" ca="1" si="1540"/>
        <v>1.4023223081421857E-2</v>
      </c>
      <c r="LFW43" s="88">
        <f t="shared" ca="1" si="1228"/>
        <v>1.1750217939947159E-2</v>
      </c>
      <c r="LFX43" s="88">
        <f t="shared" ca="1" si="1228"/>
        <v>1.1690264308454454E-2</v>
      </c>
      <c r="LFY43" s="88">
        <f t="shared" ref="LFY43:LGS55" ca="1" si="1696">$C42+$B$1*($B$2-$C42)*$B$7+$B$3*($C42^0.5)*$B$7*_xlfn.NORM.S.INV(RAND())</f>
        <v>1.3680200431856039E-2</v>
      </c>
      <c r="LFZ43" s="88">
        <f t="shared" ca="1" si="1696"/>
        <v>1.2364335095503172E-2</v>
      </c>
      <c r="LGA43" s="88">
        <f t="shared" ca="1" si="1696"/>
        <v>1.1767746686786399E-2</v>
      </c>
      <c r="LGB43" s="88">
        <f t="shared" ca="1" si="1696"/>
        <v>1.1827871366749287E-2</v>
      </c>
      <c r="LGC43" s="88">
        <f t="shared" ca="1" si="1696"/>
        <v>1.1020492408750821E-2</v>
      </c>
      <c r="LGD43" s="88">
        <f t="shared" ca="1" si="1696"/>
        <v>1.2325818334207027E-2</v>
      </c>
      <c r="LGE43" s="88">
        <f t="shared" ca="1" si="1696"/>
        <v>1.0007730372778988E-2</v>
      </c>
      <c r="LGF43" s="88">
        <f t="shared" ca="1" si="1696"/>
        <v>1.4086316900428456E-2</v>
      </c>
      <c r="LGG43" s="88">
        <f t="shared" ca="1" si="1696"/>
        <v>1.0423822520564808E-2</v>
      </c>
      <c r="LGH43" s="88">
        <f t="shared" ca="1" si="1696"/>
        <v>1.1701527835991323E-2</v>
      </c>
      <c r="LGI43" s="88">
        <f t="shared" ca="1" si="1696"/>
        <v>1.3291884951103124E-2</v>
      </c>
      <c r="LGJ43" s="88">
        <f t="shared" ca="1" si="1696"/>
        <v>9.6683318002038325E-3</v>
      </c>
      <c r="LGK43" s="88">
        <f t="shared" ca="1" si="1696"/>
        <v>1.1792043429183652E-2</v>
      </c>
      <c r="LGL43" s="88">
        <f t="shared" ca="1" si="1696"/>
        <v>1.0358115735600977E-2</v>
      </c>
      <c r="LGM43" s="88">
        <f t="shared" ca="1" si="1696"/>
        <v>1.2655458940048455E-2</v>
      </c>
      <c r="LGN43" s="88">
        <f t="shared" ca="1" si="1696"/>
        <v>1.2211266076491319E-2</v>
      </c>
      <c r="LGO43" s="88">
        <f t="shared" ca="1" si="1696"/>
        <v>1.158138750698837E-2</v>
      </c>
      <c r="LGP43" s="88">
        <f t="shared" ca="1" si="1696"/>
        <v>1.1303047943398301E-2</v>
      </c>
      <c r="LGQ43" s="88">
        <f t="shared" ca="1" si="1696"/>
        <v>1.1108051119731828E-2</v>
      </c>
      <c r="LGR43" s="88">
        <f t="shared" ca="1" si="1696"/>
        <v>1.1787474042962952E-2</v>
      </c>
      <c r="LGS43" s="88">
        <f t="shared" ca="1" si="1696"/>
        <v>1.1958841127649007E-2</v>
      </c>
      <c r="LGT43" s="88">
        <f t="shared" ca="1" si="1070"/>
        <v>1.1851154670229101E-2</v>
      </c>
      <c r="LGU43" s="88">
        <f t="shared" ca="1" si="1070"/>
        <v>1.333956014148124E-2</v>
      </c>
      <c r="LGV43" s="88">
        <f t="shared" ca="1" si="1070"/>
        <v>1.1601196990408388E-2</v>
      </c>
      <c r="LGW43" s="88">
        <f t="shared" ca="1" si="1070"/>
        <v>1.2346799695267526E-2</v>
      </c>
      <c r="LGX43" s="88">
        <f t="shared" ca="1" si="1070"/>
        <v>1.2274453206676996E-2</v>
      </c>
      <c r="LGY43" s="88">
        <f t="shared" ca="1" si="1070"/>
        <v>1.2148845535490636E-2</v>
      </c>
      <c r="LGZ43" s="88">
        <f t="shared" ca="1" si="1070"/>
        <v>1.2897698285513228E-2</v>
      </c>
      <c r="LHA43" s="88">
        <f t="shared" ca="1" si="1070"/>
        <v>1.1205805420050759E-2</v>
      </c>
      <c r="LHB43" s="88">
        <f t="shared" ca="1" si="1070"/>
        <v>1.3792210274089249E-2</v>
      </c>
      <c r="LHC43" s="88">
        <f t="shared" ca="1" si="1070"/>
        <v>1.124354403910822E-2</v>
      </c>
      <c r="LHD43" s="88">
        <f t="shared" ca="1" si="1070"/>
        <v>1.0829835388368347E-2</v>
      </c>
      <c r="LHE43" s="88">
        <f t="shared" ca="1" si="1070"/>
        <v>1.456896542231915E-2</v>
      </c>
      <c r="LHF43" s="88">
        <f t="shared" ca="1" si="1070"/>
        <v>1.2048435426517392E-2</v>
      </c>
      <c r="LHG43" s="88">
        <f t="shared" ca="1" si="1070"/>
        <v>1.1231959659738016E-2</v>
      </c>
      <c r="LHH43" s="88">
        <f t="shared" ca="1" si="1070"/>
        <v>1.2902196200234101E-2</v>
      </c>
      <c r="LHI43" s="88">
        <f t="shared" ca="1" si="1070"/>
        <v>1.1813787824198214E-2</v>
      </c>
      <c r="LHJ43" s="88">
        <f t="shared" ca="1" si="1384"/>
        <v>1.2578756322027302E-2</v>
      </c>
      <c r="LHK43" s="88">
        <f t="shared" ca="1" si="1384"/>
        <v>1.0726837771240725E-2</v>
      </c>
      <c r="LHL43" s="88">
        <f t="shared" ca="1" si="1384"/>
        <v>1.4380768578675493E-2</v>
      </c>
      <c r="LHM43" s="88">
        <f t="shared" ca="1" si="1384"/>
        <v>1.2896331514012064E-2</v>
      </c>
      <c r="LHN43" s="88">
        <f t="shared" ca="1" si="1384"/>
        <v>1.1039406738092226E-2</v>
      </c>
      <c r="LHO43" s="88">
        <f t="shared" ca="1" si="1384"/>
        <v>1.3253293277268373E-2</v>
      </c>
      <c r="LHP43" s="88">
        <f t="shared" ca="1" si="1384"/>
        <v>1.1709852546334044E-2</v>
      </c>
      <c r="LHQ43" s="88">
        <f t="shared" ca="1" si="1384"/>
        <v>1.1901460487791589E-2</v>
      </c>
      <c r="LHR43" s="88">
        <f t="shared" ca="1" si="1384"/>
        <v>1.1646619942591281E-2</v>
      </c>
      <c r="LHS43" s="88">
        <f t="shared" ca="1" si="1384"/>
        <v>1.3032558501097977E-2</v>
      </c>
      <c r="LHT43" s="88">
        <f t="shared" ca="1" si="1384"/>
        <v>1.3889326290742033E-2</v>
      </c>
      <c r="LHU43" s="88">
        <f t="shared" ca="1" si="1384"/>
        <v>8.8018496002744348E-3</v>
      </c>
      <c r="LHV43" s="88">
        <f t="shared" ca="1" si="1384"/>
        <v>1.2625056892105815E-2</v>
      </c>
      <c r="LHW43" s="88">
        <f t="shared" ca="1" si="1384"/>
        <v>1.2003021146179571E-2</v>
      </c>
      <c r="LHX43" s="88">
        <f t="shared" ca="1" si="1384"/>
        <v>1.1511547107997643E-2</v>
      </c>
      <c r="LHY43" s="88">
        <f t="shared" ca="1" si="1384"/>
        <v>1.1474300839760171E-2</v>
      </c>
      <c r="LHZ43" s="88">
        <f t="shared" ca="1" si="1541"/>
        <v>1.1589573480857941E-2</v>
      </c>
      <c r="LIA43" s="88">
        <f t="shared" ca="1" si="1541"/>
        <v>1.0334718394279387E-2</v>
      </c>
      <c r="LIB43" s="88">
        <f t="shared" ca="1" si="1541"/>
        <v>1.3354467886442839E-2</v>
      </c>
      <c r="LIC43" s="88">
        <f t="shared" ca="1" si="1541"/>
        <v>1.2255295336044636E-2</v>
      </c>
      <c r="LID43" s="88">
        <f t="shared" ca="1" si="1541"/>
        <v>1.261367418776157E-2</v>
      </c>
      <c r="LIE43" s="88">
        <f t="shared" ca="1" si="1541"/>
        <v>1.333313465840218E-2</v>
      </c>
      <c r="LIF43" s="88">
        <f t="shared" ca="1" si="1541"/>
        <v>1.1990051196265767E-2</v>
      </c>
      <c r="LIG43" s="88">
        <f t="shared" ca="1" si="1541"/>
        <v>1.0507278233894062E-2</v>
      </c>
      <c r="LIH43" s="88">
        <f t="shared" ca="1" si="1541"/>
        <v>1.3000354130459302E-2</v>
      </c>
      <c r="LII43" s="88">
        <f t="shared" ca="1" si="1229"/>
        <v>1.0988767975111528E-2</v>
      </c>
      <c r="LIJ43" s="88">
        <f t="shared" ca="1" si="1229"/>
        <v>1.0992355877647651E-2</v>
      </c>
      <c r="LIK43" s="88">
        <f t="shared" ref="LIK43:LJE55" ca="1" si="1697">$C42+$B$1*($B$2-$C42)*$B$7+$B$3*($C42^0.5)*$B$7*_xlfn.NORM.S.INV(RAND())</f>
        <v>1.0572237049537527E-2</v>
      </c>
      <c r="LIL43" s="88">
        <f t="shared" ca="1" si="1697"/>
        <v>1.3655616518576474E-2</v>
      </c>
      <c r="LIM43" s="88">
        <f t="shared" ca="1" si="1697"/>
        <v>1.1025112810127077E-2</v>
      </c>
      <c r="LIN43" s="88">
        <f t="shared" ca="1" si="1697"/>
        <v>1.3321448910247571E-2</v>
      </c>
      <c r="LIO43" s="88">
        <f t="shared" ca="1" si="1697"/>
        <v>1.0954824733847252E-2</v>
      </c>
      <c r="LIP43" s="88">
        <f t="shared" ca="1" si="1697"/>
        <v>1.2117072997257587E-2</v>
      </c>
      <c r="LIQ43" s="88">
        <f t="shared" ca="1" si="1697"/>
        <v>1.1233656086190751E-2</v>
      </c>
      <c r="LIR43" s="88">
        <f t="shared" ca="1" si="1697"/>
        <v>1.1287580428719786E-2</v>
      </c>
      <c r="LIS43" s="88">
        <f t="shared" ca="1" si="1697"/>
        <v>1.4395452831131568E-2</v>
      </c>
      <c r="LIT43" s="88">
        <f t="shared" ca="1" si="1697"/>
        <v>1.0294242187466237E-2</v>
      </c>
      <c r="LIU43" s="88">
        <f t="shared" ca="1" si="1697"/>
        <v>1.141821644197029E-2</v>
      </c>
      <c r="LIV43" s="88">
        <f t="shared" ca="1" si="1697"/>
        <v>1.1201961958620405E-2</v>
      </c>
      <c r="LIW43" s="88">
        <f t="shared" ca="1" si="1697"/>
        <v>8.919279141434925E-3</v>
      </c>
      <c r="LIX43" s="88">
        <f t="shared" ca="1" si="1697"/>
        <v>1.3594475678605982E-2</v>
      </c>
      <c r="LIY43" s="88">
        <f t="shared" ca="1" si="1697"/>
        <v>1.2784641518257322E-2</v>
      </c>
      <c r="LIZ43" s="88">
        <f t="shared" ca="1" si="1697"/>
        <v>1.0435273443216922E-2</v>
      </c>
      <c r="LJA43" s="88">
        <f t="shared" ca="1" si="1697"/>
        <v>1.0706754117174134E-2</v>
      </c>
      <c r="LJB43" s="88">
        <f t="shared" ca="1" si="1697"/>
        <v>9.2028665796930406E-3</v>
      </c>
      <c r="LJC43" s="88">
        <f t="shared" ca="1" si="1697"/>
        <v>1.3271229163184056E-2</v>
      </c>
      <c r="LJD43" s="88">
        <f t="shared" ca="1" si="1697"/>
        <v>1.1733406866491162E-2</v>
      </c>
      <c r="LJE43" s="88">
        <f t="shared" ca="1" si="1697"/>
        <v>1.4529035183735682E-2</v>
      </c>
      <c r="LJF43" s="88">
        <f t="shared" ca="1" si="1071"/>
        <v>1.2115245550680708E-2</v>
      </c>
      <c r="LJG43" s="88">
        <f t="shared" ca="1" si="1071"/>
        <v>1.3004875652442517E-2</v>
      </c>
      <c r="LJH43" s="88">
        <f t="shared" ca="1" si="1071"/>
        <v>9.7789043429121394E-3</v>
      </c>
      <c r="LJI43" s="88">
        <f t="shared" ca="1" si="1071"/>
        <v>1.2388322094874839E-2</v>
      </c>
      <c r="LJJ43" s="88">
        <f t="shared" ca="1" si="1071"/>
        <v>1.1378749381596056E-2</v>
      </c>
      <c r="LJK43" s="88">
        <f t="shared" ca="1" si="1071"/>
        <v>1.2126096359057953E-2</v>
      </c>
      <c r="LJL43" s="88">
        <f t="shared" ca="1" si="1071"/>
        <v>1.2947443391998797E-2</v>
      </c>
      <c r="LJM43" s="88">
        <f t="shared" ca="1" si="1071"/>
        <v>1.1389216390116487E-2</v>
      </c>
      <c r="LJN43" s="88">
        <f t="shared" ca="1" si="1071"/>
        <v>1.0885722563313419E-2</v>
      </c>
      <c r="LJO43" s="88">
        <f t="shared" ca="1" si="1071"/>
        <v>1.2706738700383932E-2</v>
      </c>
      <c r="LJP43" s="88">
        <f t="shared" ca="1" si="1071"/>
        <v>1.1505445475796856E-2</v>
      </c>
      <c r="LJQ43" s="88">
        <f t="shared" ca="1" si="1071"/>
        <v>1.3234962351863533E-2</v>
      </c>
      <c r="LJR43" s="88">
        <f t="shared" ca="1" si="1071"/>
        <v>1.2039549062102885E-2</v>
      </c>
      <c r="LJS43" s="88">
        <f t="shared" ca="1" si="1071"/>
        <v>9.3996814391263377E-3</v>
      </c>
      <c r="LJT43" s="88">
        <f t="shared" ca="1" si="1071"/>
        <v>1.1080804352119595E-2</v>
      </c>
      <c r="LJU43" s="88">
        <f t="shared" ca="1" si="1071"/>
        <v>1.3526623977322162E-2</v>
      </c>
      <c r="LJV43" s="88">
        <f t="shared" ca="1" si="1385"/>
        <v>1.2507137176244704E-2</v>
      </c>
      <c r="LJW43" s="88">
        <f t="shared" ca="1" si="1385"/>
        <v>1.138540296496059E-2</v>
      </c>
      <c r="LJX43" s="88">
        <f t="shared" ca="1" si="1385"/>
        <v>1.1315290448120375E-2</v>
      </c>
      <c r="LJY43" s="88">
        <f t="shared" ca="1" si="1385"/>
        <v>1.2676865348259325E-2</v>
      </c>
      <c r="LJZ43" s="88">
        <f t="shared" ca="1" si="1385"/>
        <v>1.2557650570714389E-2</v>
      </c>
      <c r="LKA43" s="88">
        <f t="shared" ca="1" si="1385"/>
        <v>1.1503107614181397E-2</v>
      </c>
      <c r="LKB43" s="88">
        <f t="shared" ca="1" si="1385"/>
        <v>1.1467595975104536E-2</v>
      </c>
      <c r="LKC43" s="88">
        <f t="shared" ca="1" si="1385"/>
        <v>1.1748188096331503E-2</v>
      </c>
      <c r="LKD43" s="88">
        <f t="shared" ca="1" si="1385"/>
        <v>1.0966596095746191E-2</v>
      </c>
      <c r="LKE43" s="88">
        <f t="shared" ca="1" si="1385"/>
        <v>1.5554494981352748E-2</v>
      </c>
      <c r="LKF43" s="88">
        <f t="shared" ca="1" si="1385"/>
        <v>1.2067610269389852E-2</v>
      </c>
      <c r="LKG43" s="88">
        <f t="shared" ca="1" si="1385"/>
        <v>1.2789186439106677E-2</v>
      </c>
      <c r="LKH43" s="88">
        <f t="shared" ca="1" si="1385"/>
        <v>1.0038818657018129E-2</v>
      </c>
      <c r="LKI43" s="88">
        <f t="shared" ca="1" si="1385"/>
        <v>1.2894927775790346E-2</v>
      </c>
      <c r="LKJ43" s="88">
        <f t="shared" ca="1" si="1385"/>
        <v>1.3134706577014356E-2</v>
      </c>
      <c r="LKK43" s="88">
        <f t="shared" ca="1" si="1385"/>
        <v>1.0369716019894188E-2</v>
      </c>
      <c r="LKL43" s="88">
        <f t="shared" ca="1" si="1542"/>
        <v>1.2206664319008735E-2</v>
      </c>
      <c r="LKM43" s="88">
        <f t="shared" ca="1" si="1542"/>
        <v>1.3077826788142882E-2</v>
      </c>
      <c r="LKN43" s="88">
        <f t="shared" ca="1" si="1542"/>
        <v>1.206788118472763E-2</v>
      </c>
      <c r="LKO43" s="88">
        <f t="shared" ca="1" si="1542"/>
        <v>1.1862080546595082E-2</v>
      </c>
      <c r="LKP43" s="88">
        <f t="shared" ca="1" si="1542"/>
        <v>1.203739456534852E-2</v>
      </c>
      <c r="LKQ43" s="88">
        <f t="shared" ca="1" si="1542"/>
        <v>1.2783621473576829E-2</v>
      </c>
      <c r="LKR43" s="88">
        <f t="shared" ca="1" si="1542"/>
        <v>1.0337049540942972E-2</v>
      </c>
      <c r="LKS43" s="88">
        <f t="shared" ca="1" si="1542"/>
        <v>1.3406979623884593E-2</v>
      </c>
      <c r="LKT43" s="88">
        <f t="shared" ca="1" si="1542"/>
        <v>9.9871812303448573E-3</v>
      </c>
      <c r="LKU43" s="88">
        <f t="shared" ca="1" si="1230"/>
        <v>1.1450936936432288E-2</v>
      </c>
      <c r="LKV43" s="88">
        <f t="shared" ca="1" si="1230"/>
        <v>1.2359150413469328E-2</v>
      </c>
      <c r="LKW43" s="88">
        <f t="shared" ref="LKW43:LLQ55" ca="1" si="1698">$C42+$B$1*($B$2-$C42)*$B$7+$B$3*($C42^0.5)*$B$7*_xlfn.NORM.S.INV(RAND())</f>
        <v>1.1200111038811772E-2</v>
      </c>
      <c r="LKX43" s="88">
        <f t="shared" ca="1" si="1698"/>
        <v>1.0818368649975627E-2</v>
      </c>
      <c r="LKY43" s="88">
        <f t="shared" ca="1" si="1698"/>
        <v>1.1406638457316313E-2</v>
      </c>
      <c r="LKZ43" s="88">
        <f t="shared" ca="1" si="1698"/>
        <v>1.3541054911819268E-2</v>
      </c>
      <c r="LLA43" s="88">
        <f t="shared" ca="1" si="1698"/>
        <v>1.2065768169047896E-2</v>
      </c>
      <c r="LLB43" s="88">
        <f t="shared" ca="1" si="1698"/>
        <v>1.1526486282883741E-2</v>
      </c>
      <c r="LLC43" s="88">
        <f t="shared" ca="1" si="1698"/>
        <v>1.3171433789742322E-2</v>
      </c>
      <c r="LLD43" s="88">
        <f t="shared" ca="1" si="1698"/>
        <v>1.08329214083112E-2</v>
      </c>
      <c r="LLE43" s="88">
        <f t="shared" ca="1" si="1698"/>
        <v>1.2597070497461506E-2</v>
      </c>
      <c r="LLF43" s="88">
        <f t="shared" ca="1" si="1698"/>
        <v>1.1498882968702431E-2</v>
      </c>
      <c r="LLG43" s="88">
        <f t="shared" ca="1" si="1698"/>
        <v>1.3418580352845528E-2</v>
      </c>
      <c r="LLH43" s="88">
        <f t="shared" ca="1" si="1698"/>
        <v>1.1864520897871265E-2</v>
      </c>
      <c r="LLI43" s="88">
        <f t="shared" ca="1" si="1698"/>
        <v>1.2046567639563145E-2</v>
      </c>
      <c r="LLJ43" s="88">
        <f t="shared" ca="1" si="1698"/>
        <v>1.1923279018558802E-2</v>
      </c>
      <c r="LLK43" s="88">
        <f t="shared" ca="1" si="1698"/>
        <v>1.1038279517581136E-2</v>
      </c>
      <c r="LLL43" s="88">
        <f t="shared" ca="1" si="1698"/>
        <v>1.1000154084232962E-2</v>
      </c>
      <c r="LLM43" s="88">
        <f t="shared" ca="1" si="1698"/>
        <v>1.2639602545019567E-2</v>
      </c>
      <c r="LLN43" s="88">
        <f t="shared" ca="1" si="1698"/>
        <v>1.14819048399425E-2</v>
      </c>
      <c r="LLO43" s="88">
        <f t="shared" ca="1" si="1698"/>
        <v>1.2077003922379871E-2</v>
      </c>
      <c r="LLP43" s="88">
        <f t="shared" ca="1" si="1698"/>
        <v>1.2116980321869749E-2</v>
      </c>
      <c r="LLQ43" s="88">
        <f t="shared" ca="1" si="1698"/>
        <v>1.2951954451994402E-2</v>
      </c>
      <c r="LLR43" s="88">
        <f t="shared" ca="1" si="1072"/>
        <v>1.1903009435375164E-2</v>
      </c>
      <c r="LLS43" s="88">
        <f t="shared" ca="1" si="1072"/>
        <v>1.2266456644263263E-2</v>
      </c>
      <c r="LLT43" s="88">
        <f t="shared" ca="1" si="1072"/>
        <v>1.1961448046408165E-2</v>
      </c>
      <c r="LLU43" s="88">
        <f t="shared" ca="1" si="1072"/>
        <v>1.2471314402187707E-2</v>
      </c>
      <c r="LLV43" s="88">
        <f t="shared" ca="1" si="1072"/>
        <v>1.0661942893895908E-2</v>
      </c>
      <c r="LLW43" s="88">
        <f t="shared" ca="1" si="1072"/>
        <v>1.1912276493750226E-2</v>
      </c>
      <c r="LLX43" s="88">
        <f t="shared" ca="1" si="1072"/>
        <v>9.7631265254873902E-3</v>
      </c>
      <c r="LLY43" s="88">
        <f t="shared" ca="1" si="1072"/>
        <v>1.1010377203396369E-2</v>
      </c>
      <c r="LLZ43" s="88">
        <f t="shared" ca="1" si="1072"/>
        <v>1.2516374657927961E-2</v>
      </c>
      <c r="LMA43" s="88">
        <f t="shared" ca="1" si="1072"/>
        <v>1.1323417741348749E-2</v>
      </c>
      <c r="LMB43" s="88">
        <f t="shared" ca="1" si="1072"/>
        <v>1.1993273875583386E-2</v>
      </c>
      <c r="LMC43" s="88">
        <f t="shared" ca="1" si="1072"/>
        <v>1.1342714062837597E-2</v>
      </c>
      <c r="LMD43" s="88">
        <f t="shared" ca="1" si="1072"/>
        <v>1.2656531847912442E-2</v>
      </c>
      <c r="LME43" s="88">
        <f t="shared" ca="1" si="1072"/>
        <v>1.1679953453807283E-2</v>
      </c>
      <c r="LMF43" s="88">
        <f t="shared" ca="1" si="1072"/>
        <v>1.03239413542282E-2</v>
      </c>
      <c r="LMG43" s="88">
        <f t="shared" ca="1" si="1072"/>
        <v>1.0846092861527247E-2</v>
      </c>
      <c r="LMH43" s="88">
        <f t="shared" ca="1" si="1386"/>
        <v>1.0628176939834769E-2</v>
      </c>
      <c r="LMI43" s="88">
        <f t="shared" ca="1" si="1386"/>
        <v>1.1378354549453474E-2</v>
      </c>
      <c r="LMJ43" s="88">
        <f t="shared" ca="1" si="1386"/>
        <v>1.1593024131392026E-2</v>
      </c>
      <c r="LMK43" s="88">
        <f t="shared" ca="1" si="1386"/>
        <v>1.1274892983129985E-2</v>
      </c>
      <c r="LML43" s="88">
        <f t="shared" ca="1" si="1386"/>
        <v>1.2447896232926633E-2</v>
      </c>
      <c r="LMM43" s="88">
        <f t="shared" ca="1" si="1386"/>
        <v>1.1948736313706047E-2</v>
      </c>
      <c r="LMN43" s="88">
        <f t="shared" ca="1" si="1386"/>
        <v>1.2074210664068108E-2</v>
      </c>
      <c r="LMO43" s="88">
        <f t="shared" ca="1" si="1386"/>
        <v>1.2190428161323848E-2</v>
      </c>
      <c r="LMP43" s="88">
        <f t="shared" ca="1" si="1386"/>
        <v>1.2983228766552649E-2</v>
      </c>
      <c r="LMQ43" s="88">
        <f t="shared" ca="1" si="1386"/>
        <v>1.1775238269222601E-2</v>
      </c>
      <c r="LMR43" s="88">
        <f t="shared" ca="1" si="1386"/>
        <v>1.1369847060744858E-2</v>
      </c>
      <c r="LMS43" s="88">
        <f t="shared" ca="1" si="1386"/>
        <v>1.2523333608969811E-2</v>
      </c>
      <c r="LMT43" s="88">
        <f t="shared" ca="1" si="1386"/>
        <v>1.3652792812864748E-2</v>
      </c>
      <c r="LMU43" s="88">
        <f t="shared" ca="1" si="1386"/>
        <v>1.4871308536254379E-2</v>
      </c>
      <c r="LMV43" s="88">
        <f t="shared" ca="1" si="1386"/>
        <v>1.2592789652188668E-2</v>
      </c>
      <c r="LMW43" s="88">
        <f t="shared" ca="1" si="1386"/>
        <v>1.366676312811E-2</v>
      </c>
      <c r="LMX43" s="88">
        <f t="shared" ca="1" si="1543"/>
        <v>1.3351997972321233E-2</v>
      </c>
      <c r="LMY43" s="88">
        <f t="shared" ca="1" si="1543"/>
        <v>1.3330369947857428E-2</v>
      </c>
      <c r="LMZ43" s="88">
        <f t="shared" ca="1" si="1543"/>
        <v>1.1283581969177446E-2</v>
      </c>
      <c r="LNA43" s="88">
        <f t="shared" ca="1" si="1543"/>
        <v>1.3418833055907083E-2</v>
      </c>
      <c r="LNB43" s="88">
        <f t="shared" ca="1" si="1543"/>
        <v>1.3620793575586852E-2</v>
      </c>
      <c r="LNC43" s="88">
        <f t="shared" ca="1" si="1543"/>
        <v>1.0882510018455936E-2</v>
      </c>
      <c r="LND43" s="88">
        <f t="shared" ca="1" si="1543"/>
        <v>1.2150321335238815E-2</v>
      </c>
      <c r="LNE43" s="88">
        <f t="shared" ca="1" si="1543"/>
        <v>1.2679873388862254E-2</v>
      </c>
      <c r="LNF43" s="88">
        <f t="shared" ca="1" si="1543"/>
        <v>1.2347487262609433E-2</v>
      </c>
      <c r="LNG43" s="88">
        <f t="shared" ca="1" si="1231"/>
        <v>1.2106203212854256E-2</v>
      </c>
      <c r="LNH43" s="88">
        <f t="shared" ca="1" si="1231"/>
        <v>1.0320899053955637E-2</v>
      </c>
      <c r="LNI43" s="88">
        <f t="shared" ref="LNI43:LOC55" ca="1" si="1699">$C42+$B$1*($B$2-$C42)*$B$7+$B$3*($C42^0.5)*$B$7*_xlfn.NORM.S.INV(RAND())</f>
        <v>1.3522909387342765E-2</v>
      </c>
      <c r="LNJ43" s="88">
        <f t="shared" ca="1" si="1699"/>
        <v>1.053967762066985E-2</v>
      </c>
      <c r="LNK43" s="88">
        <f t="shared" ca="1" si="1699"/>
        <v>1.3526606738228109E-2</v>
      </c>
      <c r="LNL43" s="88">
        <f t="shared" ca="1" si="1699"/>
        <v>1.3088363082488659E-2</v>
      </c>
      <c r="LNM43" s="88">
        <f t="shared" ca="1" si="1699"/>
        <v>1.1303397280212504E-2</v>
      </c>
      <c r="LNN43" s="88">
        <f t="shared" ca="1" si="1699"/>
        <v>1.1408299108301495E-2</v>
      </c>
      <c r="LNO43" s="88">
        <f t="shared" ca="1" si="1699"/>
        <v>1.3442523401086849E-2</v>
      </c>
      <c r="LNP43" s="88">
        <f t="shared" ca="1" si="1699"/>
        <v>1.1335796048259674E-2</v>
      </c>
      <c r="LNQ43" s="88">
        <f t="shared" ca="1" si="1699"/>
        <v>1.2730167321206399E-2</v>
      </c>
      <c r="LNR43" s="88">
        <f t="shared" ca="1" si="1699"/>
        <v>1.2743888567536952E-2</v>
      </c>
      <c r="LNS43" s="88">
        <f t="shared" ca="1" si="1699"/>
        <v>1.2696283891789588E-2</v>
      </c>
      <c r="LNT43" s="88">
        <f t="shared" ca="1" si="1699"/>
        <v>1.1030186460379642E-2</v>
      </c>
      <c r="LNU43" s="88">
        <f t="shared" ca="1" si="1699"/>
        <v>1.244306443057336E-2</v>
      </c>
      <c r="LNV43" s="88">
        <f t="shared" ca="1" si="1699"/>
        <v>1.0946337581893983E-2</v>
      </c>
      <c r="LNW43" s="88">
        <f t="shared" ca="1" si="1699"/>
        <v>1.0102753174045388E-2</v>
      </c>
      <c r="LNX43" s="88">
        <f t="shared" ca="1" si="1699"/>
        <v>1.208252045402982E-2</v>
      </c>
      <c r="LNY43" s="88">
        <f t="shared" ca="1" si="1699"/>
        <v>1.2853646478755077E-2</v>
      </c>
      <c r="LNZ43" s="88">
        <f t="shared" ca="1" si="1699"/>
        <v>1.2571081113229259E-2</v>
      </c>
      <c r="LOA43" s="88">
        <f t="shared" ca="1" si="1699"/>
        <v>1.3375220669526964E-2</v>
      </c>
      <c r="LOB43" s="88">
        <f t="shared" ca="1" si="1699"/>
        <v>1.1203008944198302E-2</v>
      </c>
      <c r="LOC43" s="88">
        <f t="shared" ca="1" si="1699"/>
        <v>1.1769238657735446E-2</v>
      </c>
      <c r="LOD43" s="88">
        <f t="shared" ca="1" si="1073"/>
        <v>1.0456890358713909E-2</v>
      </c>
      <c r="LOE43" s="88">
        <f t="shared" ca="1" si="1073"/>
        <v>1.2982277075955808E-2</v>
      </c>
      <c r="LOF43" s="88">
        <f t="shared" ca="1" si="1073"/>
        <v>1.2601806238981715E-2</v>
      </c>
      <c r="LOG43" s="88">
        <f t="shared" ca="1" si="1073"/>
        <v>1.2083185986510979E-2</v>
      </c>
      <c r="LOH43" s="88">
        <f t="shared" ca="1" si="1073"/>
        <v>1.2210943875993519E-2</v>
      </c>
      <c r="LOI43" s="88">
        <f t="shared" ca="1" si="1073"/>
        <v>1.0500174480913307E-2</v>
      </c>
      <c r="LOJ43" s="88">
        <f t="shared" ca="1" si="1073"/>
        <v>1.2655306182271633E-2</v>
      </c>
      <c r="LOK43" s="88">
        <f t="shared" ca="1" si="1073"/>
        <v>1.346314361276134E-2</v>
      </c>
      <c r="LOL43" s="88">
        <f t="shared" ca="1" si="1073"/>
        <v>1.1806820748001027E-2</v>
      </c>
      <c r="LOM43" s="88">
        <f t="shared" ca="1" si="1073"/>
        <v>1.3797854191931436E-2</v>
      </c>
      <c r="LON43" s="88">
        <f t="shared" ca="1" si="1073"/>
        <v>1.2596821810481888E-2</v>
      </c>
      <c r="LOO43" s="88">
        <f t="shared" ca="1" si="1073"/>
        <v>1.2412410027637946E-2</v>
      </c>
      <c r="LOP43" s="88">
        <f t="shared" ca="1" si="1073"/>
        <v>1.0296579869503296E-2</v>
      </c>
      <c r="LOQ43" s="88">
        <f t="shared" ca="1" si="1073"/>
        <v>1.2817074419217787E-2</v>
      </c>
      <c r="LOR43" s="88">
        <f t="shared" ca="1" si="1073"/>
        <v>1.1359204368081943E-2</v>
      </c>
      <c r="LOS43" s="88">
        <f t="shared" ca="1" si="1073"/>
        <v>1.1025624422591135E-2</v>
      </c>
      <c r="LOT43" s="88">
        <f t="shared" ca="1" si="1387"/>
        <v>1.1939226530654374E-2</v>
      </c>
      <c r="LOU43" s="88">
        <f t="shared" ca="1" si="1387"/>
        <v>1.2433485852655451E-2</v>
      </c>
      <c r="LOV43" s="88">
        <f t="shared" ca="1" si="1387"/>
        <v>1.0945170078047834E-2</v>
      </c>
      <c r="LOW43" s="88">
        <f t="shared" ca="1" si="1387"/>
        <v>1.2368008761814955E-2</v>
      </c>
      <c r="LOX43" s="88">
        <f t="shared" ca="1" si="1387"/>
        <v>1.0527948139770401E-2</v>
      </c>
      <c r="LOY43" s="88">
        <f t="shared" ca="1" si="1387"/>
        <v>1.1351137938202369E-2</v>
      </c>
      <c r="LOZ43" s="88">
        <f t="shared" ca="1" si="1387"/>
        <v>1.2669364802817586E-2</v>
      </c>
      <c r="LPA43" s="88">
        <f t="shared" ca="1" si="1387"/>
        <v>1.3086786627568426E-2</v>
      </c>
      <c r="LPB43" s="88">
        <f t="shared" ca="1" si="1387"/>
        <v>1.0116636402251383E-2</v>
      </c>
      <c r="LPC43" s="88">
        <f t="shared" ca="1" si="1387"/>
        <v>1.4189233121378177E-2</v>
      </c>
      <c r="LPD43" s="88">
        <f t="shared" ca="1" si="1387"/>
        <v>1.2750841037620227E-2</v>
      </c>
      <c r="LPE43" s="88">
        <f t="shared" ca="1" si="1387"/>
        <v>1.0817111010919974E-2</v>
      </c>
      <c r="LPF43" s="88">
        <f t="shared" ca="1" si="1387"/>
        <v>1.2061108701711568E-2</v>
      </c>
      <c r="LPG43" s="88">
        <f t="shared" ca="1" si="1387"/>
        <v>1.1860227839378974E-2</v>
      </c>
      <c r="LPH43" s="88">
        <f t="shared" ca="1" si="1387"/>
        <v>9.8466011982462492E-3</v>
      </c>
      <c r="LPI43" s="88">
        <f t="shared" ca="1" si="1387"/>
        <v>1.0733861098588617E-2</v>
      </c>
      <c r="LPJ43" s="88">
        <f t="shared" ca="1" si="1544"/>
        <v>1.0111490042273167E-2</v>
      </c>
      <c r="LPK43" s="88">
        <f t="shared" ca="1" si="1544"/>
        <v>1.1806011870610922E-2</v>
      </c>
      <c r="LPL43" s="88">
        <f t="shared" ca="1" si="1544"/>
        <v>1.1461112001346085E-2</v>
      </c>
      <c r="LPM43" s="88">
        <f t="shared" ca="1" si="1544"/>
        <v>1.1880372688035309E-2</v>
      </c>
      <c r="LPN43" s="88">
        <f t="shared" ca="1" si="1544"/>
        <v>1.1696439706593819E-2</v>
      </c>
      <c r="LPO43" s="88">
        <f t="shared" ca="1" si="1544"/>
        <v>1.2005253919480626E-2</v>
      </c>
      <c r="LPP43" s="88">
        <f t="shared" ca="1" si="1544"/>
        <v>1.2288530966548491E-2</v>
      </c>
      <c r="LPQ43" s="88">
        <f t="shared" ca="1" si="1544"/>
        <v>1.2100149164999257E-2</v>
      </c>
      <c r="LPR43" s="88">
        <f t="shared" ca="1" si="1544"/>
        <v>1.1587902923563953E-2</v>
      </c>
      <c r="LPS43" s="88">
        <f t="shared" ca="1" si="1232"/>
        <v>7.6235362899902759E-3</v>
      </c>
      <c r="LPT43" s="88">
        <f t="shared" ca="1" si="1232"/>
        <v>1.2489121194784196E-2</v>
      </c>
      <c r="LPU43" s="88">
        <f t="shared" ref="LPU43:LQO55" ca="1" si="1700">$C42+$B$1*($B$2-$C42)*$B$7+$B$3*($C42^0.5)*$B$7*_xlfn.NORM.S.INV(RAND())</f>
        <v>1.0333681447384809E-2</v>
      </c>
      <c r="LPV43" s="88">
        <f t="shared" ca="1" si="1700"/>
        <v>1.4543853032589392E-2</v>
      </c>
      <c r="LPW43" s="88">
        <f t="shared" ca="1" si="1700"/>
        <v>1.1477650038078067E-2</v>
      </c>
      <c r="LPX43" s="88">
        <f t="shared" ca="1" si="1700"/>
        <v>9.5931565448370004E-3</v>
      </c>
      <c r="LPY43" s="88">
        <f t="shared" ca="1" si="1700"/>
        <v>1.0446998680481755E-2</v>
      </c>
      <c r="LPZ43" s="88">
        <f t="shared" ca="1" si="1700"/>
        <v>1.1608613608916888E-2</v>
      </c>
      <c r="LQA43" s="88">
        <f t="shared" ca="1" si="1700"/>
        <v>1.3178930680637508E-2</v>
      </c>
      <c r="LQB43" s="88">
        <f t="shared" ca="1" si="1700"/>
        <v>1.2954506846678954E-2</v>
      </c>
      <c r="LQC43" s="88">
        <f t="shared" ca="1" si="1700"/>
        <v>1.2368388036633893E-2</v>
      </c>
      <c r="LQD43" s="88">
        <f t="shared" ca="1" si="1700"/>
        <v>1.1461992987482714E-2</v>
      </c>
      <c r="LQE43" s="88">
        <f t="shared" ca="1" si="1700"/>
        <v>1.1763986022621586E-2</v>
      </c>
      <c r="LQF43" s="88">
        <f t="shared" ca="1" si="1700"/>
        <v>1.1354095521583585E-2</v>
      </c>
      <c r="LQG43" s="88">
        <f t="shared" ca="1" si="1700"/>
        <v>1.0568986423710246E-2</v>
      </c>
      <c r="LQH43" s="88">
        <f t="shared" ca="1" si="1700"/>
        <v>1.2676707302987174E-2</v>
      </c>
      <c r="LQI43" s="88">
        <f t="shared" ca="1" si="1700"/>
        <v>1.1833288557518123E-2</v>
      </c>
      <c r="LQJ43" s="88">
        <f t="shared" ca="1" si="1700"/>
        <v>1.2367947984749637E-2</v>
      </c>
      <c r="LQK43" s="88">
        <f t="shared" ca="1" si="1700"/>
        <v>1.255712399290553E-2</v>
      </c>
      <c r="LQL43" s="88">
        <f t="shared" ca="1" si="1700"/>
        <v>1.3785776241039854E-2</v>
      </c>
      <c r="LQM43" s="88">
        <f t="shared" ca="1" si="1700"/>
        <v>1.1899109070645177E-2</v>
      </c>
      <c r="LQN43" s="88">
        <f t="shared" ca="1" si="1700"/>
        <v>1.1419899610832021E-2</v>
      </c>
      <c r="LQO43" s="88">
        <f t="shared" ca="1" si="1700"/>
        <v>1.1729838371060355E-2</v>
      </c>
      <c r="LQP43" s="88">
        <f t="shared" ca="1" si="1074"/>
        <v>1.3707481173768169E-2</v>
      </c>
      <c r="LQQ43" s="88">
        <f t="shared" ca="1" si="1074"/>
        <v>1.1599615256436784E-2</v>
      </c>
      <c r="LQR43" s="88">
        <f t="shared" ca="1" si="1074"/>
        <v>1.086401552263796E-2</v>
      </c>
      <c r="LQS43" s="88">
        <f t="shared" ca="1" si="1074"/>
        <v>1.1941552744063222E-2</v>
      </c>
      <c r="LQT43" s="88">
        <f t="shared" ca="1" si="1074"/>
        <v>1.1628820375760166E-2</v>
      </c>
      <c r="LQU43" s="88">
        <f t="shared" ca="1" si="1074"/>
        <v>1.2300257460201877E-2</v>
      </c>
      <c r="LQV43" s="88">
        <f t="shared" ca="1" si="1074"/>
        <v>1.2277700119045391E-2</v>
      </c>
      <c r="LQW43" s="88">
        <f t="shared" ca="1" si="1074"/>
        <v>1.3102931829289821E-2</v>
      </c>
      <c r="LQX43" s="88">
        <f t="shared" ca="1" si="1074"/>
        <v>1.283103064538962E-2</v>
      </c>
      <c r="LQY43" s="88">
        <f t="shared" ca="1" si="1074"/>
        <v>9.592082634145389E-3</v>
      </c>
      <c r="LQZ43" s="88">
        <f t="shared" ca="1" si="1074"/>
        <v>1.275085526838669E-2</v>
      </c>
      <c r="LRA43" s="88">
        <f t="shared" ca="1" si="1074"/>
        <v>1.3287366260471535E-2</v>
      </c>
      <c r="LRB43" s="88">
        <f t="shared" ca="1" si="1074"/>
        <v>1.3124735189689044E-2</v>
      </c>
      <c r="LRC43" s="88">
        <f t="shared" ca="1" si="1074"/>
        <v>1.0731831218377024E-2</v>
      </c>
      <c r="LRD43" s="88">
        <f t="shared" ca="1" si="1074"/>
        <v>1.1686750087743655E-2</v>
      </c>
      <c r="LRE43" s="88">
        <f t="shared" ca="1" si="1074"/>
        <v>1.2647418432958163E-2</v>
      </c>
      <c r="LRF43" s="88">
        <f t="shared" ca="1" si="1388"/>
        <v>1.1261879707422567E-2</v>
      </c>
      <c r="LRG43" s="88">
        <f t="shared" ca="1" si="1388"/>
        <v>1.1052216198051652E-2</v>
      </c>
      <c r="LRH43" s="88">
        <f t="shared" ca="1" si="1388"/>
        <v>1.0622339474593914E-2</v>
      </c>
      <c r="LRI43" s="88">
        <f t="shared" ca="1" si="1388"/>
        <v>1.265769881321735E-2</v>
      </c>
      <c r="LRJ43" s="88">
        <f t="shared" ca="1" si="1388"/>
        <v>1.0119570478636104E-2</v>
      </c>
      <c r="LRK43" s="88">
        <f t="shared" ca="1" si="1388"/>
        <v>1.205129142577731E-2</v>
      </c>
      <c r="LRL43" s="88">
        <f t="shared" ca="1" si="1388"/>
        <v>1.2159482177186869E-2</v>
      </c>
      <c r="LRM43" s="88">
        <f t="shared" ca="1" si="1388"/>
        <v>1.2608770892284373E-2</v>
      </c>
      <c r="LRN43" s="88">
        <f t="shared" ca="1" si="1388"/>
        <v>1.4622358736049935E-2</v>
      </c>
      <c r="LRO43" s="88">
        <f t="shared" ca="1" si="1388"/>
        <v>1.1783605058725825E-2</v>
      </c>
      <c r="LRP43" s="88">
        <f t="shared" ca="1" si="1388"/>
        <v>1.2225802691337212E-2</v>
      </c>
      <c r="LRQ43" s="88">
        <f t="shared" ca="1" si="1388"/>
        <v>1.2048619023739082E-2</v>
      </c>
      <c r="LRR43" s="88">
        <f t="shared" ca="1" si="1388"/>
        <v>1.2360320971596608E-2</v>
      </c>
      <c r="LRS43" s="88">
        <f t="shared" ca="1" si="1388"/>
        <v>1.4808633744186893E-2</v>
      </c>
      <c r="LRT43" s="88">
        <f t="shared" ca="1" si="1388"/>
        <v>9.3893562539527319E-3</v>
      </c>
      <c r="LRU43" s="88">
        <f t="shared" ca="1" si="1388"/>
        <v>1.2231360248340456E-2</v>
      </c>
      <c r="LRV43" s="88">
        <f t="shared" ca="1" si="1545"/>
        <v>1.140679324301962E-2</v>
      </c>
      <c r="LRW43" s="88">
        <f t="shared" ca="1" si="1545"/>
        <v>1.1728820265168116E-2</v>
      </c>
      <c r="LRX43" s="88">
        <f t="shared" ca="1" si="1545"/>
        <v>1.274933052856627E-2</v>
      </c>
      <c r="LRY43" s="88">
        <f t="shared" ca="1" si="1545"/>
        <v>1.1617084191405828E-2</v>
      </c>
      <c r="LRZ43" s="88">
        <f t="shared" ca="1" si="1545"/>
        <v>9.584443894198616E-3</v>
      </c>
      <c r="LSA43" s="88">
        <f t="shared" ca="1" si="1545"/>
        <v>1.3841051563623504E-2</v>
      </c>
      <c r="LSB43" s="88">
        <f t="shared" ca="1" si="1545"/>
        <v>1.3274426693755021E-2</v>
      </c>
      <c r="LSC43" s="88">
        <f t="shared" ca="1" si="1545"/>
        <v>1.3152324568825726E-2</v>
      </c>
      <c r="LSD43" s="88">
        <f t="shared" ca="1" si="1545"/>
        <v>1.1438299646101067E-2</v>
      </c>
      <c r="LSE43" s="88">
        <f t="shared" ca="1" si="1233"/>
        <v>1.2651122450656849E-2</v>
      </c>
      <c r="LSF43" s="88">
        <f t="shared" ca="1" si="1233"/>
        <v>1.2888875110550443E-2</v>
      </c>
      <c r="LSG43" s="88">
        <f t="shared" ref="LSG43:LTA55" ca="1" si="1701">$C42+$B$1*($B$2-$C42)*$B$7+$B$3*($C42^0.5)*$B$7*_xlfn.NORM.S.INV(RAND())</f>
        <v>1.232538420776675E-2</v>
      </c>
      <c r="LSH43" s="88">
        <f t="shared" ca="1" si="1701"/>
        <v>1.1932462668277822E-2</v>
      </c>
      <c r="LSI43" s="88">
        <f t="shared" ca="1" si="1701"/>
        <v>1.1030884703998222E-2</v>
      </c>
      <c r="LSJ43" s="88">
        <f t="shared" ca="1" si="1701"/>
        <v>1.1709720363302634E-2</v>
      </c>
      <c r="LSK43" s="88">
        <f t="shared" ca="1" si="1701"/>
        <v>1.1619182320743132E-2</v>
      </c>
      <c r="LSL43" s="88">
        <f t="shared" ca="1" si="1701"/>
        <v>1.1760054737541284E-2</v>
      </c>
      <c r="LSM43" s="88">
        <f t="shared" ca="1" si="1701"/>
        <v>1.1610557405807593E-2</v>
      </c>
      <c r="LSN43" s="88">
        <f t="shared" ca="1" si="1701"/>
        <v>1.3925829334321477E-2</v>
      </c>
      <c r="LSO43" s="88">
        <f t="shared" ca="1" si="1701"/>
        <v>1.1132890506700195E-2</v>
      </c>
      <c r="LSP43" s="88">
        <f t="shared" ca="1" si="1701"/>
        <v>1.1485033518490699E-2</v>
      </c>
      <c r="LSQ43" s="88">
        <f t="shared" ca="1" si="1701"/>
        <v>1.2563427923443213E-2</v>
      </c>
      <c r="LSR43" s="88">
        <f t="shared" ca="1" si="1701"/>
        <v>1.2181927495499248E-2</v>
      </c>
      <c r="LSS43" s="88">
        <f t="shared" ca="1" si="1701"/>
        <v>1.1329727652442299E-2</v>
      </c>
      <c r="LST43" s="88">
        <f t="shared" ca="1" si="1701"/>
        <v>1.3192635562838336E-2</v>
      </c>
      <c r="LSU43" s="88">
        <f t="shared" ca="1" si="1701"/>
        <v>1.0615120712956491E-2</v>
      </c>
      <c r="LSV43" s="88">
        <f t="shared" ca="1" si="1701"/>
        <v>1.2133318204336444E-2</v>
      </c>
      <c r="LSW43" s="88">
        <f t="shared" ca="1" si="1701"/>
        <v>1.089298289258667E-2</v>
      </c>
      <c r="LSX43" s="88">
        <f t="shared" ca="1" si="1701"/>
        <v>1.1799786402600343E-2</v>
      </c>
      <c r="LSY43" s="88">
        <f t="shared" ca="1" si="1701"/>
        <v>1.0913270885504193E-2</v>
      </c>
      <c r="LSZ43" s="88">
        <f t="shared" ca="1" si="1701"/>
        <v>1.2938063623395708E-2</v>
      </c>
      <c r="LTA43" s="88">
        <f t="shared" ca="1" si="1701"/>
        <v>1.1599303601165629E-2</v>
      </c>
      <c r="LTB43" s="88">
        <f t="shared" ca="1" si="1075"/>
        <v>8.1974884215642446E-3</v>
      </c>
      <c r="LTC43" s="88">
        <f t="shared" ca="1" si="1075"/>
        <v>1.3498190092817013E-2</v>
      </c>
      <c r="LTD43" s="88">
        <f t="shared" ca="1" si="1075"/>
        <v>1.1218779066485324E-2</v>
      </c>
      <c r="LTE43" s="88">
        <f t="shared" ca="1" si="1075"/>
        <v>1.4539483194169117E-2</v>
      </c>
      <c r="LTF43" s="88">
        <f t="shared" ca="1" si="1075"/>
        <v>1.2521511877057037E-2</v>
      </c>
      <c r="LTG43" s="88">
        <f t="shared" ca="1" si="1075"/>
        <v>1.1593742170957306E-2</v>
      </c>
      <c r="LTH43" s="88">
        <f t="shared" ca="1" si="1075"/>
        <v>1.2049349291056437E-2</v>
      </c>
      <c r="LTI43" s="88">
        <f t="shared" ca="1" si="1075"/>
        <v>1.3084968901207084E-2</v>
      </c>
      <c r="LTJ43" s="88">
        <f t="shared" ca="1" si="1075"/>
        <v>1.3272529530497144E-2</v>
      </c>
      <c r="LTK43" s="88">
        <f t="shared" ca="1" si="1075"/>
        <v>1.0203327537587424E-2</v>
      </c>
      <c r="LTL43" s="88">
        <f t="shared" ca="1" si="1075"/>
        <v>1.2393883014853981E-2</v>
      </c>
      <c r="LTM43" s="88">
        <f t="shared" ca="1" si="1075"/>
        <v>1.1452570872170005E-2</v>
      </c>
      <c r="LTN43" s="88">
        <f t="shared" ca="1" si="1075"/>
        <v>1.1441116340026081E-2</v>
      </c>
      <c r="LTO43" s="88">
        <f t="shared" ca="1" si="1075"/>
        <v>1.1509959504736676E-2</v>
      </c>
      <c r="LTP43" s="88">
        <f t="shared" ca="1" si="1075"/>
        <v>1.1739100586365354E-2</v>
      </c>
      <c r="LTQ43" s="88">
        <f t="shared" ca="1" si="1075"/>
        <v>1.3580723930508236E-2</v>
      </c>
      <c r="LTR43" s="88">
        <f t="shared" ca="1" si="1389"/>
        <v>1.141366946597917E-2</v>
      </c>
      <c r="LTS43" s="88">
        <f t="shared" ca="1" si="1389"/>
        <v>1.2066763295880294E-2</v>
      </c>
      <c r="LTT43" s="88">
        <f t="shared" ca="1" si="1389"/>
        <v>1.2018736104991455E-2</v>
      </c>
      <c r="LTU43" s="88">
        <f t="shared" ca="1" si="1389"/>
        <v>1.17707299696152E-2</v>
      </c>
      <c r="LTV43" s="88">
        <f t="shared" ca="1" si="1389"/>
        <v>1.1827911562172831E-2</v>
      </c>
      <c r="LTW43" s="88">
        <f t="shared" ca="1" si="1389"/>
        <v>1.2637094795007839E-2</v>
      </c>
      <c r="LTX43" s="88">
        <f t="shared" ca="1" si="1389"/>
        <v>1.195947567348561E-2</v>
      </c>
      <c r="LTY43" s="88">
        <f t="shared" ca="1" si="1389"/>
        <v>1.069202877376709E-2</v>
      </c>
      <c r="LTZ43" s="88">
        <f t="shared" ca="1" si="1389"/>
        <v>1.3396081917974947E-2</v>
      </c>
      <c r="LUA43" s="88">
        <f t="shared" ca="1" si="1389"/>
        <v>1.1740910904926353E-2</v>
      </c>
      <c r="LUB43" s="88">
        <f t="shared" ca="1" si="1389"/>
        <v>1.1908683293210395E-2</v>
      </c>
      <c r="LUC43" s="88">
        <f t="shared" ca="1" si="1389"/>
        <v>1.1359981029130412E-2</v>
      </c>
      <c r="LUD43" s="88">
        <f t="shared" ca="1" si="1389"/>
        <v>1.2172870137084428E-2</v>
      </c>
      <c r="LUE43" s="88">
        <f t="shared" ca="1" si="1389"/>
        <v>1.4011495397416807E-2</v>
      </c>
      <c r="LUF43" s="88">
        <f t="shared" ca="1" si="1389"/>
        <v>1.3391325097789057E-2</v>
      </c>
      <c r="LUG43" s="88">
        <f t="shared" ca="1" si="1389"/>
        <v>1.1286253662163516E-2</v>
      </c>
      <c r="LUH43" s="88">
        <f t="shared" ca="1" si="1546"/>
        <v>1.3075987429220942E-2</v>
      </c>
      <c r="LUI43" s="88">
        <f t="shared" ca="1" si="1546"/>
        <v>1.3216350037608049E-2</v>
      </c>
      <c r="LUJ43" s="88">
        <f t="shared" ca="1" si="1546"/>
        <v>1.1054048825191858E-2</v>
      </c>
      <c r="LUK43" s="88">
        <f t="shared" ca="1" si="1546"/>
        <v>1.489267236305589E-2</v>
      </c>
      <c r="LUL43" s="88">
        <f t="shared" ca="1" si="1546"/>
        <v>1.2030298623188605E-2</v>
      </c>
      <c r="LUM43" s="88">
        <f t="shared" ca="1" si="1546"/>
        <v>1.2331457474238222E-2</v>
      </c>
      <c r="LUN43" s="88">
        <f t="shared" ca="1" si="1546"/>
        <v>9.3287095307289288E-3</v>
      </c>
      <c r="LUO43" s="88">
        <f t="shared" ca="1" si="1546"/>
        <v>1.0725473860720125E-2</v>
      </c>
      <c r="LUP43" s="88">
        <f t="shared" ca="1" si="1546"/>
        <v>1.1919755045990998E-2</v>
      </c>
      <c r="LUQ43" s="88">
        <f t="shared" ca="1" si="1234"/>
        <v>1.1896734516665168E-2</v>
      </c>
      <c r="LUR43" s="88">
        <f t="shared" ca="1" si="1234"/>
        <v>1.2554225162932772E-2</v>
      </c>
      <c r="LUS43" s="88">
        <f t="shared" ref="LUS43:LVM55" ca="1" si="1702">$C42+$B$1*($B$2-$C42)*$B$7+$B$3*($C42^0.5)*$B$7*_xlfn.NORM.S.INV(RAND())</f>
        <v>1.1922262560090643E-2</v>
      </c>
      <c r="LUT43" s="88">
        <f t="shared" ca="1" si="1702"/>
        <v>1.1655680119983695E-2</v>
      </c>
      <c r="LUU43" s="88">
        <f t="shared" ca="1" si="1702"/>
        <v>1.3850387958989487E-2</v>
      </c>
      <c r="LUV43" s="88">
        <f t="shared" ca="1" si="1702"/>
        <v>1.1669386953741024E-2</v>
      </c>
      <c r="LUW43" s="88">
        <f t="shared" ca="1" si="1702"/>
        <v>1.2303538481988431E-2</v>
      </c>
      <c r="LUX43" s="88">
        <f t="shared" ca="1" si="1702"/>
        <v>1.1045744403642525E-2</v>
      </c>
      <c r="LUY43" s="88">
        <f t="shared" ca="1" si="1702"/>
        <v>9.0361093165414151E-3</v>
      </c>
      <c r="LUZ43" s="88">
        <f t="shared" ca="1" si="1702"/>
        <v>1.2973463284835614E-2</v>
      </c>
      <c r="LVA43" s="88">
        <f t="shared" ca="1" si="1702"/>
        <v>1.2161660205513966E-2</v>
      </c>
      <c r="LVB43" s="88">
        <f t="shared" ca="1" si="1702"/>
        <v>1.2271044236324151E-2</v>
      </c>
      <c r="LVC43" s="88">
        <f t="shared" ca="1" si="1702"/>
        <v>1.2879125159461579E-2</v>
      </c>
      <c r="LVD43" s="88">
        <f t="shared" ca="1" si="1702"/>
        <v>1.1341795531052187E-2</v>
      </c>
      <c r="LVE43" s="88">
        <f t="shared" ca="1" si="1702"/>
        <v>1.367337927737745E-2</v>
      </c>
      <c r="LVF43" s="88">
        <f t="shared" ca="1" si="1702"/>
        <v>1.1429303885842573E-2</v>
      </c>
      <c r="LVG43" s="88">
        <f t="shared" ca="1" si="1702"/>
        <v>1.2833454171789577E-2</v>
      </c>
      <c r="LVH43" s="88">
        <f t="shared" ca="1" si="1702"/>
        <v>1.1607452882017002E-2</v>
      </c>
      <c r="LVI43" s="88">
        <f t="shared" ca="1" si="1702"/>
        <v>1.1405759623449552E-2</v>
      </c>
      <c r="LVJ43" s="88">
        <f t="shared" ca="1" si="1702"/>
        <v>1.2494581940204893E-2</v>
      </c>
      <c r="LVK43" s="88">
        <f t="shared" ca="1" si="1702"/>
        <v>1.4093861303251048E-2</v>
      </c>
      <c r="LVL43" s="88">
        <f t="shared" ca="1" si="1702"/>
        <v>1.3557994848348603E-2</v>
      </c>
      <c r="LVM43" s="88">
        <f t="shared" ca="1" si="1702"/>
        <v>1.4158211296118026E-2</v>
      </c>
      <c r="LVN43" s="88">
        <f t="shared" ca="1" si="1076"/>
        <v>1.2205477145855669E-2</v>
      </c>
      <c r="LVO43" s="88">
        <f t="shared" ca="1" si="1076"/>
        <v>1.1771371495321287E-2</v>
      </c>
      <c r="LVP43" s="88">
        <f t="shared" ca="1" si="1076"/>
        <v>1.0715846638779709E-2</v>
      </c>
      <c r="LVQ43" s="88">
        <f t="shared" ca="1" si="1076"/>
        <v>1.2630538033742044E-2</v>
      </c>
      <c r="LVR43" s="88">
        <f t="shared" ca="1" si="1076"/>
        <v>1.1495343818750621E-2</v>
      </c>
      <c r="LVS43" s="88">
        <f t="shared" ca="1" si="1076"/>
        <v>1.3078329204730307E-2</v>
      </c>
      <c r="LVT43" s="88">
        <f t="shared" ca="1" si="1076"/>
        <v>1.1955745712392569E-2</v>
      </c>
      <c r="LVU43" s="88">
        <f t="shared" ca="1" si="1076"/>
        <v>1.3217219051896717E-2</v>
      </c>
      <c r="LVV43" s="88">
        <f t="shared" ca="1" si="1076"/>
        <v>1.0890565287268145E-2</v>
      </c>
      <c r="LVW43" s="88">
        <f t="shared" ca="1" si="1076"/>
        <v>1.1130009759156846E-2</v>
      </c>
      <c r="LVX43" s="88">
        <f t="shared" ca="1" si="1076"/>
        <v>1.1489791346995064E-2</v>
      </c>
      <c r="LVY43" s="88">
        <f t="shared" ca="1" si="1076"/>
        <v>1.1992004824229881E-2</v>
      </c>
      <c r="LVZ43" s="88">
        <f t="shared" ca="1" si="1076"/>
        <v>1.1169669398934393E-2</v>
      </c>
      <c r="LWA43" s="88">
        <f t="shared" ca="1" si="1076"/>
        <v>1.2125921059143133E-2</v>
      </c>
      <c r="LWB43" s="88">
        <f t="shared" ca="1" si="1076"/>
        <v>1.196985432847888E-2</v>
      </c>
      <c r="LWC43" s="88">
        <f t="shared" ca="1" si="1076"/>
        <v>1.106630560293034E-2</v>
      </c>
      <c r="LWD43" s="88">
        <f t="shared" ca="1" si="1390"/>
        <v>1.3478480543792156E-2</v>
      </c>
      <c r="LWE43" s="88">
        <f t="shared" ca="1" si="1390"/>
        <v>1.1095436619675981E-2</v>
      </c>
      <c r="LWF43" s="88">
        <f t="shared" ca="1" si="1390"/>
        <v>1.239314226194276E-2</v>
      </c>
      <c r="LWG43" s="88">
        <f t="shared" ca="1" si="1390"/>
        <v>1.0756064432921042E-2</v>
      </c>
      <c r="LWH43" s="88">
        <f t="shared" ca="1" si="1390"/>
        <v>1.2210544801087478E-2</v>
      </c>
      <c r="LWI43" s="88">
        <f t="shared" ca="1" si="1390"/>
        <v>1.0305208937532668E-2</v>
      </c>
      <c r="LWJ43" s="88">
        <f t="shared" ca="1" si="1390"/>
        <v>1.1174245764122827E-2</v>
      </c>
      <c r="LWK43" s="88">
        <f t="shared" ca="1" si="1390"/>
        <v>1.275595490918731E-2</v>
      </c>
      <c r="LWL43" s="88">
        <f t="shared" ca="1" si="1390"/>
        <v>1.4679920678229829E-2</v>
      </c>
      <c r="LWM43" s="88">
        <f t="shared" ca="1" si="1390"/>
        <v>1.1875618156001525E-2</v>
      </c>
      <c r="LWN43" s="88">
        <f t="shared" ca="1" si="1390"/>
        <v>1.5703554561872335E-2</v>
      </c>
      <c r="LWO43" s="88">
        <f t="shared" ca="1" si="1390"/>
        <v>1.2917657677102292E-2</v>
      </c>
      <c r="LWP43" s="88">
        <f t="shared" ca="1" si="1390"/>
        <v>1.0648621352580953E-2</v>
      </c>
      <c r="LWQ43" s="88">
        <f t="shared" ca="1" si="1390"/>
        <v>1.1042007656200149E-2</v>
      </c>
      <c r="LWR43" s="88">
        <f t="shared" ca="1" si="1390"/>
        <v>1.2251794178234826E-2</v>
      </c>
      <c r="LWS43" s="88">
        <f t="shared" ca="1" si="1390"/>
        <v>1.5881306936709905E-2</v>
      </c>
      <c r="LWT43" s="88">
        <f t="shared" ca="1" si="1547"/>
        <v>1.1166768000795049E-2</v>
      </c>
      <c r="LWU43" s="88">
        <f t="shared" ca="1" si="1547"/>
        <v>1.1762829879894323E-2</v>
      </c>
      <c r="LWV43" s="88">
        <f t="shared" ca="1" si="1547"/>
        <v>1.4226586312307887E-2</v>
      </c>
      <c r="LWW43" s="88">
        <f t="shared" ca="1" si="1547"/>
        <v>1.0639452195018974E-2</v>
      </c>
      <c r="LWX43" s="88">
        <f t="shared" ca="1" si="1547"/>
        <v>1.1562919963643193E-2</v>
      </c>
      <c r="LWY43" s="88">
        <f t="shared" ca="1" si="1547"/>
        <v>1.2333916089205111E-2</v>
      </c>
      <c r="LWZ43" s="88">
        <f t="shared" ca="1" si="1547"/>
        <v>1.3000619017161763E-2</v>
      </c>
      <c r="LXA43" s="88">
        <f t="shared" ca="1" si="1547"/>
        <v>1.2402202889345619E-2</v>
      </c>
      <c r="LXB43" s="88">
        <f t="shared" ca="1" si="1547"/>
        <v>1.5020303019847926E-2</v>
      </c>
      <c r="LXC43" s="88">
        <f t="shared" ca="1" si="1235"/>
        <v>1.3356078592483963E-2</v>
      </c>
      <c r="LXD43" s="88">
        <f t="shared" ca="1" si="1235"/>
        <v>1.221909678613658E-2</v>
      </c>
      <c r="LXE43" s="88">
        <f t="shared" ref="LXE43:LXY55" ca="1" si="1703">$C42+$B$1*($B$2-$C42)*$B$7+$B$3*($C42^0.5)*$B$7*_xlfn.NORM.S.INV(RAND())</f>
        <v>1.3586153570436625E-2</v>
      </c>
      <c r="LXF43" s="88">
        <f t="shared" ca="1" si="1703"/>
        <v>1.1931088950479153E-2</v>
      </c>
      <c r="LXG43" s="88">
        <f t="shared" ca="1" si="1703"/>
        <v>1.1948839393277209E-2</v>
      </c>
      <c r="LXH43" s="88">
        <f t="shared" ca="1" si="1703"/>
        <v>1.4038249281941259E-2</v>
      </c>
      <c r="LXI43" s="88">
        <f t="shared" ca="1" si="1703"/>
        <v>1.2653452562997632E-2</v>
      </c>
      <c r="LXJ43" s="88">
        <f t="shared" ca="1" si="1703"/>
        <v>1.2150788701608626E-2</v>
      </c>
      <c r="LXK43" s="88">
        <f t="shared" ca="1" si="1703"/>
        <v>1.2622789924004583E-2</v>
      </c>
      <c r="LXL43" s="88">
        <f t="shared" ca="1" si="1703"/>
        <v>1.0573132960621649E-2</v>
      </c>
      <c r="LXM43" s="88">
        <f t="shared" ca="1" si="1703"/>
        <v>1.1709554015236911E-2</v>
      </c>
      <c r="LXN43" s="88">
        <f t="shared" ca="1" si="1703"/>
        <v>1.2445736264082677E-2</v>
      </c>
      <c r="LXO43" s="88">
        <f t="shared" ca="1" si="1703"/>
        <v>1.2960743550125633E-2</v>
      </c>
      <c r="LXP43" s="88">
        <f t="shared" ca="1" si="1703"/>
        <v>1.092906162364027E-2</v>
      </c>
      <c r="LXQ43" s="88">
        <f t="shared" ca="1" si="1703"/>
        <v>1.1720998550009357E-2</v>
      </c>
      <c r="LXR43" s="88">
        <f t="shared" ca="1" si="1703"/>
        <v>1.056122481706458E-2</v>
      </c>
      <c r="LXS43" s="88">
        <f t="shared" ca="1" si="1703"/>
        <v>1.0543651534559075E-2</v>
      </c>
      <c r="LXT43" s="88">
        <f t="shared" ca="1" si="1703"/>
        <v>1.2311743399487256E-2</v>
      </c>
      <c r="LXU43" s="88">
        <f t="shared" ca="1" si="1703"/>
        <v>1.2283307568423911E-2</v>
      </c>
      <c r="LXV43" s="88">
        <f t="shared" ca="1" si="1703"/>
        <v>1.0285853407308636E-2</v>
      </c>
      <c r="LXW43" s="88">
        <f t="shared" ca="1" si="1703"/>
        <v>1.2305645627184716E-2</v>
      </c>
      <c r="LXX43" s="88">
        <f t="shared" ca="1" si="1703"/>
        <v>1.2780192079993292E-2</v>
      </c>
      <c r="LXY43" s="88">
        <f t="shared" ca="1" si="1703"/>
        <v>8.5353956643985443E-3</v>
      </c>
      <c r="LXZ43" s="88">
        <f t="shared" ca="1" si="1077"/>
        <v>1.1465284785635754E-2</v>
      </c>
      <c r="LYA43" s="88">
        <f t="shared" ca="1" si="1077"/>
        <v>1.042967667346743E-2</v>
      </c>
      <c r="LYB43" s="88">
        <f t="shared" ca="1" si="1077"/>
        <v>1.2574602505629001E-2</v>
      </c>
      <c r="LYC43" s="88">
        <f t="shared" ca="1" si="1077"/>
        <v>1.2877604475117266E-2</v>
      </c>
      <c r="LYD43" s="88">
        <f t="shared" ca="1" si="1077"/>
        <v>1.3287840824292931E-2</v>
      </c>
      <c r="LYE43" s="88">
        <f t="shared" ca="1" si="1077"/>
        <v>1.3348209608140451E-2</v>
      </c>
      <c r="LYF43" s="88">
        <f t="shared" ca="1" si="1077"/>
        <v>1.1306701642178178E-2</v>
      </c>
      <c r="LYG43" s="88">
        <f t="shared" ca="1" si="1077"/>
        <v>1.3075679817311059E-2</v>
      </c>
      <c r="LYH43" s="88">
        <f t="shared" ca="1" si="1077"/>
        <v>1.233581568827102E-2</v>
      </c>
      <c r="LYI43" s="88">
        <f t="shared" ca="1" si="1077"/>
        <v>1.2509875622111375E-2</v>
      </c>
      <c r="LYJ43" s="88">
        <f t="shared" ca="1" si="1077"/>
        <v>1.2104980785978553E-2</v>
      </c>
      <c r="LYK43" s="88">
        <f t="shared" ca="1" si="1077"/>
        <v>1.3291710794399067E-2</v>
      </c>
      <c r="LYL43" s="88">
        <f t="shared" ca="1" si="1077"/>
        <v>1.1315768687416987E-2</v>
      </c>
      <c r="LYM43" s="88">
        <f t="shared" ca="1" si="1077"/>
        <v>1.2984198966242193E-2</v>
      </c>
      <c r="LYN43" s="88">
        <f t="shared" ca="1" si="1077"/>
        <v>1.1422296577471937E-2</v>
      </c>
      <c r="LYO43" s="88">
        <f t="shared" ca="1" si="1077"/>
        <v>1.3557793883063957E-2</v>
      </c>
      <c r="LYP43" s="88">
        <f t="shared" ca="1" si="1391"/>
        <v>1.1681230722407773E-2</v>
      </c>
      <c r="LYQ43" s="88">
        <f t="shared" ca="1" si="1391"/>
        <v>1.1897420073214229E-2</v>
      </c>
      <c r="LYR43" s="88">
        <f t="shared" ca="1" si="1391"/>
        <v>1.2207526613037917E-2</v>
      </c>
      <c r="LYS43" s="88">
        <f t="shared" ca="1" si="1391"/>
        <v>1.2025686385859323E-2</v>
      </c>
      <c r="LYT43" s="88">
        <f t="shared" ca="1" si="1391"/>
        <v>1.2465415922044065E-2</v>
      </c>
      <c r="LYU43" s="88">
        <f t="shared" ca="1" si="1391"/>
        <v>1.1596693012523427E-2</v>
      </c>
      <c r="LYV43" s="88">
        <f t="shared" ca="1" si="1391"/>
        <v>1.0361911179146518E-2</v>
      </c>
      <c r="LYW43" s="88">
        <f t="shared" ca="1" si="1391"/>
        <v>1.4171080535705864E-2</v>
      </c>
      <c r="LYX43" s="88">
        <f t="shared" ca="1" si="1391"/>
        <v>9.9966767089080862E-3</v>
      </c>
      <c r="LYY43" s="88">
        <f t="shared" ca="1" si="1391"/>
        <v>1.1343888982776055E-2</v>
      </c>
      <c r="LYZ43" s="88">
        <f t="shared" ca="1" si="1391"/>
        <v>1.3413959599266506E-2</v>
      </c>
      <c r="LZA43" s="88">
        <f t="shared" ca="1" si="1391"/>
        <v>1.3232926557569916E-2</v>
      </c>
      <c r="LZB43" s="88">
        <f t="shared" ca="1" si="1391"/>
        <v>1.1811538697420366E-2</v>
      </c>
      <c r="LZC43" s="88">
        <f t="shared" ca="1" si="1391"/>
        <v>1.2477961873783019E-2</v>
      </c>
      <c r="LZD43" s="88">
        <f t="shared" ca="1" si="1391"/>
        <v>1.2089930864905701E-2</v>
      </c>
      <c r="LZE43" s="88">
        <f t="shared" ca="1" si="1391"/>
        <v>9.5418378826816752E-3</v>
      </c>
      <c r="LZF43" s="88">
        <f t="shared" ca="1" si="1548"/>
        <v>1.2391810611175173E-2</v>
      </c>
      <c r="LZG43" s="88">
        <f t="shared" ca="1" si="1548"/>
        <v>1.2691690387039701E-2</v>
      </c>
      <c r="LZH43" s="88">
        <f t="shared" ca="1" si="1548"/>
        <v>1.2925332735472044E-2</v>
      </c>
      <c r="LZI43" s="88">
        <f t="shared" ca="1" si="1548"/>
        <v>1.2120203668936274E-2</v>
      </c>
      <c r="LZJ43" s="88">
        <f t="shared" ca="1" si="1548"/>
        <v>1.1907110381122811E-2</v>
      </c>
      <c r="LZK43" s="88">
        <f t="shared" ca="1" si="1548"/>
        <v>1.0585013866379715E-2</v>
      </c>
      <c r="LZL43" s="88">
        <f t="shared" ca="1" si="1548"/>
        <v>1.3071616085393912E-2</v>
      </c>
      <c r="LZM43" s="88">
        <f t="shared" ca="1" si="1548"/>
        <v>1.167549837297136E-2</v>
      </c>
      <c r="LZN43" s="88">
        <f t="shared" ca="1" si="1548"/>
        <v>1.2779141057383927E-2</v>
      </c>
      <c r="LZO43" s="88">
        <f t="shared" ca="1" si="1236"/>
        <v>1.0785869080907914E-2</v>
      </c>
      <c r="LZP43" s="88">
        <f t="shared" ca="1" si="1236"/>
        <v>1.1811416833799099E-2</v>
      </c>
      <c r="LZQ43" s="88">
        <f t="shared" ref="LZQ43:MAK55" ca="1" si="1704">$C42+$B$1*($B$2-$C42)*$B$7+$B$3*($C42^0.5)*$B$7*_xlfn.NORM.S.INV(RAND())</f>
        <v>1.1699925852259803E-2</v>
      </c>
      <c r="LZR43" s="88">
        <f t="shared" ca="1" si="1704"/>
        <v>1.2668607570711442E-2</v>
      </c>
      <c r="LZS43" s="88">
        <f t="shared" ca="1" si="1704"/>
        <v>1.5010371657374398E-2</v>
      </c>
      <c r="LZT43" s="88">
        <f t="shared" ca="1" si="1704"/>
        <v>1.2173768727315048E-2</v>
      </c>
      <c r="LZU43" s="88">
        <f t="shared" ca="1" si="1704"/>
        <v>1.2090040831015588E-2</v>
      </c>
      <c r="LZV43" s="88">
        <f t="shared" ca="1" si="1704"/>
        <v>1.3024284596564215E-2</v>
      </c>
      <c r="LZW43" s="88">
        <f t="shared" ca="1" si="1704"/>
        <v>1.2156890822365056E-2</v>
      </c>
      <c r="LZX43" s="88">
        <f t="shared" ca="1" si="1704"/>
        <v>1.11980423595787E-2</v>
      </c>
      <c r="LZY43" s="88">
        <f t="shared" ca="1" si="1704"/>
        <v>1.1871811846903273E-2</v>
      </c>
      <c r="LZZ43" s="88">
        <f t="shared" ca="1" si="1704"/>
        <v>1.2603654989476364E-2</v>
      </c>
      <c r="MAA43" s="88">
        <f t="shared" ca="1" si="1704"/>
        <v>1.3991822912717758E-2</v>
      </c>
      <c r="MAB43" s="88">
        <f t="shared" ca="1" si="1704"/>
        <v>1.1578803210428056E-2</v>
      </c>
      <c r="MAC43" s="88">
        <f t="shared" ca="1" si="1704"/>
        <v>1.2540759308793299E-2</v>
      </c>
      <c r="MAD43" s="88">
        <f t="shared" ca="1" si="1704"/>
        <v>9.3522254045420583E-3</v>
      </c>
      <c r="MAE43" s="88">
        <f t="shared" ca="1" si="1704"/>
        <v>1.1924620107360227E-2</v>
      </c>
      <c r="MAF43" s="88">
        <f t="shared" ca="1" si="1704"/>
        <v>8.983782235964629E-3</v>
      </c>
      <c r="MAG43" s="88">
        <f t="shared" ca="1" si="1704"/>
        <v>1.1054078649246618E-2</v>
      </c>
      <c r="MAH43" s="88">
        <f t="shared" ca="1" si="1704"/>
        <v>1.1882506218912804E-2</v>
      </c>
      <c r="MAI43" s="88">
        <f t="shared" ca="1" si="1704"/>
        <v>1.3686836970566897E-2</v>
      </c>
      <c r="MAJ43" s="88">
        <f t="shared" ca="1" si="1704"/>
        <v>1.012358495095063E-2</v>
      </c>
      <c r="MAK43" s="88">
        <f t="shared" ca="1" si="1704"/>
        <v>1.3754423540854155E-2</v>
      </c>
      <c r="MAL43" s="88">
        <f t="shared" ca="1" si="1078"/>
        <v>1.0965506440654757E-2</v>
      </c>
      <c r="MAM43" s="88">
        <f t="shared" ca="1" si="1078"/>
        <v>1.3432756070323827E-2</v>
      </c>
      <c r="MAN43" s="88">
        <f t="shared" ca="1" si="1078"/>
        <v>1.0228356582411627E-2</v>
      </c>
      <c r="MAO43" s="88">
        <f t="shared" ca="1" si="1078"/>
        <v>1.0371925452151055E-2</v>
      </c>
      <c r="MAP43" s="88">
        <f t="shared" ca="1" si="1078"/>
        <v>1.0735059198096799E-2</v>
      </c>
      <c r="MAQ43" s="88">
        <f t="shared" ca="1" si="1078"/>
        <v>1.0974629501368781E-2</v>
      </c>
      <c r="MAR43" s="88">
        <f t="shared" ca="1" si="1078"/>
        <v>1.1528740799517103E-2</v>
      </c>
      <c r="MAS43" s="88">
        <f t="shared" ca="1" si="1078"/>
        <v>1.1646532767941994E-2</v>
      </c>
      <c r="MAT43" s="88">
        <f t="shared" ca="1" si="1078"/>
        <v>1.2455223646248336E-2</v>
      </c>
      <c r="MAU43" s="88">
        <f t="shared" ca="1" si="1078"/>
        <v>1.1075918420771519E-2</v>
      </c>
      <c r="MAV43" s="88">
        <f t="shared" ca="1" si="1078"/>
        <v>1.1996215860222323E-2</v>
      </c>
      <c r="MAW43" s="88">
        <f t="shared" ca="1" si="1078"/>
        <v>9.9455920456511041E-3</v>
      </c>
      <c r="MAX43" s="88">
        <f t="shared" ca="1" si="1078"/>
        <v>1.0743736962012765E-2</v>
      </c>
      <c r="MAY43" s="88">
        <f t="shared" ca="1" si="1078"/>
        <v>1.0712315678667922E-2</v>
      </c>
      <c r="MAZ43" s="88">
        <f t="shared" ca="1" si="1078"/>
        <v>1.1633444960176776E-2</v>
      </c>
      <c r="MBA43" s="88">
        <f t="shared" ca="1" si="1078"/>
        <v>1.434960748963612E-2</v>
      </c>
      <c r="MBB43" s="88">
        <f t="shared" ca="1" si="1392"/>
        <v>1.3321020252411778E-2</v>
      </c>
      <c r="MBC43" s="88">
        <f t="shared" ca="1" si="1392"/>
        <v>1.360586386378009E-2</v>
      </c>
      <c r="MBD43" s="88">
        <f t="shared" ca="1" si="1392"/>
        <v>1.194939540960897E-2</v>
      </c>
      <c r="MBE43" s="88">
        <f t="shared" ca="1" si="1392"/>
        <v>1.2820349790966927E-2</v>
      </c>
      <c r="MBF43" s="88">
        <f t="shared" ca="1" si="1392"/>
        <v>1.1919389855147993E-2</v>
      </c>
      <c r="MBG43" s="88">
        <f t="shared" ca="1" si="1392"/>
        <v>1.2319058640130612E-2</v>
      </c>
      <c r="MBH43" s="88">
        <f t="shared" ca="1" si="1392"/>
        <v>1.1873747863964253E-2</v>
      </c>
      <c r="MBI43" s="88">
        <f t="shared" ca="1" si="1392"/>
        <v>1.4241185563396107E-2</v>
      </c>
      <c r="MBJ43" s="88">
        <f t="shared" ca="1" si="1392"/>
        <v>1.2997424616816302E-2</v>
      </c>
      <c r="MBK43" s="88">
        <f t="shared" ca="1" si="1392"/>
        <v>1.2637882901593851E-2</v>
      </c>
      <c r="MBL43" s="88">
        <f t="shared" ca="1" si="1392"/>
        <v>1.0879466470168006E-2</v>
      </c>
      <c r="MBM43" s="88">
        <f t="shared" ca="1" si="1392"/>
        <v>1.325015179113828E-2</v>
      </c>
      <c r="MBN43" s="88">
        <f t="shared" ca="1" si="1392"/>
        <v>1.019634564812562E-2</v>
      </c>
      <c r="MBO43" s="88">
        <f t="shared" ca="1" si="1392"/>
        <v>1.0947317463334154E-2</v>
      </c>
      <c r="MBP43" s="88">
        <f t="shared" ca="1" si="1392"/>
        <v>1.0863187147036385E-2</v>
      </c>
      <c r="MBQ43" s="88">
        <f t="shared" ca="1" si="1392"/>
        <v>1.3174285991499812E-2</v>
      </c>
      <c r="MBR43" s="88">
        <f t="shared" ca="1" si="1549"/>
        <v>1.2626691671264617E-2</v>
      </c>
      <c r="MBS43" s="88">
        <f t="shared" ca="1" si="1549"/>
        <v>1.028520042354082E-2</v>
      </c>
      <c r="MBT43" s="88">
        <f t="shared" ca="1" si="1549"/>
        <v>1.2852382900040506E-2</v>
      </c>
      <c r="MBU43" s="88">
        <f t="shared" ca="1" si="1549"/>
        <v>1.1189201183878025E-2</v>
      </c>
      <c r="MBV43" s="88">
        <f t="shared" ca="1" si="1549"/>
        <v>1.1883785868799651E-2</v>
      </c>
      <c r="MBW43" s="88">
        <f t="shared" ca="1" si="1549"/>
        <v>1.235639006256924E-2</v>
      </c>
      <c r="MBX43" s="88">
        <f t="shared" ca="1" si="1549"/>
        <v>1.1640594526035608E-2</v>
      </c>
      <c r="MBY43" s="88">
        <f t="shared" ca="1" si="1549"/>
        <v>1.3172754082527849E-2</v>
      </c>
      <c r="MBZ43" s="88">
        <f t="shared" ca="1" si="1549"/>
        <v>1.3102997813507157E-2</v>
      </c>
      <c r="MCA43" s="88">
        <f t="shared" ca="1" si="1237"/>
        <v>1.1505164118284276E-2</v>
      </c>
      <c r="MCB43" s="88">
        <f t="shared" ca="1" si="1237"/>
        <v>1.149473286827829E-2</v>
      </c>
      <c r="MCC43" s="88">
        <f t="shared" ref="MCC43:MCW55" ca="1" si="1705">$C42+$B$1*($B$2-$C42)*$B$7+$B$3*($C42^0.5)*$B$7*_xlfn.NORM.S.INV(RAND())</f>
        <v>1.243124942815489E-2</v>
      </c>
      <c r="MCD43" s="88">
        <f t="shared" ca="1" si="1705"/>
        <v>1.2671123559338263E-2</v>
      </c>
      <c r="MCE43" s="88">
        <f t="shared" ca="1" si="1705"/>
        <v>1.2948756037980126E-2</v>
      </c>
      <c r="MCF43" s="88">
        <f t="shared" ca="1" si="1705"/>
        <v>1.2993081213163305E-2</v>
      </c>
      <c r="MCG43" s="88">
        <f t="shared" ca="1" si="1705"/>
        <v>1.2998751125993802E-2</v>
      </c>
      <c r="MCH43" s="88">
        <f t="shared" ca="1" si="1705"/>
        <v>1.0640710528285335E-2</v>
      </c>
      <c r="MCI43" s="88">
        <f t="shared" ca="1" si="1705"/>
        <v>1.1666180613938003E-2</v>
      </c>
      <c r="MCJ43" s="88">
        <f t="shared" ca="1" si="1705"/>
        <v>1.2448291248942143E-2</v>
      </c>
      <c r="MCK43" s="88">
        <f t="shared" ca="1" si="1705"/>
        <v>1.5330120695502098E-2</v>
      </c>
      <c r="MCL43" s="88">
        <f t="shared" ca="1" si="1705"/>
        <v>1.1455735581520769E-2</v>
      </c>
      <c r="MCM43" s="88">
        <f t="shared" ca="1" si="1705"/>
        <v>1.1171321654061369E-2</v>
      </c>
      <c r="MCN43" s="88">
        <f t="shared" ca="1" si="1705"/>
        <v>1.2622288307676574E-2</v>
      </c>
      <c r="MCO43" s="88">
        <f t="shared" ca="1" si="1705"/>
        <v>1.0991003095671107E-2</v>
      </c>
      <c r="MCP43" s="88">
        <f t="shared" ca="1" si="1705"/>
        <v>1.1884185940388861E-2</v>
      </c>
      <c r="MCQ43" s="88">
        <f t="shared" ca="1" si="1705"/>
        <v>1.0923286704572387E-2</v>
      </c>
      <c r="MCR43" s="88">
        <f t="shared" ca="1" si="1705"/>
        <v>1.1707512032569579E-2</v>
      </c>
      <c r="MCS43" s="88">
        <f t="shared" ca="1" si="1705"/>
        <v>1.3175722806263414E-2</v>
      </c>
      <c r="MCT43" s="88">
        <f t="shared" ca="1" si="1705"/>
        <v>1.2010941533341689E-2</v>
      </c>
      <c r="MCU43" s="88">
        <f t="shared" ca="1" si="1705"/>
        <v>1.2991503888929719E-2</v>
      </c>
      <c r="MCV43" s="88">
        <f t="shared" ca="1" si="1705"/>
        <v>1.2073337981740907E-2</v>
      </c>
      <c r="MCW43" s="88">
        <f t="shared" ca="1" si="1705"/>
        <v>1.1670220517238851E-2</v>
      </c>
      <c r="MCX43" s="88">
        <f t="shared" ca="1" si="1079"/>
        <v>1.1918770973920712E-2</v>
      </c>
      <c r="MCY43" s="88">
        <f t="shared" ca="1" si="1079"/>
        <v>1.4011297846698908E-2</v>
      </c>
      <c r="MCZ43" s="88">
        <f t="shared" ca="1" si="1079"/>
        <v>1.4080831800122224E-2</v>
      </c>
      <c r="MDA43" s="88">
        <f t="shared" ca="1" si="1079"/>
        <v>1.155019380085536E-2</v>
      </c>
      <c r="MDB43" s="88">
        <f t="shared" ca="1" si="1079"/>
        <v>1.0900991701673787E-2</v>
      </c>
      <c r="MDC43" s="88">
        <f t="shared" ca="1" si="1079"/>
        <v>1.0412936108668877E-2</v>
      </c>
      <c r="MDD43" s="88">
        <f t="shared" ca="1" si="1079"/>
        <v>1.2481476412233485E-2</v>
      </c>
      <c r="MDE43" s="88">
        <f t="shared" ca="1" si="1079"/>
        <v>1.1665670173584813E-2</v>
      </c>
      <c r="MDF43" s="88">
        <f t="shared" ca="1" si="1079"/>
        <v>1.2271924337868572E-2</v>
      </c>
      <c r="MDG43" s="88">
        <f t="shared" ca="1" si="1079"/>
        <v>1.2962072035393016E-2</v>
      </c>
      <c r="MDH43" s="88">
        <f t="shared" ca="1" si="1079"/>
        <v>1.2131259485784703E-2</v>
      </c>
      <c r="MDI43" s="88">
        <f t="shared" ca="1" si="1079"/>
        <v>9.7110235436548478E-3</v>
      </c>
      <c r="MDJ43" s="88">
        <f t="shared" ca="1" si="1079"/>
        <v>1.2659561769264027E-2</v>
      </c>
      <c r="MDK43" s="88">
        <f t="shared" ca="1" si="1079"/>
        <v>1.1369248022343631E-2</v>
      </c>
      <c r="MDL43" s="88">
        <f t="shared" ca="1" si="1079"/>
        <v>1.0079952042125659E-2</v>
      </c>
      <c r="MDM43" s="88">
        <f t="shared" ca="1" si="1079"/>
        <v>1.0413616567413617E-2</v>
      </c>
      <c r="MDN43" s="88">
        <f t="shared" ca="1" si="1393"/>
        <v>1.093239880710678E-2</v>
      </c>
      <c r="MDO43" s="88">
        <f t="shared" ca="1" si="1393"/>
        <v>1.1631171586991553E-2</v>
      </c>
      <c r="MDP43" s="88">
        <f t="shared" ca="1" si="1393"/>
        <v>9.7204652020562009E-3</v>
      </c>
      <c r="MDQ43" s="88">
        <f t="shared" ca="1" si="1393"/>
        <v>1.0780845145230486E-2</v>
      </c>
      <c r="MDR43" s="88">
        <f t="shared" ca="1" si="1393"/>
        <v>1.3950668630827561E-2</v>
      </c>
      <c r="MDS43" s="88">
        <f t="shared" ca="1" si="1393"/>
        <v>1.2556799636621752E-2</v>
      </c>
      <c r="MDT43" s="88">
        <f t="shared" ca="1" si="1393"/>
        <v>9.8331211283094432E-3</v>
      </c>
      <c r="MDU43" s="88">
        <f t="shared" ca="1" si="1393"/>
        <v>1.2917600663090192E-2</v>
      </c>
      <c r="MDV43" s="88">
        <f t="shared" ca="1" si="1393"/>
        <v>1.0882414877696141E-2</v>
      </c>
      <c r="MDW43" s="88">
        <f t="shared" ca="1" si="1393"/>
        <v>1.1143206864741899E-2</v>
      </c>
      <c r="MDX43" s="88">
        <f t="shared" ca="1" si="1393"/>
        <v>9.5523751640194388E-3</v>
      </c>
      <c r="MDY43" s="88">
        <f t="shared" ca="1" si="1393"/>
        <v>1.3400728986587191E-2</v>
      </c>
      <c r="MDZ43" s="88">
        <f t="shared" ca="1" si="1393"/>
        <v>1.1958992837728942E-2</v>
      </c>
      <c r="MEA43" s="88">
        <f t="shared" ca="1" si="1393"/>
        <v>1.1284578486018017E-2</v>
      </c>
      <c r="MEB43" s="88">
        <f t="shared" ca="1" si="1393"/>
        <v>1.3362237533108346E-2</v>
      </c>
      <c r="MEC43" s="88">
        <f t="shared" ca="1" si="1393"/>
        <v>1.2580349379312789E-2</v>
      </c>
      <c r="MED43" s="88">
        <f t="shared" ca="1" si="1550"/>
        <v>1.1984265390104894E-2</v>
      </c>
      <c r="MEE43" s="88">
        <f t="shared" ca="1" si="1550"/>
        <v>1.2583371944734568E-2</v>
      </c>
      <c r="MEF43" s="88">
        <f t="shared" ca="1" si="1550"/>
        <v>1.1790347597189783E-2</v>
      </c>
      <c r="MEG43" s="88">
        <f t="shared" ca="1" si="1550"/>
        <v>1.0322990790879489E-2</v>
      </c>
      <c r="MEH43" s="88">
        <f t="shared" ca="1" si="1550"/>
        <v>1.2175177419268922E-2</v>
      </c>
      <c r="MEI43" s="88">
        <f t="shared" ca="1" si="1550"/>
        <v>1.155877347793101E-2</v>
      </c>
      <c r="MEJ43" s="88">
        <f t="shared" ca="1" si="1550"/>
        <v>1.1600606481821875E-2</v>
      </c>
      <c r="MEK43" s="88">
        <f t="shared" ca="1" si="1550"/>
        <v>1.1991757416786241E-2</v>
      </c>
      <c r="MEL43" s="88">
        <f t="shared" ca="1" si="1550"/>
        <v>1.2661908898160632E-2</v>
      </c>
      <c r="MEM43" s="88">
        <f t="shared" ca="1" si="1238"/>
        <v>1.1872840379758755E-2</v>
      </c>
      <c r="MEN43" s="88">
        <f t="shared" ca="1" si="1238"/>
        <v>1.3326721600928947E-2</v>
      </c>
      <c r="MEO43" s="88">
        <f t="shared" ref="MEO43:MFI55" ca="1" si="1706">$C42+$B$1*($B$2-$C42)*$B$7+$B$3*($C42^0.5)*$B$7*_xlfn.NORM.S.INV(RAND())</f>
        <v>1.043740654012449E-2</v>
      </c>
      <c r="MEP43" s="88">
        <f t="shared" ca="1" si="1706"/>
        <v>1.1965625410195937E-2</v>
      </c>
      <c r="MEQ43" s="88">
        <f t="shared" ca="1" si="1706"/>
        <v>1.1651163078485875E-2</v>
      </c>
      <c r="MER43" s="88">
        <f t="shared" ca="1" si="1706"/>
        <v>1.005812131533422E-2</v>
      </c>
      <c r="MES43" s="88">
        <f t="shared" ca="1" si="1706"/>
        <v>1.3454573020669422E-2</v>
      </c>
      <c r="MET43" s="88">
        <f t="shared" ca="1" si="1706"/>
        <v>1.0536969487476934E-2</v>
      </c>
      <c r="MEU43" s="88">
        <f t="shared" ca="1" si="1706"/>
        <v>1.4140039482395545E-2</v>
      </c>
      <c r="MEV43" s="88">
        <f t="shared" ca="1" si="1706"/>
        <v>1.0580009595168039E-2</v>
      </c>
      <c r="MEW43" s="88">
        <f t="shared" ca="1" si="1706"/>
        <v>1.0500887444293694E-2</v>
      </c>
      <c r="MEX43" s="88">
        <f t="shared" ca="1" si="1706"/>
        <v>1.1567814912828109E-2</v>
      </c>
      <c r="MEY43" s="88">
        <f t="shared" ca="1" si="1706"/>
        <v>1.2431591810688676E-2</v>
      </c>
      <c r="MEZ43" s="88">
        <f t="shared" ca="1" si="1706"/>
        <v>1.4611272073445536E-2</v>
      </c>
      <c r="MFA43" s="88">
        <f t="shared" ca="1" si="1706"/>
        <v>1.2632672951732305E-2</v>
      </c>
      <c r="MFB43" s="88">
        <f t="shared" ca="1" si="1706"/>
        <v>1.0918799237571199E-2</v>
      </c>
      <c r="MFC43" s="88">
        <f t="shared" ca="1" si="1706"/>
        <v>9.1291918537888487E-3</v>
      </c>
      <c r="MFD43" s="88">
        <f t="shared" ca="1" si="1706"/>
        <v>1.1841308875226166E-2</v>
      </c>
      <c r="MFE43" s="88">
        <f t="shared" ca="1" si="1706"/>
        <v>1.1453046087258169E-2</v>
      </c>
      <c r="MFF43" s="88">
        <f t="shared" ca="1" si="1706"/>
        <v>1.3508192925621717E-2</v>
      </c>
      <c r="MFG43" s="88">
        <f t="shared" ca="1" si="1706"/>
        <v>1.1960005436655144E-2</v>
      </c>
      <c r="MFH43" s="88">
        <f t="shared" ca="1" si="1706"/>
        <v>1.170921782776518E-2</v>
      </c>
      <c r="MFI43" s="88">
        <f t="shared" ca="1" si="1706"/>
        <v>1.3042773341381176E-2</v>
      </c>
      <c r="MFJ43" s="88">
        <f t="shared" ca="1" si="1080"/>
        <v>1.3578764236654283E-2</v>
      </c>
      <c r="MFK43" s="88">
        <f t="shared" ca="1" si="1080"/>
        <v>1.2675134555230588E-2</v>
      </c>
      <c r="MFL43" s="88">
        <f t="shared" ca="1" si="1080"/>
        <v>1.1447114069829701E-2</v>
      </c>
      <c r="MFM43" s="88">
        <f t="shared" ca="1" si="1080"/>
        <v>1.2132304327326581E-2</v>
      </c>
      <c r="MFN43" s="88">
        <f t="shared" ca="1" si="1080"/>
        <v>1.2606341135076447E-2</v>
      </c>
      <c r="MFO43" s="88">
        <f t="shared" ca="1" si="1080"/>
        <v>9.9541518370549441E-3</v>
      </c>
      <c r="MFP43" s="88">
        <f t="shared" ca="1" si="1080"/>
        <v>1.2501820372067046E-2</v>
      </c>
      <c r="MFQ43" s="88">
        <f t="shared" ca="1" si="1080"/>
        <v>1.0973369368981221E-2</v>
      </c>
      <c r="MFR43" s="88">
        <f t="shared" ca="1" si="1080"/>
        <v>1.1975312038914544E-2</v>
      </c>
      <c r="MFS43" s="88">
        <f t="shared" ca="1" si="1080"/>
        <v>1.2991882963855684E-2</v>
      </c>
      <c r="MFT43" s="88">
        <f t="shared" ca="1" si="1080"/>
        <v>1.1007915556005146E-2</v>
      </c>
      <c r="MFU43" s="88">
        <f t="shared" ca="1" si="1080"/>
        <v>1.2494939642425394E-2</v>
      </c>
      <c r="MFV43" s="88">
        <f t="shared" ca="1" si="1080"/>
        <v>1.3907811298866363E-2</v>
      </c>
      <c r="MFW43" s="88">
        <f t="shared" ca="1" si="1080"/>
        <v>1.1071119696465927E-2</v>
      </c>
      <c r="MFX43" s="88">
        <f t="shared" ca="1" si="1080"/>
        <v>1.1381023320721434E-2</v>
      </c>
      <c r="MFY43" s="88">
        <f t="shared" ca="1" si="1080"/>
        <v>1.2086797803023224E-2</v>
      </c>
      <c r="MFZ43" s="88">
        <f t="shared" ca="1" si="1394"/>
        <v>1.0340140752251314E-2</v>
      </c>
      <c r="MGA43" s="88">
        <f t="shared" ca="1" si="1394"/>
        <v>1.180132588978991E-2</v>
      </c>
      <c r="MGB43" s="88">
        <f t="shared" ca="1" si="1394"/>
        <v>1.3604344861787899E-2</v>
      </c>
      <c r="MGC43" s="88">
        <f t="shared" ca="1" si="1394"/>
        <v>1.1637089280799691E-2</v>
      </c>
      <c r="MGD43" s="88">
        <f t="shared" ca="1" si="1394"/>
        <v>1.2461356804118501E-2</v>
      </c>
      <c r="MGE43" s="88">
        <f t="shared" ca="1" si="1394"/>
        <v>1.148311129193055E-2</v>
      </c>
      <c r="MGF43" s="88">
        <f t="shared" ca="1" si="1394"/>
        <v>1.0933950510343182E-2</v>
      </c>
      <c r="MGG43" s="88">
        <f t="shared" ca="1" si="1394"/>
        <v>1.2197505832649379E-2</v>
      </c>
      <c r="MGH43" s="88">
        <f t="shared" ca="1" si="1394"/>
        <v>1.2515474089489081E-2</v>
      </c>
      <c r="MGI43" s="88">
        <f t="shared" ca="1" si="1394"/>
        <v>1.1416274588982773E-2</v>
      </c>
      <c r="MGJ43" s="88">
        <f t="shared" ca="1" si="1394"/>
        <v>1.0035335792252452E-2</v>
      </c>
      <c r="MGK43" s="88">
        <f t="shared" ca="1" si="1394"/>
        <v>1.1525734669508233E-2</v>
      </c>
      <c r="MGL43" s="88">
        <f t="shared" ca="1" si="1394"/>
        <v>1.1850773712495774E-2</v>
      </c>
      <c r="MGM43" s="88">
        <f t="shared" ca="1" si="1394"/>
        <v>1.0343822211124475E-2</v>
      </c>
      <c r="MGN43" s="88">
        <f t="shared" ca="1" si="1394"/>
        <v>1.1968641632381831E-2</v>
      </c>
      <c r="MGO43" s="88">
        <f t="shared" ca="1" si="1394"/>
        <v>1.0565486259113487E-2</v>
      </c>
      <c r="MGP43" s="88">
        <f t="shared" ca="1" si="1551"/>
        <v>1.4642378598659999E-2</v>
      </c>
      <c r="MGQ43" s="88">
        <f t="shared" ca="1" si="1551"/>
        <v>1.1092763534793142E-2</v>
      </c>
      <c r="MGR43" s="88">
        <f t="shared" ca="1" si="1551"/>
        <v>1.376922424578369E-2</v>
      </c>
      <c r="MGS43" s="88">
        <f t="shared" ca="1" si="1551"/>
        <v>1.1755066253005866E-2</v>
      </c>
      <c r="MGT43" s="88">
        <f t="shared" ca="1" si="1551"/>
        <v>1.1624590694814247E-2</v>
      </c>
      <c r="MGU43" s="88">
        <f t="shared" ca="1" si="1551"/>
        <v>1.1182957182741293E-2</v>
      </c>
      <c r="MGV43" s="88">
        <f t="shared" ca="1" si="1551"/>
        <v>1.236981103958577E-2</v>
      </c>
      <c r="MGW43" s="88">
        <f t="shared" ca="1" si="1551"/>
        <v>1.168959647059835E-2</v>
      </c>
      <c r="MGX43" s="88">
        <f t="shared" ca="1" si="1551"/>
        <v>1.2775412127672336E-2</v>
      </c>
      <c r="MGY43" s="88">
        <f t="shared" ca="1" si="1239"/>
        <v>1.0736423127957717E-2</v>
      </c>
      <c r="MGZ43" s="88">
        <f t="shared" ca="1" si="1239"/>
        <v>1.2796133626926845E-2</v>
      </c>
      <c r="MHA43" s="88">
        <f t="shared" ref="MHA43:MHU55" ca="1" si="1707">$C42+$B$1*($B$2-$C42)*$B$7+$B$3*($C42^0.5)*$B$7*_xlfn.NORM.S.INV(RAND())</f>
        <v>1.1404399088801384E-2</v>
      </c>
      <c r="MHB43" s="88">
        <f t="shared" ca="1" si="1707"/>
        <v>1.1337813450535214E-2</v>
      </c>
      <c r="MHC43" s="88">
        <f t="shared" ca="1" si="1707"/>
        <v>1.2675848146697482E-2</v>
      </c>
      <c r="MHD43" s="88">
        <f t="shared" ca="1" si="1707"/>
        <v>1.1167481208059826E-2</v>
      </c>
      <c r="MHE43" s="88">
        <f t="shared" ca="1" si="1707"/>
        <v>1.1761537518496594E-2</v>
      </c>
      <c r="MHF43" s="88">
        <f t="shared" ca="1" si="1707"/>
        <v>1.0514023510836707E-2</v>
      </c>
      <c r="MHG43" s="88">
        <f t="shared" ca="1" si="1707"/>
        <v>1.0978492513248657E-2</v>
      </c>
      <c r="MHH43" s="88">
        <f t="shared" ca="1" si="1707"/>
        <v>1.2002726344400506E-2</v>
      </c>
      <c r="MHI43" s="88">
        <f t="shared" ca="1" si="1707"/>
        <v>1.2409905335843123E-2</v>
      </c>
      <c r="MHJ43" s="88">
        <f t="shared" ca="1" si="1707"/>
        <v>1.2067046554460458E-2</v>
      </c>
      <c r="MHK43" s="88">
        <f t="shared" ca="1" si="1707"/>
        <v>1.4244119455538547E-2</v>
      </c>
      <c r="MHL43" s="88">
        <f t="shared" ca="1" si="1707"/>
        <v>1.2751764433798201E-2</v>
      </c>
      <c r="MHM43" s="88">
        <f t="shared" ca="1" si="1707"/>
        <v>1.3012858392803929E-2</v>
      </c>
      <c r="MHN43" s="88">
        <f t="shared" ca="1" si="1707"/>
        <v>1.2065970244952777E-2</v>
      </c>
      <c r="MHO43" s="88">
        <f t="shared" ca="1" si="1707"/>
        <v>1.3632022228278239E-2</v>
      </c>
      <c r="MHP43" s="88">
        <f t="shared" ca="1" si="1707"/>
        <v>1.2500372365444448E-2</v>
      </c>
      <c r="MHQ43" s="88">
        <f t="shared" ca="1" si="1707"/>
        <v>1.1846379727784127E-2</v>
      </c>
      <c r="MHR43" s="88">
        <f t="shared" ca="1" si="1707"/>
        <v>1.1677327303497532E-2</v>
      </c>
      <c r="MHS43" s="88">
        <f t="shared" ca="1" si="1707"/>
        <v>1.0476772374890305E-2</v>
      </c>
      <c r="MHT43" s="88">
        <f t="shared" ca="1" si="1707"/>
        <v>1.2269314546645455E-2</v>
      </c>
      <c r="MHU43" s="88">
        <f t="shared" ca="1" si="1707"/>
        <v>1.1423202092036558E-2</v>
      </c>
      <c r="MHV43" s="88">
        <f t="shared" ca="1" si="1081"/>
        <v>1.3604011243441981E-2</v>
      </c>
      <c r="MHW43" s="88">
        <f t="shared" ca="1" si="1081"/>
        <v>1.2302574193760206E-2</v>
      </c>
      <c r="MHX43" s="88">
        <f t="shared" ca="1" si="1081"/>
        <v>1.1420076329215257E-2</v>
      </c>
      <c r="MHY43" s="88">
        <f t="shared" ca="1" si="1081"/>
        <v>1.1434501297007432E-2</v>
      </c>
      <c r="MHZ43" s="88">
        <f t="shared" ca="1" si="1081"/>
        <v>1.4056740710218771E-2</v>
      </c>
      <c r="MIA43" s="88">
        <f t="shared" ca="1" si="1081"/>
        <v>1.2064522859256188E-2</v>
      </c>
      <c r="MIB43" s="88">
        <f t="shared" ca="1" si="1081"/>
        <v>1.3055533401592313E-2</v>
      </c>
      <c r="MIC43" s="88">
        <f t="shared" ca="1" si="1081"/>
        <v>1.2743462443005057E-2</v>
      </c>
      <c r="MID43" s="88">
        <f t="shared" ca="1" si="1081"/>
        <v>1.2540660881120635E-2</v>
      </c>
      <c r="MIE43" s="88">
        <f t="shared" ca="1" si="1081"/>
        <v>1.2520724404537057E-2</v>
      </c>
      <c r="MIF43" s="88">
        <f t="shared" ca="1" si="1081"/>
        <v>1.3508768966639356E-2</v>
      </c>
      <c r="MIG43" s="88">
        <f t="shared" ca="1" si="1081"/>
        <v>1.291648486597838E-2</v>
      </c>
      <c r="MIH43" s="88">
        <f t="shared" ca="1" si="1081"/>
        <v>1.1341590145811035E-2</v>
      </c>
      <c r="MII43" s="88">
        <f t="shared" ca="1" si="1081"/>
        <v>1.1866765935172824E-2</v>
      </c>
      <c r="MIJ43" s="88">
        <f t="shared" ca="1" si="1081"/>
        <v>1.0811442701993187E-2</v>
      </c>
      <c r="MIK43" s="88">
        <f t="shared" ca="1" si="1081"/>
        <v>1.0092749892664475E-2</v>
      </c>
      <c r="MIL43" s="88">
        <f t="shared" ca="1" si="1395"/>
        <v>1.1863719485855453E-2</v>
      </c>
      <c r="MIM43" s="88">
        <f t="shared" ca="1" si="1395"/>
        <v>1.2110608457269956E-2</v>
      </c>
      <c r="MIN43" s="88">
        <f t="shared" ca="1" si="1395"/>
        <v>1.2592101639937861E-2</v>
      </c>
      <c r="MIO43" s="88">
        <f t="shared" ca="1" si="1395"/>
        <v>1.1333996547343805E-2</v>
      </c>
      <c r="MIP43" s="88">
        <f t="shared" ca="1" si="1395"/>
        <v>1.1696726264344802E-2</v>
      </c>
      <c r="MIQ43" s="88">
        <f t="shared" ca="1" si="1395"/>
        <v>1.2853854677673519E-2</v>
      </c>
      <c r="MIR43" s="88">
        <f t="shared" ca="1" si="1395"/>
        <v>1.2099286877692796E-2</v>
      </c>
      <c r="MIS43" s="88">
        <f t="shared" ca="1" si="1395"/>
        <v>1.3196025142616486E-2</v>
      </c>
      <c r="MIT43" s="88">
        <f t="shared" ca="1" si="1395"/>
        <v>1.2117098117848637E-2</v>
      </c>
      <c r="MIU43" s="88">
        <f t="shared" ca="1" si="1395"/>
        <v>1.0622135153857921E-2</v>
      </c>
      <c r="MIV43" s="88">
        <f t="shared" ca="1" si="1395"/>
        <v>1.4958866015953259E-2</v>
      </c>
      <c r="MIW43" s="88">
        <f t="shared" ca="1" si="1395"/>
        <v>1.1740462407528678E-2</v>
      </c>
      <c r="MIX43" s="88">
        <f t="shared" ca="1" si="1395"/>
        <v>1.0318093242832702E-2</v>
      </c>
      <c r="MIY43" s="88">
        <f t="shared" ca="1" si="1395"/>
        <v>1.0942352386841353E-2</v>
      </c>
      <c r="MIZ43" s="88">
        <f t="shared" ca="1" si="1395"/>
        <v>1.2408328312243314E-2</v>
      </c>
      <c r="MJA43" s="88">
        <f t="shared" ca="1" si="1395"/>
        <v>1.2185215561110864E-2</v>
      </c>
      <c r="MJB43" s="88">
        <f t="shared" ca="1" si="1552"/>
        <v>1.0711291074021566E-2</v>
      </c>
      <c r="MJC43" s="88">
        <f t="shared" ca="1" si="1552"/>
        <v>1.1810366330856295E-2</v>
      </c>
      <c r="MJD43" s="88">
        <f t="shared" ca="1" si="1552"/>
        <v>1.2159630530002581E-2</v>
      </c>
      <c r="MJE43" s="88">
        <f t="shared" ca="1" si="1552"/>
        <v>1.1080596424539367E-2</v>
      </c>
      <c r="MJF43" s="88">
        <f t="shared" ca="1" si="1552"/>
        <v>1.0785440183006662E-2</v>
      </c>
      <c r="MJG43" s="88">
        <f t="shared" ca="1" si="1552"/>
        <v>1.2788704487725452E-2</v>
      </c>
      <c r="MJH43" s="88">
        <f t="shared" ca="1" si="1552"/>
        <v>1.3308598133788976E-2</v>
      </c>
      <c r="MJI43" s="88">
        <f t="shared" ca="1" si="1552"/>
        <v>1.1904521060739871E-2</v>
      </c>
      <c r="MJJ43" s="88">
        <f t="shared" ca="1" si="1552"/>
        <v>1.1500827430499523E-2</v>
      </c>
      <c r="MJK43" s="88">
        <f t="shared" ca="1" si="1240"/>
        <v>1.3293709143073684E-2</v>
      </c>
      <c r="MJL43" s="88">
        <f t="shared" ca="1" si="1240"/>
        <v>1.22865253506314E-2</v>
      </c>
      <c r="MJM43" s="88">
        <f t="shared" ref="MJM43:MKG55" ca="1" si="1708">$C42+$B$1*($B$2-$C42)*$B$7+$B$3*($C42^0.5)*$B$7*_xlfn.NORM.S.INV(RAND())</f>
        <v>1.0471452114150466E-2</v>
      </c>
      <c r="MJN43" s="88">
        <f t="shared" ca="1" si="1708"/>
        <v>1.1515069317044338E-2</v>
      </c>
      <c r="MJO43" s="88">
        <f t="shared" ca="1" si="1708"/>
        <v>1.1703099830162707E-2</v>
      </c>
      <c r="MJP43" s="88">
        <f t="shared" ca="1" si="1708"/>
        <v>1.0767496577241832E-2</v>
      </c>
      <c r="MJQ43" s="88">
        <f t="shared" ca="1" si="1708"/>
        <v>1.2924555482219369E-2</v>
      </c>
      <c r="MJR43" s="88">
        <f t="shared" ca="1" si="1708"/>
        <v>1.1375118908463952E-2</v>
      </c>
      <c r="MJS43" s="88">
        <f t="shared" ca="1" si="1708"/>
        <v>1.2191168730039328E-2</v>
      </c>
      <c r="MJT43" s="88">
        <f t="shared" ca="1" si="1708"/>
        <v>1.2338573095287795E-2</v>
      </c>
      <c r="MJU43" s="88">
        <f t="shared" ca="1" si="1708"/>
        <v>1.3478375777325639E-2</v>
      </c>
      <c r="MJV43" s="88">
        <f t="shared" ca="1" si="1708"/>
        <v>1.1103396670153982E-2</v>
      </c>
      <c r="MJW43" s="88">
        <f t="shared" ca="1" si="1708"/>
        <v>9.4861269054802907E-3</v>
      </c>
      <c r="MJX43" s="88">
        <f t="shared" ca="1" si="1708"/>
        <v>1.2720274678958907E-2</v>
      </c>
      <c r="MJY43" s="88">
        <f t="shared" ca="1" si="1708"/>
        <v>1.2431002531818223E-2</v>
      </c>
      <c r="MJZ43" s="88">
        <f t="shared" ca="1" si="1708"/>
        <v>1.3248312212048216E-2</v>
      </c>
      <c r="MKA43" s="88">
        <f t="shared" ca="1" si="1708"/>
        <v>9.6975666320275218E-3</v>
      </c>
      <c r="MKB43" s="88">
        <f t="shared" ca="1" si="1708"/>
        <v>8.1924969744006561E-3</v>
      </c>
      <c r="MKC43" s="88">
        <f t="shared" ca="1" si="1708"/>
        <v>1.1627560438286383E-2</v>
      </c>
      <c r="MKD43" s="88">
        <f t="shared" ca="1" si="1708"/>
        <v>1.2930836740539327E-2</v>
      </c>
      <c r="MKE43" s="88">
        <f t="shared" ca="1" si="1708"/>
        <v>1.4668852493274839E-2</v>
      </c>
      <c r="MKF43" s="88">
        <f t="shared" ca="1" si="1708"/>
        <v>1.1567872840237227E-2</v>
      </c>
      <c r="MKG43" s="88">
        <f t="shared" ca="1" si="1708"/>
        <v>1.3529896276585976E-2</v>
      </c>
      <c r="MKH43" s="88">
        <f t="shared" ca="1" si="1082"/>
        <v>9.8567776750295676E-3</v>
      </c>
      <c r="MKI43" s="88">
        <f t="shared" ca="1" si="1082"/>
        <v>1.3228154450794522E-2</v>
      </c>
      <c r="MKJ43" s="88">
        <f t="shared" ca="1" si="1082"/>
        <v>1.3325939482236685E-2</v>
      </c>
      <c r="MKK43" s="88">
        <f t="shared" ca="1" si="1082"/>
        <v>1.1810271560095042E-2</v>
      </c>
      <c r="MKL43" s="88">
        <f t="shared" ca="1" si="1082"/>
        <v>1.164305535005958E-2</v>
      </c>
      <c r="MKM43" s="88">
        <f t="shared" ca="1" si="1082"/>
        <v>1.4238516271326499E-2</v>
      </c>
      <c r="MKN43" s="88">
        <f t="shared" ca="1" si="1082"/>
        <v>1.255078505758269E-2</v>
      </c>
      <c r="MKO43" s="88">
        <f t="shared" ca="1" si="1082"/>
        <v>1.2445571768262144E-2</v>
      </c>
      <c r="MKP43" s="88">
        <f t="shared" ca="1" si="1082"/>
        <v>1.3677571645062205E-2</v>
      </c>
      <c r="MKQ43" s="88">
        <f t="shared" ca="1" si="1082"/>
        <v>1.3107961247171798E-2</v>
      </c>
      <c r="MKR43" s="88">
        <f t="shared" ca="1" si="1082"/>
        <v>1.2743625395346294E-2</v>
      </c>
      <c r="MKS43" s="88">
        <f t="shared" ca="1" si="1082"/>
        <v>1.3371683558816924E-2</v>
      </c>
      <c r="MKT43" s="88">
        <f t="shared" ca="1" si="1082"/>
        <v>1.4660865946779398E-2</v>
      </c>
      <c r="MKU43" s="88">
        <f t="shared" ca="1" si="1082"/>
        <v>1.1898418465031809E-2</v>
      </c>
      <c r="MKV43" s="88">
        <f t="shared" ca="1" si="1082"/>
        <v>1.1905956345602292E-2</v>
      </c>
      <c r="MKW43" s="88">
        <f t="shared" ca="1" si="1082"/>
        <v>1.1839877911473808E-2</v>
      </c>
      <c r="MKX43" s="88">
        <f t="shared" ca="1" si="1396"/>
        <v>1.2134855147011047E-2</v>
      </c>
      <c r="MKY43" s="88">
        <f t="shared" ca="1" si="1396"/>
        <v>1.3813989683047836E-2</v>
      </c>
      <c r="MKZ43" s="88">
        <f t="shared" ca="1" si="1396"/>
        <v>1.0569458659945109E-2</v>
      </c>
      <c r="MLA43" s="88">
        <f t="shared" ca="1" si="1396"/>
        <v>1.2387407307605184E-2</v>
      </c>
      <c r="MLB43" s="88">
        <f t="shared" ca="1" si="1396"/>
        <v>1.1478031325312646E-2</v>
      </c>
      <c r="MLC43" s="88">
        <f t="shared" ca="1" si="1396"/>
        <v>8.3127276993259988E-3</v>
      </c>
      <c r="MLD43" s="88">
        <f t="shared" ca="1" si="1396"/>
        <v>1.122667082043988E-2</v>
      </c>
      <c r="MLE43" s="88">
        <f t="shared" ca="1" si="1396"/>
        <v>1.3600696517739005E-2</v>
      </c>
      <c r="MLF43" s="88">
        <f t="shared" ca="1" si="1396"/>
        <v>1.2593455923079252E-2</v>
      </c>
      <c r="MLG43" s="88">
        <f t="shared" ca="1" si="1396"/>
        <v>9.8345136591255194E-3</v>
      </c>
      <c r="MLH43" s="88">
        <f t="shared" ca="1" si="1396"/>
        <v>1.1386575189476172E-2</v>
      </c>
      <c r="MLI43" s="88">
        <f t="shared" ca="1" si="1396"/>
        <v>1.0762450157820239E-2</v>
      </c>
      <c r="MLJ43" s="88">
        <f t="shared" ca="1" si="1396"/>
        <v>1.1868131031138778E-2</v>
      </c>
      <c r="MLK43" s="88">
        <f t="shared" ca="1" si="1396"/>
        <v>1.0318274467829449E-2</v>
      </c>
      <c r="MLL43" s="88">
        <f t="shared" ca="1" si="1396"/>
        <v>1.2953816253046844E-2</v>
      </c>
      <c r="MLM43" s="88">
        <f t="shared" ca="1" si="1396"/>
        <v>1.3921835394890315E-2</v>
      </c>
      <c r="MLN43" s="88">
        <f t="shared" ca="1" si="1553"/>
        <v>1.237305726967056E-2</v>
      </c>
      <c r="MLO43" s="88">
        <f t="shared" ca="1" si="1553"/>
        <v>1.224521215866351E-2</v>
      </c>
      <c r="MLP43" s="88">
        <f t="shared" ca="1" si="1553"/>
        <v>1.3046552949748999E-2</v>
      </c>
      <c r="MLQ43" s="88">
        <f t="shared" ca="1" si="1553"/>
        <v>1.1382844326390503E-2</v>
      </c>
      <c r="MLR43" s="88">
        <f t="shared" ca="1" si="1553"/>
        <v>1.1314139383847331E-2</v>
      </c>
      <c r="MLS43" s="88">
        <f t="shared" ca="1" si="1553"/>
        <v>1.1556768836908895E-2</v>
      </c>
      <c r="MLT43" s="88">
        <f t="shared" ca="1" si="1553"/>
        <v>1.0334753256743037E-2</v>
      </c>
      <c r="MLU43" s="88">
        <f t="shared" ca="1" si="1553"/>
        <v>1.0201903055265398E-2</v>
      </c>
      <c r="MLV43" s="88">
        <f t="shared" ca="1" si="1553"/>
        <v>1.0669282397412291E-2</v>
      </c>
      <c r="MLW43" s="88">
        <f t="shared" ca="1" si="1241"/>
        <v>1.1973533817051827E-2</v>
      </c>
      <c r="MLX43" s="88">
        <f t="shared" ca="1" si="1241"/>
        <v>9.5181576635406436E-3</v>
      </c>
      <c r="MLY43" s="88">
        <f t="shared" ref="MLY43:MMS55" ca="1" si="1709">$C42+$B$1*($B$2-$C42)*$B$7+$B$3*($C42^0.5)*$B$7*_xlfn.NORM.S.INV(RAND())</f>
        <v>1.1604985993524145E-2</v>
      </c>
      <c r="MLZ43" s="88">
        <f t="shared" ca="1" si="1709"/>
        <v>1.4063644848160523E-2</v>
      </c>
      <c r="MMA43" s="88">
        <f t="shared" ca="1" si="1709"/>
        <v>1.4197289903672734E-2</v>
      </c>
      <c r="MMB43" s="88">
        <f t="shared" ca="1" si="1709"/>
        <v>1.2339874512732546E-2</v>
      </c>
      <c r="MMC43" s="88">
        <f t="shared" ca="1" si="1709"/>
        <v>1.2192715184334742E-2</v>
      </c>
      <c r="MMD43" s="88">
        <f t="shared" ca="1" si="1709"/>
        <v>1.2367357581119287E-2</v>
      </c>
      <c r="MME43" s="88">
        <f t="shared" ca="1" si="1709"/>
        <v>1.2132075172510307E-2</v>
      </c>
      <c r="MMF43" s="88">
        <f t="shared" ca="1" si="1709"/>
        <v>1.0455878996995509E-2</v>
      </c>
      <c r="MMG43" s="88">
        <f t="shared" ca="1" si="1709"/>
        <v>1.1990256150392021E-2</v>
      </c>
      <c r="MMH43" s="88">
        <f t="shared" ca="1" si="1709"/>
        <v>1.1244121193322956E-2</v>
      </c>
      <c r="MMI43" s="88">
        <f t="shared" ca="1" si="1709"/>
        <v>1.3547525001060517E-2</v>
      </c>
      <c r="MMJ43" s="88">
        <f t="shared" ca="1" si="1709"/>
        <v>1.0715547838568417E-2</v>
      </c>
      <c r="MMK43" s="88">
        <f t="shared" ca="1" si="1709"/>
        <v>1.429515624866038E-2</v>
      </c>
      <c r="MML43" s="88">
        <f t="shared" ca="1" si="1709"/>
        <v>1.192657757244019E-2</v>
      </c>
      <c r="MMM43" s="88">
        <f t="shared" ca="1" si="1709"/>
        <v>1.0635536926973096E-2</v>
      </c>
      <c r="MMN43" s="88">
        <f t="shared" ca="1" si="1709"/>
        <v>1.2325029735671719E-2</v>
      </c>
      <c r="MMO43" s="88">
        <f t="shared" ca="1" si="1709"/>
        <v>1.2255414956244789E-2</v>
      </c>
      <c r="MMP43" s="88">
        <f t="shared" ca="1" si="1709"/>
        <v>1.0552632213838349E-2</v>
      </c>
      <c r="MMQ43" s="88">
        <f t="shared" ca="1" si="1709"/>
        <v>1.0607813687099135E-2</v>
      </c>
      <c r="MMR43" s="88">
        <f t="shared" ca="1" si="1709"/>
        <v>1.2069555464892421E-2</v>
      </c>
      <c r="MMS43" s="88">
        <f t="shared" ca="1" si="1709"/>
        <v>1.2995828197581221E-2</v>
      </c>
      <c r="MMT43" s="88">
        <f t="shared" ca="1" si="1083"/>
        <v>9.940404336155886E-3</v>
      </c>
      <c r="MMU43" s="88">
        <f t="shared" ca="1" si="1083"/>
        <v>1.3656175856350003E-2</v>
      </c>
      <c r="MMV43" s="88">
        <f t="shared" ca="1" si="1083"/>
        <v>1.2552829120255482E-2</v>
      </c>
      <c r="MMW43" s="88">
        <f t="shared" ca="1" si="1083"/>
        <v>1.3732691797265153E-2</v>
      </c>
      <c r="MMX43" s="88">
        <f t="shared" ca="1" si="1083"/>
        <v>1.3090856374561751E-2</v>
      </c>
      <c r="MMY43" s="88">
        <f t="shared" ca="1" si="1083"/>
        <v>1.1908636552991243E-2</v>
      </c>
      <c r="MMZ43" s="88">
        <f t="shared" ca="1" si="1083"/>
        <v>1.3592767652311984E-2</v>
      </c>
      <c r="MNA43" s="88">
        <f t="shared" ca="1" si="1083"/>
        <v>1.4010679856790633E-2</v>
      </c>
      <c r="MNB43" s="88">
        <f t="shared" ca="1" si="1083"/>
        <v>1.3921079012749256E-2</v>
      </c>
      <c r="MNC43" s="88">
        <f t="shared" ca="1" si="1083"/>
        <v>1.3057971675800389E-2</v>
      </c>
      <c r="MND43" s="88">
        <f t="shared" ca="1" si="1083"/>
        <v>1.2906968063839256E-2</v>
      </c>
      <c r="MNE43" s="88">
        <f t="shared" ca="1" si="1083"/>
        <v>1.3567864614936523E-2</v>
      </c>
      <c r="MNF43" s="88">
        <f t="shared" ca="1" si="1083"/>
        <v>1.2336774432279074E-2</v>
      </c>
      <c r="MNG43" s="88">
        <f t="shared" ca="1" si="1083"/>
        <v>1.2231364785914153E-2</v>
      </c>
      <c r="MNH43" s="88">
        <f t="shared" ca="1" si="1083"/>
        <v>1.3839945109032432E-2</v>
      </c>
      <c r="MNI43" s="88">
        <f t="shared" ca="1" si="1083"/>
        <v>1.3095013672807786E-2</v>
      </c>
      <c r="MNJ43" s="88">
        <f t="shared" ca="1" si="1397"/>
        <v>1.2905086512682819E-2</v>
      </c>
      <c r="MNK43" s="88">
        <f t="shared" ca="1" si="1397"/>
        <v>1.1690019892462792E-2</v>
      </c>
      <c r="MNL43" s="88">
        <f t="shared" ca="1" si="1397"/>
        <v>1.1967124627919051E-2</v>
      </c>
      <c r="MNM43" s="88">
        <f t="shared" ca="1" si="1397"/>
        <v>9.7296737561022202E-3</v>
      </c>
      <c r="MNN43" s="88">
        <f t="shared" ca="1" si="1397"/>
        <v>1.2535347587444817E-2</v>
      </c>
      <c r="MNO43" s="88">
        <f t="shared" ca="1" si="1397"/>
        <v>1.1586104565974319E-2</v>
      </c>
      <c r="MNP43" s="88">
        <f t="shared" ca="1" si="1397"/>
        <v>1.3552430266905145E-2</v>
      </c>
      <c r="MNQ43" s="88">
        <f t="shared" ca="1" si="1397"/>
        <v>1.1794782469105166E-2</v>
      </c>
      <c r="MNR43" s="88">
        <f t="shared" ca="1" si="1397"/>
        <v>1.1997638275988418E-2</v>
      </c>
      <c r="MNS43" s="88">
        <f t="shared" ca="1" si="1397"/>
        <v>1.2744123258937251E-2</v>
      </c>
      <c r="MNT43" s="88">
        <f t="shared" ca="1" si="1397"/>
        <v>1.164234095241525E-2</v>
      </c>
      <c r="MNU43" s="88">
        <f t="shared" ca="1" si="1397"/>
        <v>1.2521852068588073E-2</v>
      </c>
      <c r="MNV43" s="88">
        <f t="shared" ca="1" si="1397"/>
        <v>1.3031606303362142E-2</v>
      </c>
      <c r="MNW43" s="88">
        <f t="shared" ca="1" si="1397"/>
        <v>1.3427937374641839E-2</v>
      </c>
      <c r="MNX43" s="88">
        <f t="shared" ca="1" si="1397"/>
        <v>9.2650069828862647E-3</v>
      </c>
      <c r="MNY43" s="88">
        <f t="shared" ca="1" si="1397"/>
        <v>1.3014681675770415E-2</v>
      </c>
      <c r="MNZ43" s="88">
        <f t="shared" ca="1" si="1554"/>
        <v>1.221091379273103E-2</v>
      </c>
      <c r="MOA43" s="88">
        <f t="shared" ca="1" si="1554"/>
        <v>1.3821550413217098E-2</v>
      </c>
      <c r="MOB43" s="88">
        <f t="shared" ca="1" si="1554"/>
        <v>1.0159503671246782E-2</v>
      </c>
      <c r="MOC43" s="88">
        <f t="shared" ca="1" si="1554"/>
        <v>1.3441628391784031E-2</v>
      </c>
      <c r="MOD43" s="88">
        <f t="shared" ca="1" si="1554"/>
        <v>1.0823518025195409E-2</v>
      </c>
      <c r="MOE43" s="88">
        <f t="shared" ca="1" si="1554"/>
        <v>1.187204879896695E-2</v>
      </c>
      <c r="MOF43" s="88">
        <f t="shared" ca="1" si="1554"/>
        <v>1.159554005280993E-2</v>
      </c>
      <c r="MOG43" s="88">
        <f t="shared" ca="1" si="1554"/>
        <v>1.4094252792972939E-2</v>
      </c>
      <c r="MOH43" s="88">
        <f t="shared" ca="1" si="1554"/>
        <v>1.0951118433103323E-2</v>
      </c>
      <c r="MOI43" s="88">
        <f t="shared" ca="1" si="1242"/>
        <v>1.2242186971196431E-2</v>
      </c>
      <c r="MOJ43" s="88">
        <f t="shared" ca="1" si="1242"/>
        <v>1.0498335665259264E-2</v>
      </c>
      <c r="MOK43" s="88">
        <f t="shared" ref="MOK43:MPE55" ca="1" si="1710">$C42+$B$1*($B$2-$C42)*$B$7+$B$3*($C42^0.5)*$B$7*_xlfn.NORM.S.INV(RAND())</f>
        <v>1.1020811436078255E-2</v>
      </c>
      <c r="MOL43" s="88">
        <f t="shared" ca="1" si="1710"/>
        <v>1.2029991510234617E-2</v>
      </c>
      <c r="MOM43" s="88">
        <f t="shared" ca="1" si="1710"/>
        <v>1.4864635285357038E-2</v>
      </c>
      <c r="MON43" s="88">
        <f t="shared" ca="1" si="1710"/>
        <v>1.2347516182201212E-2</v>
      </c>
      <c r="MOO43" s="88">
        <f t="shared" ca="1" si="1710"/>
        <v>1.2989748130704169E-2</v>
      </c>
      <c r="MOP43" s="88">
        <f t="shared" ca="1" si="1710"/>
        <v>9.5581016733575618E-3</v>
      </c>
      <c r="MOQ43" s="88">
        <f t="shared" ca="1" si="1710"/>
        <v>1.1749780528723504E-2</v>
      </c>
      <c r="MOR43" s="88">
        <f t="shared" ca="1" si="1710"/>
        <v>1.2766918660730571E-2</v>
      </c>
      <c r="MOS43" s="88">
        <f t="shared" ca="1" si="1710"/>
        <v>1.2930724605670208E-2</v>
      </c>
      <c r="MOT43" s="88">
        <f t="shared" ca="1" si="1710"/>
        <v>1.372370910558918E-2</v>
      </c>
      <c r="MOU43" s="88">
        <f t="shared" ca="1" si="1710"/>
        <v>1.0953598914547405E-2</v>
      </c>
      <c r="MOV43" s="88">
        <f t="shared" ca="1" si="1710"/>
        <v>1.0391542798271883E-2</v>
      </c>
      <c r="MOW43" s="88">
        <f t="shared" ca="1" si="1710"/>
        <v>1.2637123531509399E-2</v>
      </c>
      <c r="MOX43" s="88">
        <f t="shared" ca="1" si="1710"/>
        <v>1.2086970930285577E-2</v>
      </c>
      <c r="MOY43" s="88">
        <f t="shared" ca="1" si="1710"/>
        <v>1.3800133158396195E-2</v>
      </c>
      <c r="MOZ43" s="88">
        <f t="shared" ca="1" si="1710"/>
        <v>1.1219532739518973E-2</v>
      </c>
      <c r="MPA43" s="88">
        <f t="shared" ca="1" si="1710"/>
        <v>1.3121456281765795E-2</v>
      </c>
      <c r="MPB43" s="88">
        <f t="shared" ca="1" si="1710"/>
        <v>1.186545354785647E-2</v>
      </c>
      <c r="MPC43" s="88">
        <f t="shared" ca="1" si="1710"/>
        <v>1.1824337330127879E-2</v>
      </c>
      <c r="MPD43" s="88">
        <f t="shared" ca="1" si="1710"/>
        <v>1.2549813260420987E-2</v>
      </c>
      <c r="MPE43" s="88">
        <f t="shared" ca="1" si="1710"/>
        <v>1.274168585498074E-2</v>
      </c>
      <c r="MPF43" s="88">
        <f t="shared" ca="1" si="1084"/>
        <v>1.1370115844843407E-2</v>
      </c>
      <c r="MPG43" s="88">
        <f t="shared" ca="1" si="1084"/>
        <v>1.2343789310804149E-2</v>
      </c>
      <c r="MPH43" s="88">
        <f t="shared" ca="1" si="1084"/>
        <v>1.0972410968320159E-2</v>
      </c>
      <c r="MPI43" s="88">
        <f t="shared" ca="1" si="1084"/>
        <v>1.2367431407655755E-2</v>
      </c>
      <c r="MPJ43" s="88">
        <f t="shared" ca="1" si="1084"/>
        <v>1.2396286453634012E-2</v>
      </c>
      <c r="MPK43" s="88">
        <f t="shared" ca="1" si="1084"/>
        <v>1.1780068417079572E-2</v>
      </c>
      <c r="MPL43" s="88">
        <f t="shared" ca="1" si="1084"/>
        <v>1.4113910824755183E-2</v>
      </c>
      <c r="MPM43" s="88">
        <f t="shared" ca="1" si="1084"/>
        <v>1.1055061912973608E-2</v>
      </c>
      <c r="MPN43" s="88">
        <f t="shared" ca="1" si="1084"/>
        <v>1.2542007129826394E-2</v>
      </c>
      <c r="MPO43" s="88">
        <f t="shared" ca="1" si="1084"/>
        <v>1.1651871217641933E-2</v>
      </c>
      <c r="MPP43" s="88">
        <f t="shared" ca="1" si="1084"/>
        <v>1.1547651695676318E-2</v>
      </c>
      <c r="MPQ43" s="88">
        <f t="shared" ca="1" si="1084"/>
        <v>9.7594976441957894E-3</v>
      </c>
      <c r="MPR43" s="88">
        <f t="shared" ca="1" si="1084"/>
        <v>1.2746570291867437E-2</v>
      </c>
      <c r="MPS43" s="88">
        <f t="shared" ca="1" si="1084"/>
        <v>1.1016580182675807E-2</v>
      </c>
      <c r="MPT43" s="88">
        <f t="shared" ca="1" si="1084"/>
        <v>1.3185148383668802E-2</v>
      </c>
      <c r="MPU43" s="88">
        <f t="shared" ca="1" si="1084"/>
        <v>1.1296784833441757E-2</v>
      </c>
      <c r="MPV43" s="88">
        <f t="shared" ca="1" si="1398"/>
        <v>1.3094228655460016E-2</v>
      </c>
      <c r="MPW43" s="88">
        <f t="shared" ca="1" si="1398"/>
        <v>1.2598113833380168E-2</v>
      </c>
      <c r="MPX43" s="88">
        <f t="shared" ca="1" si="1398"/>
        <v>1.328132574486258E-2</v>
      </c>
      <c r="MPY43" s="88">
        <f t="shared" ca="1" si="1398"/>
        <v>1.2747997133193271E-2</v>
      </c>
      <c r="MPZ43" s="88">
        <f t="shared" ca="1" si="1398"/>
        <v>1.0554288803952731E-2</v>
      </c>
      <c r="MQA43" s="88">
        <f t="shared" ca="1" si="1398"/>
        <v>1.1984350719875917E-2</v>
      </c>
      <c r="MQB43" s="88">
        <f t="shared" ca="1" si="1398"/>
        <v>1.2994738997394274E-2</v>
      </c>
      <c r="MQC43" s="88">
        <f t="shared" ca="1" si="1398"/>
        <v>1.1516847054253113E-2</v>
      </c>
      <c r="MQD43" s="88">
        <f t="shared" ca="1" si="1398"/>
        <v>1.1713451012887869E-2</v>
      </c>
      <c r="MQE43" s="88">
        <f t="shared" ca="1" si="1398"/>
        <v>1.2732094037472903E-2</v>
      </c>
      <c r="MQF43" s="88">
        <f t="shared" ca="1" si="1398"/>
        <v>1.2689916796402649E-2</v>
      </c>
      <c r="MQG43" s="88">
        <f t="shared" ca="1" si="1398"/>
        <v>1.244461392267982E-2</v>
      </c>
      <c r="MQH43" s="88">
        <f t="shared" ca="1" si="1398"/>
        <v>1.0560965083436914E-2</v>
      </c>
      <c r="MQI43" s="88">
        <f t="shared" ca="1" si="1398"/>
        <v>1.1389390464069392E-2</v>
      </c>
      <c r="MQJ43" s="88">
        <f t="shared" ca="1" si="1398"/>
        <v>1.2234205150762748E-2</v>
      </c>
      <c r="MQK43" s="88">
        <f t="shared" ca="1" si="1398"/>
        <v>1.1617312688674403E-2</v>
      </c>
      <c r="MQL43" s="88">
        <f t="shared" ca="1" si="1555"/>
        <v>1.2108082616840092E-2</v>
      </c>
      <c r="MQM43" s="88">
        <f t="shared" ca="1" si="1555"/>
        <v>1.2567447292363421E-2</v>
      </c>
      <c r="MQN43" s="88">
        <f t="shared" ca="1" si="1555"/>
        <v>1.2568951754246755E-2</v>
      </c>
      <c r="MQO43" s="88">
        <f t="shared" ca="1" si="1555"/>
        <v>1.1814965173769411E-2</v>
      </c>
      <c r="MQP43" s="88">
        <f t="shared" ca="1" si="1555"/>
        <v>1.0251538673511383E-2</v>
      </c>
      <c r="MQQ43" s="88">
        <f t="shared" ca="1" si="1555"/>
        <v>1.2708930107551031E-2</v>
      </c>
      <c r="MQR43" s="88">
        <f t="shared" ca="1" si="1555"/>
        <v>1.1704836757591364E-2</v>
      </c>
      <c r="MQS43" s="88">
        <f t="shared" ca="1" si="1555"/>
        <v>1.3239562689788133E-2</v>
      </c>
      <c r="MQT43" s="88">
        <f t="shared" ca="1" si="1555"/>
        <v>1.134047599249601E-2</v>
      </c>
      <c r="MQU43" s="88">
        <f t="shared" ca="1" si="1243"/>
        <v>9.4453533892907785E-3</v>
      </c>
      <c r="MQV43" s="88">
        <f t="shared" ca="1" si="1243"/>
        <v>1.0319984683888832E-2</v>
      </c>
      <c r="MQW43" s="88">
        <f t="shared" ref="MQW43:MRQ55" ca="1" si="1711">$C42+$B$1*($B$2-$C42)*$B$7+$B$3*($C42^0.5)*$B$7*_xlfn.NORM.S.INV(RAND())</f>
        <v>1.2721309188695821E-2</v>
      </c>
      <c r="MQX43" s="88">
        <f t="shared" ca="1" si="1711"/>
        <v>1.2743840890548669E-2</v>
      </c>
      <c r="MQY43" s="88">
        <f t="shared" ca="1" si="1711"/>
        <v>1.0689897806569868E-2</v>
      </c>
      <c r="MQZ43" s="88">
        <f t="shared" ca="1" si="1711"/>
        <v>1.1223252073480744E-2</v>
      </c>
      <c r="MRA43" s="88">
        <f t="shared" ca="1" si="1711"/>
        <v>1.2443800125137955E-2</v>
      </c>
      <c r="MRB43" s="88">
        <f t="shared" ca="1" si="1711"/>
        <v>1.2380682420371648E-2</v>
      </c>
      <c r="MRC43" s="88">
        <f t="shared" ca="1" si="1711"/>
        <v>1.1376539426844887E-2</v>
      </c>
      <c r="MRD43" s="88">
        <f t="shared" ca="1" si="1711"/>
        <v>1.2749618069147558E-2</v>
      </c>
      <c r="MRE43" s="88">
        <f t="shared" ca="1" si="1711"/>
        <v>1.2166537556239719E-2</v>
      </c>
      <c r="MRF43" s="88">
        <f t="shared" ca="1" si="1711"/>
        <v>1.3003258107574193E-2</v>
      </c>
      <c r="MRG43" s="88">
        <f t="shared" ca="1" si="1711"/>
        <v>1.2949481966702632E-2</v>
      </c>
      <c r="MRH43" s="88">
        <f t="shared" ca="1" si="1711"/>
        <v>1.1818537366672861E-2</v>
      </c>
      <c r="MRI43" s="88">
        <f t="shared" ca="1" si="1711"/>
        <v>1.1816969785994696E-2</v>
      </c>
      <c r="MRJ43" s="88">
        <f t="shared" ca="1" si="1711"/>
        <v>1.3111172583662959E-2</v>
      </c>
      <c r="MRK43" s="88">
        <f t="shared" ca="1" si="1711"/>
        <v>1.1547359482107378E-2</v>
      </c>
      <c r="MRL43" s="88">
        <f t="shared" ca="1" si="1711"/>
        <v>1.1203679055491937E-2</v>
      </c>
      <c r="MRM43" s="88">
        <f t="shared" ca="1" si="1711"/>
        <v>1.3964618917708437E-2</v>
      </c>
      <c r="MRN43" s="88">
        <f t="shared" ca="1" si="1711"/>
        <v>1.0888133139059133E-2</v>
      </c>
      <c r="MRO43" s="88">
        <f t="shared" ca="1" si="1711"/>
        <v>1.2003808385710716E-2</v>
      </c>
      <c r="MRP43" s="88">
        <f t="shared" ca="1" si="1711"/>
        <v>1.1345318391397005E-2</v>
      </c>
      <c r="MRQ43" s="88">
        <f t="shared" ca="1" si="1711"/>
        <v>1.3349365052582472E-2</v>
      </c>
      <c r="MRR43" s="88">
        <f t="shared" ca="1" si="1085"/>
        <v>9.9521020462056166E-3</v>
      </c>
      <c r="MRS43" s="88">
        <f t="shared" ca="1" si="1085"/>
        <v>1.2013423093057233E-2</v>
      </c>
      <c r="MRT43" s="88">
        <f t="shared" ca="1" si="1085"/>
        <v>1.2668859198099803E-2</v>
      </c>
      <c r="MRU43" s="88">
        <f t="shared" ca="1" si="1085"/>
        <v>1.243759812459121E-2</v>
      </c>
      <c r="MRV43" s="88">
        <f t="shared" ca="1" si="1085"/>
        <v>1.3119801210791961E-2</v>
      </c>
      <c r="MRW43" s="88">
        <f t="shared" ca="1" si="1085"/>
        <v>1.166604005699063E-2</v>
      </c>
      <c r="MRX43" s="88">
        <f t="shared" ca="1" si="1085"/>
        <v>1.2163804695622048E-2</v>
      </c>
      <c r="MRY43" s="88">
        <f t="shared" ca="1" si="1085"/>
        <v>1.0653547327869857E-2</v>
      </c>
      <c r="MRZ43" s="88">
        <f t="shared" ca="1" si="1085"/>
        <v>1.0547999730268815E-2</v>
      </c>
      <c r="MSA43" s="88">
        <f t="shared" ca="1" si="1085"/>
        <v>1.2573423574260108E-2</v>
      </c>
      <c r="MSB43" s="88">
        <f t="shared" ca="1" si="1085"/>
        <v>1.1906223446701489E-2</v>
      </c>
      <c r="MSC43" s="88">
        <f t="shared" ca="1" si="1085"/>
        <v>1.2061009190669984E-2</v>
      </c>
      <c r="MSD43" s="88">
        <f t="shared" ca="1" si="1085"/>
        <v>1.3691523560664833E-2</v>
      </c>
      <c r="MSE43" s="88">
        <f t="shared" ca="1" si="1085"/>
        <v>1.3583011876139394E-2</v>
      </c>
      <c r="MSF43" s="88">
        <f t="shared" ca="1" si="1085"/>
        <v>1.32759931740913E-2</v>
      </c>
      <c r="MSG43" s="88">
        <f t="shared" ca="1" si="1085"/>
        <v>1.1843592593793882E-2</v>
      </c>
      <c r="MSH43" s="88">
        <f t="shared" ca="1" si="1399"/>
        <v>1.2667760137481245E-2</v>
      </c>
      <c r="MSI43" s="88">
        <f t="shared" ca="1" si="1399"/>
        <v>1.2049256349143868E-2</v>
      </c>
      <c r="MSJ43" s="88">
        <f t="shared" ca="1" si="1399"/>
        <v>1.3711513839719986E-2</v>
      </c>
      <c r="MSK43" s="88">
        <f t="shared" ca="1" si="1399"/>
        <v>1.3034200351315188E-2</v>
      </c>
      <c r="MSL43" s="88">
        <f t="shared" ca="1" si="1399"/>
        <v>1.2685372864700341E-2</v>
      </c>
      <c r="MSM43" s="88">
        <f t="shared" ca="1" si="1399"/>
        <v>9.8364737070051837E-3</v>
      </c>
      <c r="MSN43" s="88">
        <f t="shared" ca="1" si="1399"/>
        <v>1.0630185577140499E-2</v>
      </c>
      <c r="MSO43" s="88">
        <f t="shared" ca="1" si="1399"/>
        <v>1.1580942063068211E-2</v>
      </c>
      <c r="MSP43" s="88">
        <f t="shared" ca="1" si="1399"/>
        <v>1.1783330204786559E-2</v>
      </c>
      <c r="MSQ43" s="88">
        <f t="shared" ca="1" si="1399"/>
        <v>1.1489486205839955E-2</v>
      </c>
      <c r="MSR43" s="88">
        <f t="shared" ca="1" si="1399"/>
        <v>1.0938111745179531E-2</v>
      </c>
      <c r="MSS43" s="88">
        <f t="shared" ca="1" si="1399"/>
        <v>1.1715572017314321E-2</v>
      </c>
      <c r="MST43" s="88">
        <f t="shared" ca="1" si="1399"/>
        <v>1.2344676592501496E-2</v>
      </c>
      <c r="MSU43" s="88">
        <f t="shared" ca="1" si="1399"/>
        <v>1.2985766799048346E-2</v>
      </c>
      <c r="MSV43" s="88">
        <f t="shared" ca="1" si="1399"/>
        <v>1.1672997843540695E-2</v>
      </c>
      <c r="MSW43" s="88">
        <f t="shared" ca="1" si="1399"/>
        <v>1.107978379639973E-2</v>
      </c>
      <c r="MSX43" s="88">
        <f t="shared" ca="1" si="1556"/>
        <v>1.1163646022700745E-2</v>
      </c>
      <c r="MSY43" s="88">
        <f t="shared" ca="1" si="1556"/>
        <v>1.2783968981295761E-2</v>
      </c>
      <c r="MSZ43" s="88">
        <f t="shared" ca="1" si="1556"/>
        <v>1.2019302902841519E-2</v>
      </c>
      <c r="MTA43" s="88">
        <f t="shared" ca="1" si="1556"/>
        <v>1.0577622440832726E-2</v>
      </c>
      <c r="MTB43" s="88">
        <f t="shared" ca="1" si="1556"/>
        <v>1.0182111620958204E-2</v>
      </c>
      <c r="MTC43" s="88">
        <f t="shared" ca="1" si="1556"/>
        <v>1.038651459007179E-2</v>
      </c>
      <c r="MTD43" s="88">
        <f t="shared" ca="1" si="1556"/>
        <v>1.3374218608076301E-2</v>
      </c>
      <c r="MTE43" s="88">
        <f t="shared" ca="1" si="1556"/>
        <v>1.2625638316420423E-2</v>
      </c>
      <c r="MTF43" s="88">
        <f t="shared" ca="1" si="1556"/>
        <v>1.132774145102193E-2</v>
      </c>
      <c r="MTG43" s="88">
        <f t="shared" ca="1" si="1244"/>
        <v>1.1777804539307504E-2</v>
      </c>
      <c r="MTH43" s="88">
        <f t="shared" ca="1" si="1244"/>
        <v>1.2585174760434213E-2</v>
      </c>
      <c r="MTI43" s="88">
        <f t="shared" ref="MTI43:MUC55" ca="1" si="1712">$C42+$B$1*($B$2-$C42)*$B$7+$B$3*($C42^0.5)*$B$7*_xlfn.NORM.S.INV(RAND())</f>
        <v>1.1715507419316521E-2</v>
      </c>
      <c r="MTJ43" s="88">
        <f t="shared" ca="1" si="1712"/>
        <v>1.3266116692304606E-2</v>
      </c>
      <c r="MTK43" s="88">
        <f t="shared" ca="1" si="1712"/>
        <v>1.283021173702161E-2</v>
      </c>
      <c r="MTL43" s="88">
        <f t="shared" ca="1" si="1712"/>
        <v>1.0714538129948959E-2</v>
      </c>
      <c r="MTM43" s="88">
        <f t="shared" ca="1" si="1712"/>
        <v>1.3551428733854228E-2</v>
      </c>
      <c r="MTN43" s="88">
        <f t="shared" ca="1" si="1712"/>
        <v>1.5787784944225638E-2</v>
      </c>
      <c r="MTO43" s="88">
        <f t="shared" ca="1" si="1712"/>
        <v>1.3861581833283352E-2</v>
      </c>
      <c r="MTP43" s="88">
        <f t="shared" ca="1" si="1712"/>
        <v>1.2808195770846178E-2</v>
      </c>
      <c r="MTQ43" s="88">
        <f t="shared" ca="1" si="1712"/>
        <v>1.3203463092192056E-2</v>
      </c>
      <c r="MTR43" s="88">
        <f t="shared" ca="1" si="1712"/>
        <v>1.2147032586869078E-2</v>
      </c>
      <c r="MTS43" s="88">
        <f t="shared" ca="1" si="1712"/>
        <v>1.2031956328293618E-2</v>
      </c>
      <c r="MTT43" s="88">
        <f t="shared" ca="1" si="1712"/>
        <v>1.2722913178665479E-2</v>
      </c>
      <c r="MTU43" s="88">
        <f t="shared" ca="1" si="1712"/>
        <v>1.2136259250361603E-2</v>
      </c>
      <c r="MTV43" s="88">
        <f t="shared" ca="1" si="1712"/>
        <v>1.1186254065889996E-2</v>
      </c>
      <c r="MTW43" s="88">
        <f t="shared" ca="1" si="1712"/>
        <v>1.2021967057911366E-2</v>
      </c>
      <c r="MTX43" s="88">
        <f t="shared" ca="1" si="1712"/>
        <v>1.2007685913575299E-2</v>
      </c>
      <c r="MTY43" s="88">
        <f t="shared" ca="1" si="1712"/>
        <v>1.2212220370546268E-2</v>
      </c>
      <c r="MTZ43" s="88">
        <f t="shared" ca="1" si="1712"/>
        <v>1.2604690715312516E-2</v>
      </c>
      <c r="MUA43" s="88">
        <f t="shared" ca="1" si="1712"/>
        <v>1.1752963452209379E-2</v>
      </c>
      <c r="MUB43" s="88">
        <f t="shared" ca="1" si="1712"/>
        <v>1.1720101469260809E-2</v>
      </c>
      <c r="MUC43" s="88">
        <f t="shared" ca="1" si="1712"/>
        <v>1.0543109569221294E-2</v>
      </c>
      <c r="MUD43" s="88">
        <f t="shared" ca="1" si="1086"/>
        <v>1.1105697344697749E-2</v>
      </c>
      <c r="MUE43" s="88">
        <f t="shared" ca="1" si="1086"/>
        <v>1.2108012825988985E-2</v>
      </c>
      <c r="MUF43" s="88">
        <f t="shared" ca="1" si="1086"/>
        <v>1.0704184152832951E-2</v>
      </c>
      <c r="MUG43" s="88">
        <f t="shared" ca="1" si="1086"/>
        <v>1.3354060567727834E-2</v>
      </c>
      <c r="MUH43" s="88">
        <f t="shared" ca="1" si="1086"/>
        <v>1.1415522043934763E-2</v>
      </c>
      <c r="MUI43" s="88">
        <f t="shared" ca="1" si="1086"/>
        <v>1.2849658834738913E-2</v>
      </c>
      <c r="MUJ43" s="88">
        <f t="shared" ca="1" si="1086"/>
        <v>1.2637217151780669E-2</v>
      </c>
      <c r="MUK43" s="88">
        <f t="shared" ca="1" si="1086"/>
        <v>1.1886593694048785E-2</v>
      </c>
      <c r="MUL43" s="88">
        <f t="shared" ca="1" si="1086"/>
        <v>1.14880756015049E-2</v>
      </c>
      <c r="MUM43" s="88">
        <f t="shared" ca="1" si="1086"/>
        <v>1.2212776862149654E-2</v>
      </c>
      <c r="MUN43" s="88">
        <f t="shared" ca="1" si="1086"/>
        <v>1.455351393955988E-2</v>
      </c>
      <c r="MUO43" s="88">
        <f t="shared" ca="1" si="1086"/>
        <v>1.2927727551426281E-2</v>
      </c>
      <c r="MUP43" s="88">
        <f t="shared" ca="1" si="1086"/>
        <v>1.5209810869837487E-2</v>
      </c>
      <c r="MUQ43" s="88">
        <f t="shared" ca="1" si="1086"/>
        <v>1.1350260189421157E-2</v>
      </c>
      <c r="MUR43" s="88">
        <f t="shared" ca="1" si="1086"/>
        <v>1.0268443425593929E-2</v>
      </c>
      <c r="MUS43" s="88">
        <f t="shared" ca="1" si="1086"/>
        <v>1.1863395064987233E-2</v>
      </c>
      <c r="MUT43" s="88">
        <f t="shared" ca="1" si="1400"/>
        <v>1.1281598172741205E-2</v>
      </c>
      <c r="MUU43" s="88">
        <f t="shared" ca="1" si="1400"/>
        <v>1.2941919315291178E-2</v>
      </c>
      <c r="MUV43" s="88">
        <f t="shared" ca="1" si="1400"/>
        <v>1.2195143636347428E-2</v>
      </c>
      <c r="MUW43" s="88">
        <f t="shared" ca="1" si="1400"/>
        <v>1.2645278024834422E-2</v>
      </c>
      <c r="MUX43" s="88">
        <f t="shared" ca="1" si="1400"/>
        <v>1.2969374133469106E-2</v>
      </c>
      <c r="MUY43" s="88">
        <f t="shared" ca="1" si="1400"/>
        <v>1.1753372733620444E-2</v>
      </c>
      <c r="MUZ43" s="88">
        <f t="shared" ca="1" si="1400"/>
        <v>1.3488080393141757E-2</v>
      </c>
      <c r="MVA43" s="88">
        <f t="shared" ca="1" si="1400"/>
        <v>1.0246571723581066E-2</v>
      </c>
      <c r="MVB43" s="88">
        <f t="shared" ca="1" si="1400"/>
        <v>1.2772087416471947E-2</v>
      </c>
      <c r="MVC43" s="88">
        <f t="shared" ca="1" si="1400"/>
        <v>1.4244697987109447E-2</v>
      </c>
      <c r="MVD43" s="88">
        <f t="shared" ca="1" si="1400"/>
        <v>1.3088470270159355E-2</v>
      </c>
      <c r="MVE43" s="88">
        <f t="shared" ca="1" si="1400"/>
        <v>1.2907217977516639E-2</v>
      </c>
      <c r="MVF43" s="88">
        <f t="shared" ca="1" si="1400"/>
        <v>1.0901616503667971E-2</v>
      </c>
      <c r="MVG43" s="88">
        <f t="shared" ca="1" si="1400"/>
        <v>1.1589975361430492E-2</v>
      </c>
      <c r="MVH43" s="88">
        <f t="shared" ca="1" si="1400"/>
        <v>1.2949910279749141E-2</v>
      </c>
      <c r="MVI43" s="88">
        <f t="shared" ca="1" si="1400"/>
        <v>1.0025870592180585E-2</v>
      </c>
      <c r="MVJ43" s="88">
        <f t="shared" ca="1" si="1557"/>
        <v>1.1409147659106288E-2</v>
      </c>
      <c r="MVK43" s="88">
        <f t="shared" ca="1" si="1557"/>
        <v>1.1685657789401237E-2</v>
      </c>
      <c r="MVL43" s="88">
        <f t="shared" ca="1" si="1557"/>
        <v>1.1335253557368419E-2</v>
      </c>
      <c r="MVM43" s="88">
        <f t="shared" ca="1" si="1557"/>
        <v>1.2491035452949604E-2</v>
      </c>
      <c r="MVN43" s="88">
        <f t="shared" ca="1" si="1557"/>
        <v>1.1478683477534779E-2</v>
      </c>
      <c r="MVO43" s="88">
        <f t="shared" ca="1" si="1557"/>
        <v>1.2683444078595313E-2</v>
      </c>
      <c r="MVP43" s="88">
        <f t="shared" ca="1" si="1557"/>
        <v>1.0897225349588381E-2</v>
      </c>
      <c r="MVQ43" s="88">
        <f t="shared" ca="1" si="1557"/>
        <v>1.2079341161568313E-2</v>
      </c>
      <c r="MVR43" s="88">
        <f t="shared" ca="1" si="1557"/>
        <v>1.2893148042336974E-2</v>
      </c>
      <c r="MVS43" s="88">
        <f t="shared" ca="1" si="1245"/>
        <v>1.3482436033097017E-2</v>
      </c>
      <c r="MVT43" s="88">
        <f t="shared" ca="1" si="1245"/>
        <v>1.1342970984170492E-2</v>
      </c>
      <c r="MVU43" s="88">
        <f t="shared" ref="MVU43:MWO55" ca="1" si="1713">$C42+$B$1*($B$2-$C42)*$B$7+$B$3*($C42^0.5)*$B$7*_xlfn.NORM.S.INV(RAND())</f>
        <v>1.3419329925878973E-2</v>
      </c>
      <c r="MVV43" s="88">
        <f t="shared" ca="1" si="1713"/>
        <v>1.2633254502100164E-2</v>
      </c>
      <c r="MVW43" s="88">
        <f t="shared" ca="1" si="1713"/>
        <v>1.4085125315561477E-2</v>
      </c>
      <c r="MVX43" s="88">
        <f t="shared" ca="1" si="1713"/>
        <v>1.0840336845305436E-2</v>
      </c>
      <c r="MVY43" s="88">
        <f t="shared" ca="1" si="1713"/>
        <v>1.3853285206501944E-2</v>
      </c>
      <c r="MVZ43" s="88">
        <f t="shared" ca="1" si="1713"/>
        <v>1.0965995207008885E-2</v>
      </c>
      <c r="MWA43" s="88">
        <f t="shared" ca="1" si="1713"/>
        <v>8.7693197816358474E-3</v>
      </c>
      <c r="MWB43" s="88">
        <f t="shared" ca="1" si="1713"/>
        <v>1.2057153096120633E-2</v>
      </c>
      <c r="MWC43" s="88">
        <f t="shared" ca="1" si="1713"/>
        <v>1.2245184986521373E-2</v>
      </c>
      <c r="MWD43" s="88">
        <f t="shared" ca="1" si="1713"/>
        <v>1.0315510524718885E-2</v>
      </c>
      <c r="MWE43" s="88">
        <f t="shared" ca="1" si="1713"/>
        <v>1.2298886257792812E-2</v>
      </c>
      <c r="MWF43" s="88">
        <f t="shared" ca="1" si="1713"/>
        <v>1.1390946932244614E-2</v>
      </c>
      <c r="MWG43" s="88">
        <f t="shared" ca="1" si="1713"/>
        <v>1.3282328370277149E-2</v>
      </c>
      <c r="MWH43" s="88">
        <f t="shared" ca="1" si="1713"/>
        <v>1.0940516132952768E-2</v>
      </c>
      <c r="MWI43" s="88">
        <f t="shared" ca="1" si="1713"/>
        <v>1.3502911891121627E-2</v>
      </c>
      <c r="MWJ43" s="88">
        <f t="shared" ca="1" si="1713"/>
        <v>1.4419962125305063E-2</v>
      </c>
      <c r="MWK43" s="88">
        <f t="shared" ca="1" si="1713"/>
        <v>1.1273635859574907E-2</v>
      </c>
      <c r="MWL43" s="88">
        <f t="shared" ca="1" si="1713"/>
        <v>1.0330471947873404E-2</v>
      </c>
      <c r="MWM43" s="88">
        <f t="shared" ca="1" si="1713"/>
        <v>1.2445066982478966E-2</v>
      </c>
      <c r="MWN43" s="88">
        <f t="shared" ca="1" si="1713"/>
        <v>1.1307478662758941E-2</v>
      </c>
      <c r="MWO43" s="88">
        <f t="shared" ca="1" si="1713"/>
        <v>1.2114523127730944E-2</v>
      </c>
      <c r="MWP43" s="88">
        <f t="shared" ca="1" si="1087"/>
        <v>1.3125154370079009E-2</v>
      </c>
      <c r="MWQ43" s="88">
        <f t="shared" ca="1" si="1087"/>
        <v>1.2083377756187463E-2</v>
      </c>
      <c r="MWR43" s="88">
        <f t="shared" ca="1" si="1087"/>
        <v>1.2881000710333919E-2</v>
      </c>
      <c r="MWS43" s="88">
        <f t="shared" ca="1" si="1087"/>
        <v>1.4781726622877566E-2</v>
      </c>
      <c r="MWT43" s="88">
        <f t="shared" ca="1" si="1087"/>
        <v>1.1664675837349637E-2</v>
      </c>
      <c r="MWU43" s="88">
        <f t="shared" ca="1" si="1087"/>
        <v>1.2166550673528766E-2</v>
      </c>
      <c r="MWV43" s="88">
        <f t="shared" ca="1" si="1087"/>
        <v>1.0616153610183037E-2</v>
      </c>
      <c r="MWW43" s="88">
        <f t="shared" ca="1" si="1087"/>
        <v>1.3254898348321435E-2</v>
      </c>
      <c r="MWX43" s="88">
        <f t="shared" ca="1" si="1087"/>
        <v>1.2159723338689371E-2</v>
      </c>
      <c r="MWY43" s="88">
        <f t="shared" ca="1" si="1087"/>
        <v>1.2486325830373401E-2</v>
      </c>
      <c r="MWZ43" s="88">
        <f t="shared" ca="1" si="1087"/>
        <v>1.0453541806353137E-2</v>
      </c>
      <c r="MXA43" s="88">
        <f t="shared" ca="1" si="1087"/>
        <v>1.0877035743368294E-2</v>
      </c>
      <c r="MXB43" s="88">
        <f t="shared" ca="1" si="1087"/>
        <v>1.2729576895948717E-2</v>
      </c>
      <c r="MXC43" s="88">
        <f t="shared" ca="1" si="1087"/>
        <v>9.6962762649022531E-3</v>
      </c>
      <c r="MXD43" s="88">
        <f t="shared" ca="1" si="1087"/>
        <v>1.1413879949797666E-2</v>
      </c>
      <c r="MXE43" s="88">
        <f t="shared" ca="1" si="1087"/>
        <v>1.1094815840200445E-2</v>
      </c>
      <c r="MXF43" s="88">
        <f t="shared" ca="1" si="1401"/>
        <v>1.0775349152240892E-2</v>
      </c>
      <c r="MXG43" s="88">
        <f t="shared" ca="1" si="1401"/>
        <v>1.0153436451616642E-2</v>
      </c>
      <c r="MXH43" s="88">
        <f t="shared" ca="1" si="1401"/>
        <v>9.7840078478925573E-3</v>
      </c>
      <c r="MXI43" s="88">
        <f t="shared" ca="1" si="1401"/>
        <v>1.184352774339675E-2</v>
      </c>
      <c r="MXJ43" s="88">
        <f t="shared" ca="1" si="1401"/>
        <v>1.3690096530570441E-2</v>
      </c>
      <c r="MXK43" s="88">
        <f t="shared" ca="1" si="1401"/>
        <v>1.3567110911678122E-2</v>
      </c>
      <c r="MXL43" s="88">
        <f t="shared" ca="1" si="1401"/>
        <v>1.2318049723350984E-2</v>
      </c>
      <c r="MXM43" s="88">
        <f t="shared" ca="1" si="1401"/>
        <v>1.0892844741316483E-2</v>
      </c>
      <c r="MXN43" s="88">
        <f t="shared" ca="1" si="1401"/>
        <v>1.2956152901659936E-2</v>
      </c>
      <c r="MXO43" s="88">
        <f t="shared" ca="1" si="1401"/>
        <v>1.1644206462632136E-2</v>
      </c>
      <c r="MXP43" s="88">
        <f t="shared" ca="1" si="1401"/>
        <v>1.0997461050457904E-2</v>
      </c>
      <c r="MXQ43" s="88">
        <f t="shared" ca="1" si="1401"/>
        <v>1.1124764260374335E-2</v>
      </c>
      <c r="MXR43" s="88">
        <f t="shared" ca="1" si="1401"/>
        <v>1.2824525496159193E-2</v>
      </c>
      <c r="MXS43" s="88">
        <f t="shared" ca="1" si="1401"/>
        <v>1.413498507991634E-2</v>
      </c>
      <c r="MXT43" s="88">
        <f t="shared" ca="1" si="1401"/>
        <v>1.3230060304604215E-2</v>
      </c>
      <c r="MXU43" s="88">
        <f t="shared" ca="1" si="1401"/>
        <v>1.1828448946735102E-2</v>
      </c>
      <c r="MXV43" s="88">
        <f t="shared" ca="1" si="1558"/>
        <v>1.2728461634601292E-2</v>
      </c>
      <c r="MXW43" s="88">
        <f t="shared" ca="1" si="1558"/>
        <v>1.1059997444478199E-2</v>
      </c>
      <c r="MXX43" s="88">
        <f t="shared" ca="1" si="1558"/>
        <v>1.0958886609492046E-2</v>
      </c>
      <c r="MXY43" s="88">
        <f t="shared" ca="1" si="1558"/>
        <v>1.0917109378539984E-2</v>
      </c>
      <c r="MXZ43" s="88">
        <f t="shared" ca="1" si="1558"/>
        <v>1.1347884903240502E-2</v>
      </c>
      <c r="MYA43" s="88">
        <f t="shared" ca="1" si="1558"/>
        <v>1.0837279934556332E-2</v>
      </c>
      <c r="MYB43" s="88">
        <f t="shared" ca="1" si="1558"/>
        <v>1.1643349250279574E-2</v>
      </c>
      <c r="MYC43" s="88">
        <f t="shared" ca="1" si="1558"/>
        <v>1.1976734855300597E-2</v>
      </c>
      <c r="MYD43" s="88">
        <f t="shared" ca="1" si="1558"/>
        <v>1.2820726824983471E-2</v>
      </c>
      <c r="MYE43" s="88">
        <f t="shared" ca="1" si="1246"/>
        <v>1.0659849983026869E-2</v>
      </c>
      <c r="MYF43" s="88">
        <f t="shared" ca="1" si="1246"/>
        <v>1.3856009614676319E-2</v>
      </c>
      <c r="MYG43" s="88">
        <f t="shared" ref="MYG43:MZA55" ca="1" si="1714">$C42+$B$1*($B$2-$C42)*$B$7+$B$3*($C42^0.5)*$B$7*_xlfn.NORM.S.INV(RAND())</f>
        <v>1.2458118726423814E-2</v>
      </c>
      <c r="MYH43" s="88">
        <f t="shared" ca="1" si="1714"/>
        <v>1.1789189579094516E-2</v>
      </c>
      <c r="MYI43" s="88">
        <f t="shared" ca="1" si="1714"/>
        <v>1.3106346628983532E-2</v>
      </c>
      <c r="MYJ43" s="88">
        <f t="shared" ca="1" si="1714"/>
        <v>1.229613138663509E-2</v>
      </c>
      <c r="MYK43" s="88">
        <f t="shared" ca="1" si="1714"/>
        <v>1.2485003021010577E-2</v>
      </c>
      <c r="MYL43" s="88">
        <f t="shared" ca="1" si="1714"/>
        <v>1.2271737028350868E-2</v>
      </c>
      <c r="MYM43" s="88">
        <f t="shared" ca="1" si="1714"/>
        <v>1.2493491946456258E-2</v>
      </c>
      <c r="MYN43" s="88">
        <f t="shared" ca="1" si="1714"/>
        <v>1.0289738311005924E-2</v>
      </c>
      <c r="MYO43" s="88">
        <f t="shared" ca="1" si="1714"/>
        <v>1.1595166934209949E-2</v>
      </c>
      <c r="MYP43" s="88">
        <f t="shared" ca="1" si="1714"/>
        <v>1.4370946340066639E-2</v>
      </c>
      <c r="MYQ43" s="88">
        <f t="shared" ca="1" si="1714"/>
        <v>1.2676583327708615E-2</v>
      </c>
      <c r="MYR43" s="88">
        <f t="shared" ca="1" si="1714"/>
        <v>1.2867390812767745E-2</v>
      </c>
      <c r="MYS43" s="88">
        <f t="shared" ca="1" si="1714"/>
        <v>9.6480591235147961E-3</v>
      </c>
      <c r="MYT43" s="88">
        <f t="shared" ca="1" si="1714"/>
        <v>1.3196704673627106E-2</v>
      </c>
      <c r="MYU43" s="88">
        <f t="shared" ca="1" si="1714"/>
        <v>1.1661591146930127E-2</v>
      </c>
      <c r="MYV43" s="88">
        <f t="shared" ca="1" si="1714"/>
        <v>1.3422779925541627E-2</v>
      </c>
      <c r="MYW43" s="88">
        <f t="shared" ca="1" si="1714"/>
        <v>1.1752518996806773E-2</v>
      </c>
      <c r="MYX43" s="88">
        <f t="shared" ca="1" si="1714"/>
        <v>1.2976676742771479E-2</v>
      </c>
      <c r="MYY43" s="88">
        <f t="shared" ca="1" si="1714"/>
        <v>1.0970115402096759E-2</v>
      </c>
      <c r="MYZ43" s="88">
        <f t="shared" ca="1" si="1714"/>
        <v>1.1688948127791258E-2</v>
      </c>
      <c r="MZA43" s="88">
        <f t="shared" ca="1" si="1714"/>
        <v>1.0995769022026747E-2</v>
      </c>
      <c r="MZB43" s="88">
        <f t="shared" ca="1" si="1088"/>
        <v>1.2105873450770081E-2</v>
      </c>
      <c r="MZC43" s="88">
        <f t="shared" ca="1" si="1088"/>
        <v>1.0598771325987253E-2</v>
      </c>
      <c r="MZD43" s="88">
        <f t="shared" ca="1" si="1088"/>
        <v>1.1727841148874464E-2</v>
      </c>
      <c r="MZE43" s="88">
        <f t="shared" ca="1" si="1088"/>
        <v>1.1711149793564772E-2</v>
      </c>
      <c r="MZF43" s="88">
        <f t="shared" ca="1" si="1088"/>
        <v>1.1691602690272669E-2</v>
      </c>
      <c r="MZG43" s="88">
        <f t="shared" ca="1" si="1088"/>
        <v>1.0865433659928134E-2</v>
      </c>
      <c r="MZH43" s="88">
        <f t="shared" ca="1" si="1088"/>
        <v>1.2351436475399151E-2</v>
      </c>
      <c r="MZI43" s="88">
        <f t="shared" ca="1" si="1088"/>
        <v>1.060755584950028E-2</v>
      </c>
      <c r="MZJ43" s="88">
        <f t="shared" ca="1" si="1088"/>
        <v>1.2706564293075765E-2</v>
      </c>
      <c r="MZK43" s="88">
        <f t="shared" ca="1" si="1088"/>
        <v>1.4045619306377159E-2</v>
      </c>
      <c r="MZL43" s="88">
        <f t="shared" ca="1" si="1088"/>
        <v>1.1759055254145364E-2</v>
      </c>
      <c r="MZM43" s="88">
        <f t="shared" ca="1" si="1088"/>
        <v>1.3176434496502052E-2</v>
      </c>
      <c r="MZN43" s="88">
        <f t="shared" ca="1" si="1088"/>
        <v>1.3701544303612468E-2</v>
      </c>
      <c r="MZO43" s="88">
        <f t="shared" ca="1" si="1088"/>
        <v>1.0971084655289513E-2</v>
      </c>
      <c r="MZP43" s="88">
        <f t="shared" ca="1" si="1088"/>
        <v>1.0744511496482485E-2</v>
      </c>
      <c r="MZQ43" s="88">
        <f t="shared" ca="1" si="1088"/>
        <v>1.1184416927719284E-2</v>
      </c>
      <c r="MZR43" s="88">
        <f t="shared" ca="1" si="1402"/>
        <v>1.254928046806463E-2</v>
      </c>
      <c r="MZS43" s="88">
        <f t="shared" ca="1" si="1402"/>
        <v>1.0739700957654134E-2</v>
      </c>
      <c r="MZT43" s="88">
        <f t="shared" ca="1" si="1402"/>
        <v>1.1438127530418112E-2</v>
      </c>
      <c r="MZU43" s="88">
        <f t="shared" ca="1" si="1402"/>
        <v>1.1982779270508613E-2</v>
      </c>
      <c r="MZV43" s="88">
        <f t="shared" ca="1" si="1402"/>
        <v>1.2042284195676836E-2</v>
      </c>
      <c r="MZW43" s="88">
        <f t="shared" ca="1" si="1402"/>
        <v>1.0547058099132655E-2</v>
      </c>
      <c r="MZX43" s="88">
        <f t="shared" ca="1" si="1402"/>
        <v>1.425671590723976E-2</v>
      </c>
      <c r="MZY43" s="88">
        <f t="shared" ca="1" si="1402"/>
        <v>1.2397647257028237E-2</v>
      </c>
      <c r="MZZ43" s="88">
        <f t="shared" ca="1" si="1402"/>
        <v>1.2636476066704006E-2</v>
      </c>
      <c r="NAA43" s="88">
        <f t="shared" ca="1" si="1402"/>
        <v>1.2755439264886714E-2</v>
      </c>
      <c r="NAB43" s="88">
        <f t="shared" ca="1" si="1402"/>
        <v>1.3234071480081993E-2</v>
      </c>
      <c r="NAC43" s="88">
        <f t="shared" ca="1" si="1402"/>
        <v>1.1347657933354204E-2</v>
      </c>
      <c r="NAD43" s="88">
        <f t="shared" ca="1" si="1402"/>
        <v>1.3410393032237858E-2</v>
      </c>
      <c r="NAE43" s="88">
        <f t="shared" ca="1" si="1402"/>
        <v>1.2785425817488124E-2</v>
      </c>
      <c r="NAF43" s="88">
        <f t="shared" ca="1" si="1402"/>
        <v>1.085017726049348E-2</v>
      </c>
      <c r="NAG43" s="88">
        <f t="shared" ca="1" si="1402"/>
        <v>1.420961079263159E-2</v>
      </c>
      <c r="NAH43" s="88">
        <f t="shared" ca="1" si="1559"/>
        <v>1.01831210225652E-2</v>
      </c>
      <c r="NAI43" s="88">
        <f t="shared" ca="1" si="1559"/>
        <v>1.057843011535504E-2</v>
      </c>
      <c r="NAJ43" s="88">
        <f t="shared" ca="1" si="1559"/>
        <v>1.1793095776484774E-2</v>
      </c>
      <c r="NAK43" s="88">
        <f t="shared" ca="1" si="1559"/>
        <v>1.2910522380279878E-2</v>
      </c>
      <c r="NAL43" s="88">
        <f t="shared" ca="1" si="1559"/>
        <v>9.0927968440079818E-3</v>
      </c>
      <c r="NAM43" s="88">
        <f t="shared" ca="1" si="1559"/>
        <v>9.5375487642634354E-3</v>
      </c>
      <c r="NAN43" s="88">
        <f t="shared" ca="1" si="1559"/>
        <v>1.4169195411343493E-2</v>
      </c>
      <c r="NAO43" s="88">
        <f t="shared" ca="1" si="1559"/>
        <v>1.1718627773378832E-2</v>
      </c>
      <c r="NAP43" s="88">
        <f t="shared" ca="1" si="1559"/>
        <v>9.7716567815914427E-3</v>
      </c>
      <c r="NAQ43" s="88">
        <f t="shared" ca="1" si="1247"/>
        <v>1.1839440383646864E-2</v>
      </c>
      <c r="NAR43" s="88">
        <f t="shared" ca="1" si="1247"/>
        <v>1.204051841417653E-2</v>
      </c>
      <c r="NAS43" s="88">
        <f t="shared" ref="NAS43:NBM55" ca="1" si="1715">$C42+$B$1*($B$2-$C42)*$B$7+$B$3*($C42^0.5)*$B$7*_xlfn.NORM.S.INV(RAND())</f>
        <v>1.1977116597001198E-2</v>
      </c>
      <c r="NAT43" s="88">
        <f t="shared" ca="1" si="1715"/>
        <v>1.1454246562383393E-2</v>
      </c>
      <c r="NAU43" s="88">
        <f t="shared" ca="1" si="1715"/>
        <v>9.2384191472530235E-3</v>
      </c>
      <c r="NAV43" s="88">
        <f t="shared" ca="1" si="1715"/>
        <v>1.1973097302686345E-2</v>
      </c>
      <c r="NAW43" s="88">
        <f t="shared" ca="1" si="1715"/>
        <v>1.0949550421528296E-2</v>
      </c>
      <c r="NAX43" s="88">
        <f t="shared" ca="1" si="1715"/>
        <v>1.1668763521382592E-2</v>
      </c>
      <c r="NAY43" s="88">
        <f t="shared" ca="1" si="1715"/>
        <v>1.3365611117402667E-2</v>
      </c>
      <c r="NAZ43" s="88">
        <f t="shared" ca="1" si="1715"/>
        <v>1.3809949059631788E-2</v>
      </c>
      <c r="NBA43" s="88">
        <f t="shared" ca="1" si="1715"/>
        <v>1.0185241667774082E-2</v>
      </c>
      <c r="NBB43" s="88">
        <f t="shared" ca="1" si="1715"/>
        <v>1.270433949106485E-2</v>
      </c>
      <c r="NBC43" s="88">
        <f t="shared" ca="1" si="1715"/>
        <v>1.3474061833895141E-2</v>
      </c>
      <c r="NBD43" s="88">
        <f t="shared" ca="1" si="1715"/>
        <v>1.178404908421477E-2</v>
      </c>
      <c r="NBE43" s="88">
        <f t="shared" ca="1" si="1715"/>
        <v>1.3034643857057144E-2</v>
      </c>
      <c r="NBF43" s="88">
        <f t="shared" ca="1" si="1715"/>
        <v>1.1165230640979282E-2</v>
      </c>
      <c r="NBG43" s="88">
        <f t="shared" ca="1" si="1715"/>
        <v>1.1465033928664612E-2</v>
      </c>
      <c r="NBH43" s="88">
        <f t="shared" ca="1" si="1715"/>
        <v>9.1718792708332039E-3</v>
      </c>
      <c r="NBI43" s="88">
        <f t="shared" ca="1" si="1715"/>
        <v>1.3317596660082281E-2</v>
      </c>
      <c r="NBJ43" s="88">
        <f t="shared" ca="1" si="1715"/>
        <v>1.2395028755231364E-2</v>
      </c>
      <c r="NBK43" s="88">
        <f t="shared" ca="1" si="1715"/>
        <v>1.2260509202089109E-2</v>
      </c>
      <c r="NBL43" s="88">
        <f t="shared" ca="1" si="1715"/>
        <v>1.3384312478182748E-2</v>
      </c>
      <c r="NBM43" s="88">
        <f t="shared" ca="1" si="1715"/>
        <v>1.0272629847708634E-2</v>
      </c>
      <c r="NBN43" s="88">
        <f t="shared" ca="1" si="1089"/>
        <v>1.26426662809192E-2</v>
      </c>
      <c r="NBO43" s="88">
        <f t="shared" ca="1" si="1089"/>
        <v>1.2278546833383995E-2</v>
      </c>
      <c r="NBP43" s="88">
        <f t="shared" ca="1" si="1089"/>
        <v>1.325872486269462E-2</v>
      </c>
      <c r="NBQ43" s="88">
        <f t="shared" ca="1" si="1089"/>
        <v>1.0572407046276409E-2</v>
      </c>
      <c r="NBR43" s="88">
        <f t="shared" ca="1" si="1089"/>
        <v>1.3045110122843999E-2</v>
      </c>
      <c r="NBS43" s="88">
        <f t="shared" ca="1" si="1089"/>
        <v>1.2958721512623981E-2</v>
      </c>
      <c r="NBT43" s="88">
        <f t="shared" ca="1" si="1089"/>
        <v>1.3773880962531012E-2</v>
      </c>
      <c r="NBU43" s="88">
        <f t="shared" ca="1" si="1089"/>
        <v>1.0662147879204708E-2</v>
      </c>
      <c r="NBV43" s="88">
        <f t="shared" ca="1" si="1089"/>
        <v>1.2023523802413026E-2</v>
      </c>
      <c r="NBW43" s="88">
        <f t="shared" ca="1" si="1089"/>
        <v>1.3766947177552074E-2</v>
      </c>
      <c r="NBX43" s="88">
        <f t="shared" ca="1" si="1089"/>
        <v>1.3129883820041374E-2</v>
      </c>
      <c r="NBY43" s="88">
        <f t="shared" ca="1" si="1089"/>
        <v>1.0535102798638377E-2</v>
      </c>
      <c r="NBZ43" s="88">
        <f t="shared" ca="1" si="1089"/>
        <v>9.8103065706978895E-3</v>
      </c>
      <c r="NCA43" s="88">
        <f t="shared" ca="1" si="1089"/>
        <v>1.3169116054738661E-2</v>
      </c>
      <c r="NCB43" s="88">
        <f t="shared" ca="1" si="1089"/>
        <v>1.197795535793586E-2</v>
      </c>
      <c r="NCC43" s="88">
        <f t="shared" ca="1" si="1089"/>
        <v>1.1207193295346706E-2</v>
      </c>
      <c r="NCD43" s="88">
        <f t="shared" ca="1" si="1403"/>
        <v>1.0448500175728133E-2</v>
      </c>
      <c r="NCE43" s="88">
        <f t="shared" ca="1" si="1403"/>
        <v>1.3529591320177592E-2</v>
      </c>
      <c r="NCF43" s="88">
        <f t="shared" ca="1" si="1403"/>
        <v>1.1874261511338293E-2</v>
      </c>
      <c r="NCG43" s="88">
        <f t="shared" ca="1" si="1403"/>
        <v>1.0573090629418268E-2</v>
      </c>
      <c r="NCH43" s="88">
        <f t="shared" ca="1" si="1403"/>
        <v>1.4028551366006899E-2</v>
      </c>
      <c r="NCI43" s="88">
        <f t="shared" ca="1" si="1403"/>
        <v>1.2805078071146623E-2</v>
      </c>
      <c r="NCJ43" s="88">
        <f t="shared" ca="1" si="1403"/>
        <v>1.2822517878955176E-2</v>
      </c>
      <c r="NCK43" s="88">
        <f t="shared" ca="1" si="1403"/>
        <v>1.110105814914111E-2</v>
      </c>
      <c r="NCL43" s="88">
        <f t="shared" ca="1" si="1403"/>
        <v>1.0381425088882392E-2</v>
      </c>
      <c r="NCM43" s="88">
        <f t="shared" ca="1" si="1403"/>
        <v>1.1627286444941961E-2</v>
      </c>
      <c r="NCN43" s="88">
        <f t="shared" ca="1" si="1403"/>
        <v>1.0897610066473787E-2</v>
      </c>
      <c r="NCO43" s="88">
        <f t="shared" ca="1" si="1403"/>
        <v>1.0798075335110128E-2</v>
      </c>
      <c r="NCP43" s="88">
        <f t="shared" ca="1" si="1403"/>
        <v>1.2713894504523326E-2</v>
      </c>
      <c r="NCQ43" s="88">
        <f t="shared" ca="1" si="1403"/>
        <v>1.3045933254251173E-2</v>
      </c>
      <c r="NCR43" s="88">
        <f t="shared" ca="1" si="1403"/>
        <v>1.3614053134305555E-2</v>
      </c>
      <c r="NCS43" s="88">
        <f t="shared" ca="1" si="1403"/>
        <v>1.1534067468594417E-2</v>
      </c>
      <c r="NCT43" s="88">
        <f t="shared" ca="1" si="1560"/>
        <v>9.8281042964951382E-3</v>
      </c>
      <c r="NCU43" s="88">
        <f t="shared" ca="1" si="1560"/>
        <v>1.1164363243589296E-2</v>
      </c>
      <c r="NCV43" s="88">
        <f t="shared" ca="1" si="1560"/>
        <v>1.2434869696311045E-2</v>
      </c>
      <c r="NCW43" s="88">
        <f t="shared" ca="1" si="1560"/>
        <v>1.2538936520952306E-2</v>
      </c>
      <c r="NCX43" s="88">
        <f t="shared" ca="1" si="1560"/>
        <v>1.4096559332807179E-2</v>
      </c>
      <c r="NCY43" s="88">
        <f t="shared" ca="1" si="1560"/>
        <v>1.1269122523655721E-2</v>
      </c>
      <c r="NCZ43" s="88">
        <f t="shared" ca="1" si="1560"/>
        <v>1.0750319145556197E-2</v>
      </c>
      <c r="NDA43" s="88">
        <f t="shared" ca="1" si="1560"/>
        <v>1.1717950010636954E-2</v>
      </c>
      <c r="NDB43" s="88">
        <f t="shared" ca="1" si="1560"/>
        <v>1.277399383272081E-2</v>
      </c>
      <c r="NDC43" s="88">
        <f t="shared" ca="1" si="1248"/>
        <v>1.1498864455357893E-2</v>
      </c>
      <c r="NDD43" s="88">
        <f t="shared" ca="1" si="1248"/>
        <v>1.1587628573762939E-2</v>
      </c>
      <c r="NDE43" s="88">
        <f t="shared" ref="NDE43:NDY55" ca="1" si="1716">$C42+$B$1*($B$2-$C42)*$B$7+$B$3*($C42^0.5)*$B$7*_xlfn.NORM.S.INV(RAND())</f>
        <v>1.1483625829128369E-2</v>
      </c>
      <c r="NDF43" s="88">
        <f t="shared" ca="1" si="1716"/>
        <v>1.2351477378494987E-2</v>
      </c>
      <c r="NDG43" s="88">
        <f t="shared" ca="1" si="1716"/>
        <v>1.1343002929180697E-2</v>
      </c>
      <c r="NDH43" s="88">
        <f t="shared" ca="1" si="1716"/>
        <v>1.3126203821200179E-2</v>
      </c>
      <c r="NDI43" s="88">
        <f t="shared" ca="1" si="1716"/>
        <v>1.2450606154408406E-2</v>
      </c>
      <c r="NDJ43" s="88">
        <f t="shared" ca="1" si="1716"/>
        <v>1.0037298874851384E-2</v>
      </c>
      <c r="NDK43" s="88">
        <f t="shared" ca="1" si="1716"/>
        <v>1.2876657679381771E-2</v>
      </c>
      <c r="NDL43" s="88">
        <f t="shared" ca="1" si="1716"/>
        <v>1.1140679637133574E-2</v>
      </c>
      <c r="NDM43" s="88">
        <f t="shared" ca="1" si="1716"/>
        <v>1.2874958384562025E-2</v>
      </c>
      <c r="NDN43" s="88">
        <f t="shared" ca="1" si="1716"/>
        <v>1.2552088577128582E-2</v>
      </c>
      <c r="NDO43" s="88">
        <f t="shared" ca="1" si="1716"/>
        <v>1.1955051062213024E-2</v>
      </c>
      <c r="NDP43" s="88">
        <f t="shared" ca="1" si="1716"/>
        <v>1.3016944582984002E-2</v>
      </c>
      <c r="NDQ43" s="88">
        <f t="shared" ca="1" si="1716"/>
        <v>1.3912554040802183E-2</v>
      </c>
      <c r="NDR43" s="88">
        <f t="shared" ca="1" si="1716"/>
        <v>1.1374163450487066E-2</v>
      </c>
      <c r="NDS43" s="88">
        <f t="shared" ca="1" si="1716"/>
        <v>1.2813153411956164E-2</v>
      </c>
      <c r="NDT43" s="88">
        <f t="shared" ca="1" si="1716"/>
        <v>1.1619338740211607E-2</v>
      </c>
      <c r="NDU43" s="88">
        <f t="shared" ca="1" si="1716"/>
        <v>8.6781124283251236E-3</v>
      </c>
      <c r="NDV43" s="88">
        <f t="shared" ca="1" si="1716"/>
        <v>1.2049087695440538E-2</v>
      </c>
      <c r="NDW43" s="88">
        <f t="shared" ca="1" si="1716"/>
        <v>1.4103125166862171E-2</v>
      </c>
      <c r="NDX43" s="88">
        <f t="shared" ca="1" si="1716"/>
        <v>1.114197434371321E-2</v>
      </c>
      <c r="NDY43" s="88">
        <f t="shared" ca="1" si="1716"/>
        <v>1.2629711329305114E-2</v>
      </c>
      <c r="NDZ43" s="88">
        <f t="shared" ca="1" si="1090"/>
        <v>1.0008869940524962E-2</v>
      </c>
      <c r="NEA43" s="88">
        <f t="shared" ca="1" si="1090"/>
        <v>1.3422901437540963E-2</v>
      </c>
      <c r="NEB43" s="88">
        <f t="shared" ca="1" si="1090"/>
        <v>1.1831120682907944E-2</v>
      </c>
      <c r="NEC43" s="88">
        <f t="shared" ca="1" si="1090"/>
        <v>1.2723370788041775E-2</v>
      </c>
      <c r="NED43" s="88">
        <f t="shared" ca="1" si="1090"/>
        <v>1.1513069674977406E-2</v>
      </c>
      <c r="NEE43" s="88">
        <f t="shared" ca="1" si="1090"/>
        <v>1.2317529875670684E-2</v>
      </c>
      <c r="NEF43" s="88">
        <f t="shared" ca="1" si="1090"/>
        <v>1.1501444788871891E-2</v>
      </c>
      <c r="NEG43" s="88">
        <f t="shared" ca="1" si="1090"/>
        <v>1.2537548228467074E-2</v>
      </c>
      <c r="NEH43" s="88">
        <f t="shared" ca="1" si="1090"/>
        <v>1.1149367032786022E-2</v>
      </c>
      <c r="NEI43" s="88">
        <f t="shared" ca="1" si="1090"/>
        <v>1.2603660003470785E-2</v>
      </c>
      <c r="NEJ43" s="88">
        <f t="shared" ca="1" si="1090"/>
        <v>1.2920822073409629E-2</v>
      </c>
      <c r="NEK43" s="88">
        <f t="shared" ca="1" si="1090"/>
        <v>1.3046807476414761E-2</v>
      </c>
      <c r="NEL43" s="88">
        <f t="shared" ca="1" si="1090"/>
        <v>1.2960574415025223E-2</v>
      </c>
      <c r="NEM43" s="88">
        <f t="shared" ca="1" si="1090"/>
        <v>1.1396244637799065E-2</v>
      </c>
      <c r="NEN43" s="88">
        <f t="shared" ca="1" si="1090"/>
        <v>1.3596164840171551E-2</v>
      </c>
      <c r="NEO43" s="88">
        <f t="shared" ca="1" si="1090"/>
        <v>1.2878776083260083E-2</v>
      </c>
      <c r="NEP43" s="88">
        <f t="shared" ca="1" si="1404"/>
        <v>1.1542228943415712E-2</v>
      </c>
      <c r="NEQ43" s="88">
        <f t="shared" ca="1" si="1404"/>
        <v>1.1266763891017533E-2</v>
      </c>
      <c r="NER43" s="88">
        <f t="shared" ca="1" si="1404"/>
        <v>1.2185770196762809E-2</v>
      </c>
      <c r="NES43" s="88">
        <f t="shared" ca="1" si="1404"/>
        <v>1.2702698147954942E-2</v>
      </c>
      <c r="NET43" s="88">
        <f t="shared" ca="1" si="1404"/>
        <v>1.2914420164146677E-2</v>
      </c>
      <c r="NEU43" s="88">
        <f t="shared" ca="1" si="1404"/>
        <v>1.3872782161785053E-2</v>
      </c>
      <c r="NEV43" s="88">
        <f t="shared" ca="1" si="1404"/>
        <v>1.100197896696257E-2</v>
      </c>
      <c r="NEW43" s="88">
        <f t="shared" ca="1" si="1404"/>
        <v>1.2613672025707009E-2</v>
      </c>
      <c r="NEX43" s="88">
        <f t="shared" ca="1" si="1404"/>
        <v>1.1079443188048642E-2</v>
      </c>
      <c r="NEY43" s="88">
        <f t="shared" ca="1" si="1404"/>
        <v>1.1412260033984534E-2</v>
      </c>
      <c r="NEZ43" s="88">
        <f t="shared" ca="1" si="1404"/>
        <v>1.1977541487763636E-2</v>
      </c>
      <c r="NFA43" s="88">
        <f t="shared" ca="1" si="1404"/>
        <v>1.3235848209580311E-2</v>
      </c>
      <c r="NFB43" s="88">
        <f t="shared" ca="1" si="1404"/>
        <v>1.1437609221627584E-2</v>
      </c>
      <c r="NFC43" s="88">
        <f t="shared" ca="1" si="1404"/>
        <v>1.2845694947127305E-2</v>
      </c>
      <c r="NFD43" s="88">
        <f t="shared" ca="1" si="1404"/>
        <v>1.152712106244998E-2</v>
      </c>
      <c r="NFE43" s="88">
        <f t="shared" ca="1" si="1404"/>
        <v>1.2713933612679898E-2</v>
      </c>
      <c r="NFF43" s="88">
        <f t="shared" ca="1" si="1561"/>
        <v>1.223690115213516E-2</v>
      </c>
      <c r="NFG43" s="88">
        <f t="shared" ca="1" si="1561"/>
        <v>1.2915503164942305E-2</v>
      </c>
      <c r="NFH43" s="88">
        <f t="shared" ca="1" si="1561"/>
        <v>1.4748539705521518E-2</v>
      </c>
      <c r="NFI43" s="88">
        <f t="shared" ca="1" si="1561"/>
        <v>1.2689467706084295E-2</v>
      </c>
      <c r="NFJ43" s="88">
        <f t="shared" ca="1" si="1561"/>
        <v>1.2259039307500521E-2</v>
      </c>
      <c r="NFK43" s="88">
        <f t="shared" ca="1" si="1561"/>
        <v>1.1768831624324814E-2</v>
      </c>
      <c r="NFL43" s="88">
        <f t="shared" ca="1" si="1561"/>
        <v>1.348467618522153E-2</v>
      </c>
      <c r="NFM43" s="88">
        <f t="shared" ca="1" si="1561"/>
        <v>1.3735542186451805E-2</v>
      </c>
      <c r="NFN43" s="88">
        <f t="shared" ca="1" si="1561"/>
        <v>1.09588366221676E-2</v>
      </c>
      <c r="NFO43" s="88">
        <f t="shared" ca="1" si="1249"/>
        <v>1.3006727910633925E-2</v>
      </c>
      <c r="NFP43" s="88">
        <f t="shared" ca="1" si="1249"/>
        <v>1.1928670556703198E-2</v>
      </c>
      <c r="NFQ43" s="88">
        <f t="shared" ref="NFQ43:NGK55" ca="1" si="1717">$C42+$B$1*($B$2-$C42)*$B$7+$B$3*($C42^0.5)*$B$7*_xlfn.NORM.S.INV(RAND())</f>
        <v>1.3320332300529588E-2</v>
      </c>
      <c r="NFR43" s="88">
        <f t="shared" ca="1" si="1717"/>
        <v>1.2438527753531031E-2</v>
      </c>
      <c r="NFS43" s="88">
        <f t="shared" ca="1" si="1717"/>
        <v>1.211754575876566E-2</v>
      </c>
      <c r="NFT43" s="88">
        <f t="shared" ca="1" si="1717"/>
        <v>1.0873052454948256E-2</v>
      </c>
      <c r="NFU43" s="88">
        <f t="shared" ca="1" si="1717"/>
        <v>1.2264998174144226E-2</v>
      </c>
      <c r="NFV43" s="88">
        <f t="shared" ca="1" si="1717"/>
        <v>1.3694867456361308E-2</v>
      </c>
      <c r="NFW43" s="88">
        <f t="shared" ca="1" si="1717"/>
        <v>1.3004127379322787E-2</v>
      </c>
      <c r="NFX43" s="88">
        <f t="shared" ca="1" si="1717"/>
        <v>1.0031403970143384E-2</v>
      </c>
      <c r="NFY43" s="88">
        <f t="shared" ca="1" si="1717"/>
        <v>1.2175107149546421E-2</v>
      </c>
      <c r="NFZ43" s="88">
        <f t="shared" ca="1" si="1717"/>
        <v>1.1576857772325325E-2</v>
      </c>
      <c r="NGA43" s="88">
        <f t="shared" ca="1" si="1717"/>
        <v>1.3286668595857734E-2</v>
      </c>
      <c r="NGB43" s="88">
        <f t="shared" ca="1" si="1717"/>
        <v>1.2182491239087153E-2</v>
      </c>
      <c r="NGC43" s="88">
        <f t="shared" ca="1" si="1717"/>
        <v>1.1401787062641409E-2</v>
      </c>
      <c r="NGD43" s="88">
        <f t="shared" ca="1" si="1717"/>
        <v>1.3525638029291116E-2</v>
      </c>
      <c r="NGE43" s="88">
        <f t="shared" ca="1" si="1717"/>
        <v>1.198313862646457E-2</v>
      </c>
      <c r="NGF43" s="88">
        <f t="shared" ca="1" si="1717"/>
        <v>1.2100778004252719E-2</v>
      </c>
      <c r="NGG43" s="88">
        <f t="shared" ca="1" si="1717"/>
        <v>1.1414774240340389E-2</v>
      </c>
      <c r="NGH43" s="88">
        <f t="shared" ca="1" si="1717"/>
        <v>1.2896173173851945E-2</v>
      </c>
      <c r="NGI43" s="88">
        <f t="shared" ca="1" si="1717"/>
        <v>1.1766384865615447E-2</v>
      </c>
      <c r="NGJ43" s="88">
        <f t="shared" ca="1" si="1717"/>
        <v>1.3352858190753865E-2</v>
      </c>
      <c r="NGK43" s="88">
        <f t="shared" ca="1" si="1717"/>
        <v>1.2610158564659087E-2</v>
      </c>
      <c r="NGL43" s="88">
        <f t="shared" ca="1" si="1091"/>
        <v>1.0612852700587502E-2</v>
      </c>
      <c r="NGM43" s="88">
        <f t="shared" ca="1" si="1091"/>
        <v>1.2225144376057085E-2</v>
      </c>
      <c r="NGN43" s="88">
        <f t="shared" ca="1" si="1091"/>
        <v>1.3008315262674028E-2</v>
      </c>
      <c r="NGO43" s="88">
        <f t="shared" ca="1" si="1091"/>
        <v>1.2589889388483561E-2</v>
      </c>
      <c r="NGP43" s="88">
        <f t="shared" ca="1" si="1091"/>
        <v>1.2079556995271247E-2</v>
      </c>
      <c r="NGQ43" s="88">
        <f t="shared" ca="1" si="1091"/>
        <v>1.2658476101130642E-2</v>
      </c>
      <c r="NGR43" s="88">
        <f t="shared" ca="1" si="1091"/>
        <v>1.1896134299236041E-2</v>
      </c>
      <c r="NGS43" s="88">
        <f t="shared" ca="1" si="1091"/>
        <v>1.284018553365129E-2</v>
      </c>
      <c r="NGT43" s="88">
        <f t="shared" ca="1" si="1091"/>
        <v>9.3092957860367691E-3</v>
      </c>
      <c r="NGU43" s="88">
        <f t="shared" ca="1" si="1091"/>
        <v>1.0118591034381121E-2</v>
      </c>
      <c r="NGV43" s="88">
        <f t="shared" ca="1" si="1091"/>
        <v>1.5104606323310007E-2</v>
      </c>
      <c r="NGW43" s="88">
        <f t="shared" ca="1" si="1091"/>
        <v>1.3708299771359877E-2</v>
      </c>
      <c r="NGX43" s="88">
        <f t="shared" ca="1" si="1091"/>
        <v>1.1704670048717024E-2</v>
      </c>
      <c r="NGY43" s="88">
        <f t="shared" ca="1" si="1091"/>
        <v>1.2107149454634605E-2</v>
      </c>
      <c r="NGZ43" s="88">
        <f t="shared" ca="1" si="1091"/>
        <v>1.1555231342860243E-2</v>
      </c>
      <c r="NHA43" s="88">
        <f t="shared" ca="1" si="1091"/>
        <v>1.1791837545659212E-2</v>
      </c>
      <c r="NHB43" s="88">
        <f t="shared" ca="1" si="1405"/>
        <v>1.1199957402270273E-2</v>
      </c>
      <c r="NHC43" s="88">
        <f t="shared" ca="1" si="1405"/>
        <v>1.0949906849023378E-2</v>
      </c>
      <c r="NHD43" s="88">
        <f t="shared" ca="1" si="1405"/>
        <v>1.1276444544987578E-2</v>
      </c>
      <c r="NHE43" s="88">
        <f t="shared" ca="1" si="1405"/>
        <v>1.2654317039151396E-2</v>
      </c>
      <c r="NHF43" s="88">
        <f t="shared" ca="1" si="1405"/>
        <v>1.0213003520149928E-2</v>
      </c>
      <c r="NHG43" s="88">
        <f t="shared" ca="1" si="1405"/>
        <v>1.3761490634049231E-2</v>
      </c>
      <c r="NHH43" s="88">
        <f t="shared" ca="1" si="1405"/>
        <v>1.2254830171086431E-2</v>
      </c>
      <c r="NHI43" s="88">
        <f t="shared" ca="1" si="1405"/>
        <v>1.222627758374715E-2</v>
      </c>
      <c r="NHJ43" s="88">
        <f t="shared" ca="1" si="1405"/>
        <v>1.0081563003852467E-2</v>
      </c>
      <c r="NHK43" s="88">
        <f t="shared" ca="1" si="1405"/>
        <v>1.2006890428314784E-2</v>
      </c>
      <c r="NHL43" s="88">
        <f t="shared" ca="1" si="1405"/>
        <v>1.2616870163027845E-2</v>
      </c>
      <c r="NHM43" s="88">
        <f t="shared" ca="1" si="1405"/>
        <v>1.086316922685999E-2</v>
      </c>
      <c r="NHN43" s="88">
        <f t="shared" ca="1" si="1405"/>
        <v>1.0750344400549144E-2</v>
      </c>
      <c r="NHO43" s="88">
        <f t="shared" ca="1" si="1405"/>
        <v>1.3192582923904256E-2</v>
      </c>
      <c r="NHP43" s="88">
        <f t="shared" ca="1" si="1405"/>
        <v>1.0990253857587458E-2</v>
      </c>
      <c r="NHQ43" s="88">
        <f t="shared" ca="1" si="1405"/>
        <v>9.7021573902653282E-3</v>
      </c>
      <c r="NHR43" s="88">
        <f t="shared" ca="1" si="1562"/>
        <v>1.2253883457308597E-2</v>
      </c>
      <c r="NHS43" s="88">
        <f t="shared" ca="1" si="1562"/>
        <v>1.1455951747721915E-2</v>
      </c>
      <c r="NHT43" s="88">
        <f t="shared" ca="1" si="1562"/>
        <v>1.2615111429667415E-2</v>
      </c>
      <c r="NHU43" s="88">
        <f t="shared" ca="1" si="1562"/>
        <v>1.1878492103744099E-2</v>
      </c>
      <c r="NHV43" s="88">
        <f t="shared" ca="1" si="1562"/>
        <v>1.3836234271825756E-2</v>
      </c>
      <c r="NHW43" s="88">
        <f t="shared" ca="1" si="1562"/>
        <v>1.1359287884898948E-2</v>
      </c>
      <c r="NHX43" s="88">
        <f t="shared" ca="1" si="1562"/>
        <v>1.2098008160656584E-2</v>
      </c>
      <c r="NHY43" s="88">
        <f t="shared" ca="1" si="1562"/>
        <v>1.2596364827115509E-2</v>
      </c>
      <c r="NHZ43" s="88">
        <f t="shared" ca="1" si="1562"/>
        <v>1.4233104030596466E-2</v>
      </c>
      <c r="NIA43" s="88">
        <f t="shared" ca="1" si="1250"/>
        <v>1.009515854017891E-2</v>
      </c>
      <c r="NIB43" s="88">
        <f t="shared" ca="1" si="1250"/>
        <v>1.1407948282915836E-2</v>
      </c>
      <c r="NIC43" s="88">
        <f t="shared" ref="NIC43:NIW55" ca="1" si="1718">$C42+$B$1*($B$2-$C42)*$B$7+$B$3*($C42^0.5)*$B$7*_xlfn.NORM.S.INV(RAND())</f>
        <v>1.2077391353306891E-2</v>
      </c>
      <c r="NID43" s="88">
        <f t="shared" ca="1" si="1718"/>
        <v>1.4180912619683754E-2</v>
      </c>
      <c r="NIE43" s="88">
        <f t="shared" ca="1" si="1718"/>
        <v>1.2098982457739944E-2</v>
      </c>
      <c r="NIF43" s="88">
        <f t="shared" ca="1" si="1718"/>
        <v>1.2016447864246181E-2</v>
      </c>
      <c r="NIG43" s="88">
        <f t="shared" ca="1" si="1718"/>
        <v>1.2348452656990761E-2</v>
      </c>
      <c r="NIH43" s="88">
        <f t="shared" ca="1" si="1718"/>
        <v>1.3019591639132142E-2</v>
      </c>
      <c r="NII43" s="88">
        <f t="shared" ca="1" si="1718"/>
        <v>1.2800213765816797E-2</v>
      </c>
      <c r="NIJ43" s="88">
        <f t="shared" ca="1" si="1718"/>
        <v>1.2190530288933585E-2</v>
      </c>
      <c r="NIK43" s="88">
        <f t="shared" ca="1" si="1718"/>
        <v>1.2031534731122666E-2</v>
      </c>
      <c r="NIL43" s="88">
        <f t="shared" ca="1" si="1718"/>
        <v>1.2741901886557572E-2</v>
      </c>
      <c r="NIM43" s="88">
        <f t="shared" ca="1" si="1718"/>
        <v>9.7538683422320974E-3</v>
      </c>
      <c r="NIN43" s="88">
        <f t="shared" ca="1" si="1718"/>
        <v>1.1768381396220402E-2</v>
      </c>
      <c r="NIO43" s="88">
        <f t="shared" ca="1" si="1718"/>
        <v>1.190559726234099E-2</v>
      </c>
      <c r="NIP43" s="88">
        <f t="shared" ca="1" si="1718"/>
        <v>1.1854869898476797E-2</v>
      </c>
      <c r="NIQ43" s="88">
        <f t="shared" ca="1" si="1718"/>
        <v>1.1937675639898336E-2</v>
      </c>
      <c r="NIR43" s="88">
        <f t="shared" ca="1" si="1718"/>
        <v>1.1434095040905071E-2</v>
      </c>
      <c r="NIS43" s="88">
        <f t="shared" ca="1" si="1718"/>
        <v>1.3121092754526333E-2</v>
      </c>
      <c r="NIT43" s="88">
        <f t="shared" ca="1" si="1718"/>
        <v>1.2531315770154025E-2</v>
      </c>
      <c r="NIU43" s="88">
        <f t="shared" ca="1" si="1718"/>
        <v>1.2406996554762659E-2</v>
      </c>
      <c r="NIV43" s="88">
        <f t="shared" ca="1" si="1718"/>
        <v>1.3710491316926197E-2</v>
      </c>
      <c r="NIW43" s="88">
        <f t="shared" ca="1" si="1718"/>
        <v>1.2554736689904819E-2</v>
      </c>
      <c r="NIX43" s="88">
        <f t="shared" ca="1" si="1092"/>
        <v>1.1030091123430383E-2</v>
      </c>
      <c r="NIY43" s="88">
        <f t="shared" ca="1" si="1092"/>
        <v>1.1147983231402217E-2</v>
      </c>
      <c r="NIZ43" s="88">
        <f t="shared" ca="1" si="1092"/>
        <v>1.1290766476255222E-2</v>
      </c>
      <c r="NJA43" s="88">
        <f t="shared" ca="1" si="1092"/>
        <v>1.2635584242998293E-2</v>
      </c>
      <c r="NJB43" s="88">
        <f t="shared" ca="1" si="1092"/>
        <v>1.0707147824595987E-2</v>
      </c>
      <c r="NJC43" s="88">
        <f t="shared" ca="1" si="1092"/>
        <v>1.2351886402482963E-2</v>
      </c>
      <c r="NJD43" s="88">
        <f t="shared" ca="1" si="1092"/>
        <v>1.0768786379734042E-2</v>
      </c>
      <c r="NJE43" s="88">
        <f t="shared" ca="1" si="1092"/>
        <v>1.3468625576560818E-2</v>
      </c>
      <c r="NJF43" s="88">
        <f t="shared" ca="1" si="1092"/>
        <v>1.2281442308400023E-2</v>
      </c>
      <c r="NJG43" s="88">
        <f t="shared" ca="1" si="1092"/>
        <v>1.0585149897904789E-2</v>
      </c>
      <c r="NJH43" s="88">
        <f t="shared" ca="1" si="1092"/>
        <v>1.2942773509154369E-2</v>
      </c>
      <c r="NJI43" s="88">
        <f t="shared" ca="1" si="1092"/>
        <v>1.097437588981888E-2</v>
      </c>
      <c r="NJJ43" s="88">
        <f t="shared" ca="1" si="1092"/>
        <v>1.1030133182936042E-2</v>
      </c>
      <c r="NJK43" s="88">
        <f t="shared" ca="1" si="1092"/>
        <v>1.218278136475911E-2</v>
      </c>
      <c r="NJL43" s="88">
        <f t="shared" ca="1" si="1092"/>
        <v>1.3546824934309575E-2</v>
      </c>
      <c r="NJM43" s="88">
        <f t="shared" ca="1" si="1092"/>
        <v>1.2517173855574505E-2</v>
      </c>
      <c r="NJN43" s="88">
        <f t="shared" ca="1" si="1406"/>
        <v>9.8412814689856146E-3</v>
      </c>
      <c r="NJO43" s="88">
        <f t="shared" ca="1" si="1406"/>
        <v>1.1537196510595807E-2</v>
      </c>
      <c r="NJP43" s="88">
        <f t="shared" ca="1" si="1406"/>
        <v>1.2353189749241373E-2</v>
      </c>
      <c r="NJQ43" s="88">
        <f t="shared" ca="1" si="1406"/>
        <v>1.3972145053664351E-2</v>
      </c>
      <c r="NJR43" s="88">
        <f t="shared" ca="1" si="1406"/>
        <v>9.6179171643608861E-3</v>
      </c>
      <c r="NJS43" s="88">
        <f t="shared" ca="1" si="1406"/>
        <v>1.1147331591928563E-2</v>
      </c>
      <c r="NJT43" s="88">
        <f t="shared" ca="1" si="1406"/>
        <v>1.2832506041706764E-2</v>
      </c>
      <c r="NJU43" s="88">
        <f t="shared" ca="1" si="1406"/>
        <v>1.4114368373012779E-2</v>
      </c>
      <c r="NJV43" s="88">
        <f t="shared" ca="1" si="1406"/>
        <v>1.1095157799119675E-2</v>
      </c>
      <c r="NJW43" s="88">
        <f t="shared" ca="1" si="1406"/>
        <v>1.3798525536759516E-2</v>
      </c>
      <c r="NJX43" s="88">
        <f t="shared" ca="1" si="1406"/>
        <v>1.2475372769237268E-2</v>
      </c>
      <c r="NJY43" s="88">
        <f t="shared" ca="1" si="1406"/>
        <v>1.1359768211598016E-2</v>
      </c>
      <c r="NJZ43" s="88">
        <f t="shared" ca="1" si="1406"/>
        <v>1.3024540386672015E-2</v>
      </c>
      <c r="NKA43" s="88">
        <f t="shared" ca="1" si="1406"/>
        <v>1.1507589860416095E-2</v>
      </c>
      <c r="NKB43" s="88">
        <f t="shared" ca="1" si="1406"/>
        <v>1.1927416010016368E-2</v>
      </c>
      <c r="NKC43" s="88">
        <f t="shared" ca="1" si="1406"/>
        <v>1.1026551431389314E-2</v>
      </c>
      <c r="NKD43" s="88">
        <f t="shared" ca="1" si="1563"/>
        <v>1.0845243662749394E-2</v>
      </c>
      <c r="NKE43" s="88">
        <f t="shared" ca="1" si="1563"/>
        <v>1.2956987584329119E-2</v>
      </c>
      <c r="NKF43" s="88">
        <f t="shared" ca="1" si="1563"/>
        <v>1.2480138422932687E-2</v>
      </c>
      <c r="NKG43" s="88">
        <f t="shared" ca="1" si="1563"/>
        <v>1.3809459507022306E-2</v>
      </c>
      <c r="NKH43" s="88">
        <f t="shared" ca="1" si="1563"/>
        <v>1.2722287718907026E-2</v>
      </c>
      <c r="NKI43" s="88">
        <f t="shared" ca="1" si="1563"/>
        <v>1.2186542201060665E-2</v>
      </c>
      <c r="NKJ43" s="88">
        <f t="shared" ca="1" si="1563"/>
        <v>1.2308124871504547E-2</v>
      </c>
      <c r="NKK43" s="88">
        <f t="shared" ca="1" si="1563"/>
        <v>1.0440557706365407E-2</v>
      </c>
      <c r="NKL43" s="88">
        <f t="shared" ca="1" si="1563"/>
        <v>1.1307410726376079E-2</v>
      </c>
      <c r="NKM43" s="88">
        <f t="shared" ca="1" si="1251"/>
        <v>1.3584496803146325E-2</v>
      </c>
      <c r="NKN43" s="88">
        <f t="shared" ca="1" si="1251"/>
        <v>1.3476382080670063E-2</v>
      </c>
      <c r="NKO43" s="88">
        <f t="shared" ref="NKO43:NLI55" ca="1" si="1719">$C42+$B$1*($B$2-$C42)*$B$7+$B$3*($C42^0.5)*$B$7*_xlfn.NORM.S.INV(RAND())</f>
        <v>1.0874057655035522E-2</v>
      </c>
      <c r="NKP43" s="88">
        <f t="shared" ca="1" si="1719"/>
        <v>1.1531159446294563E-2</v>
      </c>
      <c r="NKQ43" s="88">
        <f t="shared" ca="1" si="1719"/>
        <v>1.2119816229551083E-2</v>
      </c>
      <c r="NKR43" s="88">
        <f t="shared" ca="1" si="1719"/>
        <v>1.2375727383096067E-2</v>
      </c>
      <c r="NKS43" s="88">
        <f t="shared" ca="1" si="1719"/>
        <v>1.0863140684836797E-2</v>
      </c>
      <c r="NKT43" s="88">
        <f t="shared" ca="1" si="1719"/>
        <v>1.2075968247934355E-2</v>
      </c>
      <c r="NKU43" s="88">
        <f t="shared" ca="1" si="1719"/>
        <v>1.1587021314941283E-2</v>
      </c>
      <c r="NKV43" s="88">
        <f t="shared" ca="1" si="1719"/>
        <v>1.1941407887464608E-2</v>
      </c>
      <c r="NKW43" s="88">
        <f t="shared" ca="1" si="1719"/>
        <v>9.7030770537795425E-3</v>
      </c>
      <c r="NKX43" s="88">
        <f t="shared" ca="1" si="1719"/>
        <v>1.25719430610205E-2</v>
      </c>
      <c r="NKY43" s="88">
        <f t="shared" ca="1" si="1719"/>
        <v>1.0460337569861602E-2</v>
      </c>
      <c r="NKZ43" s="88">
        <f t="shared" ca="1" si="1719"/>
        <v>1.1800857596955665E-2</v>
      </c>
      <c r="NLA43" s="88">
        <f t="shared" ca="1" si="1719"/>
        <v>1.2134237507639619E-2</v>
      </c>
      <c r="NLB43" s="88">
        <f t="shared" ca="1" si="1719"/>
        <v>1.3007732665954078E-2</v>
      </c>
      <c r="NLC43" s="88">
        <f t="shared" ca="1" si="1719"/>
        <v>1.3319042202014795E-2</v>
      </c>
      <c r="NLD43" s="88">
        <f t="shared" ca="1" si="1719"/>
        <v>1.3160244724283714E-2</v>
      </c>
      <c r="NLE43" s="88">
        <f t="shared" ca="1" si="1719"/>
        <v>1.3260038366949953E-2</v>
      </c>
      <c r="NLF43" s="88">
        <f t="shared" ca="1" si="1719"/>
        <v>1.1279800593076532E-2</v>
      </c>
      <c r="NLG43" s="88">
        <f t="shared" ca="1" si="1719"/>
        <v>1.0726252489231999E-2</v>
      </c>
      <c r="NLH43" s="88">
        <f t="shared" ca="1" si="1719"/>
        <v>1.2281251287489954E-2</v>
      </c>
      <c r="NLI43" s="88">
        <f t="shared" ca="1" si="1719"/>
        <v>1.1962152279690908E-2</v>
      </c>
      <c r="NLJ43" s="88">
        <f t="shared" ca="1" si="1093"/>
        <v>1.4457308852238053E-2</v>
      </c>
      <c r="NLK43" s="88">
        <f t="shared" ca="1" si="1093"/>
        <v>1.2761254954672088E-2</v>
      </c>
      <c r="NLL43" s="88">
        <f t="shared" ca="1" si="1093"/>
        <v>8.7038152423969724E-3</v>
      </c>
      <c r="NLM43" s="88">
        <f t="shared" ca="1" si="1093"/>
        <v>1.3656535496156972E-2</v>
      </c>
      <c r="NLN43" s="88">
        <f t="shared" ca="1" si="1093"/>
        <v>1.2010493739631848E-2</v>
      </c>
      <c r="NLO43" s="88">
        <f t="shared" ca="1" si="1093"/>
        <v>1.1808782912660474E-2</v>
      </c>
      <c r="NLP43" s="88">
        <f t="shared" ca="1" si="1093"/>
        <v>1.1507443801008098E-2</v>
      </c>
      <c r="NLQ43" s="88">
        <f t="shared" ca="1" si="1093"/>
        <v>1.1464829644227126E-2</v>
      </c>
      <c r="NLR43" s="88">
        <f t="shared" ca="1" si="1093"/>
        <v>1.2114648495062611E-2</v>
      </c>
      <c r="NLS43" s="88">
        <f t="shared" ca="1" si="1093"/>
        <v>1.2527052722692243E-2</v>
      </c>
      <c r="NLT43" s="88">
        <f t="shared" ca="1" si="1093"/>
        <v>1.1668137271846686E-2</v>
      </c>
      <c r="NLU43" s="88">
        <f t="shared" ca="1" si="1093"/>
        <v>1.2609424882366953E-2</v>
      </c>
      <c r="NLV43" s="88">
        <f t="shared" ca="1" si="1093"/>
        <v>1.151398837567663E-2</v>
      </c>
      <c r="NLW43" s="88">
        <f t="shared" ca="1" si="1093"/>
        <v>1.2964609800706241E-2</v>
      </c>
      <c r="NLX43" s="88">
        <f t="shared" ca="1" si="1093"/>
        <v>1.1696594029739358E-2</v>
      </c>
      <c r="NLY43" s="88">
        <f t="shared" ca="1" si="1093"/>
        <v>1.3364834697294325E-2</v>
      </c>
      <c r="NLZ43" s="88">
        <f t="shared" ca="1" si="1407"/>
        <v>1.4553831919454986E-2</v>
      </c>
      <c r="NMA43" s="88">
        <f t="shared" ca="1" si="1407"/>
        <v>1.0582366868915963E-2</v>
      </c>
      <c r="NMB43" s="88">
        <f t="shared" ca="1" si="1407"/>
        <v>1.2319030335435702E-2</v>
      </c>
      <c r="NMC43" s="88">
        <f t="shared" ca="1" si="1407"/>
        <v>1.1784325781026764E-2</v>
      </c>
      <c r="NMD43" s="88">
        <f t="shared" ca="1" si="1407"/>
        <v>1.3138672845827058E-2</v>
      </c>
      <c r="NME43" s="88">
        <f t="shared" ca="1" si="1407"/>
        <v>1.203016177706381E-2</v>
      </c>
      <c r="NMF43" s="88">
        <f t="shared" ca="1" si="1407"/>
        <v>1.0991604820486306E-2</v>
      </c>
      <c r="NMG43" s="88">
        <f t="shared" ca="1" si="1407"/>
        <v>1.2792379770646912E-2</v>
      </c>
      <c r="NMH43" s="88">
        <f t="shared" ca="1" si="1407"/>
        <v>1.195420124024092E-2</v>
      </c>
      <c r="NMI43" s="88">
        <f t="shared" ca="1" si="1407"/>
        <v>1.3056971392850286E-2</v>
      </c>
      <c r="NMJ43" s="88">
        <f t="shared" ca="1" si="1407"/>
        <v>1.2717549802348415E-2</v>
      </c>
      <c r="NMK43" s="88">
        <f t="shared" ca="1" si="1407"/>
        <v>1.1055138598127685E-2</v>
      </c>
      <c r="NML43" s="88">
        <f t="shared" ca="1" si="1407"/>
        <v>1.2137911472435176E-2</v>
      </c>
      <c r="NMM43" s="88">
        <f t="shared" ca="1" si="1407"/>
        <v>1.2126635059711127E-2</v>
      </c>
      <c r="NMN43" s="88">
        <f t="shared" ca="1" si="1407"/>
        <v>1.2192748078856969E-2</v>
      </c>
      <c r="NMO43" s="88">
        <f t="shared" ca="1" si="1407"/>
        <v>1.48531749870741E-2</v>
      </c>
      <c r="NMP43" s="88">
        <f t="shared" ca="1" si="1564"/>
        <v>1.113209669153381E-2</v>
      </c>
      <c r="NMQ43" s="88">
        <f t="shared" ca="1" si="1564"/>
        <v>1.3045957845397801E-2</v>
      </c>
      <c r="NMR43" s="88">
        <f t="shared" ca="1" si="1564"/>
        <v>1.4166574109168915E-2</v>
      </c>
      <c r="NMS43" s="88">
        <f t="shared" ca="1" si="1564"/>
        <v>1.196119815358186E-2</v>
      </c>
      <c r="NMT43" s="88">
        <f t="shared" ca="1" si="1564"/>
        <v>1.2057563335730792E-2</v>
      </c>
      <c r="NMU43" s="88">
        <f t="shared" ca="1" si="1564"/>
        <v>1.1720655825686484E-2</v>
      </c>
      <c r="NMV43" s="88">
        <f t="shared" ca="1" si="1564"/>
        <v>1.3399028849322443E-2</v>
      </c>
      <c r="NMW43" s="88">
        <f t="shared" ca="1" si="1564"/>
        <v>1.2071426983573871E-2</v>
      </c>
      <c r="NMX43" s="88">
        <f t="shared" ca="1" si="1564"/>
        <v>1.1045849574961885E-2</v>
      </c>
      <c r="NMY43" s="88">
        <f t="shared" ca="1" si="1252"/>
        <v>1.2431181785054007E-2</v>
      </c>
      <c r="NMZ43" s="88">
        <f t="shared" ca="1" si="1252"/>
        <v>1.0963950835334527E-2</v>
      </c>
      <c r="NNA43" s="88">
        <f t="shared" ref="NNA43:NNU55" ca="1" si="1720">$C42+$B$1*($B$2-$C42)*$B$7+$B$3*($C42^0.5)*$B$7*_xlfn.NORM.S.INV(RAND())</f>
        <v>1.2359453374518636E-2</v>
      </c>
      <c r="NNB43" s="88">
        <f t="shared" ca="1" si="1720"/>
        <v>1.2500822558281267E-2</v>
      </c>
      <c r="NNC43" s="88">
        <f t="shared" ca="1" si="1720"/>
        <v>1.2240355640372494E-2</v>
      </c>
      <c r="NND43" s="88">
        <f t="shared" ca="1" si="1720"/>
        <v>1.1963466568840543E-2</v>
      </c>
      <c r="NNE43" s="88">
        <f t="shared" ca="1" si="1720"/>
        <v>1.3514560634179336E-2</v>
      </c>
      <c r="NNF43" s="88">
        <f t="shared" ca="1" si="1720"/>
        <v>1.3269889941000482E-2</v>
      </c>
      <c r="NNG43" s="88">
        <f t="shared" ca="1" si="1720"/>
        <v>1.2905337626747528E-2</v>
      </c>
      <c r="NNH43" s="88">
        <f t="shared" ca="1" si="1720"/>
        <v>1.1914737747972276E-2</v>
      </c>
      <c r="NNI43" s="88">
        <f t="shared" ca="1" si="1720"/>
        <v>1.1828597188594943E-2</v>
      </c>
      <c r="NNJ43" s="88">
        <f t="shared" ca="1" si="1720"/>
        <v>1.2935051045303767E-2</v>
      </c>
      <c r="NNK43" s="88">
        <f t="shared" ca="1" si="1720"/>
        <v>1.1822696532029886E-2</v>
      </c>
      <c r="NNL43" s="88">
        <f t="shared" ca="1" si="1720"/>
        <v>1.3320736592772798E-2</v>
      </c>
      <c r="NNM43" s="88">
        <f t="shared" ca="1" si="1720"/>
        <v>1.13255027580553E-2</v>
      </c>
      <c r="NNN43" s="88">
        <f t="shared" ca="1" si="1720"/>
        <v>1.4427877735113564E-2</v>
      </c>
      <c r="NNO43" s="88">
        <f t="shared" ca="1" si="1720"/>
        <v>1.0173870270652781E-2</v>
      </c>
      <c r="NNP43" s="88">
        <f t="shared" ca="1" si="1720"/>
        <v>1.2259051861483057E-2</v>
      </c>
      <c r="NNQ43" s="88">
        <f t="shared" ca="1" si="1720"/>
        <v>1.3566419373533796E-2</v>
      </c>
      <c r="NNR43" s="88">
        <f t="shared" ca="1" si="1720"/>
        <v>1.2961601256707863E-2</v>
      </c>
      <c r="NNS43" s="88">
        <f t="shared" ca="1" si="1720"/>
        <v>1.154002559519576E-2</v>
      </c>
      <c r="NNT43" s="88">
        <f t="shared" ca="1" si="1720"/>
        <v>1.0250332830678839E-2</v>
      </c>
      <c r="NNU43" s="88">
        <f t="shared" ca="1" si="1720"/>
        <v>1.1307237131303379E-2</v>
      </c>
      <c r="NNV43" s="88">
        <f t="shared" ca="1" si="1094"/>
        <v>1.3375628770933803E-2</v>
      </c>
      <c r="NNW43" s="88">
        <f t="shared" ca="1" si="1094"/>
        <v>1.248033063657503E-2</v>
      </c>
      <c r="NNX43" s="88">
        <f t="shared" ca="1" si="1094"/>
        <v>1.2086766178840648E-2</v>
      </c>
      <c r="NNY43" s="88">
        <f t="shared" ca="1" si="1094"/>
        <v>1.2765852956855353E-2</v>
      </c>
      <c r="NNZ43" s="88">
        <f t="shared" ca="1" si="1094"/>
        <v>1.2404085831906376E-2</v>
      </c>
      <c r="NOA43" s="88">
        <f t="shared" ca="1" si="1094"/>
        <v>1.029141226985609E-2</v>
      </c>
      <c r="NOB43" s="88">
        <f t="shared" ca="1" si="1094"/>
        <v>1.1636151121732694E-2</v>
      </c>
      <c r="NOC43" s="88">
        <f t="shared" ca="1" si="1094"/>
        <v>1.206247618043951E-2</v>
      </c>
      <c r="NOD43" s="88">
        <f t="shared" ca="1" si="1094"/>
        <v>1.1293599222430025E-2</v>
      </c>
      <c r="NOE43" s="88">
        <f t="shared" ca="1" si="1094"/>
        <v>1.093569620059771E-2</v>
      </c>
      <c r="NOF43" s="88">
        <f t="shared" ca="1" si="1094"/>
        <v>1.0894811898089503E-2</v>
      </c>
      <c r="NOG43" s="88">
        <f t="shared" ca="1" si="1094"/>
        <v>1.1349812121776773E-2</v>
      </c>
      <c r="NOH43" s="88">
        <f t="shared" ca="1" si="1094"/>
        <v>1.1076335512593774E-2</v>
      </c>
      <c r="NOI43" s="88">
        <f t="shared" ca="1" si="1094"/>
        <v>1.2998536023929903E-2</v>
      </c>
      <c r="NOJ43" s="88">
        <f t="shared" ca="1" si="1094"/>
        <v>1.2071704173090008E-2</v>
      </c>
      <c r="NOK43" s="88">
        <f t="shared" ca="1" si="1094"/>
        <v>1.3300706487944016E-2</v>
      </c>
      <c r="NOL43" s="88">
        <f t="shared" ca="1" si="1408"/>
        <v>1.1033382119467892E-2</v>
      </c>
      <c r="NOM43" s="88">
        <f t="shared" ca="1" si="1408"/>
        <v>1.1972962428977852E-2</v>
      </c>
      <c r="NON43" s="88">
        <f t="shared" ca="1" si="1408"/>
        <v>1.0954955117890762E-2</v>
      </c>
      <c r="NOO43" s="88">
        <f t="shared" ca="1" si="1408"/>
        <v>1.1696292793817856E-2</v>
      </c>
      <c r="NOP43" s="88">
        <f t="shared" ca="1" si="1408"/>
        <v>1.4078443516672531E-2</v>
      </c>
      <c r="NOQ43" s="88">
        <f t="shared" ca="1" si="1408"/>
        <v>1.0364170582015626E-2</v>
      </c>
      <c r="NOR43" s="88">
        <f t="shared" ca="1" si="1408"/>
        <v>1.1035618229480203E-2</v>
      </c>
      <c r="NOS43" s="88">
        <f t="shared" ca="1" si="1408"/>
        <v>1.1021390574927643E-2</v>
      </c>
      <c r="NOT43" s="88">
        <f t="shared" ca="1" si="1408"/>
        <v>1.1095559754746529E-2</v>
      </c>
      <c r="NOU43" s="88">
        <f t="shared" ca="1" si="1408"/>
        <v>1.1678212323921498E-2</v>
      </c>
      <c r="NOV43" s="88">
        <f t="shared" ca="1" si="1408"/>
        <v>1.3654422619245961E-2</v>
      </c>
      <c r="NOW43" s="88">
        <f t="shared" ca="1" si="1408"/>
        <v>1.2280640589158879E-2</v>
      </c>
      <c r="NOX43" s="88">
        <f t="shared" ca="1" si="1408"/>
        <v>1.163036434148621E-2</v>
      </c>
      <c r="NOY43" s="88">
        <f t="shared" ca="1" si="1408"/>
        <v>1.2810010940916139E-2</v>
      </c>
      <c r="NOZ43" s="88">
        <f t="shared" ca="1" si="1408"/>
        <v>1.3224854112612223E-2</v>
      </c>
      <c r="NPA43" s="88">
        <f t="shared" ca="1" si="1408"/>
        <v>1.238116984399692E-2</v>
      </c>
      <c r="NPB43" s="88">
        <f t="shared" ca="1" si="1565"/>
        <v>1.249482806895348E-2</v>
      </c>
      <c r="NPC43" s="88">
        <f t="shared" ca="1" si="1565"/>
        <v>1.468736089902099E-2</v>
      </c>
      <c r="NPD43" s="88">
        <f t="shared" ca="1" si="1565"/>
        <v>1.4211979504488994E-2</v>
      </c>
      <c r="NPE43" s="88">
        <f t="shared" ca="1" si="1565"/>
        <v>1.3905964615786415E-2</v>
      </c>
      <c r="NPF43" s="88">
        <f t="shared" ca="1" si="1565"/>
        <v>1.2185064742243077E-2</v>
      </c>
      <c r="NPG43" s="88">
        <f t="shared" ca="1" si="1565"/>
        <v>1.135760255848285E-2</v>
      </c>
      <c r="NPH43" s="88">
        <f t="shared" ca="1" si="1565"/>
        <v>1.1935151625107571E-2</v>
      </c>
      <c r="NPI43" s="88">
        <f t="shared" ca="1" si="1565"/>
        <v>1.0792128184605359E-2</v>
      </c>
      <c r="NPJ43" s="88">
        <f t="shared" ca="1" si="1565"/>
        <v>1.1912062128348064E-2</v>
      </c>
      <c r="NPK43" s="88">
        <f t="shared" ca="1" si="1253"/>
        <v>1.0031964309386203E-2</v>
      </c>
      <c r="NPL43" s="88">
        <f t="shared" ca="1" si="1253"/>
        <v>1.337724658914565E-2</v>
      </c>
      <c r="NPM43" s="88">
        <f t="shared" ref="NPM43:NQG55" ca="1" si="1721">$C42+$B$1*($B$2-$C42)*$B$7+$B$3*($C42^0.5)*$B$7*_xlfn.NORM.S.INV(RAND())</f>
        <v>1.1235142827112368E-2</v>
      </c>
      <c r="NPN43" s="88">
        <f t="shared" ca="1" si="1721"/>
        <v>1.2213878428080176E-2</v>
      </c>
      <c r="NPO43" s="88">
        <f t="shared" ca="1" si="1721"/>
        <v>1.1040066034549817E-2</v>
      </c>
      <c r="NPP43" s="88">
        <f t="shared" ca="1" si="1721"/>
        <v>1.267886370958906E-2</v>
      </c>
      <c r="NPQ43" s="88">
        <f t="shared" ca="1" si="1721"/>
        <v>1.2478157799509806E-2</v>
      </c>
      <c r="NPR43" s="88">
        <f t="shared" ca="1" si="1721"/>
        <v>1.2199577838576448E-2</v>
      </c>
      <c r="NPS43" s="88">
        <f t="shared" ca="1" si="1721"/>
        <v>1.1592781636137596E-2</v>
      </c>
      <c r="NPT43" s="88">
        <f t="shared" ca="1" si="1721"/>
        <v>1.1806432371157527E-2</v>
      </c>
      <c r="NPU43" s="88">
        <f t="shared" ca="1" si="1721"/>
        <v>1.2305756807063292E-2</v>
      </c>
      <c r="NPV43" s="88">
        <f t="shared" ca="1" si="1721"/>
        <v>1.2447749149884406E-2</v>
      </c>
      <c r="NPW43" s="88">
        <f t="shared" ca="1" si="1721"/>
        <v>1.2177921400902552E-2</v>
      </c>
      <c r="NPX43" s="88">
        <f t="shared" ca="1" si="1721"/>
        <v>1.3265588307883583E-2</v>
      </c>
      <c r="NPY43" s="88">
        <f t="shared" ca="1" si="1721"/>
        <v>1.3051382483562957E-2</v>
      </c>
      <c r="NPZ43" s="88">
        <f t="shared" ca="1" si="1721"/>
        <v>1.245593850090874E-2</v>
      </c>
      <c r="NQA43" s="88">
        <f t="shared" ca="1" si="1721"/>
        <v>1.2830158364310867E-2</v>
      </c>
      <c r="NQB43" s="88">
        <f t="shared" ca="1" si="1721"/>
        <v>1.3075105964622354E-2</v>
      </c>
      <c r="NQC43" s="88">
        <f t="shared" ca="1" si="1721"/>
        <v>1.369273034710361E-2</v>
      </c>
      <c r="NQD43" s="88">
        <f t="shared" ca="1" si="1721"/>
        <v>1.1749044607671861E-2</v>
      </c>
      <c r="NQE43" s="88">
        <f t="shared" ca="1" si="1721"/>
        <v>1.0878602388658988E-2</v>
      </c>
      <c r="NQF43" s="88">
        <f t="shared" ca="1" si="1721"/>
        <v>1.089408050378975E-2</v>
      </c>
      <c r="NQG43" s="88">
        <f t="shared" ca="1" si="1721"/>
        <v>1.2501728759888447E-2</v>
      </c>
      <c r="NQH43" s="88">
        <f t="shared" ca="1" si="1095"/>
        <v>1.1038706367653219E-2</v>
      </c>
      <c r="NQI43" s="88">
        <f t="shared" ca="1" si="1095"/>
        <v>1.3356524315177185E-2</v>
      </c>
      <c r="NQJ43" s="88">
        <f t="shared" ca="1" si="1095"/>
        <v>1.0459276763880761E-2</v>
      </c>
      <c r="NQK43" s="88">
        <f t="shared" ca="1" si="1095"/>
        <v>1.3000442310676597E-2</v>
      </c>
      <c r="NQL43" s="88">
        <f t="shared" ca="1" si="1095"/>
        <v>1.3010189464238795E-2</v>
      </c>
      <c r="NQM43" s="88">
        <f t="shared" ca="1" si="1095"/>
        <v>1.0955395789738712E-2</v>
      </c>
      <c r="NQN43" s="88">
        <f t="shared" ca="1" si="1095"/>
        <v>1.201146046385498E-2</v>
      </c>
      <c r="NQO43" s="88">
        <f t="shared" ca="1" si="1095"/>
        <v>1.2265870124048695E-2</v>
      </c>
      <c r="NQP43" s="88">
        <f t="shared" ca="1" si="1095"/>
        <v>1.4183402323181972E-2</v>
      </c>
      <c r="NQQ43" s="88">
        <f t="shared" ca="1" si="1095"/>
        <v>1.1038139914962816E-2</v>
      </c>
      <c r="NQR43" s="88">
        <f t="shared" ca="1" si="1095"/>
        <v>1.1956993398597788E-2</v>
      </c>
      <c r="NQS43" s="88">
        <f t="shared" ca="1" si="1095"/>
        <v>1.2822238530579903E-2</v>
      </c>
      <c r="NQT43" s="88">
        <f t="shared" ca="1" si="1095"/>
        <v>1.2743441602776576E-2</v>
      </c>
      <c r="NQU43" s="88">
        <f t="shared" ca="1" si="1095"/>
        <v>1.2292126849334532E-2</v>
      </c>
      <c r="NQV43" s="88">
        <f t="shared" ca="1" si="1095"/>
        <v>9.4835963508358104E-3</v>
      </c>
      <c r="NQW43" s="88">
        <f t="shared" ca="1" si="1095"/>
        <v>1.2074555848737416E-2</v>
      </c>
      <c r="NQX43" s="88">
        <f t="shared" ca="1" si="1409"/>
        <v>1.0400716391889584E-2</v>
      </c>
      <c r="NQY43" s="88">
        <f t="shared" ca="1" si="1409"/>
        <v>1.2005834428872536E-2</v>
      </c>
      <c r="NQZ43" s="88">
        <f t="shared" ca="1" si="1409"/>
        <v>1.1207959575112805E-2</v>
      </c>
      <c r="NRA43" s="88">
        <f t="shared" ca="1" si="1409"/>
        <v>1.3227299647330049E-2</v>
      </c>
      <c r="NRB43" s="88">
        <f t="shared" ca="1" si="1409"/>
        <v>1.1215906672860652E-2</v>
      </c>
      <c r="NRC43" s="88">
        <f t="shared" ca="1" si="1409"/>
        <v>1.2082290682592429E-2</v>
      </c>
      <c r="NRD43" s="88">
        <f t="shared" ca="1" si="1409"/>
        <v>1.3498612835743792E-2</v>
      </c>
      <c r="NRE43" s="88">
        <f t="shared" ca="1" si="1409"/>
        <v>1.006332255305779E-2</v>
      </c>
      <c r="NRF43" s="88">
        <f t="shared" ca="1" si="1409"/>
        <v>1.1775269864758107E-2</v>
      </c>
      <c r="NRG43" s="88">
        <f t="shared" ca="1" si="1409"/>
        <v>1.2074279711604435E-2</v>
      </c>
      <c r="NRH43" s="88">
        <f t="shared" ca="1" si="1409"/>
        <v>1.1571213881459867E-2</v>
      </c>
      <c r="NRI43" s="88">
        <f t="shared" ca="1" si="1409"/>
        <v>1.127666625799819E-2</v>
      </c>
      <c r="NRJ43" s="88">
        <f t="shared" ca="1" si="1409"/>
        <v>1.2828111609453682E-2</v>
      </c>
      <c r="NRK43" s="88">
        <f t="shared" ca="1" si="1409"/>
        <v>9.364453123303227E-3</v>
      </c>
      <c r="NRL43" s="88">
        <f t="shared" ca="1" si="1409"/>
        <v>1.3543859720291065E-2</v>
      </c>
      <c r="NRM43" s="88">
        <f t="shared" ca="1" si="1409"/>
        <v>1.1902137050337356E-2</v>
      </c>
      <c r="NRN43" s="88">
        <f t="shared" ca="1" si="1566"/>
        <v>1.3450947676588169E-2</v>
      </c>
      <c r="NRO43" s="88">
        <f t="shared" ca="1" si="1566"/>
        <v>1.1070875881192932E-2</v>
      </c>
      <c r="NRP43" s="88">
        <f t="shared" ca="1" si="1566"/>
        <v>1.2173978851053945E-2</v>
      </c>
      <c r="NRQ43" s="88">
        <f t="shared" ca="1" si="1566"/>
        <v>1.1421199953717443E-2</v>
      </c>
      <c r="NRR43" s="88">
        <f t="shared" ca="1" si="1566"/>
        <v>1.2551488984910149E-2</v>
      </c>
      <c r="NRS43" s="88">
        <f t="shared" ca="1" si="1566"/>
        <v>1.4837533321751308E-2</v>
      </c>
      <c r="NRT43" s="88">
        <f t="shared" ca="1" si="1566"/>
        <v>1.1770253298325371E-2</v>
      </c>
      <c r="NRU43" s="88">
        <f t="shared" ca="1" si="1566"/>
        <v>1.0492992506336998E-2</v>
      </c>
      <c r="NRV43" s="88">
        <f t="shared" ca="1" si="1566"/>
        <v>1.1463928019961239E-2</v>
      </c>
      <c r="NRW43" s="88">
        <f t="shared" ca="1" si="1254"/>
        <v>1.2019799727814136E-2</v>
      </c>
      <c r="NRX43" s="88">
        <f t="shared" ca="1" si="1254"/>
        <v>1.2895526021428124E-2</v>
      </c>
      <c r="NRY43" s="88">
        <f t="shared" ref="NRY43:NSS55" ca="1" si="1722">$C42+$B$1*($B$2-$C42)*$B$7+$B$3*($C42^0.5)*$B$7*_xlfn.NORM.S.INV(RAND())</f>
        <v>1.3159682883780492E-2</v>
      </c>
      <c r="NRZ43" s="88">
        <f t="shared" ca="1" si="1722"/>
        <v>1.019326167764502E-2</v>
      </c>
      <c r="NSA43" s="88">
        <f t="shared" ca="1" si="1722"/>
        <v>1.2612932585161638E-2</v>
      </c>
      <c r="NSB43" s="88">
        <f t="shared" ca="1" si="1722"/>
        <v>1.2080436025626744E-2</v>
      </c>
      <c r="NSC43" s="88">
        <f t="shared" ca="1" si="1722"/>
        <v>9.1698827775863676E-3</v>
      </c>
      <c r="NSD43" s="88">
        <f t="shared" ca="1" si="1722"/>
        <v>1.0304254225284231E-2</v>
      </c>
      <c r="NSE43" s="88">
        <f t="shared" ca="1" si="1722"/>
        <v>1.1983126716350274E-2</v>
      </c>
      <c r="NSF43" s="88">
        <f t="shared" ca="1" si="1722"/>
        <v>1.1581986942513601E-2</v>
      </c>
      <c r="NSG43" s="88">
        <f t="shared" ca="1" si="1722"/>
        <v>1.1374939086321699E-2</v>
      </c>
      <c r="NSH43" s="88">
        <f t="shared" ca="1" si="1722"/>
        <v>1.1885317663875621E-2</v>
      </c>
      <c r="NSI43" s="88">
        <f t="shared" ca="1" si="1722"/>
        <v>1.222982964996153E-2</v>
      </c>
      <c r="NSJ43" s="88">
        <f t="shared" ca="1" si="1722"/>
        <v>1.0701912917080957E-2</v>
      </c>
      <c r="NSK43" s="88">
        <f t="shared" ca="1" si="1722"/>
        <v>1.1606037627952395E-2</v>
      </c>
      <c r="NSL43" s="88">
        <f t="shared" ca="1" si="1722"/>
        <v>1.2960169528017429E-2</v>
      </c>
      <c r="NSM43" s="88">
        <f t="shared" ca="1" si="1722"/>
        <v>1.2558492213810359E-2</v>
      </c>
      <c r="NSN43" s="88">
        <f t="shared" ca="1" si="1722"/>
        <v>1.2933471973528603E-2</v>
      </c>
      <c r="NSO43" s="88">
        <f t="shared" ca="1" si="1722"/>
        <v>1.2085666518966807E-2</v>
      </c>
      <c r="NSP43" s="88">
        <f t="shared" ca="1" si="1722"/>
        <v>1.2260294114004916E-2</v>
      </c>
      <c r="NSQ43" s="88">
        <f t="shared" ca="1" si="1722"/>
        <v>1.50954317711617E-2</v>
      </c>
      <c r="NSR43" s="88">
        <f t="shared" ca="1" si="1722"/>
        <v>1.1443173898353131E-2</v>
      </c>
      <c r="NSS43" s="88">
        <f t="shared" ca="1" si="1722"/>
        <v>1.2382385361396636E-2</v>
      </c>
      <c r="NST43" s="88">
        <f t="shared" ca="1" si="1096"/>
        <v>9.70018186497228E-3</v>
      </c>
      <c r="NSU43" s="88">
        <f t="shared" ca="1" si="1096"/>
        <v>1.2856410580394313E-2</v>
      </c>
      <c r="NSV43" s="88">
        <f t="shared" ca="1" si="1096"/>
        <v>1.3812730253604561E-2</v>
      </c>
      <c r="NSW43" s="88">
        <f t="shared" ca="1" si="1096"/>
        <v>1.5100089559614343E-2</v>
      </c>
      <c r="NSX43" s="88">
        <f t="shared" ca="1" si="1096"/>
        <v>1.3267003085250032E-2</v>
      </c>
      <c r="NSY43" s="88">
        <f t="shared" ca="1" si="1096"/>
        <v>1.3766171643870085E-2</v>
      </c>
      <c r="NSZ43" s="88">
        <f t="shared" ca="1" si="1096"/>
        <v>1.2540826672698976E-2</v>
      </c>
      <c r="NTA43" s="88">
        <f t="shared" ca="1" si="1096"/>
        <v>1.1340171170808719E-2</v>
      </c>
      <c r="NTB43" s="88">
        <f t="shared" ca="1" si="1096"/>
        <v>1.3992662076847604E-2</v>
      </c>
      <c r="NTC43" s="88">
        <f t="shared" ca="1" si="1096"/>
        <v>1.2247167090016851E-2</v>
      </c>
      <c r="NTD43" s="88">
        <f t="shared" ca="1" si="1096"/>
        <v>1.1016294854587813E-2</v>
      </c>
      <c r="NTE43" s="88">
        <f t="shared" ca="1" si="1096"/>
        <v>1.1584144068871274E-2</v>
      </c>
      <c r="NTF43" s="88">
        <f t="shared" ca="1" si="1096"/>
        <v>9.3899689625709139E-3</v>
      </c>
      <c r="NTG43" s="88">
        <f t="shared" ca="1" si="1096"/>
        <v>1.2207199304551426E-2</v>
      </c>
      <c r="NTH43" s="88">
        <f t="shared" ca="1" si="1096"/>
        <v>9.6071293387063536E-3</v>
      </c>
      <c r="NTI43" s="88">
        <f t="shared" ca="1" si="1096"/>
        <v>1.1559379183363387E-2</v>
      </c>
      <c r="NTJ43" s="88">
        <f t="shared" ca="1" si="1410"/>
        <v>9.9751149299596078E-3</v>
      </c>
      <c r="NTK43" s="88">
        <f t="shared" ca="1" si="1410"/>
        <v>1.0077254002029485E-2</v>
      </c>
      <c r="NTL43" s="88">
        <f t="shared" ca="1" si="1410"/>
        <v>1.3909326401068249E-2</v>
      </c>
      <c r="NTM43" s="88">
        <f t="shared" ca="1" si="1410"/>
        <v>1.2110760041853796E-2</v>
      </c>
      <c r="NTN43" s="88">
        <f t="shared" ca="1" si="1410"/>
        <v>1.1764593294206519E-2</v>
      </c>
      <c r="NTO43" s="88">
        <f t="shared" ca="1" si="1410"/>
        <v>1.1809255818009729E-2</v>
      </c>
      <c r="NTP43" s="88">
        <f t="shared" ca="1" si="1410"/>
        <v>1.3015457535527377E-2</v>
      </c>
      <c r="NTQ43" s="88">
        <f t="shared" ca="1" si="1410"/>
        <v>1.3076488452135044E-2</v>
      </c>
      <c r="NTR43" s="88">
        <f t="shared" ca="1" si="1410"/>
        <v>1.2183480759308366E-2</v>
      </c>
    </row>
    <row r="44" spans="1:10002" x14ac:dyDescent="0.3">
      <c r="A44" s="89">
        <f t="shared" ca="1" si="315"/>
        <v>5.4234022523952825E-3</v>
      </c>
      <c r="B44" s="88">
        <f t="shared" si="157"/>
        <v>2.5</v>
      </c>
      <c r="C44" s="88">
        <f t="shared" ca="1" si="1098"/>
        <v>9.1331076320319803E-3</v>
      </c>
      <c r="D44" s="88">
        <f t="shared" ca="1" si="1098"/>
        <v>8.4009634825408866E-3</v>
      </c>
      <c r="E44" s="88">
        <f t="shared" ca="1" si="1098"/>
        <v>8.861520075569073E-3</v>
      </c>
      <c r="F44" s="88">
        <f t="shared" ca="1" si="1098"/>
        <v>1.162657663681667E-2</v>
      </c>
      <c r="G44" s="88">
        <f t="shared" ca="1" si="1098"/>
        <v>7.9984596416530062E-3</v>
      </c>
      <c r="H44" s="88">
        <f t="shared" ca="1" si="1098"/>
        <v>9.9677250782567606E-3</v>
      </c>
      <c r="I44" s="88">
        <f t="shared" ca="1" si="1098"/>
        <v>1.0214394021126569E-2</v>
      </c>
      <c r="J44" s="88">
        <f t="shared" ca="1" si="1098"/>
        <v>1.0750737166387444E-2</v>
      </c>
      <c r="K44" s="88">
        <f t="shared" ca="1" si="1098"/>
        <v>1.0697284103603103E-2</v>
      </c>
      <c r="L44" s="88">
        <f t="shared" ca="1" si="1098"/>
        <v>9.2044435845010705E-3</v>
      </c>
      <c r="M44" s="88">
        <f t="shared" ca="1" si="1098"/>
        <v>9.7958170883481813E-3</v>
      </c>
      <c r="N44" s="88">
        <f t="shared" ca="1" si="1098"/>
        <v>8.0485579522498758E-3</v>
      </c>
      <c r="O44" s="88">
        <f t="shared" ca="1" si="1098"/>
        <v>8.9374787212921497E-3</v>
      </c>
      <c r="P44" s="88">
        <f t="shared" ca="1" si="1098"/>
        <v>9.5940972414254311E-3</v>
      </c>
      <c r="Q44" s="88">
        <f t="shared" ca="1" si="1098"/>
        <v>8.8942118843567623E-3</v>
      </c>
      <c r="R44" s="88">
        <f t="shared" ca="1" si="1098"/>
        <v>1.0630715006271135E-2</v>
      </c>
      <c r="S44" s="88">
        <f t="shared" ca="1" si="1411"/>
        <v>7.6958066487164672E-3</v>
      </c>
      <c r="T44" s="88">
        <f t="shared" ca="1" si="1411"/>
        <v>8.3511342433669894E-3</v>
      </c>
      <c r="U44" s="88">
        <f t="shared" ca="1" si="1411"/>
        <v>1.1416472175269293E-2</v>
      </c>
      <c r="V44" s="88">
        <f t="shared" ca="1" si="1411"/>
        <v>9.1995423122951461E-3</v>
      </c>
      <c r="W44" s="88">
        <f t="shared" ca="1" si="1411"/>
        <v>9.867398962644592E-3</v>
      </c>
      <c r="X44" s="88">
        <f t="shared" ca="1" si="1411"/>
        <v>9.2469764268748051E-3</v>
      </c>
      <c r="Y44" s="88">
        <f t="shared" ca="1" si="1411"/>
        <v>9.2792375803097283E-3</v>
      </c>
      <c r="Z44" s="88">
        <f t="shared" ca="1" si="1411"/>
        <v>1.0953506075041823E-2</v>
      </c>
      <c r="AA44" s="88">
        <f t="shared" ca="1" si="1411"/>
        <v>1.1415506128747121E-2</v>
      </c>
      <c r="AB44" s="88">
        <f t="shared" ca="1" si="1411"/>
        <v>1.0777985928627949E-2</v>
      </c>
      <c r="AC44" s="88">
        <f t="shared" ca="1" si="1411"/>
        <v>8.8584296748107673E-3</v>
      </c>
      <c r="AD44" s="88">
        <f t="shared" ca="1" si="1411"/>
        <v>1.0157811663516109E-2</v>
      </c>
      <c r="AE44" s="88">
        <f t="shared" ca="1" si="1411"/>
        <v>1.1501997418988441E-2</v>
      </c>
      <c r="AF44" s="88">
        <f t="shared" ca="1" si="1411"/>
        <v>1.0307555081595839E-2</v>
      </c>
      <c r="AG44" s="88">
        <f t="shared" ca="1" si="1411"/>
        <v>9.3517799954759302E-3</v>
      </c>
      <c r="AH44" s="88">
        <f t="shared" ca="1" si="1411"/>
        <v>8.8425061192361591E-3</v>
      </c>
      <c r="AI44" s="88">
        <f t="shared" ref="AI44:AM59" ca="1" si="1723">$C43+$B$1*($B$2-$C43)*$B$7+$B$3*($C43^0.5)*$B$7*_xlfn.NORM.S.INV(RAND())</f>
        <v>1.1159718154739482E-2</v>
      </c>
      <c r="AJ44" s="88">
        <f t="shared" ca="1" si="1723"/>
        <v>1.0173999411981174E-2</v>
      </c>
      <c r="AK44" s="88">
        <f t="shared" ca="1" si="1567"/>
        <v>1.0465949346076571E-2</v>
      </c>
      <c r="AL44" s="88">
        <f t="shared" ca="1" si="1567"/>
        <v>7.8376770023212451E-3</v>
      </c>
      <c r="AM44" s="88">
        <f t="shared" ca="1" si="1567"/>
        <v>1.0776652366560991E-2</v>
      </c>
      <c r="AN44" s="88">
        <f t="shared" ca="1" si="1567"/>
        <v>8.7209991070333771E-3</v>
      </c>
      <c r="AO44" s="88">
        <f t="shared" ca="1" si="1567"/>
        <v>9.6447606378686837E-3</v>
      </c>
      <c r="AP44" s="88">
        <f t="shared" ca="1" si="1567"/>
        <v>9.9582502221153626E-3</v>
      </c>
      <c r="AQ44" s="88">
        <f t="shared" ca="1" si="1567"/>
        <v>9.6666994631289353E-3</v>
      </c>
      <c r="AR44" s="88">
        <f t="shared" ca="1" si="1567"/>
        <v>9.1643092488053277E-3</v>
      </c>
      <c r="AS44" s="88">
        <f t="shared" ca="1" si="1567"/>
        <v>8.4173245984721801E-3</v>
      </c>
      <c r="AT44" s="88">
        <f t="shared" ca="1" si="1567"/>
        <v>1.0613441938515962E-2</v>
      </c>
      <c r="AU44" s="88">
        <f t="shared" ca="1" si="1567"/>
        <v>9.2166109485323326E-3</v>
      </c>
      <c r="AV44" s="88">
        <f t="shared" ca="1" si="1567"/>
        <v>8.8675547614937827E-3</v>
      </c>
      <c r="AW44" s="88">
        <f t="shared" ca="1" si="1567"/>
        <v>8.3160569963744522E-3</v>
      </c>
      <c r="AX44" s="88">
        <f t="shared" ca="1" si="1567"/>
        <v>1.0355161970548244E-2</v>
      </c>
      <c r="AY44" s="88">
        <f t="shared" ca="1" si="1567"/>
        <v>1.1624570937690567E-2</v>
      </c>
      <c r="AZ44" s="88">
        <f t="shared" ca="1" si="1567"/>
        <v>8.9586400740250868E-3</v>
      </c>
      <c r="BA44" s="88">
        <f t="shared" ca="1" si="1567"/>
        <v>1.0007030635590632E-2</v>
      </c>
      <c r="BB44" s="88">
        <f t="shared" ca="1" si="1567"/>
        <v>8.1549102690571303E-3</v>
      </c>
      <c r="BC44" s="88">
        <f t="shared" ca="1" si="1567"/>
        <v>9.8430186128684594E-3</v>
      </c>
      <c r="BD44" s="88">
        <f t="shared" ca="1" si="1567"/>
        <v>9.3158850846810394E-3</v>
      </c>
      <c r="BE44" s="88">
        <f t="shared" ca="1" si="1567"/>
        <v>9.9226893602632968E-3</v>
      </c>
      <c r="BF44" s="88">
        <f t="shared" ca="1" si="941"/>
        <v>1.0001909839120342E-2</v>
      </c>
      <c r="BG44" s="88">
        <f t="shared" ca="1" si="941"/>
        <v>8.868501891441484E-3</v>
      </c>
      <c r="BH44" s="88">
        <f t="shared" ca="1" si="941"/>
        <v>8.7801873289837535E-3</v>
      </c>
      <c r="BI44" s="88">
        <f t="shared" ca="1" si="941"/>
        <v>1.13214446744894E-2</v>
      </c>
      <c r="BJ44" s="88">
        <f t="shared" ca="1" si="941"/>
        <v>1.0027152797330982E-2</v>
      </c>
      <c r="BK44" s="88">
        <f t="shared" ca="1" si="941"/>
        <v>9.377854539183687E-3</v>
      </c>
      <c r="BL44" s="88">
        <f t="shared" ca="1" si="941"/>
        <v>1.1133318420234647E-2</v>
      </c>
      <c r="BM44" s="88">
        <f t="shared" ca="1" si="941"/>
        <v>1.0008787944042532E-2</v>
      </c>
      <c r="BN44" s="88">
        <f t="shared" ca="1" si="941"/>
        <v>1.0264687181916008E-2</v>
      </c>
      <c r="BO44" s="88">
        <f t="shared" ca="1" si="941"/>
        <v>7.1930485960793192E-3</v>
      </c>
      <c r="BP44" s="88">
        <f t="shared" ca="1" si="941"/>
        <v>8.3410953816012573E-3</v>
      </c>
      <c r="BQ44" s="88">
        <f t="shared" ca="1" si="941"/>
        <v>8.4688723121859131E-3</v>
      </c>
      <c r="BR44" s="88">
        <f t="shared" ca="1" si="941"/>
        <v>7.7916523718218897E-3</v>
      </c>
      <c r="BS44" s="88">
        <f t="shared" ca="1" si="941"/>
        <v>9.3216438550623813E-3</v>
      </c>
      <c r="BT44" s="88">
        <f t="shared" ca="1" si="941"/>
        <v>7.2048185882048581E-3</v>
      </c>
      <c r="BU44" s="88">
        <f t="shared" ca="1" si="941"/>
        <v>9.4567038727711491E-3</v>
      </c>
      <c r="BV44" s="88">
        <f t="shared" ca="1" si="1255"/>
        <v>9.5768678042788477E-3</v>
      </c>
      <c r="BW44" s="88">
        <f t="shared" ca="1" si="1255"/>
        <v>1.0154193944308269E-2</v>
      </c>
      <c r="BX44" s="88">
        <f t="shared" ca="1" si="1255"/>
        <v>9.5109906501512752E-3</v>
      </c>
      <c r="BY44" s="88">
        <f t="shared" ca="1" si="1255"/>
        <v>7.9590098222424577E-3</v>
      </c>
      <c r="BZ44" s="88">
        <f t="shared" ca="1" si="1255"/>
        <v>8.8577070707570402E-3</v>
      </c>
      <c r="CA44" s="88">
        <f t="shared" ca="1" si="1255"/>
        <v>1.0554329955312632E-2</v>
      </c>
      <c r="CB44" s="88">
        <f t="shared" ca="1" si="1255"/>
        <v>7.0232882663553804E-3</v>
      </c>
      <c r="CC44" s="88">
        <f t="shared" ca="1" si="1255"/>
        <v>1.0147686535581327E-2</v>
      </c>
      <c r="CD44" s="88">
        <f t="shared" ca="1" si="1255"/>
        <v>1.0152527961713152E-2</v>
      </c>
      <c r="CE44" s="88">
        <f t="shared" ca="1" si="1255"/>
        <v>8.7616714696506625E-3</v>
      </c>
      <c r="CF44" s="88">
        <f t="shared" ca="1" si="1255"/>
        <v>9.6435624438741731E-3</v>
      </c>
      <c r="CG44" s="88">
        <f t="shared" ca="1" si="1255"/>
        <v>1.1275579468087736E-2</v>
      </c>
      <c r="CH44" s="88">
        <f t="shared" ca="1" si="1255"/>
        <v>9.7728667406720999E-3</v>
      </c>
      <c r="CI44" s="88">
        <f t="shared" ca="1" si="1255"/>
        <v>1.0569294489385641E-2</v>
      </c>
      <c r="CJ44" s="88">
        <f t="shared" ca="1" si="1255"/>
        <v>1.0187967705400756E-2</v>
      </c>
      <c r="CK44" s="88">
        <f t="shared" ca="1" si="1255"/>
        <v>1.0179774643981485E-2</v>
      </c>
      <c r="CL44" s="88">
        <f t="shared" ca="1" si="1412"/>
        <v>1.142013333803571E-2</v>
      </c>
      <c r="CM44" s="88">
        <f t="shared" ca="1" si="1412"/>
        <v>1.0230961667845113E-2</v>
      </c>
      <c r="CN44" s="88">
        <f t="shared" ca="1" si="1412"/>
        <v>7.8368486001028932E-3</v>
      </c>
      <c r="CO44" s="88">
        <f t="shared" ca="1" si="1412"/>
        <v>9.7017547279538881E-3</v>
      </c>
      <c r="CP44" s="88">
        <f t="shared" ca="1" si="1412"/>
        <v>9.6324275432350445E-3</v>
      </c>
      <c r="CQ44" s="88">
        <f t="shared" ca="1" si="1412"/>
        <v>9.1285901938821627E-3</v>
      </c>
      <c r="CR44" s="88">
        <f t="shared" ca="1" si="1412"/>
        <v>9.1922825180371821E-3</v>
      </c>
      <c r="CS44" s="88">
        <f t="shared" ca="1" si="1412"/>
        <v>7.8287491167735469E-3</v>
      </c>
      <c r="CT44" s="88">
        <f t="shared" ca="1" si="1412"/>
        <v>7.6973937738666308E-3</v>
      </c>
      <c r="CU44" s="88">
        <f t="shared" ca="1" si="1412"/>
        <v>8.8577704652987223E-3</v>
      </c>
      <c r="CV44" s="88">
        <f t="shared" ca="1" si="1412"/>
        <v>8.9068366968888292E-3</v>
      </c>
      <c r="CW44" s="88">
        <f t="shared" ca="1" si="1568"/>
        <v>9.2254253285341866E-3</v>
      </c>
      <c r="CX44" s="88">
        <f t="shared" ca="1" si="1568"/>
        <v>7.8019136165602453E-3</v>
      </c>
      <c r="CY44" s="88">
        <f t="shared" ca="1" si="1568"/>
        <v>8.7538286856056243E-3</v>
      </c>
      <c r="CZ44" s="88">
        <f t="shared" ca="1" si="1568"/>
        <v>9.0505429924882912E-3</v>
      </c>
      <c r="DA44" s="88">
        <f t="shared" ca="1" si="1568"/>
        <v>9.0700634583305625E-3</v>
      </c>
      <c r="DB44" s="88">
        <f t="shared" ca="1" si="1568"/>
        <v>9.9987739795925987E-3</v>
      </c>
      <c r="DC44" s="88">
        <f t="shared" ca="1" si="1568"/>
        <v>1.117591711972782E-2</v>
      </c>
      <c r="DD44" s="88">
        <f t="shared" ca="1" si="1568"/>
        <v>1.0362887509499485E-2</v>
      </c>
      <c r="DE44" s="88">
        <f t="shared" ca="1" si="1568"/>
        <v>1.0605120628944711E-2</v>
      </c>
      <c r="DF44" s="88">
        <f t="shared" ca="1" si="1568"/>
        <v>8.4439351384372908E-3</v>
      </c>
      <c r="DG44" s="88">
        <f t="shared" ca="1" si="1568"/>
        <v>1.0606029884775412E-2</v>
      </c>
      <c r="DH44" s="88">
        <f t="shared" ca="1" si="1568"/>
        <v>9.940148064482679E-3</v>
      </c>
      <c r="DI44" s="88">
        <f t="shared" ca="1" si="1568"/>
        <v>1.0181624877832548E-2</v>
      </c>
      <c r="DJ44" s="88">
        <f t="shared" ca="1" si="1568"/>
        <v>1.1215892429650508E-2</v>
      </c>
      <c r="DK44" s="88">
        <f t="shared" ca="1" si="1568"/>
        <v>9.8901745265193661E-3</v>
      </c>
      <c r="DL44" s="88">
        <f t="shared" ca="1" si="1568"/>
        <v>8.9033990504572783E-3</v>
      </c>
      <c r="DM44" s="88">
        <f t="shared" ca="1" si="1568"/>
        <v>1.0310974532070326E-2</v>
      </c>
      <c r="DN44" s="88">
        <f t="shared" ca="1" si="1568"/>
        <v>1.0348306883971545E-2</v>
      </c>
      <c r="DO44" s="88">
        <f t="shared" ca="1" si="1568"/>
        <v>9.5359712512706925E-3</v>
      </c>
      <c r="DP44" s="88">
        <f t="shared" ca="1" si="1568"/>
        <v>9.8536605764992513E-3</v>
      </c>
      <c r="DQ44" s="88">
        <f t="shared" ca="1" si="1568"/>
        <v>8.8767879768998463E-3</v>
      </c>
      <c r="DR44" s="88">
        <f t="shared" ca="1" si="942"/>
        <v>7.7966825494213401E-3</v>
      </c>
      <c r="DS44" s="88">
        <f t="shared" ca="1" si="942"/>
        <v>7.8804028994319889E-3</v>
      </c>
      <c r="DT44" s="88">
        <f t="shared" ca="1" si="942"/>
        <v>9.7627211790415856E-3</v>
      </c>
      <c r="DU44" s="88">
        <f t="shared" ca="1" si="942"/>
        <v>8.6789903194457417E-3</v>
      </c>
      <c r="DV44" s="88">
        <f t="shared" ca="1" si="942"/>
        <v>1.0168169306080461E-2</v>
      </c>
      <c r="DW44" s="88">
        <f t="shared" ca="1" si="942"/>
        <v>7.3919383754570082E-3</v>
      </c>
      <c r="DX44" s="88">
        <f t="shared" ca="1" si="942"/>
        <v>1.0107195848275696E-2</v>
      </c>
      <c r="DY44" s="88">
        <f t="shared" ca="1" si="942"/>
        <v>8.6601214931936194E-3</v>
      </c>
      <c r="DZ44" s="88">
        <f t="shared" ca="1" si="942"/>
        <v>1.0390896706196197E-2</v>
      </c>
      <c r="EA44" s="88">
        <f t="shared" ca="1" si="942"/>
        <v>8.7495337020141832E-3</v>
      </c>
      <c r="EB44" s="88">
        <f t="shared" ca="1" si="942"/>
        <v>9.6375574301847851E-3</v>
      </c>
      <c r="EC44" s="88">
        <f t="shared" ca="1" si="942"/>
        <v>9.8415909387952454E-3</v>
      </c>
      <c r="ED44" s="88">
        <f t="shared" ca="1" si="942"/>
        <v>9.8387291718760785E-3</v>
      </c>
      <c r="EE44" s="88">
        <f t="shared" ca="1" si="942"/>
        <v>9.4761971666241177E-3</v>
      </c>
      <c r="EF44" s="88">
        <f t="shared" ca="1" si="942"/>
        <v>8.8726344246125039E-3</v>
      </c>
      <c r="EG44" s="88">
        <f t="shared" ca="1" si="942"/>
        <v>8.2576546106896617E-3</v>
      </c>
      <c r="EH44" s="88">
        <f t="shared" ca="1" si="1256"/>
        <v>9.8452992081936256E-3</v>
      </c>
      <c r="EI44" s="88">
        <f t="shared" ca="1" si="1256"/>
        <v>9.8142679483141128E-3</v>
      </c>
      <c r="EJ44" s="88">
        <f t="shared" ca="1" si="1256"/>
        <v>8.5695624637752866E-3</v>
      </c>
      <c r="EK44" s="88">
        <f t="shared" ca="1" si="1256"/>
        <v>9.0295357950210663E-3</v>
      </c>
      <c r="EL44" s="88">
        <f t="shared" ca="1" si="1256"/>
        <v>1.0434779089520736E-2</v>
      </c>
      <c r="EM44" s="88">
        <f t="shared" ca="1" si="1256"/>
        <v>9.6850417450184967E-3</v>
      </c>
      <c r="EN44" s="88">
        <f t="shared" ca="1" si="1256"/>
        <v>8.7358477223457576E-3</v>
      </c>
      <c r="EO44" s="88">
        <f t="shared" ca="1" si="1256"/>
        <v>8.7677303056755817E-3</v>
      </c>
      <c r="EP44" s="88">
        <f t="shared" ca="1" si="1256"/>
        <v>9.2288628725989575E-3</v>
      </c>
      <c r="EQ44" s="88">
        <f t="shared" ca="1" si="1256"/>
        <v>8.4188058523758727E-3</v>
      </c>
      <c r="ER44" s="88">
        <f t="shared" ca="1" si="1256"/>
        <v>1.1163617153102913E-2</v>
      </c>
      <c r="ES44" s="88">
        <f t="shared" ca="1" si="1256"/>
        <v>1.0692334835154197E-2</v>
      </c>
      <c r="ET44" s="88">
        <f t="shared" ca="1" si="1256"/>
        <v>7.612618723122749E-3</v>
      </c>
      <c r="EU44" s="88">
        <f t="shared" ca="1" si="1256"/>
        <v>8.4011970229671551E-3</v>
      </c>
      <c r="EV44" s="88">
        <f t="shared" ca="1" si="1256"/>
        <v>9.0743127323983461E-3</v>
      </c>
      <c r="EW44" s="88">
        <f t="shared" ca="1" si="1256"/>
        <v>1.0343534225611253E-2</v>
      </c>
      <c r="EX44" s="88">
        <f t="shared" ca="1" si="1413"/>
        <v>8.973342587101989E-3</v>
      </c>
      <c r="EY44" s="88">
        <f t="shared" ca="1" si="1413"/>
        <v>9.0252010719498246E-3</v>
      </c>
      <c r="EZ44" s="88">
        <f t="shared" ca="1" si="1413"/>
        <v>8.8490565330980146E-3</v>
      </c>
      <c r="FA44" s="88">
        <f t="shared" ca="1" si="1413"/>
        <v>8.8632277431507384E-3</v>
      </c>
      <c r="FB44" s="88">
        <f t="shared" ca="1" si="1413"/>
        <v>8.4472939198738974E-3</v>
      </c>
      <c r="FC44" s="88">
        <f t="shared" ca="1" si="1413"/>
        <v>7.5975916110020292E-3</v>
      </c>
      <c r="FD44" s="88">
        <f t="shared" ca="1" si="1413"/>
        <v>8.6434717917053747E-3</v>
      </c>
      <c r="FE44" s="88">
        <f t="shared" ca="1" si="1413"/>
        <v>1.0813055916621539E-2</v>
      </c>
      <c r="FF44" s="88">
        <f t="shared" ca="1" si="1413"/>
        <v>9.0072738704710317E-3</v>
      </c>
      <c r="FG44" s="88">
        <f t="shared" ca="1" si="1413"/>
        <v>8.1150423990616928E-3</v>
      </c>
      <c r="FH44" s="88">
        <f t="shared" ca="1" si="1413"/>
        <v>9.7093085638906961E-3</v>
      </c>
      <c r="FI44" s="88">
        <f t="shared" ca="1" si="1569"/>
        <v>1.0722994040153092E-2</v>
      </c>
      <c r="FJ44" s="88">
        <f t="shared" ca="1" si="1569"/>
        <v>9.2776298418787827E-3</v>
      </c>
      <c r="FK44" s="88">
        <f t="shared" ca="1" si="1569"/>
        <v>7.8588574191339727E-3</v>
      </c>
      <c r="FL44" s="88">
        <f t="shared" ca="1" si="1569"/>
        <v>1.0861906026069153E-2</v>
      </c>
      <c r="FM44" s="88">
        <f t="shared" ca="1" si="1569"/>
        <v>9.4341999147186297E-3</v>
      </c>
      <c r="FN44" s="88">
        <f t="shared" ca="1" si="1569"/>
        <v>9.1782607576132436E-3</v>
      </c>
      <c r="FO44" s="88">
        <f t="shared" ca="1" si="1569"/>
        <v>8.7347152582396767E-3</v>
      </c>
      <c r="FP44" s="88">
        <f t="shared" ca="1" si="1569"/>
        <v>1.0306470900959736E-2</v>
      </c>
      <c r="FQ44" s="88">
        <f t="shared" ca="1" si="1569"/>
        <v>1.0928607878684687E-2</v>
      </c>
      <c r="FR44" s="88">
        <f t="shared" ca="1" si="1569"/>
        <v>8.1549482110637242E-3</v>
      </c>
      <c r="FS44" s="88">
        <f t="shared" ca="1" si="1569"/>
        <v>8.1989500821975508E-3</v>
      </c>
      <c r="FT44" s="88">
        <f t="shared" ca="1" si="1569"/>
        <v>8.9443232228091796E-3</v>
      </c>
      <c r="FU44" s="88">
        <f t="shared" ca="1" si="1569"/>
        <v>7.5920727404069823E-3</v>
      </c>
      <c r="FV44" s="88">
        <f t="shared" ca="1" si="1569"/>
        <v>8.6854927418319461E-3</v>
      </c>
      <c r="FW44" s="88">
        <f t="shared" ca="1" si="1569"/>
        <v>1.0252720559821963E-2</v>
      </c>
      <c r="FX44" s="88">
        <f t="shared" ca="1" si="1569"/>
        <v>8.752680039930889E-3</v>
      </c>
      <c r="FY44" s="88">
        <f t="shared" ca="1" si="1569"/>
        <v>9.7466053721416319E-3</v>
      </c>
      <c r="FZ44" s="88">
        <f t="shared" ca="1" si="1569"/>
        <v>8.2880477796870612E-3</v>
      </c>
      <c r="GA44" s="88">
        <f t="shared" ca="1" si="1569"/>
        <v>9.9796805626445936E-3</v>
      </c>
      <c r="GB44" s="88">
        <f t="shared" ca="1" si="1569"/>
        <v>9.8551141511513743E-3</v>
      </c>
      <c r="GC44" s="88">
        <f t="shared" ca="1" si="1569"/>
        <v>8.7662352227170556E-3</v>
      </c>
      <c r="GD44" s="88">
        <f t="shared" ca="1" si="943"/>
        <v>9.1888168434935101E-3</v>
      </c>
      <c r="GE44" s="88">
        <f t="shared" ca="1" si="943"/>
        <v>1.0611717270724873E-2</v>
      </c>
      <c r="GF44" s="88">
        <f t="shared" ca="1" si="943"/>
        <v>7.9067080134691287E-3</v>
      </c>
      <c r="GG44" s="88">
        <f t="shared" ca="1" si="943"/>
        <v>9.8328398709888257E-3</v>
      </c>
      <c r="GH44" s="88">
        <f t="shared" ca="1" si="943"/>
        <v>1.0761175812983758E-2</v>
      </c>
      <c r="GI44" s="88">
        <f t="shared" ca="1" si="943"/>
        <v>9.6581217518287854E-3</v>
      </c>
      <c r="GJ44" s="88">
        <f t="shared" ca="1" si="943"/>
        <v>9.7157146742078895E-3</v>
      </c>
      <c r="GK44" s="88">
        <f t="shared" ca="1" si="943"/>
        <v>9.96499245830809E-3</v>
      </c>
      <c r="GL44" s="88">
        <f t="shared" ca="1" si="943"/>
        <v>9.9391921624230484E-3</v>
      </c>
      <c r="GM44" s="88">
        <f t="shared" ca="1" si="943"/>
        <v>9.8166394546994259E-3</v>
      </c>
      <c r="GN44" s="88">
        <f t="shared" ca="1" si="943"/>
        <v>7.5373538117940609E-3</v>
      </c>
      <c r="GO44" s="88">
        <f t="shared" ca="1" si="943"/>
        <v>1.0909123500918225E-2</v>
      </c>
      <c r="GP44" s="88">
        <f t="shared" ca="1" si="943"/>
        <v>1.0661969795089085E-2</v>
      </c>
      <c r="GQ44" s="88">
        <f t="shared" ca="1" si="943"/>
        <v>8.2683593347695501E-3</v>
      </c>
      <c r="GR44" s="88">
        <f t="shared" ca="1" si="943"/>
        <v>1.0383762254769743E-2</v>
      </c>
      <c r="GS44" s="88">
        <f t="shared" ca="1" si="943"/>
        <v>9.3933244811995088E-3</v>
      </c>
      <c r="GT44" s="88">
        <f t="shared" ca="1" si="1257"/>
        <v>1.0112516200820576E-2</v>
      </c>
      <c r="GU44" s="88">
        <f t="shared" ca="1" si="1257"/>
        <v>1.0062065480821178E-2</v>
      </c>
      <c r="GV44" s="88">
        <f t="shared" ca="1" si="1257"/>
        <v>8.4260318700393223E-3</v>
      </c>
      <c r="GW44" s="88">
        <f t="shared" ca="1" si="1257"/>
        <v>1.078004375837383E-2</v>
      </c>
      <c r="GX44" s="88">
        <f t="shared" ca="1" si="1257"/>
        <v>1.1520583650572319E-2</v>
      </c>
      <c r="GY44" s="88">
        <f t="shared" ca="1" si="1257"/>
        <v>1.0057764248388078E-2</v>
      </c>
      <c r="GZ44" s="88">
        <f t="shared" ca="1" si="1257"/>
        <v>8.6398665830735993E-3</v>
      </c>
      <c r="HA44" s="88">
        <f t="shared" ca="1" si="1257"/>
        <v>9.10167532527556E-3</v>
      </c>
      <c r="HB44" s="88">
        <f t="shared" ca="1" si="1257"/>
        <v>8.3695285120947253E-3</v>
      </c>
      <c r="HC44" s="88">
        <f t="shared" ca="1" si="1257"/>
        <v>1.0809600446303479E-2</v>
      </c>
      <c r="HD44" s="88">
        <f t="shared" ca="1" si="1257"/>
        <v>1.1551003788244994E-2</v>
      </c>
      <c r="HE44" s="88">
        <f t="shared" ca="1" si="1257"/>
        <v>9.5144045127952322E-3</v>
      </c>
      <c r="HF44" s="88">
        <f t="shared" ca="1" si="1257"/>
        <v>9.1905118993635751E-3</v>
      </c>
      <c r="HG44" s="88">
        <f t="shared" ca="1" si="1257"/>
        <v>8.0037309054007844E-3</v>
      </c>
      <c r="HH44" s="88">
        <f t="shared" ca="1" si="1257"/>
        <v>9.5836537313848131E-3</v>
      </c>
      <c r="HI44" s="88">
        <f t="shared" ca="1" si="1257"/>
        <v>8.81361921309377E-3</v>
      </c>
      <c r="HJ44" s="88">
        <f t="shared" ca="1" si="1414"/>
        <v>8.9941051771118448E-3</v>
      </c>
      <c r="HK44" s="88">
        <f t="shared" ca="1" si="1414"/>
        <v>9.6725499297551591E-3</v>
      </c>
      <c r="HL44" s="88">
        <f t="shared" ca="1" si="1414"/>
        <v>1.039257810507496E-2</v>
      </c>
      <c r="HM44" s="88">
        <f t="shared" ca="1" si="1414"/>
        <v>1.0405616276662418E-2</v>
      </c>
      <c r="HN44" s="88">
        <f t="shared" ca="1" si="1414"/>
        <v>9.7088674253909234E-3</v>
      </c>
      <c r="HO44" s="88">
        <f t="shared" ca="1" si="1414"/>
        <v>8.0640335416993815E-3</v>
      </c>
      <c r="HP44" s="88">
        <f t="shared" ca="1" si="1414"/>
        <v>9.5306564192282565E-3</v>
      </c>
      <c r="HQ44" s="88">
        <f t="shared" ca="1" si="1414"/>
        <v>8.9754631611767E-3</v>
      </c>
      <c r="HR44" s="88">
        <f t="shared" ca="1" si="1414"/>
        <v>1.0557359020936959E-2</v>
      </c>
      <c r="HS44" s="88">
        <f t="shared" ca="1" si="1414"/>
        <v>1.0842274587274393E-2</v>
      </c>
      <c r="HT44" s="88">
        <f t="shared" ca="1" si="1414"/>
        <v>8.3961590186157359E-3</v>
      </c>
      <c r="HU44" s="88">
        <f t="shared" ca="1" si="1570"/>
        <v>7.5238326068259517E-3</v>
      </c>
      <c r="HV44" s="88">
        <f t="shared" ca="1" si="1570"/>
        <v>8.9001719822972385E-3</v>
      </c>
      <c r="HW44" s="88">
        <f t="shared" ca="1" si="1570"/>
        <v>9.797746179563048E-3</v>
      </c>
      <c r="HX44" s="88">
        <f t="shared" ca="1" si="1570"/>
        <v>9.2109754250166084E-3</v>
      </c>
      <c r="HY44" s="88">
        <f t="shared" ca="1" si="1570"/>
        <v>9.6298313569370651E-3</v>
      </c>
      <c r="HZ44" s="88">
        <f t="shared" ca="1" si="1570"/>
        <v>1.0737256252577734E-2</v>
      </c>
      <c r="IA44" s="88">
        <f t="shared" ca="1" si="1570"/>
        <v>6.8581668999915203E-3</v>
      </c>
      <c r="IB44" s="88">
        <f t="shared" ca="1" si="1570"/>
        <v>8.626973669422177E-3</v>
      </c>
      <c r="IC44" s="88">
        <f t="shared" ca="1" si="1570"/>
        <v>9.8282938826234154E-3</v>
      </c>
      <c r="ID44" s="88">
        <f t="shared" ca="1" si="1570"/>
        <v>8.9467650121257073E-3</v>
      </c>
      <c r="IE44" s="88">
        <f t="shared" ca="1" si="1570"/>
        <v>9.8559709857400663E-3</v>
      </c>
      <c r="IF44" s="88">
        <f t="shared" ca="1" si="1570"/>
        <v>9.8855072000997336E-3</v>
      </c>
      <c r="IG44" s="88">
        <f t="shared" ca="1" si="1570"/>
        <v>9.4768915095275619E-3</v>
      </c>
      <c r="IH44" s="88">
        <f t="shared" ca="1" si="1570"/>
        <v>1.0222531436919249E-2</v>
      </c>
      <c r="II44" s="88">
        <f t="shared" ca="1" si="1570"/>
        <v>9.1958599950877837E-3</v>
      </c>
      <c r="IJ44" s="88">
        <f t="shared" ca="1" si="1570"/>
        <v>8.3231689474750625E-3</v>
      </c>
      <c r="IK44" s="88">
        <f t="shared" ca="1" si="1570"/>
        <v>9.4421461146363735E-3</v>
      </c>
      <c r="IL44" s="88">
        <f t="shared" ca="1" si="1570"/>
        <v>8.781172828457931E-3</v>
      </c>
      <c r="IM44" s="88">
        <f t="shared" ca="1" si="1570"/>
        <v>1.0183268835262304E-2</v>
      </c>
      <c r="IN44" s="88">
        <f t="shared" ca="1" si="1570"/>
        <v>9.1096107909244394E-3</v>
      </c>
      <c r="IO44" s="88">
        <f t="shared" ca="1" si="1570"/>
        <v>9.7712317249427031E-3</v>
      </c>
      <c r="IP44" s="88">
        <f t="shared" ca="1" si="944"/>
        <v>8.9976858284804249E-3</v>
      </c>
      <c r="IQ44" s="88">
        <f t="shared" ca="1" si="944"/>
        <v>8.9519868281735058E-3</v>
      </c>
      <c r="IR44" s="88">
        <f t="shared" ca="1" si="944"/>
        <v>7.7815606203455205E-3</v>
      </c>
      <c r="IS44" s="88">
        <f t="shared" ca="1" si="944"/>
        <v>1.0423302370293265E-2</v>
      </c>
      <c r="IT44" s="88">
        <f t="shared" ca="1" si="944"/>
        <v>9.3920927034892247E-3</v>
      </c>
      <c r="IU44" s="88">
        <f t="shared" ca="1" si="944"/>
        <v>9.3582500861499832E-3</v>
      </c>
      <c r="IV44" s="88">
        <f t="shared" ca="1" si="944"/>
        <v>1.0592051108961758E-2</v>
      </c>
      <c r="IW44" s="88">
        <f t="shared" ca="1" si="944"/>
        <v>8.4407889699673333E-3</v>
      </c>
      <c r="IX44" s="88">
        <f t="shared" ca="1" si="944"/>
        <v>8.2165995327115396E-3</v>
      </c>
      <c r="IY44" s="88">
        <f t="shared" ca="1" si="944"/>
        <v>9.0289426073395952E-3</v>
      </c>
      <c r="IZ44" s="88">
        <f t="shared" ca="1" si="944"/>
        <v>9.5297608345303597E-3</v>
      </c>
      <c r="JA44" s="88">
        <f t="shared" ca="1" si="944"/>
        <v>8.9162225122713552E-3</v>
      </c>
      <c r="JB44" s="88">
        <f t="shared" ca="1" si="944"/>
        <v>9.3028925190247781E-3</v>
      </c>
      <c r="JC44" s="88">
        <f t="shared" ca="1" si="944"/>
        <v>9.4137922982165112E-3</v>
      </c>
      <c r="JD44" s="88">
        <f t="shared" ca="1" si="944"/>
        <v>1.1105379699025947E-2</v>
      </c>
      <c r="JE44" s="88">
        <f t="shared" ca="1" si="944"/>
        <v>1.0406823462310054E-2</v>
      </c>
      <c r="JF44" s="88">
        <f t="shared" ca="1" si="1258"/>
        <v>9.4868354404612672E-3</v>
      </c>
      <c r="JG44" s="88">
        <f t="shared" ca="1" si="1258"/>
        <v>1.1497443575945298E-2</v>
      </c>
      <c r="JH44" s="88">
        <f t="shared" ca="1" si="1258"/>
        <v>7.8632237185735521E-3</v>
      </c>
      <c r="JI44" s="88">
        <f t="shared" ca="1" si="1258"/>
        <v>8.3759240932634645E-3</v>
      </c>
      <c r="JJ44" s="88">
        <f t="shared" ca="1" si="1258"/>
        <v>1.0461386793573491E-2</v>
      </c>
      <c r="JK44" s="88">
        <f t="shared" ca="1" si="1258"/>
        <v>7.7125745369576032E-3</v>
      </c>
      <c r="JL44" s="88">
        <f t="shared" ca="1" si="1258"/>
        <v>8.816371414541873E-3</v>
      </c>
      <c r="JM44" s="88">
        <f t="shared" ca="1" si="1258"/>
        <v>8.0202811467305797E-3</v>
      </c>
      <c r="JN44" s="88">
        <f t="shared" ca="1" si="1258"/>
        <v>9.3274464784197791E-3</v>
      </c>
      <c r="JO44" s="88">
        <f t="shared" ca="1" si="1258"/>
        <v>8.3966286777815789E-3</v>
      </c>
      <c r="JP44" s="88">
        <f t="shared" ca="1" si="1258"/>
        <v>9.5704840669708375E-3</v>
      </c>
      <c r="JQ44" s="88">
        <f t="shared" ca="1" si="1258"/>
        <v>9.4737389321965099E-3</v>
      </c>
      <c r="JR44" s="88">
        <f t="shared" ca="1" si="1258"/>
        <v>9.53418408751751E-3</v>
      </c>
      <c r="JS44" s="88">
        <f t="shared" ca="1" si="1258"/>
        <v>9.2212153134316414E-3</v>
      </c>
      <c r="JT44" s="88">
        <f t="shared" ca="1" si="1258"/>
        <v>1.0878995632431141E-2</v>
      </c>
      <c r="JU44" s="88">
        <f t="shared" ca="1" si="1258"/>
        <v>1.0428655703886984E-2</v>
      </c>
      <c r="JV44" s="88">
        <f t="shared" ca="1" si="1415"/>
        <v>9.5705088451828613E-3</v>
      </c>
      <c r="JW44" s="88">
        <f t="shared" ca="1" si="1415"/>
        <v>8.7382775718304155E-3</v>
      </c>
      <c r="JX44" s="88">
        <f t="shared" ca="1" si="1415"/>
        <v>8.6544492250344874E-3</v>
      </c>
      <c r="JY44" s="88">
        <f t="shared" ca="1" si="1415"/>
        <v>9.9496529280450035E-3</v>
      </c>
      <c r="JZ44" s="88">
        <f t="shared" ca="1" si="1415"/>
        <v>9.111380686960777E-3</v>
      </c>
      <c r="KA44" s="88">
        <f t="shared" ca="1" si="1415"/>
        <v>1.0796686747447406E-2</v>
      </c>
      <c r="KB44" s="88">
        <f t="shared" ca="1" si="1415"/>
        <v>8.9339372440064742E-3</v>
      </c>
      <c r="KC44" s="88">
        <f t="shared" ca="1" si="1415"/>
        <v>9.3436679293310027E-3</v>
      </c>
      <c r="KD44" s="88">
        <f t="shared" ca="1" si="1415"/>
        <v>8.7278887100604424E-3</v>
      </c>
      <c r="KE44" s="88">
        <f t="shared" ca="1" si="1415"/>
        <v>9.3733781682072484E-3</v>
      </c>
      <c r="KF44" s="88">
        <f t="shared" ca="1" si="1415"/>
        <v>8.7622983322963588E-3</v>
      </c>
      <c r="KG44" s="88">
        <f t="shared" ca="1" si="1571"/>
        <v>9.5470686644606589E-3</v>
      </c>
      <c r="KH44" s="88">
        <f t="shared" ca="1" si="1571"/>
        <v>9.5311914113994246E-3</v>
      </c>
      <c r="KI44" s="88">
        <f t="shared" ca="1" si="1571"/>
        <v>8.1229309018304892E-3</v>
      </c>
      <c r="KJ44" s="88">
        <f t="shared" ca="1" si="1571"/>
        <v>1.0247741618756257E-2</v>
      </c>
      <c r="KK44" s="88">
        <f t="shared" ca="1" si="1571"/>
        <v>1.1134148077051148E-2</v>
      </c>
      <c r="KL44" s="88">
        <f t="shared" ca="1" si="1571"/>
        <v>7.4375179409679401E-3</v>
      </c>
      <c r="KM44" s="88">
        <f t="shared" ca="1" si="1571"/>
        <v>7.7260441408330974E-3</v>
      </c>
      <c r="KN44" s="88">
        <f t="shared" ca="1" si="1571"/>
        <v>9.7290700966840352E-3</v>
      </c>
      <c r="KO44" s="88">
        <f t="shared" ca="1" si="1571"/>
        <v>8.8815353416099637E-3</v>
      </c>
      <c r="KP44" s="88">
        <f t="shared" ca="1" si="1571"/>
        <v>9.280395532845551E-3</v>
      </c>
      <c r="KQ44" s="88">
        <f t="shared" ca="1" si="1571"/>
        <v>1.0199374050857156E-2</v>
      </c>
      <c r="KR44" s="88">
        <f t="shared" ca="1" si="1571"/>
        <v>9.6579985424413775E-3</v>
      </c>
      <c r="KS44" s="88">
        <f t="shared" ca="1" si="1571"/>
        <v>9.9578223991495067E-3</v>
      </c>
      <c r="KT44" s="88">
        <f t="shared" ca="1" si="1571"/>
        <v>7.7321868641929761E-3</v>
      </c>
      <c r="KU44" s="88">
        <f t="shared" ca="1" si="1571"/>
        <v>8.5373594069705887E-3</v>
      </c>
      <c r="KV44" s="88">
        <f t="shared" ca="1" si="1571"/>
        <v>1.0049304020641522E-2</v>
      </c>
      <c r="KW44" s="88">
        <f t="shared" ca="1" si="1571"/>
        <v>1.0412035162885105E-2</v>
      </c>
      <c r="KX44" s="88">
        <f t="shared" ca="1" si="1571"/>
        <v>8.7486255864752897E-3</v>
      </c>
      <c r="KY44" s="88">
        <f t="shared" ca="1" si="1571"/>
        <v>1.0527316590711691E-2</v>
      </c>
      <c r="KZ44" s="88">
        <f t="shared" ca="1" si="1571"/>
        <v>8.0290179232344813E-3</v>
      </c>
      <c r="LA44" s="88">
        <f t="shared" ca="1" si="1571"/>
        <v>8.899797376678337E-3</v>
      </c>
      <c r="LB44" s="88">
        <f t="shared" ca="1" si="945"/>
        <v>9.3727303200418395E-3</v>
      </c>
      <c r="LC44" s="88">
        <f t="shared" ca="1" si="945"/>
        <v>9.6715410628450977E-3</v>
      </c>
      <c r="LD44" s="88">
        <f t="shared" ca="1" si="945"/>
        <v>8.3433664072100032E-3</v>
      </c>
      <c r="LE44" s="88">
        <f t="shared" ca="1" si="945"/>
        <v>1.0901860722032636E-2</v>
      </c>
      <c r="LF44" s="88">
        <f t="shared" ca="1" si="945"/>
        <v>1.1214306326003664E-2</v>
      </c>
      <c r="LG44" s="88">
        <f t="shared" ca="1" si="945"/>
        <v>9.3693991171228848E-3</v>
      </c>
      <c r="LH44" s="88">
        <f t="shared" ca="1" si="945"/>
        <v>1.0442399382053394E-2</v>
      </c>
      <c r="LI44" s="88">
        <f t="shared" ca="1" si="945"/>
        <v>1.0515264405152314E-2</v>
      </c>
      <c r="LJ44" s="88">
        <f t="shared" ca="1" si="945"/>
        <v>8.363776026112768E-3</v>
      </c>
      <c r="LK44" s="88">
        <f t="shared" ca="1" si="945"/>
        <v>9.7207024676068607E-3</v>
      </c>
      <c r="LL44" s="88">
        <f t="shared" ca="1" si="945"/>
        <v>9.6037353058510255E-3</v>
      </c>
      <c r="LM44" s="88">
        <f t="shared" ca="1" si="945"/>
        <v>9.5215612562504614E-3</v>
      </c>
      <c r="LN44" s="88">
        <f t="shared" ca="1" si="945"/>
        <v>8.2402438849487024E-3</v>
      </c>
      <c r="LO44" s="88">
        <f t="shared" ca="1" si="945"/>
        <v>8.517399390506818E-3</v>
      </c>
      <c r="LP44" s="88">
        <f t="shared" ca="1" si="945"/>
        <v>7.6936428748350799E-3</v>
      </c>
      <c r="LQ44" s="88">
        <f t="shared" ca="1" si="945"/>
        <v>8.3785127604735481E-3</v>
      </c>
      <c r="LR44" s="88">
        <f t="shared" ca="1" si="1259"/>
        <v>9.1657327656378251E-3</v>
      </c>
      <c r="LS44" s="88">
        <f t="shared" ca="1" si="1259"/>
        <v>8.2078458580274998E-3</v>
      </c>
      <c r="LT44" s="88">
        <f t="shared" ca="1" si="1259"/>
        <v>7.2486347123274959E-3</v>
      </c>
      <c r="LU44" s="88">
        <f t="shared" ca="1" si="1259"/>
        <v>9.8605343846534209E-3</v>
      </c>
      <c r="LV44" s="88">
        <f t="shared" ca="1" si="1259"/>
        <v>1.1673652895790603E-2</v>
      </c>
      <c r="LW44" s="88">
        <f t="shared" ca="1" si="1259"/>
        <v>8.5602004145016279E-3</v>
      </c>
      <c r="LX44" s="88">
        <f t="shared" ca="1" si="1259"/>
        <v>8.9609349490630472E-3</v>
      </c>
      <c r="LY44" s="88">
        <f t="shared" ca="1" si="1259"/>
        <v>9.1852955027194507E-3</v>
      </c>
      <c r="LZ44" s="88">
        <f t="shared" ca="1" si="1259"/>
        <v>1.0087183273088302E-2</v>
      </c>
      <c r="MA44" s="88">
        <f t="shared" ca="1" si="1259"/>
        <v>1.0529039712152227E-2</v>
      </c>
      <c r="MB44" s="88">
        <f t="shared" ca="1" si="1259"/>
        <v>8.3892296817510616E-3</v>
      </c>
      <c r="MC44" s="88">
        <f t="shared" ca="1" si="1259"/>
        <v>9.9041054490537957E-3</v>
      </c>
      <c r="MD44" s="88">
        <f t="shared" ca="1" si="1259"/>
        <v>1.0467349161048687E-2</v>
      </c>
      <c r="ME44" s="88">
        <f t="shared" ca="1" si="1259"/>
        <v>9.5089509387625559E-3</v>
      </c>
      <c r="MF44" s="88">
        <f t="shared" ca="1" si="1259"/>
        <v>9.4489115841937046E-3</v>
      </c>
      <c r="MG44" s="88">
        <f t="shared" ca="1" si="1259"/>
        <v>9.9981316007914933E-3</v>
      </c>
      <c r="MH44" s="88">
        <f t="shared" ca="1" si="1416"/>
        <v>9.6274201382140039E-3</v>
      </c>
      <c r="MI44" s="88">
        <f t="shared" ca="1" si="1416"/>
        <v>8.843022239582941E-3</v>
      </c>
      <c r="MJ44" s="88">
        <f t="shared" ca="1" si="1416"/>
        <v>9.5714369660208961E-3</v>
      </c>
      <c r="MK44" s="88">
        <f t="shared" ca="1" si="1416"/>
        <v>9.7679131956377903E-3</v>
      </c>
      <c r="ML44" s="88">
        <f t="shared" ca="1" si="1416"/>
        <v>7.6942048063994382E-3</v>
      </c>
      <c r="MM44" s="88">
        <f t="shared" ca="1" si="1416"/>
        <v>8.8718176532981263E-3</v>
      </c>
      <c r="MN44" s="88">
        <f t="shared" ca="1" si="1416"/>
        <v>9.3530561158751361E-3</v>
      </c>
      <c r="MO44" s="88">
        <f t="shared" ca="1" si="1416"/>
        <v>1.087409455278061E-2</v>
      </c>
      <c r="MP44" s="88">
        <f t="shared" ca="1" si="1416"/>
        <v>8.9790475924403697E-3</v>
      </c>
      <c r="MQ44" s="88">
        <f t="shared" ca="1" si="1416"/>
        <v>8.5193874047144354E-3</v>
      </c>
      <c r="MR44" s="88">
        <f t="shared" ca="1" si="1416"/>
        <v>1.0648898939069859E-2</v>
      </c>
      <c r="MS44" s="88">
        <f t="shared" ca="1" si="1572"/>
        <v>9.1522859730248807E-3</v>
      </c>
      <c r="MT44" s="88">
        <f t="shared" ca="1" si="1572"/>
        <v>9.0425891690425891E-3</v>
      </c>
      <c r="MU44" s="88">
        <f t="shared" ca="1" si="1572"/>
        <v>6.7003414781807782E-3</v>
      </c>
      <c r="MV44" s="88">
        <f t="shared" ca="1" si="1572"/>
        <v>8.3789584915619861E-3</v>
      </c>
      <c r="MW44" s="88">
        <f t="shared" ca="1" si="1572"/>
        <v>9.7755310243971862E-3</v>
      </c>
      <c r="MX44" s="88">
        <f t="shared" ca="1" si="1572"/>
        <v>9.3986046962992193E-3</v>
      </c>
      <c r="MY44" s="88">
        <f t="shared" ca="1" si="1572"/>
        <v>9.3591037650107307E-3</v>
      </c>
      <c r="MZ44" s="88">
        <f t="shared" ca="1" si="1572"/>
        <v>8.5721453407456953E-3</v>
      </c>
      <c r="NA44" s="88">
        <f t="shared" ca="1" si="1572"/>
        <v>9.1075645918521266E-3</v>
      </c>
      <c r="NB44" s="88">
        <f t="shared" ca="1" si="1572"/>
        <v>8.5395263130797344E-3</v>
      </c>
      <c r="NC44" s="88">
        <f t="shared" ca="1" si="1572"/>
        <v>8.9949293297481199E-3</v>
      </c>
      <c r="ND44" s="88">
        <f t="shared" ca="1" si="1572"/>
        <v>7.531714857792581E-3</v>
      </c>
      <c r="NE44" s="88">
        <f t="shared" ca="1" si="1572"/>
        <v>8.140612378915911E-3</v>
      </c>
      <c r="NF44" s="88">
        <f t="shared" ca="1" si="1572"/>
        <v>1.1294554300849231E-2</v>
      </c>
      <c r="NG44" s="88">
        <f t="shared" ca="1" si="1572"/>
        <v>9.1198824467050854E-3</v>
      </c>
      <c r="NH44" s="88">
        <f t="shared" ca="1" si="1572"/>
        <v>1.1224300165046415E-2</v>
      </c>
      <c r="NI44" s="88">
        <f t="shared" ca="1" si="1572"/>
        <v>9.7889972753938317E-3</v>
      </c>
      <c r="NJ44" s="88">
        <f t="shared" ca="1" si="1572"/>
        <v>8.4883114016428736E-3</v>
      </c>
      <c r="NK44" s="88">
        <f t="shared" ca="1" si="1572"/>
        <v>9.8772291569840728E-3</v>
      </c>
      <c r="NL44" s="88">
        <f t="shared" ca="1" si="1572"/>
        <v>8.497465876567559E-3</v>
      </c>
      <c r="NM44" s="88">
        <f t="shared" ca="1" si="1572"/>
        <v>7.293203920582342E-3</v>
      </c>
      <c r="NN44" s="88">
        <f t="shared" ca="1" si="946"/>
        <v>8.2403553895859898E-3</v>
      </c>
      <c r="NO44" s="88">
        <f t="shared" ca="1" si="946"/>
        <v>9.5387155063392532E-3</v>
      </c>
      <c r="NP44" s="88">
        <f t="shared" ca="1" si="946"/>
        <v>9.9593333577630994E-3</v>
      </c>
      <c r="NQ44" s="88">
        <f t="shared" ca="1" si="946"/>
        <v>9.3024469711301006E-3</v>
      </c>
      <c r="NR44" s="88">
        <f t="shared" ca="1" si="946"/>
        <v>1.056873341296994E-2</v>
      </c>
      <c r="NS44" s="88">
        <f t="shared" ca="1" si="946"/>
        <v>1.0383800958624588E-2</v>
      </c>
      <c r="NT44" s="88">
        <f t="shared" ca="1" si="946"/>
        <v>9.7730370931022655E-3</v>
      </c>
      <c r="NU44" s="88">
        <f t="shared" ca="1" si="946"/>
        <v>9.6529842036879795E-3</v>
      </c>
      <c r="NV44" s="88">
        <f t="shared" ca="1" si="946"/>
        <v>9.2941065421077822E-3</v>
      </c>
      <c r="NW44" s="88">
        <f t="shared" ca="1" si="946"/>
        <v>9.3630356113068702E-3</v>
      </c>
      <c r="NX44" s="88">
        <f t="shared" ca="1" si="946"/>
        <v>8.9448484452575357E-3</v>
      </c>
      <c r="NY44" s="88">
        <f t="shared" ca="1" si="946"/>
        <v>9.114602726570404E-3</v>
      </c>
      <c r="NZ44" s="88">
        <f t="shared" ca="1" si="946"/>
        <v>1.2262407475010811E-2</v>
      </c>
      <c r="OA44" s="88">
        <f t="shared" ca="1" si="946"/>
        <v>1.0024418252767987E-2</v>
      </c>
      <c r="OB44" s="88">
        <f t="shared" ca="1" si="946"/>
        <v>1.0578568073740444E-2</v>
      </c>
      <c r="OC44" s="88">
        <f t="shared" ca="1" si="946"/>
        <v>1.1040841045356402E-2</v>
      </c>
      <c r="OD44" s="88">
        <f t="shared" ca="1" si="1260"/>
        <v>9.5303502876612316E-3</v>
      </c>
      <c r="OE44" s="88">
        <f t="shared" ca="1" si="1260"/>
        <v>9.542960458834274E-3</v>
      </c>
      <c r="OF44" s="88">
        <f t="shared" ca="1" si="1260"/>
        <v>1.0931878579308302E-2</v>
      </c>
      <c r="OG44" s="88">
        <f t="shared" ca="1" si="1260"/>
        <v>8.9151184723201219E-3</v>
      </c>
      <c r="OH44" s="88">
        <f t="shared" ca="1" si="1260"/>
        <v>1.1729428877902027E-2</v>
      </c>
      <c r="OI44" s="88">
        <f t="shared" ca="1" si="1260"/>
        <v>9.8457766762758553E-3</v>
      </c>
      <c r="OJ44" s="88">
        <f t="shared" ca="1" si="1260"/>
        <v>8.8261300773345881E-3</v>
      </c>
      <c r="OK44" s="88">
        <f t="shared" ca="1" si="1260"/>
        <v>9.3285481226575203E-3</v>
      </c>
      <c r="OL44" s="88">
        <f t="shared" ca="1" si="1260"/>
        <v>1.1710032133884853E-2</v>
      </c>
      <c r="OM44" s="88">
        <f t="shared" ca="1" si="1260"/>
        <v>9.5118185698285541E-3</v>
      </c>
      <c r="ON44" s="88">
        <f t="shared" ca="1" si="1260"/>
        <v>8.5024297955401049E-3</v>
      </c>
      <c r="OO44" s="88">
        <f t="shared" ca="1" si="1260"/>
        <v>8.752764744057057E-3</v>
      </c>
      <c r="OP44" s="88">
        <f t="shared" ca="1" si="1260"/>
        <v>1.1184311734944056E-2</v>
      </c>
      <c r="OQ44" s="88">
        <f t="shared" ca="1" si="1260"/>
        <v>8.2365480345924641E-3</v>
      </c>
      <c r="OR44" s="88">
        <f t="shared" ca="1" si="1260"/>
        <v>9.5484437063649268E-3</v>
      </c>
      <c r="OS44" s="88">
        <f t="shared" ca="1" si="1260"/>
        <v>9.6004676867573278E-3</v>
      </c>
      <c r="OT44" s="88">
        <f t="shared" ca="1" si="1417"/>
        <v>1.0897360080853156E-2</v>
      </c>
      <c r="OU44" s="88">
        <f t="shared" ca="1" si="1417"/>
        <v>1.0253606425203596E-2</v>
      </c>
      <c r="OV44" s="88">
        <f t="shared" ca="1" si="1417"/>
        <v>1.0206705114693133E-2</v>
      </c>
      <c r="OW44" s="88">
        <f t="shared" ca="1" si="1417"/>
        <v>1.02031957553181E-2</v>
      </c>
      <c r="OX44" s="88">
        <f t="shared" ca="1" si="1417"/>
        <v>7.3946688434100988E-3</v>
      </c>
      <c r="OY44" s="88">
        <f t="shared" ca="1" si="1417"/>
        <v>9.2889649912822302E-3</v>
      </c>
      <c r="OZ44" s="88">
        <f t="shared" ca="1" si="1417"/>
        <v>8.3285913214844881E-3</v>
      </c>
      <c r="PA44" s="88">
        <f t="shared" ca="1" si="1417"/>
        <v>1.0229844685502905E-2</v>
      </c>
      <c r="PB44" s="88">
        <f t="shared" ca="1" si="1417"/>
        <v>8.9152959233529724E-3</v>
      </c>
      <c r="PC44" s="88">
        <f t="shared" ca="1" si="1417"/>
        <v>1.0465796142636706E-2</v>
      </c>
      <c r="PD44" s="88">
        <f t="shared" ca="1" si="1417"/>
        <v>7.7192577145245352E-3</v>
      </c>
      <c r="PE44" s="88">
        <f t="shared" ca="1" si="1573"/>
        <v>1.1334203357498851E-2</v>
      </c>
      <c r="PF44" s="88">
        <f t="shared" ca="1" si="1573"/>
        <v>1.0434370168309892E-2</v>
      </c>
      <c r="PG44" s="88">
        <f t="shared" ca="1" si="1573"/>
        <v>1.031215493582347E-2</v>
      </c>
      <c r="PH44" s="88">
        <f t="shared" ca="1" si="1573"/>
        <v>1.0958052878232868E-2</v>
      </c>
      <c r="PI44" s="88">
        <f t="shared" ca="1" si="1573"/>
        <v>9.0673995763173084E-3</v>
      </c>
      <c r="PJ44" s="88">
        <f t="shared" ca="1" si="1573"/>
        <v>1.0226073831623913E-2</v>
      </c>
      <c r="PK44" s="88">
        <f t="shared" ca="1" si="1573"/>
        <v>9.9569662920178277E-3</v>
      </c>
      <c r="PL44" s="88">
        <f t="shared" ca="1" si="1573"/>
        <v>9.2480226705936291E-3</v>
      </c>
      <c r="PM44" s="88">
        <f t="shared" ca="1" si="1573"/>
        <v>9.3336324746323886E-3</v>
      </c>
      <c r="PN44" s="88">
        <f t="shared" ca="1" si="1573"/>
        <v>9.3407830083335405E-3</v>
      </c>
      <c r="PO44" s="88">
        <f t="shared" ca="1" si="1573"/>
        <v>8.6500281462185621E-3</v>
      </c>
      <c r="PP44" s="88">
        <f t="shared" ca="1" si="1573"/>
        <v>9.0564583009832278E-3</v>
      </c>
      <c r="PQ44" s="88">
        <f t="shared" ca="1" si="1573"/>
        <v>9.2657811141301141E-3</v>
      </c>
      <c r="PR44" s="88">
        <f t="shared" ca="1" si="1573"/>
        <v>1.0373190316894463E-2</v>
      </c>
      <c r="PS44" s="88">
        <f t="shared" ca="1" si="1573"/>
        <v>9.2089756526877922E-3</v>
      </c>
      <c r="PT44" s="88">
        <f t="shared" ca="1" si="1573"/>
        <v>1.0132524772213623E-2</v>
      </c>
      <c r="PU44" s="88">
        <f t="shared" ca="1" si="1573"/>
        <v>9.9887037639359751E-3</v>
      </c>
      <c r="PV44" s="88">
        <f t="shared" ca="1" si="1573"/>
        <v>1.0571882707373765E-2</v>
      </c>
      <c r="PW44" s="88">
        <f t="shared" ca="1" si="1573"/>
        <v>1.068834024457216E-2</v>
      </c>
      <c r="PX44" s="88">
        <f t="shared" ca="1" si="1573"/>
        <v>7.171721671685569E-3</v>
      </c>
      <c r="PY44" s="88">
        <f t="shared" ca="1" si="1573"/>
        <v>9.7499461654532663E-3</v>
      </c>
      <c r="PZ44" s="88">
        <f t="shared" ca="1" si="947"/>
        <v>8.213539608664451E-3</v>
      </c>
      <c r="QA44" s="88">
        <f t="shared" ca="1" si="947"/>
        <v>1.0562709397383662E-2</v>
      </c>
      <c r="QB44" s="88">
        <f t="shared" ca="1" si="947"/>
        <v>9.0157073741491487E-3</v>
      </c>
      <c r="QC44" s="88">
        <f t="shared" ca="1" si="947"/>
        <v>9.9968763015351614E-3</v>
      </c>
      <c r="QD44" s="88">
        <f t="shared" ca="1" si="947"/>
        <v>9.1420739265711121E-3</v>
      </c>
      <c r="QE44" s="88">
        <f t="shared" ca="1" si="947"/>
        <v>1.0731620924344714E-2</v>
      </c>
      <c r="QF44" s="88">
        <f t="shared" ca="1" si="947"/>
        <v>1.0358693516942439E-2</v>
      </c>
      <c r="QG44" s="88">
        <f t="shared" ca="1" si="947"/>
        <v>1.0020641835666163E-2</v>
      </c>
      <c r="QH44" s="88">
        <f t="shared" ca="1" si="947"/>
        <v>9.2894569858073834E-3</v>
      </c>
      <c r="QI44" s="88">
        <f t="shared" ca="1" si="947"/>
        <v>1.0310549847654957E-2</v>
      </c>
      <c r="QJ44" s="88">
        <f t="shared" ca="1" si="947"/>
        <v>9.6886325062397454E-3</v>
      </c>
      <c r="QK44" s="88">
        <f t="shared" ca="1" si="947"/>
        <v>1.0142200139794959E-2</v>
      </c>
      <c r="QL44" s="88">
        <f t="shared" ca="1" si="947"/>
        <v>1.1274828433918145E-2</v>
      </c>
      <c r="QM44" s="88">
        <f t="shared" ca="1" si="947"/>
        <v>1.0810169711334451E-2</v>
      </c>
      <c r="QN44" s="88">
        <f t="shared" ca="1" si="947"/>
        <v>1.0073749912475361E-2</v>
      </c>
      <c r="QO44" s="88">
        <f t="shared" ca="1" si="947"/>
        <v>9.8220534256296191E-3</v>
      </c>
      <c r="QP44" s="88">
        <f t="shared" ca="1" si="1261"/>
        <v>1.0548301236702438E-2</v>
      </c>
      <c r="QQ44" s="88">
        <f t="shared" ca="1" si="1261"/>
        <v>1.0894401121388045E-2</v>
      </c>
      <c r="QR44" s="88">
        <f t="shared" ca="1" si="1261"/>
        <v>1.0069323615544789E-2</v>
      </c>
      <c r="QS44" s="88">
        <f t="shared" ca="1" si="1261"/>
        <v>8.8891019093875114E-3</v>
      </c>
      <c r="QT44" s="88">
        <f t="shared" ca="1" si="1261"/>
        <v>9.2427085371250724E-3</v>
      </c>
      <c r="QU44" s="88">
        <f t="shared" ca="1" si="1261"/>
        <v>9.5610966305192217E-3</v>
      </c>
      <c r="QV44" s="88">
        <f t="shared" ca="1" si="1261"/>
        <v>1.0392364278610594E-2</v>
      </c>
      <c r="QW44" s="88">
        <f t="shared" ca="1" si="1261"/>
        <v>8.9835931964915364E-3</v>
      </c>
      <c r="QX44" s="88">
        <f t="shared" ca="1" si="1261"/>
        <v>1.0530624522293083E-2</v>
      </c>
      <c r="QY44" s="88">
        <f t="shared" ca="1" si="1261"/>
        <v>9.6069100865631314E-3</v>
      </c>
      <c r="QZ44" s="88">
        <f t="shared" ca="1" si="1261"/>
        <v>8.0924439495388776E-3</v>
      </c>
      <c r="RA44" s="88">
        <f t="shared" ca="1" si="1261"/>
        <v>1.0851711326657514E-2</v>
      </c>
      <c r="RB44" s="88">
        <f t="shared" ca="1" si="1261"/>
        <v>8.8255410875805167E-3</v>
      </c>
      <c r="RC44" s="88">
        <f t="shared" ca="1" si="1261"/>
        <v>8.0952034937363162E-3</v>
      </c>
      <c r="RD44" s="88">
        <f t="shared" ca="1" si="1261"/>
        <v>1.1120665805305715E-2</v>
      </c>
      <c r="RE44" s="88">
        <f t="shared" ca="1" si="1261"/>
        <v>1.040314603864901E-2</v>
      </c>
      <c r="RF44" s="88">
        <f t="shared" ca="1" si="1418"/>
        <v>1.0424469420568639E-2</v>
      </c>
      <c r="RG44" s="88">
        <f t="shared" ca="1" si="1418"/>
        <v>8.9881203459824619E-3</v>
      </c>
      <c r="RH44" s="88">
        <f t="shared" ca="1" si="1418"/>
        <v>9.0354973007136085E-3</v>
      </c>
      <c r="RI44" s="88">
        <f t="shared" ca="1" si="1418"/>
        <v>8.304062009397116E-3</v>
      </c>
      <c r="RJ44" s="88">
        <f t="shared" ca="1" si="1418"/>
        <v>9.0698824247613281E-3</v>
      </c>
      <c r="RK44" s="88">
        <f t="shared" ca="1" si="1418"/>
        <v>1.0329539942997203E-2</v>
      </c>
      <c r="RL44" s="88">
        <f t="shared" ca="1" si="1418"/>
        <v>1.0972385325032766E-2</v>
      </c>
      <c r="RM44" s="88">
        <f t="shared" ca="1" si="1418"/>
        <v>8.6826417039231833E-3</v>
      </c>
      <c r="RN44" s="88">
        <f t="shared" ca="1" si="1418"/>
        <v>1.0322958247180998E-2</v>
      </c>
      <c r="RO44" s="88">
        <f t="shared" ca="1" si="1418"/>
        <v>1.0697663232353244E-2</v>
      </c>
      <c r="RP44" s="88">
        <f t="shared" ca="1" si="1418"/>
        <v>9.7157396772644677E-3</v>
      </c>
      <c r="RQ44" s="88">
        <f t="shared" ca="1" si="1574"/>
        <v>1.0297509372559896E-2</v>
      </c>
      <c r="RR44" s="88">
        <f t="shared" ca="1" si="1574"/>
        <v>9.5591656949178972E-3</v>
      </c>
      <c r="RS44" s="88">
        <f t="shared" ca="1" si="1574"/>
        <v>9.1948315013522536E-3</v>
      </c>
      <c r="RT44" s="88">
        <f t="shared" ca="1" si="1574"/>
        <v>8.6957530899295539E-3</v>
      </c>
      <c r="RU44" s="88">
        <f t="shared" ca="1" si="1574"/>
        <v>7.906214099363533E-3</v>
      </c>
      <c r="RV44" s="88">
        <f t="shared" ca="1" si="1574"/>
        <v>8.9128402231438593E-3</v>
      </c>
      <c r="RW44" s="88">
        <f t="shared" ca="1" si="1574"/>
        <v>8.3781272568353819E-3</v>
      </c>
      <c r="RX44" s="88">
        <f t="shared" ca="1" si="1574"/>
        <v>1.0130919144947211E-2</v>
      </c>
      <c r="RY44" s="88">
        <f t="shared" ca="1" si="1574"/>
        <v>7.7992148716942919E-3</v>
      </c>
      <c r="RZ44" s="88">
        <f t="shared" ca="1" si="1574"/>
        <v>9.9236567181049656E-3</v>
      </c>
      <c r="SA44" s="88">
        <f t="shared" ca="1" si="1574"/>
        <v>9.1890133049399737E-3</v>
      </c>
      <c r="SB44" s="88">
        <f t="shared" ca="1" si="1574"/>
        <v>1.0906163167138766E-2</v>
      </c>
      <c r="SC44" s="88">
        <f t="shared" ca="1" si="1574"/>
        <v>1.0904463707620514E-2</v>
      </c>
      <c r="SD44" s="88">
        <f t="shared" ca="1" si="1574"/>
        <v>8.8461029366329047E-3</v>
      </c>
      <c r="SE44" s="88">
        <f t="shared" ca="1" si="1574"/>
        <v>9.7501169085069152E-3</v>
      </c>
      <c r="SF44" s="88">
        <f t="shared" ca="1" si="1574"/>
        <v>7.0065187372145826E-3</v>
      </c>
      <c r="SG44" s="88">
        <f t="shared" ca="1" si="1574"/>
        <v>1.0002383002521421E-2</v>
      </c>
      <c r="SH44" s="88">
        <f t="shared" ca="1" si="1574"/>
        <v>9.6377510448645148E-3</v>
      </c>
      <c r="SI44" s="88">
        <f t="shared" ca="1" si="1574"/>
        <v>9.2734513051715064E-3</v>
      </c>
      <c r="SJ44" s="88">
        <f t="shared" ca="1" si="1574"/>
        <v>9.4772387436342902E-3</v>
      </c>
      <c r="SK44" s="88">
        <f t="shared" ca="1" si="1574"/>
        <v>8.0726151834364292E-3</v>
      </c>
      <c r="SL44" s="88">
        <f t="shared" ca="1" si="948"/>
        <v>8.514494900161769E-3</v>
      </c>
      <c r="SM44" s="88">
        <f t="shared" ca="1" si="948"/>
        <v>1.0040863808795902E-2</v>
      </c>
      <c r="SN44" s="88">
        <f t="shared" ca="1" si="948"/>
        <v>8.5472529596791261E-3</v>
      </c>
      <c r="SO44" s="88">
        <f t="shared" ca="1" si="948"/>
        <v>1.0297826789090352E-2</v>
      </c>
      <c r="SP44" s="88">
        <f t="shared" ca="1" si="948"/>
        <v>8.8662410605256318E-3</v>
      </c>
      <c r="SQ44" s="88">
        <f t="shared" ca="1" si="948"/>
        <v>1.0389856491421236E-2</v>
      </c>
      <c r="SR44" s="88">
        <f t="shared" ca="1" si="948"/>
        <v>1.0718795142012376E-2</v>
      </c>
      <c r="SS44" s="88">
        <f t="shared" ca="1" si="948"/>
        <v>1.0318447518680031E-2</v>
      </c>
      <c r="ST44" s="88">
        <f t="shared" ca="1" si="948"/>
        <v>7.2328331173093317E-3</v>
      </c>
      <c r="SU44" s="88">
        <f t="shared" ca="1" si="948"/>
        <v>1.0686590151015857E-2</v>
      </c>
      <c r="SV44" s="88">
        <f t="shared" ca="1" si="948"/>
        <v>8.1736531231661538E-3</v>
      </c>
      <c r="SW44" s="88">
        <f t="shared" ca="1" si="948"/>
        <v>1.0833476064980719E-2</v>
      </c>
      <c r="SX44" s="88">
        <f t="shared" ca="1" si="948"/>
        <v>1.1175274500251462E-2</v>
      </c>
      <c r="SY44" s="88">
        <f t="shared" ca="1" si="948"/>
        <v>8.3962791757593701E-3</v>
      </c>
      <c r="SZ44" s="88">
        <f t="shared" ca="1" si="948"/>
        <v>9.140317691936059E-3</v>
      </c>
      <c r="TA44" s="88">
        <f t="shared" ca="1" si="948"/>
        <v>8.46324095108918E-3</v>
      </c>
      <c r="TB44" s="88">
        <f t="shared" ca="1" si="1262"/>
        <v>8.3448416027449498E-3</v>
      </c>
      <c r="TC44" s="88">
        <f t="shared" ca="1" si="1262"/>
        <v>1.0388379911357083E-2</v>
      </c>
      <c r="TD44" s="88">
        <f t="shared" ca="1" si="1262"/>
        <v>8.486567539777284E-3</v>
      </c>
      <c r="TE44" s="88">
        <f t="shared" ca="1" si="1262"/>
        <v>7.9270020928656169E-3</v>
      </c>
      <c r="TF44" s="88">
        <f t="shared" ca="1" si="1262"/>
        <v>8.4923417308117935E-3</v>
      </c>
      <c r="TG44" s="88">
        <f t="shared" ca="1" si="1262"/>
        <v>1.1113543992671374E-2</v>
      </c>
      <c r="TH44" s="88">
        <f t="shared" ca="1" si="1262"/>
        <v>1.0519412982318489E-2</v>
      </c>
      <c r="TI44" s="88">
        <f t="shared" ca="1" si="1262"/>
        <v>9.7028271035146992E-3</v>
      </c>
      <c r="TJ44" s="88">
        <f t="shared" ca="1" si="1262"/>
        <v>8.8250102390776738E-3</v>
      </c>
      <c r="TK44" s="88">
        <f t="shared" ca="1" si="1262"/>
        <v>9.3255828494020893E-3</v>
      </c>
      <c r="TL44" s="88">
        <f t="shared" ca="1" si="1262"/>
        <v>1.0744214554917367E-2</v>
      </c>
      <c r="TM44" s="88">
        <f t="shared" ca="1" si="1262"/>
        <v>9.7883788404849546E-3</v>
      </c>
      <c r="TN44" s="88">
        <f t="shared" ca="1" si="1262"/>
        <v>1.0015453113821682E-2</v>
      </c>
      <c r="TO44" s="88">
        <f t="shared" ca="1" si="1262"/>
        <v>8.4343948164706251E-3</v>
      </c>
      <c r="TP44" s="88">
        <f t="shared" ca="1" si="1262"/>
        <v>7.8771975380529189E-3</v>
      </c>
      <c r="TQ44" s="88">
        <f t="shared" ca="1" si="1262"/>
        <v>1.0096564889644357E-2</v>
      </c>
      <c r="TR44" s="88">
        <f t="shared" ca="1" si="1419"/>
        <v>8.575278815231905E-3</v>
      </c>
      <c r="TS44" s="88">
        <f t="shared" ca="1" si="1419"/>
        <v>8.6919424465466064E-3</v>
      </c>
      <c r="TT44" s="88">
        <f t="shared" ca="1" si="1419"/>
        <v>8.9587247212582644E-3</v>
      </c>
      <c r="TU44" s="88">
        <f t="shared" ca="1" si="1419"/>
        <v>1.0061664247183822E-2</v>
      </c>
      <c r="TV44" s="88">
        <f t="shared" ca="1" si="1419"/>
        <v>1.0403362399624963E-2</v>
      </c>
      <c r="TW44" s="88">
        <f t="shared" ca="1" si="1419"/>
        <v>9.477328360916009E-3</v>
      </c>
      <c r="TX44" s="88">
        <f t="shared" ca="1" si="1419"/>
        <v>9.1629106540530841E-3</v>
      </c>
      <c r="TY44" s="88">
        <f t="shared" ca="1" si="1419"/>
        <v>9.8016591616396399E-3</v>
      </c>
      <c r="TZ44" s="88">
        <f t="shared" ca="1" si="1419"/>
        <v>9.2502289489439574E-3</v>
      </c>
      <c r="UA44" s="88">
        <f t="shared" ca="1" si="1419"/>
        <v>9.6225283705865649E-3</v>
      </c>
      <c r="UB44" s="88">
        <f t="shared" ca="1" si="1419"/>
        <v>8.6814758188294879E-3</v>
      </c>
      <c r="UC44" s="88">
        <f t="shared" ca="1" si="1575"/>
        <v>6.8129440365003804E-3</v>
      </c>
      <c r="UD44" s="88">
        <f t="shared" ca="1" si="1575"/>
        <v>9.1508315942719094E-3</v>
      </c>
      <c r="UE44" s="88">
        <f t="shared" ca="1" si="1575"/>
        <v>8.4842696401826612E-3</v>
      </c>
      <c r="UF44" s="88">
        <f t="shared" ca="1" si="1575"/>
        <v>8.5287801506292588E-3</v>
      </c>
      <c r="UG44" s="88">
        <f t="shared" ca="1" si="1575"/>
        <v>9.0128310525715936E-3</v>
      </c>
      <c r="UH44" s="88">
        <f t="shared" ca="1" si="1575"/>
        <v>9.7075832579391289E-3</v>
      </c>
      <c r="UI44" s="88">
        <f t="shared" ca="1" si="1575"/>
        <v>8.6035567963949518E-3</v>
      </c>
      <c r="UJ44" s="88">
        <f t="shared" ca="1" si="1575"/>
        <v>7.8911494734366025E-3</v>
      </c>
      <c r="UK44" s="88">
        <f t="shared" ca="1" si="1575"/>
        <v>1.0623639226565798E-2</v>
      </c>
      <c r="UL44" s="88">
        <f t="shared" ca="1" si="1575"/>
        <v>7.5530394847839639E-3</v>
      </c>
      <c r="UM44" s="88">
        <f t="shared" ca="1" si="1575"/>
        <v>1.022732871980242E-2</v>
      </c>
      <c r="UN44" s="88">
        <f t="shared" ca="1" si="1575"/>
        <v>9.8779926707780047E-3</v>
      </c>
      <c r="UO44" s="88">
        <f t="shared" ca="1" si="1575"/>
        <v>9.4683775539781186E-3</v>
      </c>
      <c r="UP44" s="88">
        <f t="shared" ca="1" si="1575"/>
        <v>9.8381761813937357E-3</v>
      </c>
      <c r="UQ44" s="88">
        <f t="shared" ca="1" si="1575"/>
        <v>9.8599822189612482E-3</v>
      </c>
      <c r="UR44" s="88">
        <f t="shared" ca="1" si="1575"/>
        <v>1.0097094590478318E-2</v>
      </c>
      <c r="US44" s="88">
        <f t="shared" ca="1" si="1575"/>
        <v>1.0872694538157819E-2</v>
      </c>
      <c r="UT44" s="88">
        <f t="shared" ca="1" si="1575"/>
        <v>9.853009751962169E-3</v>
      </c>
      <c r="UU44" s="88">
        <f t="shared" ca="1" si="1575"/>
        <v>1.0499942459191766E-2</v>
      </c>
      <c r="UV44" s="88">
        <f t="shared" ca="1" si="1575"/>
        <v>8.4627673217993991E-3</v>
      </c>
      <c r="UW44" s="88">
        <f t="shared" ca="1" si="1575"/>
        <v>1.0266343798242383E-2</v>
      </c>
      <c r="UX44" s="88">
        <f t="shared" ca="1" si="949"/>
        <v>8.7824207921937993E-3</v>
      </c>
      <c r="UY44" s="88">
        <f t="shared" ca="1" si="949"/>
        <v>1.0867030604752423E-2</v>
      </c>
      <c r="UZ44" s="88">
        <f t="shared" ca="1" si="949"/>
        <v>1.0769732793461138E-2</v>
      </c>
      <c r="VA44" s="88">
        <f t="shared" ca="1" si="949"/>
        <v>9.4843703728145941E-3</v>
      </c>
      <c r="VB44" s="88">
        <f t="shared" ca="1" si="949"/>
        <v>9.648944260789518E-3</v>
      </c>
      <c r="VC44" s="88">
        <f t="shared" ca="1" si="949"/>
        <v>9.4331027580351889E-3</v>
      </c>
      <c r="VD44" s="88">
        <f t="shared" ca="1" si="949"/>
        <v>8.1070160097786274E-3</v>
      </c>
      <c r="VE44" s="88">
        <f t="shared" ca="1" si="949"/>
        <v>9.6015962907188245E-3</v>
      </c>
      <c r="VF44" s="88">
        <f t="shared" ca="1" si="949"/>
        <v>6.6148618126483545E-3</v>
      </c>
      <c r="VG44" s="88">
        <f t="shared" ca="1" si="949"/>
        <v>9.5107395630907293E-3</v>
      </c>
      <c r="VH44" s="88">
        <f t="shared" ca="1" si="949"/>
        <v>1.083468669458452E-2</v>
      </c>
      <c r="VI44" s="88">
        <f t="shared" ca="1" si="949"/>
        <v>8.8967726154159238E-3</v>
      </c>
      <c r="VJ44" s="88">
        <f t="shared" ca="1" si="949"/>
        <v>1.1117748488147653E-2</v>
      </c>
      <c r="VK44" s="88">
        <f t="shared" ca="1" si="949"/>
        <v>7.7829111012105226E-3</v>
      </c>
      <c r="VL44" s="88">
        <f t="shared" ca="1" si="949"/>
        <v>7.8004644860245808E-3</v>
      </c>
      <c r="VM44" s="88">
        <f t="shared" ca="1" si="949"/>
        <v>1.0871903240693972E-2</v>
      </c>
      <c r="VN44" s="88">
        <f t="shared" ca="1" si="1263"/>
        <v>7.9913843386704934E-3</v>
      </c>
      <c r="VO44" s="88">
        <f t="shared" ca="1" si="1263"/>
        <v>1.0779965417530478E-2</v>
      </c>
      <c r="VP44" s="88">
        <f t="shared" ca="1" si="1263"/>
        <v>9.6993891510386288E-3</v>
      </c>
      <c r="VQ44" s="88">
        <f t="shared" ca="1" si="1263"/>
        <v>1.0112847266058687E-2</v>
      </c>
      <c r="VR44" s="88">
        <f t="shared" ca="1" si="1263"/>
        <v>1.0594454530446438E-2</v>
      </c>
      <c r="VS44" s="88">
        <f t="shared" ca="1" si="1263"/>
        <v>1.1645833017996644E-2</v>
      </c>
      <c r="VT44" s="88">
        <f t="shared" ca="1" si="1263"/>
        <v>9.5364507405778717E-3</v>
      </c>
      <c r="VU44" s="88">
        <f t="shared" ca="1" si="1263"/>
        <v>1.0742419000248611E-2</v>
      </c>
      <c r="VV44" s="88">
        <f t="shared" ca="1" si="1263"/>
        <v>7.9336341356941766E-3</v>
      </c>
      <c r="VW44" s="88">
        <f t="shared" ca="1" si="1263"/>
        <v>1.0335326447487782E-2</v>
      </c>
      <c r="VX44" s="88">
        <f t="shared" ca="1" si="1263"/>
        <v>9.6244686275673876E-3</v>
      </c>
      <c r="VY44" s="88">
        <f t="shared" ca="1" si="1263"/>
        <v>9.868043533753262E-3</v>
      </c>
      <c r="VZ44" s="88">
        <f t="shared" ca="1" si="1263"/>
        <v>1.0034948076369706E-2</v>
      </c>
      <c r="WA44" s="88">
        <f t="shared" ca="1" si="1263"/>
        <v>8.8146102092494742E-3</v>
      </c>
      <c r="WB44" s="88">
        <f t="shared" ca="1" si="1263"/>
        <v>9.9720684400282714E-3</v>
      </c>
      <c r="WC44" s="88">
        <f t="shared" ca="1" si="1263"/>
        <v>8.5365286046672571E-3</v>
      </c>
      <c r="WD44" s="88">
        <f t="shared" ca="1" si="1420"/>
        <v>8.1814887658385026E-3</v>
      </c>
      <c r="WE44" s="88">
        <f t="shared" ca="1" si="1420"/>
        <v>9.5614535843995749E-3</v>
      </c>
      <c r="WF44" s="88">
        <f t="shared" ca="1" si="1420"/>
        <v>9.1661536823966269E-3</v>
      </c>
      <c r="WG44" s="88">
        <f t="shared" ca="1" si="1420"/>
        <v>1.0092134629073381E-2</v>
      </c>
      <c r="WH44" s="88">
        <f t="shared" ca="1" si="1420"/>
        <v>8.5968125794673271E-3</v>
      </c>
      <c r="WI44" s="88">
        <f t="shared" ca="1" si="1420"/>
        <v>9.6234259792210199E-3</v>
      </c>
      <c r="WJ44" s="88">
        <f t="shared" ca="1" si="1420"/>
        <v>9.9018128894148814E-3</v>
      </c>
      <c r="WK44" s="88">
        <f t="shared" ca="1" si="1420"/>
        <v>9.2671423533374382E-3</v>
      </c>
      <c r="WL44" s="88">
        <f t="shared" ca="1" si="1420"/>
        <v>7.8588281906054758E-3</v>
      </c>
      <c r="WM44" s="88">
        <f t="shared" ca="1" si="1420"/>
        <v>8.5511570538017358E-3</v>
      </c>
      <c r="WN44" s="88">
        <f t="shared" ca="1" si="1420"/>
        <v>8.8134608102038922E-3</v>
      </c>
      <c r="WO44" s="88">
        <f t="shared" ca="1" si="1576"/>
        <v>8.5697521187576755E-3</v>
      </c>
      <c r="WP44" s="88">
        <f t="shared" ca="1" si="1576"/>
        <v>7.6439897773483145E-3</v>
      </c>
      <c r="WQ44" s="88">
        <f t="shared" ca="1" si="1576"/>
        <v>8.5294180234106558E-3</v>
      </c>
      <c r="WR44" s="88">
        <f t="shared" ca="1" si="1576"/>
        <v>9.6093720626430935E-3</v>
      </c>
      <c r="WS44" s="88">
        <f t="shared" ca="1" si="1576"/>
        <v>8.706245672357376E-3</v>
      </c>
      <c r="WT44" s="88">
        <f t="shared" ca="1" si="1576"/>
        <v>1.1271429625271214E-2</v>
      </c>
      <c r="WU44" s="88">
        <f t="shared" ca="1" si="1576"/>
        <v>8.281133050116643E-3</v>
      </c>
      <c r="WV44" s="88">
        <f t="shared" ca="1" si="1576"/>
        <v>8.8195469269229266E-3</v>
      </c>
      <c r="WW44" s="88">
        <f t="shared" ca="1" si="1576"/>
        <v>9.3949691817160983E-3</v>
      </c>
      <c r="WX44" s="88">
        <f t="shared" ca="1" si="1576"/>
        <v>1.1030509893923481E-2</v>
      </c>
      <c r="WY44" s="88">
        <f t="shared" ca="1" si="1576"/>
        <v>1.0387705084017783E-2</v>
      </c>
      <c r="WZ44" s="88">
        <f t="shared" ca="1" si="1576"/>
        <v>8.4582856250608254E-3</v>
      </c>
      <c r="XA44" s="88">
        <f t="shared" ca="1" si="1576"/>
        <v>9.064596973321265E-3</v>
      </c>
      <c r="XB44" s="88">
        <f t="shared" ca="1" si="1576"/>
        <v>9.0720808516762952E-3</v>
      </c>
      <c r="XC44" s="88">
        <f t="shared" ca="1" si="1576"/>
        <v>8.6708083335561275E-3</v>
      </c>
      <c r="XD44" s="88">
        <f t="shared" ca="1" si="1576"/>
        <v>1.0342061662657864E-2</v>
      </c>
      <c r="XE44" s="88">
        <f t="shared" ca="1" si="1576"/>
        <v>9.9503897496904473E-3</v>
      </c>
      <c r="XF44" s="88">
        <f t="shared" ca="1" si="1576"/>
        <v>1.0664102396977137E-2</v>
      </c>
      <c r="XG44" s="88">
        <f t="shared" ca="1" si="1576"/>
        <v>9.433580407729918E-3</v>
      </c>
      <c r="XH44" s="88">
        <f t="shared" ca="1" si="1576"/>
        <v>8.3682809480175244E-3</v>
      </c>
      <c r="XI44" s="88">
        <f t="shared" ca="1" si="1576"/>
        <v>9.2934832155332232E-3</v>
      </c>
      <c r="XJ44" s="88">
        <f t="shared" ca="1" si="950"/>
        <v>8.9649118264291689E-3</v>
      </c>
      <c r="XK44" s="88">
        <f t="shared" ca="1" si="950"/>
        <v>9.6419417531367867E-3</v>
      </c>
      <c r="XL44" s="88">
        <f t="shared" ca="1" si="950"/>
        <v>8.1461641644878166E-3</v>
      </c>
      <c r="XM44" s="88">
        <f t="shared" ca="1" si="950"/>
        <v>1.0501842966259133E-2</v>
      </c>
      <c r="XN44" s="88">
        <f t="shared" ca="1" si="950"/>
        <v>1.0204994170736599E-2</v>
      </c>
      <c r="XO44" s="88">
        <f t="shared" ca="1" si="950"/>
        <v>9.4704891217777028E-3</v>
      </c>
      <c r="XP44" s="88">
        <f t="shared" ca="1" si="950"/>
        <v>9.8697003719867178E-3</v>
      </c>
      <c r="XQ44" s="88">
        <f t="shared" ca="1" si="950"/>
        <v>1.0341649718671932E-2</v>
      </c>
      <c r="XR44" s="88">
        <f t="shared" ca="1" si="950"/>
        <v>8.5454919984197415E-3</v>
      </c>
      <c r="XS44" s="88">
        <f t="shared" ca="1" si="950"/>
        <v>7.1892506521975767E-3</v>
      </c>
      <c r="XT44" s="88">
        <f t="shared" ca="1" si="950"/>
        <v>1.0619207446674704E-2</v>
      </c>
      <c r="XU44" s="88">
        <f t="shared" ca="1" si="950"/>
        <v>8.7991052362975091E-3</v>
      </c>
      <c r="XV44" s="88">
        <f t="shared" ca="1" si="950"/>
        <v>1.0551401973716786E-2</v>
      </c>
      <c r="XW44" s="88">
        <f t="shared" ca="1" si="950"/>
        <v>9.4245995744179269E-3</v>
      </c>
      <c r="XX44" s="88">
        <f t="shared" ca="1" si="950"/>
        <v>1.2059463868727771E-2</v>
      </c>
      <c r="XY44" s="88">
        <f t="shared" ca="1" si="950"/>
        <v>8.974881916786576E-3</v>
      </c>
      <c r="XZ44" s="88">
        <f t="shared" ca="1" si="1264"/>
        <v>7.0190942563139302E-3</v>
      </c>
      <c r="YA44" s="88">
        <f t="shared" ca="1" si="1264"/>
        <v>9.199852134008828E-3</v>
      </c>
      <c r="YB44" s="88">
        <f t="shared" ca="1" si="1264"/>
        <v>9.86248087059928E-3</v>
      </c>
      <c r="YC44" s="88">
        <f t="shared" ca="1" si="1264"/>
        <v>8.6076089696005831E-3</v>
      </c>
      <c r="YD44" s="88">
        <f t="shared" ca="1" si="1264"/>
        <v>8.6025077400962643E-3</v>
      </c>
      <c r="YE44" s="88">
        <f t="shared" ca="1" si="1264"/>
        <v>9.2722212570871057E-3</v>
      </c>
      <c r="YF44" s="88">
        <f t="shared" ca="1" si="1264"/>
        <v>9.9809161323408425E-3</v>
      </c>
      <c r="YG44" s="88">
        <f t="shared" ca="1" si="1264"/>
        <v>1.1193917293316535E-2</v>
      </c>
      <c r="YH44" s="88">
        <f t="shared" ca="1" si="1264"/>
        <v>9.6034462896911615E-3</v>
      </c>
      <c r="YI44" s="88">
        <f t="shared" ca="1" si="1264"/>
        <v>9.3381042152362245E-3</v>
      </c>
      <c r="YJ44" s="88">
        <f t="shared" ca="1" si="1264"/>
        <v>8.9612512531082409E-3</v>
      </c>
      <c r="YK44" s="88">
        <f t="shared" ca="1" si="1264"/>
        <v>1.0509650479912031E-2</v>
      </c>
      <c r="YL44" s="88">
        <f t="shared" ca="1" si="1264"/>
        <v>1.0594085765816608E-2</v>
      </c>
      <c r="YM44" s="88">
        <f t="shared" ca="1" si="1264"/>
        <v>9.4796557192198989E-3</v>
      </c>
      <c r="YN44" s="88">
        <f t="shared" ca="1" si="1264"/>
        <v>9.2740523202338235E-3</v>
      </c>
      <c r="YO44" s="88">
        <f t="shared" ca="1" si="1264"/>
        <v>9.94756878462103E-3</v>
      </c>
      <c r="YP44" s="88">
        <f t="shared" ca="1" si="1421"/>
        <v>8.556115924552991E-3</v>
      </c>
      <c r="YQ44" s="88">
        <f t="shared" ca="1" si="1421"/>
        <v>1.0605735001951312E-2</v>
      </c>
      <c r="YR44" s="88">
        <f t="shared" ca="1" si="1421"/>
        <v>8.9884971900918917E-3</v>
      </c>
      <c r="YS44" s="88">
        <f t="shared" ca="1" si="1421"/>
        <v>1.0578233029525317E-2</v>
      </c>
      <c r="YT44" s="88">
        <f t="shared" ca="1" si="1421"/>
        <v>9.095647977401828E-3</v>
      </c>
      <c r="YU44" s="88">
        <f t="shared" ca="1" si="1421"/>
        <v>8.0358366773047932E-3</v>
      </c>
      <c r="YV44" s="88">
        <f t="shared" ca="1" si="1421"/>
        <v>7.6938179423010587E-3</v>
      </c>
      <c r="YW44" s="88">
        <f t="shared" ca="1" si="1421"/>
        <v>1.0297218050231392E-2</v>
      </c>
      <c r="YX44" s="88">
        <f t="shared" ca="1" si="1421"/>
        <v>1.1031473224584703E-2</v>
      </c>
      <c r="YY44" s="88">
        <f t="shared" ca="1" si="1421"/>
        <v>9.0075160447753468E-3</v>
      </c>
      <c r="YZ44" s="88">
        <f t="shared" ca="1" si="1421"/>
        <v>1.0177073103222843E-2</v>
      </c>
      <c r="ZA44" s="88">
        <f t="shared" ca="1" si="1577"/>
        <v>1.1032363136349831E-2</v>
      </c>
      <c r="ZB44" s="88">
        <f t="shared" ca="1" si="1577"/>
        <v>7.5884472228569186E-3</v>
      </c>
      <c r="ZC44" s="88">
        <f t="shared" ca="1" si="1577"/>
        <v>1.1998892349166653E-2</v>
      </c>
      <c r="ZD44" s="88">
        <f t="shared" ca="1" si="1577"/>
        <v>1.0134199437306526E-2</v>
      </c>
      <c r="ZE44" s="88">
        <f t="shared" ca="1" si="1577"/>
        <v>1.0368272383177298E-2</v>
      </c>
      <c r="ZF44" s="88">
        <f t="shared" ca="1" si="1577"/>
        <v>9.151525785877827E-3</v>
      </c>
      <c r="ZG44" s="88">
        <f t="shared" ca="1" si="1577"/>
        <v>1.1597877754130351E-2</v>
      </c>
      <c r="ZH44" s="88">
        <f t="shared" ca="1" si="1577"/>
        <v>8.7760510171716009E-3</v>
      </c>
      <c r="ZI44" s="88">
        <f t="shared" ca="1" si="1577"/>
        <v>1.0036868370664618E-2</v>
      </c>
      <c r="ZJ44" s="88">
        <f t="shared" ca="1" si="1577"/>
        <v>7.4303552112607411E-3</v>
      </c>
      <c r="ZK44" s="88">
        <f t="shared" ca="1" si="1577"/>
        <v>9.2511471384573059E-3</v>
      </c>
      <c r="ZL44" s="88">
        <f t="shared" ca="1" si="1577"/>
        <v>9.0362154318504341E-3</v>
      </c>
      <c r="ZM44" s="88">
        <f t="shared" ca="1" si="1577"/>
        <v>1.0095949570006455E-2</v>
      </c>
      <c r="ZN44" s="88">
        <f t="shared" ca="1" si="1577"/>
        <v>9.4693313191505056E-3</v>
      </c>
      <c r="ZO44" s="88">
        <f t="shared" ca="1" si="1577"/>
        <v>7.8265434448465867E-3</v>
      </c>
      <c r="ZP44" s="88">
        <f t="shared" ca="1" si="1577"/>
        <v>8.9730820392956347E-3</v>
      </c>
      <c r="ZQ44" s="88">
        <f t="shared" ca="1" si="1577"/>
        <v>9.113734077818833E-3</v>
      </c>
      <c r="ZR44" s="88">
        <f t="shared" ca="1" si="1577"/>
        <v>1.0361172844966739E-2</v>
      </c>
      <c r="ZS44" s="88">
        <f t="shared" ca="1" si="1577"/>
        <v>1.0764768183601017E-2</v>
      </c>
      <c r="ZT44" s="88">
        <f t="shared" ca="1" si="1577"/>
        <v>1.0464522672094799E-2</v>
      </c>
      <c r="ZU44" s="88">
        <f t="shared" ca="1" si="1577"/>
        <v>8.3085746150703133E-3</v>
      </c>
      <c r="ZV44" s="88">
        <f t="shared" ca="1" si="951"/>
        <v>1.1789949518188899E-2</v>
      </c>
      <c r="ZW44" s="88">
        <f t="shared" ca="1" si="951"/>
        <v>9.2204113136669427E-3</v>
      </c>
      <c r="ZX44" s="88">
        <f t="shared" ca="1" si="951"/>
        <v>9.4703933217273259E-3</v>
      </c>
      <c r="ZY44" s="88">
        <f t="shared" ca="1" si="951"/>
        <v>9.2130727557693786E-3</v>
      </c>
      <c r="ZZ44" s="88">
        <f t="shared" ca="1" si="951"/>
        <v>9.2603633143712883E-3</v>
      </c>
      <c r="AAA44" s="88">
        <f t="shared" ca="1" si="951"/>
        <v>9.3964124838488029E-3</v>
      </c>
      <c r="AAB44" s="88">
        <f t="shared" ca="1" si="951"/>
        <v>8.9154730759242011E-3</v>
      </c>
      <c r="AAC44" s="88">
        <f t="shared" ca="1" si="951"/>
        <v>1.1232691949234264E-2</v>
      </c>
      <c r="AAD44" s="88">
        <f t="shared" ca="1" si="951"/>
        <v>9.8863021289845587E-3</v>
      </c>
      <c r="AAE44" s="88">
        <f t="shared" ca="1" si="951"/>
        <v>9.1663861622706122E-3</v>
      </c>
      <c r="AAF44" s="88">
        <f t="shared" ca="1" si="951"/>
        <v>1.0199269827488786E-2</v>
      </c>
      <c r="AAG44" s="88">
        <f t="shared" ca="1" si="951"/>
        <v>1.0612028836120207E-2</v>
      </c>
      <c r="AAH44" s="88">
        <f t="shared" ca="1" si="951"/>
        <v>1.0450553561443403E-2</v>
      </c>
      <c r="AAI44" s="88">
        <f t="shared" ca="1" si="951"/>
        <v>8.1754885444495565E-3</v>
      </c>
      <c r="AAJ44" s="88">
        <f t="shared" ca="1" si="951"/>
        <v>9.4173996780597506E-3</v>
      </c>
      <c r="AAK44" s="88">
        <f t="shared" ca="1" si="951"/>
        <v>9.453531987091016E-3</v>
      </c>
      <c r="AAL44" s="88">
        <f t="shared" ca="1" si="1265"/>
        <v>9.8553705027298825E-3</v>
      </c>
      <c r="AAM44" s="88">
        <f t="shared" ca="1" si="1265"/>
        <v>9.1252478357461992E-3</v>
      </c>
      <c r="AAN44" s="88">
        <f t="shared" ca="1" si="1265"/>
        <v>1.0387743648885873E-2</v>
      </c>
      <c r="AAO44" s="88">
        <f t="shared" ca="1" si="1265"/>
        <v>9.5504315630993535E-3</v>
      </c>
      <c r="AAP44" s="88">
        <f t="shared" ca="1" si="1265"/>
        <v>9.3476027274204242E-3</v>
      </c>
      <c r="AAQ44" s="88">
        <f t="shared" ca="1" si="1265"/>
        <v>6.8062081976509974E-3</v>
      </c>
      <c r="AAR44" s="88">
        <f t="shared" ca="1" si="1265"/>
        <v>9.430038075781081E-3</v>
      </c>
      <c r="AAS44" s="88">
        <f t="shared" ca="1" si="1265"/>
        <v>9.6197265575290129E-3</v>
      </c>
      <c r="AAT44" s="88">
        <f t="shared" ca="1" si="1265"/>
        <v>9.0458259749307841E-3</v>
      </c>
      <c r="AAU44" s="88">
        <f t="shared" ca="1" si="1265"/>
        <v>1.0583385059649867E-2</v>
      </c>
      <c r="AAV44" s="88">
        <f t="shared" ca="1" si="1265"/>
        <v>1.042957319496934E-2</v>
      </c>
      <c r="AAW44" s="88">
        <f t="shared" ca="1" si="1265"/>
        <v>7.9877244747648124E-3</v>
      </c>
      <c r="AAX44" s="88">
        <f t="shared" ca="1" si="1265"/>
        <v>9.0423387269319127E-3</v>
      </c>
      <c r="AAY44" s="88">
        <f t="shared" ca="1" si="1265"/>
        <v>7.8833914229863838E-3</v>
      </c>
      <c r="AAZ44" s="88">
        <f t="shared" ca="1" si="1265"/>
        <v>9.2247350146633638E-3</v>
      </c>
      <c r="ABA44" s="88">
        <f t="shared" ca="1" si="1265"/>
        <v>1.1261107569489412E-2</v>
      </c>
      <c r="ABB44" s="88">
        <f t="shared" ca="1" si="1422"/>
        <v>8.431429065650746E-3</v>
      </c>
      <c r="ABC44" s="88">
        <f t="shared" ca="1" si="1422"/>
        <v>9.7085080495324539E-3</v>
      </c>
      <c r="ABD44" s="88">
        <f t="shared" ca="1" si="1422"/>
        <v>7.0940076805914905E-3</v>
      </c>
      <c r="ABE44" s="88">
        <f t="shared" ca="1" si="1422"/>
        <v>1.0768219208691898E-2</v>
      </c>
      <c r="ABF44" s="88">
        <f t="shared" ca="1" si="1422"/>
        <v>1.0199605050093756E-2</v>
      </c>
      <c r="ABG44" s="88">
        <f t="shared" ca="1" si="1422"/>
        <v>7.415197476831413E-3</v>
      </c>
      <c r="ABH44" s="88">
        <f t="shared" ca="1" si="1422"/>
        <v>9.7773502334374193E-3</v>
      </c>
      <c r="ABI44" s="88">
        <f t="shared" ca="1" si="1422"/>
        <v>1.124239705274979E-2</v>
      </c>
      <c r="ABJ44" s="88">
        <f t="shared" ca="1" si="1422"/>
        <v>8.9227849707504813E-3</v>
      </c>
      <c r="ABK44" s="88">
        <f t="shared" ca="1" si="1422"/>
        <v>1.0567366933762956E-2</v>
      </c>
      <c r="ABL44" s="88">
        <f t="shared" ca="1" si="1422"/>
        <v>1.0199299195921337E-2</v>
      </c>
      <c r="ABM44" s="88">
        <f t="shared" ca="1" si="1578"/>
        <v>1.0048563657052128E-2</v>
      </c>
      <c r="ABN44" s="88">
        <f t="shared" ca="1" si="1578"/>
        <v>1.3022968957040131E-2</v>
      </c>
      <c r="ABO44" s="88">
        <f t="shared" ca="1" si="1578"/>
        <v>9.8504212363337545E-3</v>
      </c>
      <c r="ABP44" s="88">
        <f t="shared" ca="1" si="1578"/>
        <v>9.8528689118212893E-3</v>
      </c>
      <c r="ABQ44" s="88">
        <f t="shared" ca="1" si="1578"/>
        <v>9.562122472578212E-3</v>
      </c>
      <c r="ABR44" s="88">
        <f t="shared" ca="1" si="1578"/>
        <v>9.7980119498819532E-3</v>
      </c>
      <c r="ABS44" s="88">
        <f t="shared" ca="1" si="1578"/>
        <v>8.6103477531212034E-3</v>
      </c>
      <c r="ABT44" s="88">
        <f t="shared" ca="1" si="1578"/>
        <v>1.0292927569582401E-2</v>
      </c>
      <c r="ABU44" s="88">
        <f t="shared" ca="1" si="1578"/>
        <v>7.0731518383556988E-3</v>
      </c>
      <c r="ABV44" s="88">
        <f t="shared" ca="1" si="1578"/>
        <v>9.9815755324861224E-3</v>
      </c>
      <c r="ABW44" s="88">
        <f t="shared" ca="1" si="1578"/>
        <v>9.2318551273041661E-3</v>
      </c>
      <c r="ABX44" s="88">
        <f t="shared" ca="1" si="1578"/>
        <v>7.9204761494337892E-3</v>
      </c>
      <c r="ABY44" s="88">
        <f t="shared" ca="1" si="1578"/>
        <v>9.2853194923120577E-3</v>
      </c>
      <c r="ABZ44" s="88">
        <f t="shared" ca="1" si="1578"/>
        <v>9.2271285307379478E-3</v>
      </c>
      <c r="ACA44" s="88">
        <f t="shared" ca="1" si="1578"/>
        <v>8.9899706742440997E-3</v>
      </c>
      <c r="ACB44" s="88">
        <f t="shared" ca="1" si="1578"/>
        <v>7.525919264779685E-3</v>
      </c>
      <c r="ACC44" s="88">
        <f t="shared" ca="1" si="1578"/>
        <v>9.6868269161455075E-3</v>
      </c>
      <c r="ACD44" s="88">
        <f t="shared" ca="1" si="1578"/>
        <v>9.477965635380909E-3</v>
      </c>
      <c r="ACE44" s="88">
        <f t="shared" ca="1" si="1578"/>
        <v>7.7941637131458755E-3</v>
      </c>
      <c r="ACF44" s="88">
        <f t="shared" ca="1" si="1578"/>
        <v>8.9147337486951937E-3</v>
      </c>
      <c r="ACG44" s="88">
        <f t="shared" ca="1" si="1578"/>
        <v>1.0868525306423826E-2</v>
      </c>
      <c r="ACH44" s="88">
        <f t="shared" ca="1" si="952"/>
        <v>8.0860955678355943E-3</v>
      </c>
      <c r="ACI44" s="88">
        <f t="shared" ca="1" si="952"/>
        <v>1.0203949921196902E-2</v>
      </c>
      <c r="ACJ44" s="88">
        <f t="shared" ca="1" si="952"/>
        <v>8.3700563024999199E-3</v>
      </c>
      <c r="ACK44" s="88">
        <f t="shared" ca="1" si="952"/>
        <v>7.4805572466984018E-3</v>
      </c>
      <c r="ACL44" s="88">
        <f t="shared" ca="1" si="952"/>
        <v>9.9045223718615561E-3</v>
      </c>
      <c r="ACM44" s="88">
        <f t="shared" ca="1" si="952"/>
        <v>9.2580385623255972E-3</v>
      </c>
      <c r="ACN44" s="88">
        <f t="shared" ca="1" si="952"/>
        <v>1.0012127252668573E-2</v>
      </c>
      <c r="ACO44" s="88">
        <f t="shared" ca="1" si="952"/>
        <v>8.3007414952637314E-3</v>
      </c>
      <c r="ACP44" s="88">
        <f t="shared" ca="1" si="952"/>
        <v>9.1582785951038626E-3</v>
      </c>
      <c r="ACQ44" s="88">
        <f t="shared" ca="1" si="952"/>
        <v>9.3972686159018107E-3</v>
      </c>
      <c r="ACR44" s="88">
        <f t="shared" ca="1" si="952"/>
        <v>9.3800755390188641E-3</v>
      </c>
      <c r="ACS44" s="88">
        <f t="shared" ca="1" si="952"/>
        <v>9.5088890084347039E-3</v>
      </c>
      <c r="ACT44" s="88">
        <f t="shared" ca="1" si="952"/>
        <v>9.8202131592809699E-3</v>
      </c>
      <c r="ACU44" s="88">
        <f t="shared" ca="1" si="952"/>
        <v>9.2664476888236619E-3</v>
      </c>
      <c r="ACV44" s="88">
        <f t="shared" ca="1" si="952"/>
        <v>8.4104556248605616E-3</v>
      </c>
      <c r="ACW44" s="88">
        <f t="shared" ca="1" si="952"/>
        <v>8.9907005630627326E-3</v>
      </c>
      <c r="ACX44" s="88">
        <f t="shared" ca="1" si="1266"/>
        <v>8.2410471781763014E-3</v>
      </c>
      <c r="ACY44" s="88">
        <f t="shared" ca="1" si="1266"/>
        <v>8.550912381026881E-3</v>
      </c>
      <c r="ACZ44" s="88">
        <f t="shared" ca="1" si="1266"/>
        <v>7.8959092482991586E-3</v>
      </c>
      <c r="ADA44" s="88">
        <f t="shared" ca="1" si="1266"/>
        <v>7.4786987105222597E-3</v>
      </c>
      <c r="ADB44" s="88">
        <f t="shared" ca="1" si="1266"/>
        <v>9.1184361104595969E-3</v>
      </c>
      <c r="ADC44" s="88">
        <f t="shared" ca="1" si="1266"/>
        <v>1.108690964360955E-2</v>
      </c>
      <c r="ADD44" s="88">
        <f t="shared" ca="1" si="1266"/>
        <v>1.0246455048572974E-2</v>
      </c>
      <c r="ADE44" s="88">
        <f t="shared" ca="1" si="1266"/>
        <v>9.6873476471731196E-3</v>
      </c>
      <c r="ADF44" s="88">
        <f t="shared" ca="1" si="1266"/>
        <v>9.0810869022761656E-3</v>
      </c>
      <c r="ADG44" s="88">
        <f t="shared" ca="1" si="1266"/>
        <v>8.9497257064450816E-3</v>
      </c>
      <c r="ADH44" s="88">
        <f t="shared" ca="1" si="1266"/>
        <v>1.0432689083763973E-2</v>
      </c>
      <c r="ADI44" s="88">
        <f t="shared" ca="1" si="1266"/>
        <v>8.5583090509535852E-3</v>
      </c>
      <c r="ADJ44" s="88">
        <f t="shared" ca="1" si="1266"/>
        <v>8.8999736342594907E-3</v>
      </c>
      <c r="ADK44" s="88">
        <f t="shared" ca="1" si="1266"/>
        <v>1.0042931051996693E-2</v>
      </c>
      <c r="ADL44" s="88">
        <f t="shared" ca="1" si="1266"/>
        <v>9.743103588571559E-3</v>
      </c>
      <c r="ADM44" s="88">
        <f t="shared" ca="1" si="1266"/>
        <v>1.067399963087841E-2</v>
      </c>
      <c r="ADN44" s="88">
        <f t="shared" ca="1" si="1423"/>
        <v>1.1213722769237898E-2</v>
      </c>
      <c r="ADO44" s="88">
        <f t="shared" ca="1" si="1423"/>
        <v>8.782389891100419E-3</v>
      </c>
      <c r="ADP44" s="88">
        <f t="shared" ca="1" si="1423"/>
        <v>9.442473902457383E-3</v>
      </c>
      <c r="ADQ44" s="88">
        <f t="shared" ca="1" si="1423"/>
        <v>9.6037444109553262E-3</v>
      </c>
      <c r="ADR44" s="88">
        <f t="shared" ca="1" si="1423"/>
        <v>8.889930312970527E-3</v>
      </c>
      <c r="ADS44" s="88">
        <f t="shared" ca="1" si="1423"/>
        <v>9.6995342684388537E-3</v>
      </c>
      <c r="ADT44" s="88">
        <f t="shared" ca="1" si="1423"/>
        <v>1.0197827135116235E-2</v>
      </c>
      <c r="ADU44" s="88">
        <f t="shared" ca="1" si="1423"/>
        <v>1.0456811593567946E-2</v>
      </c>
      <c r="ADV44" s="88">
        <f t="shared" ca="1" si="1423"/>
        <v>9.9668797669905697E-3</v>
      </c>
      <c r="ADW44" s="88">
        <f t="shared" ca="1" si="1423"/>
        <v>7.7073340774947421E-3</v>
      </c>
      <c r="ADX44" s="88">
        <f t="shared" ca="1" si="1423"/>
        <v>1.0462597497250814E-2</v>
      </c>
      <c r="ADY44" s="88">
        <f t="shared" ca="1" si="1579"/>
        <v>9.0995390692634667E-3</v>
      </c>
      <c r="ADZ44" s="88">
        <f t="shared" ca="1" si="1579"/>
        <v>9.2093623056239172E-3</v>
      </c>
      <c r="AEA44" s="88">
        <f t="shared" ca="1" si="1579"/>
        <v>9.0045902243232959E-3</v>
      </c>
      <c r="AEB44" s="88">
        <f t="shared" ca="1" si="1579"/>
        <v>1.0232123981266231E-2</v>
      </c>
      <c r="AEC44" s="88">
        <f t="shared" ca="1" si="1579"/>
        <v>8.9377814457018701E-3</v>
      </c>
      <c r="AED44" s="88">
        <f t="shared" ca="1" si="1579"/>
        <v>8.7421119287444012E-3</v>
      </c>
      <c r="AEE44" s="88">
        <f t="shared" ca="1" si="1579"/>
        <v>8.9825916105803101E-3</v>
      </c>
      <c r="AEF44" s="88">
        <f t="shared" ca="1" si="1579"/>
        <v>1.1418476742646354E-2</v>
      </c>
      <c r="AEG44" s="88">
        <f t="shared" ca="1" si="1579"/>
        <v>9.734167677051056E-3</v>
      </c>
      <c r="AEH44" s="88">
        <f t="shared" ca="1" si="1579"/>
        <v>1.0045742603634762E-2</v>
      </c>
      <c r="AEI44" s="88">
        <f t="shared" ca="1" si="1579"/>
        <v>1.0537105845270041E-2</v>
      </c>
      <c r="AEJ44" s="88">
        <f t="shared" ca="1" si="1579"/>
        <v>9.4747908381064283E-3</v>
      </c>
      <c r="AEK44" s="88">
        <f t="shared" ca="1" si="1579"/>
        <v>7.7584976044606929E-3</v>
      </c>
      <c r="AEL44" s="88">
        <f t="shared" ca="1" si="1579"/>
        <v>9.3480843985265741E-3</v>
      </c>
      <c r="AEM44" s="88">
        <f t="shared" ca="1" si="1579"/>
        <v>9.502601060881825E-3</v>
      </c>
      <c r="AEN44" s="88">
        <f t="shared" ca="1" si="1579"/>
        <v>1.0838839597763597E-2</v>
      </c>
      <c r="AEO44" s="88">
        <f t="shared" ca="1" si="1579"/>
        <v>9.0910370965057632E-3</v>
      </c>
      <c r="AEP44" s="88">
        <f t="shared" ca="1" si="1579"/>
        <v>9.0388253086412761E-3</v>
      </c>
      <c r="AEQ44" s="88">
        <f t="shared" ca="1" si="1579"/>
        <v>9.1747757990941637E-3</v>
      </c>
      <c r="AER44" s="88">
        <f t="shared" ca="1" si="1579"/>
        <v>1.0415378428286409E-2</v>
      </c>
      <c r="AES44" s="88">
        <f t="shared" ca="1" si="1579"/>
        <v>1.0216774134068305E-2</v>
      </c>
      <c r="AET44" s="88">
        <f t="shared" ca="1" si="953"/>
        <v>9.7539775359792788E-3</v>
      </c>
      <c r="AEU44" s="88">
        <f t="shared" ca="1" si="953"/>
        <v>9.6473279752260881E-3</v>
      </c>
      <c r="AEV44" s="88">
        <f t="shared" ca="1" si="953"/>
        <v>8.9278180183358577E-3</v>
      </c>
      <c r="AEW44" s="88">
        <f t="shared" ca="1" si="953"/>
        <v>9.5920583811778416E-3</v>
      </c>
      <c r="AEX44" s="88">
        <f t="shared" ca="1" si="953"/>
        <v>1.078513791085711E-2</v>
      </c>
      <c r="AEY44" s="88">
        <f t="shared" ca="1" si="953"/>
        <v>8.8511602358391315E-3</v>
      </c>
      <c r="AEZ44" s="88">
        <f t="shared" ca="1" si="953"/>
        <v>1.0601406645957009E-2</v>
      </c>
      <c r="AFA44" s="88">
        <f t="shared" ca="1" si="953"/>
        <v>1.0970701849160045E-2</v>
      </c>
      <c r="AFB44" s="88">
        <f t="shared" ca="1" si="953"/>
        <v>1.0747622507023911E-2</v>
      </c>
      <c r="AFC44" s="88">
        <f t="shared" ca="1" si="953"/>
        <v>1.0023426245605739E-2</v>
      </c>
      <c r="AFD44" s="88">
        <f t="shared" ca="1" si="953"/>
        <v>9.3836169562586131E-3</v>
      </c>
      <c r="AFE44" s="88">
        <f t="shared" ca="1" si="953"/>
        <v>1.0761233927618859E-2</v>
      </c>
      <c r="AFF44" s="88">
        <f t="shared" ca="1" si="953"/>
        <v>9.6894688271082791E-3</v>
      </c>
      <c r="AFG44" s="88">
        <f t="shared" ca="1" si="953"/>
        <v>9.534997688102528E-3</v>
      </c>
      <c r="AFH44" s="88">
        <f t="shared" ca="1" si="953"/>
        <v>9.4991369836327742E-3</v>
      </c>
      <c r="AFI44" s="88">
        <f t="shared" ca="1" si="953"/>
        <v>8.6255351905683182E-3</v>
      </c>
      <c r="AFJ44" s="88">
        <f t="shared" ca="1" si="1267"/>
        <v>9.1385679177912824E-3</v>
      </c>
      <c r="AFK44" s="88">
        <f t="shared" ca="1" si="1267"/>
        <v>1.0804575443901617E-2</v>
      </c>
      <c r="AFL44" s="88">
        <f t="shared" ca="1" si="1267"/>
        <v>1.1574752460119098E-2</v>
      </c>
      <c r="AFM44" s="88">
        <f t="shared" ca="1" si="1267"/>
        <v>9.9195802002664795E-3</v>
      </c>
      <c r="AFN44" s="88">
        <f t="shared" ca="1" si="1267"/>
        <v>9.4524990078158708E-3</v>
      </c>
      <c r="AFO44" s="88">
        <f t="shared" ca="1" si="1267"/>
        <v>9.0505492599584243E-3</v>
      </c>
      <c r="AFP44" s="88">
        <f t="shared" ca="1" si="1267"/>
        <v>1.0557812451506257E-2</v>
      </c>
      <c r="AFQ44" s="88">
        <f t="shared" ca="1" si="1267"/>
        <v>8.7142930215680647E-3</v>
      </c>
      <c r="AFR44" s="88">
        <f t="shared" ca="1" si="1267"/>
        <v>9.4392962896038702E-3</v>
      </c>
      <c r="AFS44" s="88">
        <f t="shared" ca="1" si="1267"/>
        <v>9.9565684569609507E-3</v>
      </c>
      <c r="AFT44" s="88">
        <f t="shared" ca="1" si="1267"/>
        <v>1.085551229081326E-2</v>
      </c>
      <c r="AFU44" s="88">
        <f t="shared" ca="1" si="1267"/>
        <v>9.7062886674117235E-3</v>
      </c>
      <c r="AFV44" s="88">
        <f t="shared" ca="1" si="1267"/>
        <v>8.3322386128987201E-3</v>
      </c>
      <c r="AFW44" s="88">
        <f t="shared" ca="1" si="1267"/>
        <v>9.3090525223935364E-3</v>
      </c>
      <c r="AFX44" s="88">
        <f t="shared" ca="1" si="1267"/>
        <v>9.6424902286914617E-3</v>
      </c>
      <c r="AFY44" s="88">
        <f t="shared" ca="1" si="1267"/>
        <v>9.7241848077604474E-3</v>
      </c>
      <c r="AFZ44" s="88">
        <f t="shared" ca="1" si="1424"/>
        <v>7.8154971884472312E-3</v>
      </c>
      <c r="AGA44" s="88">
        <f t="shared" ca="1" si="1424"/>
        <v>8.6617874445798805E-3</v>
      </c>
      <c r="AGB44" s="88">
        <f t="shared" ca="1" si="1424"/>
        <v>8.1066189715200097E-3</v>
      </c>
      <c r="AGC44" s="88">
        <f t="shared" ca="1" si="1424"/>
        <v>1.1056066373707081E-2</v>
      </c>
      <c r="AGD44" s="88">
        <f t="shared" ca="1" si="1424"/>
        <v>1.177335105748108E-2</v>
      </c>
      <c r="AGE44" s="88">
        <f t="shared" ca="1" si="1424"/>
        <v>9.5068789179328303E-3</v>
      </c>
      <c r="AGF44" s="88">
        <f t="shared" ca="1" si="1424"/>
        <v>9.0224538445435026E-3</v>
      </c>
      <c r="AGG44" s="88">
        <f t="shared" ca="1" si="1424"/>
        <v>8.410030425818912E-3</v>
      </c>
      <c r="AGH44" s="88">
        <f t="shared" ca="1" si="1424"/>
        <v>1.1284416052594688E-2</v>
      </c>
      <c r="AGI44" s="88">
        <f t="shared" ca="1" si="1424"/>
        <v>9.9448381834283291E-3</v>
      </c>
      <c r="AGJ44" s="88">
        <f t="shared" ca="1" si="1424"/>
        <v>9.070140765137626E-3</v>
      </c>
      <c r="AGK44" s="88">
        <f t="shared" ca="1" si="1580"/>
        <v>1.0438618069592877E-2</v>
      </c>
      <c r="AGL44" s="88">
        <f t="shared" ca="1" si="1580"/>
        <v>1.032654424166801E-2</v>
      </c>
      <c r="AGM44" s="88">
        <f t="shared" ca="1" si="1580"/>
        <v>9.3959239350360317E-3</v>
      </c>
      <c r="AGN44" s="88">
        <f t="shared" ca="1" si="1580"/>
        <v>1.2225148017766242E-2</v>
      </c>
      <c r="AGO44" s="88">
        <f t="shared" ca="1" si="1580"/>
        <v>8.7827743159777337E-3</v>
      </c>
      <c r="AGP44" s="88">
        <f t="shared" ca="1" si="1580"/>
        <v>7.0535638846379199E-3</v>
      </c>
      <c r="AGQ44" s="88">
        <f t="shared" ca="1" si="1580"/>
        <v>6.9744748246184556E-3</v>
      </c>
      <c r="AGR44" s="88">
        <f t="shared" ca="1" si="1580"/>
        <v>7.4799257287029523E-3</v>
      </c>
      <c r="AGS44" s="88">
        <f t="shared" ca="1" si="1580"/>
        <v>1.0045206209540193E-2</v>
      </c>
      <c r="AGT44" s="88">
        <f t="shared" ca="1" si="1580"/>
        <v>1.0739502463778503E-2</v>
      </c>
      <c r="AGU44" s="88">
        <f t="shared" ca="1" si="1580"/>
        <v>1.0906129385856561E-2</v>
      </c>
      <c r="AGV44" s="88">
        <f t="shared" ca="1" si="1580"/>
        <v>1.0803066378603246E-2</v>
      </c>
      <c r="AGW44" s="88">
        <f t="shared" ca="1" si="1580"/>
        <v>9.207300967553185E-3</v>
      </c>
      <c r="AGX44" s="88">
        <f t="shared" ca="1" si="1580"/>
        <v>9.1688415675801587E-3</v>
      </c>
      <c r="AGY44" s="88">
        <f t="shared" ca="1" si="1580"/>
        <v>9.1332121932565704E-3</v>
      </c>
      <c r="AGZ44" s="88">
        <f t="shared" ca="1" si="1580"/>
        <v>1.0405145768052852E-2</v>
      </c>
      <c r="AHA44" s="88">
        <f t="shared" ca="1" si="1580"/>
        <v>9.2483232738356583E-3</v>
      </c>
      <c r="AHB44" s="88">
        <f t="shared" ca="1" si="1580"/>
        <v>8.8101406423985503E-3</v>
      </c>
      <c r="AHC44" s="88">
        <f t="shared" ca="1" si="1580"/>
        <v>9.7678238375180741E-3</v>
      </c>
      <c r="AHD44" s="88">
        <f t="shared" ca="1" si="1580"/>
        <v>1.1906573091690806E-2</v>
      </c>
      <c r="AHE44" s="88">
        <f t="shared" ca="1" si="1580"/>
        <v>8.2985708353744986E-3</v>
      </c>
      <c r="AHF44" s="88">
        <f t="shared" ca="1" si="954"/>
        <v>9.3110398195101526E-3</v>
      </c>
      <c r="AHG44" s="88">
        <f t="shared" ca="1" si="954"/>
        <v>1.034916933676009E-2</v>
      </c>
      <c r="AHH44" s="88">
        <f t="shared" ca="1" si="954"/>
        <v>9.6987206519243644E-3</v>
      </c>
      <c r="AHI44" s="88">
        <f t="shared" ca="1" si="954"/>
        <v>9.1381196186186599E-3</v>
      </c>
      <c r="AHJ44" s="88">
        <f t="shared" ca="1" si="954"/>
        <v>9.6000566093888198E-3</v>
      </c>
      <c r="AHK44" s="88">
        <f t="shared" ca="1" si="954"/>
        <v>8.607130131573491E-3</v>
      </c>
      <c r="AHL44" s="88">
        <f t="shared" ca="1" si="954"/>
        <v>9.9883911053208138E-3</v>
      </c>
      <c r="AHM44" s="88">
        <f t="shared" ca="1" si="954"/>
        <v>9.9094614139771525E-3</v>
      </c>
      <c r="AHN44" s="88">
        <f t="shared" ca="1" si="954"/>
        <v>1.173234441708506E-2</v>
      </c>
      <c r="AHO44" s="88">
        <f t="shared" ca="1" si="954"/>
        <v>1.174553541375638E-2</v>
      </c>
      <c r="AHP44" s="88">
        <f t="shared" ca="1" si="954"/>
        <v>8.8715184852871977E-3</v>
      </c>
      <c r="AHQ44" s="88">
        <f t="shared" ca="1" si="954"/>
        <v>9.0132004020760329E-3</v>
      </c>
      <c r="AHR44" s="88">
        <f t="shared" ca="1" si="954"/>
        <v>8.925907688311056E-3</v>
      </c>
      <c r="AHS44" s="88">
        <f t="shared" ca="1" si="954"/>
        <v>1.0995926973176294E-2</v>
      </c>
      <c r="AHT44" s="88">
        <f t="shared" ca="1" si="954"/>
        <v>8.8187450066519613E-3</v>
      </c>
      <c r="AHU44" s="88">
        <f t="shared" ca="1" si="954"/>
        <v>9.6567138572451021E-3</v>
      </c>
      <c r="AHV44" s="88">
        <f t="shared" ca="1" si="1268"/>
        <v>8.0323437327081155E-3</v>
      </c>
      <c r="AHW44" s="88">
        <f t="shared" ca="1" si="1268"/>
        <v>8.1576106788249468E-3</v>
      </c>
      <c r="AHX44" s="88">
        <f t="shared" ca="1" si="1268"/>
        <v>7.9470596145460801E-3</v>
      </c>
      <c r="AHY44" s="88">
        <f t="shared" ca="1" si="1268"/>
        <v>9.7399074208489381E-3</v>
      </c>
      <c r="AHZ44" s="88">
        <f t="shared" ca="1" si="1268"/>
        <v>1.0120139554838852E-2</v>
      </c>
      <c r="AIA44" s="88">
        <f t="shared" ca="1" si="1268"/>
        <v>1.0391821994671997E-2</v>
      </c>
      <c r="AIB44" s="88">
        <f t="shared" ca="1" si="1268"/>
        <v>9.0098423256643537E-3</v>
      </c>
      <c r="AIC44" s="88">
        <f t="shared" ca="1" si="1268"/>
        <v>1.0255397028397383E-2</v>
      </c>
      <c r="AID44" s="88">
        <f t="shared" ca="1" si="1268"/>
        <v>9.2837389778753793E-3</v>
      </c>
      <c r="AIE44" s="88">
        <f t="shared" ca="1" si="1268"/>
        <v>1.0577692687648037E-2</v>
      </c>
      <c r="AIF44" s="88">
        <f t="shared" ca="1" si="1268"/>
        <v>9.2593712166584366E-3</v>
      </c>
      <c r="AIG44" s="88">
        <f t="shared" ca="1" si="1268"/>
        <v>1.0307282219703534E-2</v>
      </c>
      <c r="AIH44" s="88">
        <f t="shared" ca="1" si="1268"/>
        <v>9.0270140486358903E-3</v>
      </c>
      <c r="AII44" s="88">
        <f t="shared" ca="1" si="1268"/>
        <v>1.0207837862341945E-2</v>
      </c>
      <c r="AIJ44" s="88">
        <f t="shared" ca="1" si="1268"/>
        <v>8.57788494083353E-3</v>
      </c>
      <c r="AIK44" s="88">
        <f t="shared" ca="1" si="1268"/>
        <v>7.2007029166641853E-3</v>
      </c>
      <c r="AIL44" s="88">
        <f t="shared" ca="1" si="1425"/>
        <v>7.4417772512528711E-3</v>
      </c>
      <c r="AIM44" s="88">
        <f t="shared" ca="1" si="1425"/>
        <v>8.8325848092766449E-3</v>
      </c>
      <c r="AIN44" s="88">
        <f t="shared" ca="1" si="1425"/>
        <v>8.6605792761856246E-3</v>
      </c>
      <c r="AIO44" s="88">
        <f t="shared" ca="1" si="1425"/>
        <v>8.8918726280510351E-3</v>
      </c>
      <c r="AIP44" s="88">
        <f t="shared" ca="1" si="1425"/>
        <v>8.8999770484701757E-3</v>
      </c>
      <c r="AIQ44" s="88">
        <f t="shared" ca="1" si="1425"/>
        <v>1.0012482319426367E-2</v>
      </c>
      <c r="AIR44" s="88">
        <f t="shared" ca="1" si="1425"/>
        <v>9.4259836022456203E-3</v>
      </c>
      <c r="AIS44" s="88">
        <f t="shared" ca="1" si="1425"/>
        <v>9.6526984888651995E-3</v>
      </c>
      <c r="AIT44" s="88">
        <f t="shared" ca="1" si="1425"/>
        <v>1.0717958105534841E-2</v>
      </c>
      <c r="AIU44" s="88">
        <f t="shared" ca="1" si="1425"/>
        <v>9.2754141885148435E-3</v>
      </c>
      <c r="AIV44" s="88">
        <f t="shared" ca="1" si="1425"/>
        <v>9.1242267618847975E-3</v>
      </c>
      <c r="AIW44" s="88">
        <f t="shared" ca="1" si="1581"/>
        <v>8.8421128082075487E-3</v>
      </c>
      <c r="AIX44" s="88">
        <f t="shared" ca="1" si="1581"/>
        <v>9.5078468050028946E-3</v>
      </c>
      <c r="AIY44" s="88">
        <f t="shared" ca="1" si="1581"/>
        <v>9.1938817580180781E-3</v>
      </c>
      <c r="AIZ44" s="88">
        <f t="shared" ca="1" si="1581"/>
        <v>8.7504406943328412E-3</v>
      </c>
      <c r="AJA44" s="88">
        <f t="shared" ca="1" si="1581"/>
        <v>8.5281379480265981E-3</v>
      </c>
      <c r="AJB44" s="88">
        <f t="shared" ca="1" si="1581"/>
        <v>1.0912028918178497E-2</v>
      </c>
      <c r="AJC44" s="88">
        <f t="shared" ca="1" si="1581"/>
        <v>8.3455914690336013E-3</v>
      </c>
      <c r="AJD44" s="88">
        <f t="shared" ca="1" si="1581"/>
        <v>8.8001055020341806E-3</v>
      </c>
      <c r="AJE44" s="88">
        <f t="shared" ca="1" si="1581"/>
        <v>9.2429287560016685E-3</v>
      </c>
      <c r="AJF44" s="88">
        <f t="shared" ca="1" si="1581"/>
        <v>8.5362659250924847E-3</v>
      </c>
      <c r="AJG44" s="88">
        <f t="shared" ca="1" si="1581"/>
        <v>9.684989417915308E-3</v>
      </c>
      <c r="AJH44" s="88">
        <f t="shared" ca="1" si="1581"/>
        <v>1.1303076940701016E-2</v>
      </c>
      <c r="AJI44" s="88">
        <f t="shared" ca="1" si="1581"/>
        <v>9.2463827441747349E-3</v>
      </c>
      <c r="AJJ44" s="88">
        <f t="shared" ca="1" si="1581"/>
        <v>8.885836075145136E-3</v>
      </c>
      <c r="AJK44" s="88">
        <f t="shared" ca="1" si="1581"/>
        <v>9.6097561416589317E-3</v>
      </c>
      <c r="AJL44" s="88">
        <f t="shared" ca="1" si="1581"/>
        <v>6.6282397515781168E-3</v>
      </c>
      <c r="AJM44" s="88">
        <f t="shared" ca="1" si="1581"/>
        <v>9.8230897942328983E-3</v>
      </c>
      <c r="AJN44" s="88">
        <f t="shared" ca="1" si="1581"/>
        <v>9.9271435865549585E-3</v>
      </c>
      <c r="AJO44" s="88">
        <f t="shared" ca="1" si="1581"/>
        <v>1.0079908847427595E-2</v>
      </c>
      <c r="AJP44" s="88">
        <f t="shared" ca="1" si="1581"/>
        <v>8.7064085498839427E-3</v>
      </c>
      <c r="AJQ44" s="88">
        <f t="shared" ca="1" si="1581"/>
        <v>9.8870319213725383E-3</v>
      </c>
      <c r="AJR44" s="88">
        <f t="shared" ca="1" si="955"/>
        <v>1.0754532744352062E-2</v>
      </c>
      <c r="AJS44" s="88">
        <f t="shared" ca="1" si="955"/>
        <v>1.0396375478536292E-2</v>
      </c>
      <c r="AJT44" s="88">
        <f t="shared" ca="1" si="955"/>
        <v>8.673399898599601E-3</v>
      </c>
      <c r="AJU44" s="88">
        <f t="shared" ca="1" si="955"/>
        <v>8.3423843379298902E-3</v>
      </c>
      <c r="AJV44" s="88">
        <f t="shared" ca="1" si="955"/>
        <v>1.0077276249064009E-2</v>
      </c>
      <c r="AJW44" s="88">
        <f t="shared" ca="1" si="955"/>
        <v>1.0122989994781471E-2</v>
      </c>
      <c r="AJX44" s="88">
        <f t="shared" ca="1" si="955"/>
        <v>8.1003075067181147E-3</v>
      </c>
      <c r="AJY44" s="88">
        <f t="shared" ca="1" si="955"/>
        <v>9.7308132185284068E-3</v>
      </c>
      <c r="AJZ44" s="88">
        <f t="shared" ca="1" si="955"/>
        <v>7.0922641723334991E-3</v>
      </c>
      <c r="AKA44" s="88">
        <f t="shared" ca="1" si="955"/>
        <v>1.0755290951881271E-2</v>
      </c>
      <c r="AKB44" s="88">
        <f t="shared" ca="1" si="955"/>
        <v>9.3261663559669038E-3</v>
      </c>
      <c r="AKC44" s="88">
        <f t="shared" ca="1" si="955"/>
        <v>9.5065665987411185E-3</v>
      </c>
      <c r="AKD44" s="88">
        <f t="shared" ca="1" si="955"/>
        <v>1.0987806978479528E-2</v>
      </c>
      <c r="AKE44" s="88">
        <f t="shared" ca="1" si="955"/>
        <v>8.5630271235673013E-3</v>
      </c>
      <c r="AKF44" s="88">
        <f t="shared" ca="1" si="955"/>
        <v>1.0790371198225656E-2</v>
      </c>
      <c r="AKG44" s="88">
        <f t="shared" ca="1" si="955"/>
        <v>1.0309232558563908E-2</v>
      </c>
      <c r="AKH44" s="88">
        <f t="shared" ca="1" si="1269"/>
        <v>9.0582878397073539E-3</v>
      </c>
      <c r="AKI44" s="88">
        <f t="shared" ca="1" si="1269"/>
        <v>9.0811060552989133E-3</v>
      </c>
      <c r="AKJ44" s="88">
        <f t="shared" ca="1" si="1269"/>
        <v>8.5486387306560486E-3</v>
      </c>
      <c r="AKK44" s="88">
        <f t="shared" ca="1" si="1269"/>
        <v>8.6161720725330109E-3</v>
      </c>
      <c r="AKL44" s="88">
        <f t="shared" ca="1" si="1269"/>
        <v>1.0369343531537728E-2</v>
      </c>
      <c r="AKM44" s="88">
        <f t="shared" ca="1" si="1269"/>
        <v>1.0628239555245439E-2</v>
      </c>
      <c r="AKN44" s="88">
        <f t="shared" ca="1" si="1269"/>
        <v>1.0405007950099162E-2</v>
      </c>
      <c r="AKO44" s="88">
        <f t="shared" ca="1" si="1269"/>
        <v>8.3242444360482146E-3</v>
      </c>
      <c r="AKP44" s="88">
        <f t="shared" ca="1" si="1269"/>
        <v>1.1416491714592905E-2</v>
      </c>
      <c r="AKQ44" s="88">
        <f t="shared" ca="1" si="1269"/>
        <v>1.0321982923256368E-2</v>
      </c>
      <c r="AKR44" s="88">
        <f t="shared" ca="1" si="1269"/>
        <v>8.906325342714046E-3</v>
      </c>
      <c r="AKS44" s="88">
        <f t="shared" ca="1" si="1269"/>
        <v>1.0132630398405227E-2</v>
      </c>
      <c r="AKT44" s="88">
        <f t="shared" ca="1" si="1269"/>
        <v>1.1350224641191571E-2</v>
      </c>
      <c r="AKU44" s="88">
        <f t="shared" ca="1" si="1269"/>
        <v>1.1416445785768701E-2</v>
      </c>
      <c r="AKV44" s="88">
        <f t="shared" ca="1" si="1269"/>
        <v>1.0588248350026686E-2</v>
      </c>
      <c r="AKW44" s="88">
        <f t="shared" ca="1" si="1269"/>
        <v>8.5940317340950055E-3</v>
      </c>
      <c r="AKX44" s="88">
        <f t="shared" ca="1" si="1426"/>
        <v>1.0312997868785848E-2</v>
      </c>
      <c r="AKY44" s="88">
        <f t="shared" ca="1" si="1426"/>
        <v>8.6338157903947024E-3</v>
      </c>
      <c r="AKZ44" s="88">
        <f t="shared" ca="1" si="1426"/>
        <v>9.7903174358935745E-3</v>
      </c>
      <c r="ALA44" s="88">
        <f t="shared" ca="1" si="1426"/>
        <v>1.0620312286113947E-2</v>
      </c>
      <c r="ALB44" s="88">
        <f t="shared" ca="1" si="1426"/>
        <v>7.0911961343067299E-3</v>
      </c>
      <c r="ALC44" s="88">
        <f t="shared" ca="1" si="1426"/>
        <v>1.0182074600836694E-2</v>
      </c>
      <c r="ALD44" s="88">
        <f t="shared" ca="1" si="1426"/>
        <v>7.6855279719158804E-3</v>
      </c>
      <c r="ALE44" s="88">
        <f t="shared" ca="1" si="1426"/>
        <v>8.9958678488190492E-3</v>
      </c>
      <c r="ALF44" s="88">
        <f t="shared" ca="1" si="1426"/>
        <v>1.0419765855558188E-2</v>
      </c>
      <c r="ALG44" s="88">
        <f t="shared" ca="1" si="1426"/>
        <v>1.1494588382908073E-2</v>
      </c>
      <c r="ALH44" s="88">
        <f t="shared" ca="1" si="1426"/>
        <v>9.0101107685033443E-3</v>
      </c>
      <c r="ALI44" s="88">
        <f t="shared" ca="1" si="1582"/>
        <v>9.4033168187250202E-3</v>
      </c>
      <c r="ALJ44" s="88">
        <f t="shared" ca="1" si="1582"/>
        <v>8.6540525863647091E-3</v>
      </c>
      <c r="ALK44" s="88">
        <f t="shared" ca="1" si="1582"/>
        <v>9.3998002835041106E-3</v>
      </c>
      <c r="ALL44" s="88">
        <f t="shared" ca="1" si="1582"/>
        <v>9.9886296696406786E-3</v>
      </c>
      <c r="ALM44" s="88">
        <f t="shared" ca="1" si="1582"/>
        <v>8.0407188471221143E-3</v>
      </c>
      <c r="ALN44" s="88">
        <f t="shared" ca="1" si="1582"/>
        <v>1.0618648290292635E-2</v>
      </c>
      <c r="ALO44" s="88">
        <f t="shared" ca="1" si="1582"/>
        <v>1.1370295990504098E-2</v>
      </c>
      <c r="ALP44" s="88">
        <f t="shared" ca="1" si="1582"/>
        <v>8.4571242686627759E-3</v>
      </c>
      <c r="ALQ44" s="88">
        <f t="shared" ca="1" si="1582"/>
        <v>1.0935872843284532E-2</v>
      </c>
      <c r="ALR44" s="88">
        <f t="shared" ca="1" si="1582"/>
        <v>1.1746001683377048E-2</v>
      </c>
      <c r="ALS44" s="88">
        <f t="shared" ca="1" si="1582"/>
        <v>9.9851309882455688E-3</v>
      </c>
      <c r="ALT44" s="88">
        <f t="shared" ca="1" si="1582"/>
        <v>8.6995328963052048E-3</v>
      </c>
      <c r="ALU44" s="88">
        <f t="shared" ca="1" si="1582"/>
        <v>9.4811664923552148E-3</v>
      </c>
      <c r="ALV44" s="88">
        <f t="shared" ca="1" si="1582"/>
        <v>8.2803817287061768E-3</v>
      </c>
      <c r="ALW44" s="88">
        <f t="shared" ca="1" si="1582"/>
        <v>9.382581049545596E-3</v>
      </c>
      <c r="ALX44" s="88">
        <f t="shared" ca="1" si="1582"/>
        <v>1.0710371590602036E-2</v>
      </c>
      <c r="ALY44" s="88">
        <f t="shared" ca="1" si="1582"/>
        <v>1.1260316421447772E-2</v>
      </c>
      <c r="ALZ44" s="88">
        <f t="shared" ca="1" si="1582"/>
        <v>1.0900807463624245E-2</v>
      </c>
      <c r="AMA44" s="88">
        <f t="shared" ca="1" si="1582"/>
        <v>9.980448171316986E-3</v>
      </c>
      <c r="AMB44" s="88">
        <f t="shared" ca="1" si="1582"/>
        <v>1.0119158508251631E-2</v>
      </c>
      <c r="AMC44" s="88">
        <f t="shared" ca="1" si="1582"/>
        <v>9.8999452182028953E-3</v>
      </c>
      <c r="AMD44" s="88">
        <f t="shared" ca="1" si="956"/>
        <v>1.0067997926843635E-2</v>
      </c>
      <c r="AME44" s="88">
        <f t="shared" ca="1" si="956"/>
        <v>1.0594829939154357E-2</v>
      </c>
      <c r="AMF44" s="88">
        <f t="shared" ca="1" si="956"/>
        <v>9.2491371901442035E-3</v>
      </c>
      <c r="AMG44" s="88">
        <f t="shared" ca="1" si="956"/>
        <v>8.9174257820271979E-3</v>
      </c>
      <c r="AMH44" s="88">
        <f t="shared" ca="1" si="956"/>
        <v>9.2462236119881629E-3</v>
      </c>
      <c r="AMI44" s="88">
        <f t="shared" ca="1" si="956"/>
        <v>9.9618671425860724E-3</v>
      </c>
      <c r="AMJ44" s="88">
        <f t="shared" ca="1" si="956"/>
        <v>8.5887418621809555E-3</v>
      </c>
      <c r="AMK44" s="88">
        <f t="shared" ca="1" si="956"/>
        <v>9.0511311608334061E-3</v>
      </c>
      <c r="AML44" s="88">
        <f t="shared" ca="1" si="956"/>
        <v>1.0187257784456463E-2</v>
      </c>
      <c r="AMM44" s="88">
        <f t="shared" ca="1" si="956"/>
        <v>8.8338568858240159E-3</v>
      </c>
      <c r="AMN44" s="88">
        <f t="shared" ca="1" si="956"/>
        <v>8.0745746880177237E-3</v>
      </c>
      <c r="AMO44" s="88">
        <f t="shared" ca="1" si="956"/>
        <v>1.0260619034714709E-2</v>
      </c>
      <c r="AMP44" s="88">
        <f t="shared" ca="1" si="956"/>
        <v>1.0069355329776732E-2</v>
      </c>
      <c r="AMQ44" s="88">
        <f t="shared" ca="1" si="956"/>
        <v>8.9984168014195683E-3</v>
      </c>
      <c r="AMR44" s="88">
        <f t="shared" ca="1" si="956"/>
        <v>9.3244205220723436E-3</v>
      </c>
      <c r="AMS44" s="88">
        <f t="shared" ca="1" si="956"/>
        <v>9.4297412269636893E-3</v>
      </c>
      <c r="AMT44" s="88">
        <f t="shared" ca="1" si="1270"/>
        <v>8.9582514180166911E-3</v>
      </c>
      <c r="AMU44" s="88">
        <f t="shared" ca="1" si="1270"/>
        <v>8.4515222851759605E-3</v>
      </c>
      <c r="AMV44" s="88">
        <f t="shared" ca="1" si="1270"/>
        <v>8.5913514144360242E-3</v>
      </c>
      <c r="AMW44" s="88">
        <f t="shared" ca="1" si="1270"/>
        <v>1.0978826255276139E-2</v>
      </c>
      <c r="AMX44" s="88">
        <f t="shared" ca="1" si="1270"/>
        <v>1.1620763009365029E-2</v>
      </c>
      <c r="AMY44" s="88">
        <f t="shared" ca="1" si="1270"/>
        <v>9.9695204393533948E-3</v>
      </c>
      <c r="AMZ44" s="88">
        <f t="shared" ca="1" si="1270"/>
        <v>1.0374487921093781E-2</v>
      </c>
      <c r="ANA44" s="88">
        <f t="shared" ca="1" si="1270"/>
        <v>1.010130320395944E-2</v>
      </c>
      <c r="ANB44" s="88">
        <f t="shared" ca="1" si="1270"/>
        <v>9.6624872308685179E-3</v>
      </c>
      <c r="ANC44" s="88">
        <f t="shared" ca="1" si="1270"/>
        <v>1.0230903160354125E-2</v>
      </c>
      <c r="AND44" s="88">
        <f t="shared" ca="1" si="1270"/>
        <v>9.7744086854781517E-3</v>
      </c>
      <c r="ANE44" s="88">
        <f t="shared" ca="1" si="1270"/>
        <v>8.6444824483591417E-3</v>
      </c>
      <c r="ANF44" s="88">
        <f t="shared" ca="1" si="1270"/>
        <v>8.9454294040617784E-3</v>
      </c>
      <c r="ANG44" s="88">
        <f t="shared" ca="1" si="1270"/>
        <v>1.0316504154874447E-2</v>
      </c>
      <c r="ANH44" s="88">
        <f t="shared" ca="1" si="1270"/>
        <v>1.1433471567195831E-2</v>
      </c>
      <c r="ANI44" s="88">
        <f t="shared" ca="1" si="1270"/>
        <v>1.0022035451192497E-2</v>
      </c>
      <c r="ANJ44" s="88">
        <f t="shared" ca="1" si="1427"/>
        <v>8.7076019561325782E-3</v>
      </c>
      <c r="ANK44" s="88">
        <f t="shared" ca="1" si="1427"/>
        <v>7.7524876320672585E-3</v>
      </c>
      <c r="ANL44" s="88">
        <f t="shared" ca="1" si="1427"/>
        <v>1.0597369403616178E-2</v>
      </c>
      <c r="ANM44" s="88">
        <f t="shared" ca="1" si="1427"/>
        <v>8.7014929795138068E-3</v>
      </c>
      <c r="ANN44" s="88">
        <f t="shared" ca="1" si="1427"/>
        <v>1.0083777390796821E-2</v>
      </c>
      <c r="ANO44" s="88">
        <f t="shared" ca="1" si="1427"/>
        <v>1.054774898803997E-2</v>
      </c>
      <c r="ANP44" s="88">
        <f t="shared" ca="1" si="1427"/>
        <v>1.0408381455032497E-2</v>
      </c>
      <c r="ANQ44" s="88">
        <f t="shared" ca="1" si="1427"/>
        <v>9.6240816821209357E-3</v>
      </c>
      <c r="ANR44" s="88">
        <f t="shared" ca="1" si="1427"/>
        <v>9.9306698090599367E-3</v>
      </c>
      <c r="ANS44" s="88">
        <f t="shared" ca="1" si="1427"/>
        <v>8.371479425107407E-3</v>
      </c>
      <c r="ANT44" s="88">
        <f t="shared" ca="1" si="1427"/>
        <v>9.4827226306434236E-3</v>
      </c>
      <c r="ANU44" s="88">
        <f t="shared" ca="1" si="1583"/>
        <v>9.5621590749751934E-3</v>
      </c>
      <c r="ANV44" s="88">
        <f t="shared" ca="1" si="1583"/>
        <v>1.0695740898034312E-2</v>
      </c>
      <c r="ANW44" s="88">
        <f t="shared" ca="1" si="1583"/>
        <v>1.0123897388629524E-2</v>
      </c>
      <c r="ANX44" s="88">
        <f t="shared" ca="1" si="1583"/>
        <v>1.0379093161190818E-2</v>
      </c>
      <c r="ANY44" s="88">
        <f t="shared" ca="1" si="1583"/>
        <v>7.3085511478017742E-3</v>
      </c>
      <c r="ANZ44" s="88">
        <f t="shared" ca="1" si="1583"/>
        <v>9.4757373778523637E-3</v>
      </c>
      <c r="AOA44" s="88">
        <f t="shared" ca="1" si="1583"/>
        <v>8.1808960559506209E-3</v>
      </c>
      <c r="AOB44" s="88">
        <f t="shared" ca="1" si="1583"/>
        <v>8.8871373983028714E-3</v>
      </c>
      <c r="AOC44" s="88">
        <f t="shared" ca="1" si="1583"/>
        <v>1.0450763200854469E-2</v>
      </c>
      <c r="AOD44" s="88">
        <f t="shared" ca="1" si="1583"/>
        <v>9.6828941293152469E-3</v>
      </c>
      <c r="AOE44" s="88">
        <f t="shared" ca="1" si="1583"/>
        <v>1.0893150508092213E-2</v>
      </c>
      <c r="AOF44" s="88">
        <f t="shared" ca="1" si="1583"/>
        <v>8.3234560265016463E-3</v>
      </c>
      <c r="AOG44" s="88">
        <f t="shared" ca="1" si="1583"/>
        <v>9.076642307806769E-3</v>
      </c>
      <c r="AOH44" s="88">
        <f t="shared" ca="1" si="1583"/>
        <v>7.5540571528073695E-3</v>
      </c>
      <c r="AOI44" s="88">
        <f t="shared" ca="1" si="1583"/>
        <v>1.0127450373748596E-2</v>
      </c>
      <c r="AOJ44" s="88">
        <f t="shared" ca="1" si="1583"/>
        <v>9.9343322709856512E-3</v>
      </c>
      <c r="AOK44" s="88">
        <f t="shared" ca="1" si="1583"/>
        <v>9.0786393852675829E-3</v>
      </c>
      <c r="AOL44" s="88">
        <f t="shared" ca="1" si="1583"/>
        <v>9.8480660821567978E-3</v>
      </c>
      <c r="AOM44" s="88">
        <f t="shared" ca="1" si="1583"/>
        <v>9.3304058193313978E-3</v>
      </c>
      <c r="AON44" s="88">
        <f t="shared" ca="1" si="1583"/>
        <v>1.0951258433126585E-2</v>
      </c>
      <c r="AOO44" s="88">
        <f t="shared" ca="1" si="1583"/>
        <v>1.0481354330216224E-2</v>
      </c>
      <c r="AOP44" s="88">
        <f t="shared" ca="1" si="957"/>
        <v>1.0869830776725863E-2</v>
      </c>
      <c r="AOQ44" s="88">
        <f t="shared" ca="1" si="957"/>
        <v>9.8934653160934628E-3</v>
      </c>
      <c r="AOR44" s="88">
        <f t="shared" ca="1" si="957"/>
        <v>7.3927363053493105E-3</v>
      </c>
      <c r="AOS44" s="88">
        <f t="shared" ca="1" si="957"/>
        <v>9.5050298190880386E-3</v>
      </c>
      <c r="AOT44" s="88">
        <f t="shared" ca="1" si="957"/>
        <v>9.3382521558676244E-3</v>
      </c>
      <c r="AOU44" s="88">
        <f t="shared" ca="1" si="957"/>
        <v>9.9853507426563137E-3</v>
      </c>
      <c r="AOV44" s="88">
        <f t="shared" ca="1" si="957"/>
        <v>8.4212372707022053E-3</v>
      </c>
      <c r="AOW44" s="88">
        <f t="shared" ca="1" si="957"/>
        <v>9.3934360988098455E-3</v>
      </c>
      <c r="AOX44" s="88">
        <f t="shared" ca="1" si="957"/>
        <v>8.0621000213638907E-3</v>
      </c>
      <c r="AOY44" s="88">
        <f t="shared" ca="1" si="957"/>
        <v>1.0050720064557386E-2</v>
      </c>
      <c r="AOZ44" s="88">
        <f t="shared" ca="1" si="957"/>
        <v>9.0364657287072478E-3</v>
      </c>
      <c r="APA44" s="88">
        <f t="shared" ca="1" si="957"/>
        <v>8.6858198925351682E-3</v>
      </c>
      <c r="APB44" s="88">
        <f t="shared" ca="1" si="957"/>
        <v>8.4828326293164957E-3</v>
      </c>
      <c r="APC44" s="88">
        <f t="shared" ca="1" si="957"/>
        <v>1.0886995876320284E-2</v>
      </c>
      <c r="APD44" s="88">
        <f t="shared" ca="1" si="957"/>
        <v>1.115175080285513E-2</v>
      </c>
      <c r="APE44" s="88">
        <f t="shared" ca="1" si="957"/>
        <v>8.3230798137079818E-3</v>
      </c>
      <c r="APF44" s="88">
        <f t="shared" ca="1" si="1271"/>
        <v>9.4874837733914565E-3</v>
      </c>
      <c r="APG44" s="88">
        <f t="shared" ca="1" si="1271"/>
        <v>1.0493089953366206E-2</v>
      </c>
      <c r="APH44" s="88">
        <f t="shared" ca="1" si="1271"/>
        <v>8.7218339272015551E-3</v>
      </c>
      <c r="API44" s="88">
        <f t="shared" ca="1" si="1271"/>
        <v>9.4422479889509775E-3</v>
      </c>
      <c r="APJ44" s="88">
        <f t="shared" ca="1" si="1271"/>
        <v>9.4569427151753403E-3</v>
      </c>
      <c r="APK44" s="88">
        <f t="shared" ca="1" si="1271"/>
        <v>1.0083376179220772E-2</v>
      </c>
      <c r="APL44" s="88">
        <f t="shared" ca="1" si="1271"/>
        <v>7.9785203224164054E-3</v>
      </c>
      <c r="APM44" s="88">
        <f t="shared" ca="1" si="1271"/>
        <v>1.1140327086112886E-2</v>
      </c>
      <c r="APN44" s="88">
        <f t="shared" ca="1" si="1271"/>
        <v>1.2130213472339125E-2</v>
      </c>
      <c r="APO44" s="88">
        <f t="shared" ca="1" si="1271"/>
        <v>9.7166809287166922E-3</v>
      </c>
      <c r="APP44" s="88">
        <f t="shared" ca="1" si="1271"/>
        <v>1.1999097752428715E-2</v>
      </c>
      <c r="APQ44" s="88">
        <f t="shared" ca="1" si="1271"/>
        <v>1.128848741868144E-2</v>
      </c>
      <c r="APR44" s="88">
        <f t="shared" ca="1" si="1271"/>
        <v>9.2398812228085964E-3</v>
      </c>
      <c r="APS44" s="88">
        <f t="shared" ca="1" si="1271"/>
        <v>8.6075990955813871E-3</v>
      </c>
      <c r="APT44" s="88">
        <f t="shared" ca="1" si="1271"/>
        <v>1.1486428737340591E-2</v>
      </c>
      <c r="APU44" s="88">
        <f t="shared" ca="1" si="1271"/>
        <v>9.0546485221356492E-3</v>
      </c>
      <c r="APV44" s="88">
        <f t="shared" ca="1" si="1428"/>
        <v>1.0792613339037865E-2</v>
      </c>
      <c r="APW44" s="88">
        <f t="shared" ca="1" si="1428"/>
        <v>6.9166246511968539E-3</v>
      </c>
      <c r="APX44" s="88">
        <f t="shared" ca="1" si="1428"/>
        <v>1.0761217888741811E-2</v>
      </c>
      <c r="APY44" s="88">
        <f t="shared" ca="1" si="1428"/>
        <v>1.0329324979743712E-2</v>
      </c>
      <c r="APZ44" s="88">
        <f t="shared" ca="1" si="1428"/>
        <v>9.726829581434027E-3</v>
      </c>
      <c r="AQA44" s="88">
        <f t="shared" ca="1" si="1428"/>
        <v>1.0647841319495565E-2</v>
      </c>
      <c r="AQB44" s="88">
        <f t="shared" ca="1" si="1428"/>
        <v>8.1276489192112205E-3</v>
      </c>
      <c r="AQC44" s="88">
        <f t="shared" ca="1" si="1428"/>
        <v>1.0309113020275434E-2</v>
      </c>
      <c r="AQD44" s="88">
        <f t="shared" ca="1" si="1428"/>
        <v>1.0763983448563387E-2</v>
      </c>
      <c r="AQE44" s="88">
        <f t="shared" ca="1" si="1428"/>
        <v>1.0027134405109682E-2</v>
      </c>
      <c r="AQF44" s="88">
        <f t="shared" ca="1" si="1428"/>
        <v>9.0501775040101266E-3</v>
      </c>
      <c r="AQG44" s="88">
        <f t="shared" ca="1" si="1584"/>
        <v>8.4664907872000327E-3</v>
      </c>
      <c r="AQH44" s="88">
        <f t="shared" ca="1" si="1584"/>
        <v>9.425699973910566E-3</v>
      </c>
      <c r="AQI44" s="88">
        <f t="shared" ca="1" si="1584"/>
        <v>9.7605118064668216E-3</v>
      </c>
      <c r="AQJ44" s="88">
        <f t="shared" ca="1" si="1584"/>
        <v>8.922425084375598E-3</v>
      </c>
      <c r="AQK44" s="88">
        <f t="shared" ca="1" si="1584"/>
        <v>8.1171499552993853E-3</v>
      </c>
      <c r="AQL44" s="88">
        <f t="shared" ca="1" si="1584"/>
        <v>8.7041450534859031E-3</v>
      </c>
      <c r="AQM44" s="88">
        <f t="shared" ca="1" si="1584"/>
        <v>9.2296000914469326E-3</v>
      </c>
      <c r="AQN44" s="88">
        <f t="shared" ca="1" si="1584"/>
        <v>8.2867631374517036E-3</v>
      </c>
      <c r="AQO44" s="88">
        <f t="shared" ca="1" si="1584"/>
        <v>1.0624226765134604E-2</v>
      </c>
      <c r="AQP44" s="88">
        <f t="shared" ca="1" si="1584"/>
        <v>8.3412138576142453E-3</v>
      </c>
      <c r="AQQ44" s="88">
        <f t="shared" ca="1" si="1584"/>
        <v>9.9872224505470428E-3</v>
      </c>
      <c r="AQR44" s="88">
        <f t="shared" ca="1" si="1584"/>
        <v>1.0746571413861525E-2</v>
      </c>
      <c r="AQS44" s="88">
        <f t="shared" ca="1" si="1584"/>
        <v>1.028197124358266E-2</v>
      </c>
      <c r="AQT44" s="88">
        <f t="shared" ca="1" si="1584"/>
        <v>9.2192966275415535E-3</v>
      </c>
      <c r="AQU44" s="88">
        <f t="shared" ca="1" si="1584"/>
        <v>1.0283924120369393E-2</v>
      </c>
      <c r="AQV44" s="88">
        <f t="shared" ca="1" si="1584"/>
        <v>1.1165846225308111E-2</v>
      </c>
      <c r="AQW44" s="88">
        <f t="shared" ca="1" si="1584"/>
        <v>9.5622768723749724E-3</v>
      </c>
      <c r="AQX44" s="88">
        <f t="shared" ca="1" si="1584"/>
        <v>1.0922736027706537E-2</v>
      </c>
      <c r="AQY44" s="88">
        <f t="shared" ca="1" si="1584"/>
        <v>1.0566795020510496E-2</v>
      </c>
      <c r="AQZ44" s="88">
        <f t="shared" ca="1" si="1584"/>
        <v>8.1686752428558572E-3</v>
      </c>
      <c r="ARA44" s="88">
        <f t="shared" ca="1" si="1584"/>
        <v>1.0607505860199318E-2</v>
      </c>
      <c r="ARB44" s="88">
        <f t="shared" ca="1" si="958"/>
        <v>1.1154014438198854E-2</v>
      </c>
      <c r="ARC44" s="88">
        <f t="shared" ca="1" si="958"/>
        <v>9.1286851966117712E-3</v>
      </c>
      <c r="ARD44" s="88">
        <f t="shared" ca="1" si="958"/>
        <v>8.4942617586253131E-3</v>
      </c>
      <c r="ARE44" s="88">
        <f t="shared" ca="1" si="958"/>
        <v>1.1348510874006455E-2</v>
      </c>
      <c r="ARF44" s="88">
        <f t="shared" ca="1" si="958"/>
        <v>9.7449896701823444E-3</v>
      </c>
      <c r="ARG44" s="88">
        <f t="shared" ca="1" si="958"/>
        <v>8.5508599936682389E-3</v>
      </c>
      <c r="ARH44" s="88">
        <f t="shared" ca="1" si="958"/>
        <v>8.9611795364909694E-3</v>
      </c>
      <c r="ARI44" s="88">
        <f t="shared" ca="1" si="958"/>
        <v>1.1244167275379356E-2</v>
      </c>
      <c r="ARJ44" s="88">
        <f t="shared" ca="1" si="958"/>
        <v>9.1311437288009376E-3</v>
      </c>
      <c r="ARK44" s="88">
        <f t="shared" ca="1" si="958"/>
        <v>8.2869657700984072E-3</v>
      </c>
      <c r="ARL44" s="88">
        <f t="shared" ca="1" si="958"/>
        <v>9.9292500114637403E-3</v>
      </c>
      <c r="ARM44" s="88">
        <f t="shared" ca="1" si="958"/>
        <v>1.0385108132089389E-2</v>
      </c>
      <c r="ARN44" s="88">
        <f t="shared" ca="1" si="958"/>
        <v>8.7368697787212467E-3</v>
      </c>
      <c r="ARO44" s="88">
        <f t="shared" ca="1" si="958"/>
        <v>9.029176114599434E-3</v>
      </c>
      <c r="ARP44" s="88">
        <f t="shared" ca="1" si="958"/>
        <v>8.7346610998033595E-3</v>
      </c>
      <c r="ARQ44" s="88">
        <f t="shared" ca="1" si="958"/>
        <v>1.0606933196941571E-2</v>
      </c>
      <c r="ARR44" s="88">
        <f t="shared" ca="1" si="1272"/>
        <v>8.7337174859725003E-3</v>
      </c>
      <c r="ARS44" s="88">
        <f t="shared" ca="1" si="1272"/>
        <v>1.0260176075561579E-2</v>
      </c>
      <c r="ART44" s="88">
        <f t="shared" ca="1" si="1272"/>
        <v>9.6759536198927337E-3</v>
      </c>
      <c r="ARU44" s="88">
        <f t="shared" ca="1" si="1272"/>
        <v>1.0187944924220368E-2</v>
      </c>
      <c r="ARV44" s="88">
        <f t="shared" ca="1" si="1272"/>
        <v>9.5624411894075639E-3</v>
      </c>
      <c r="ARW44" s="88">
        <f t="shared" ca="1" si="1272"/>
        <v>8.487530607613732E-3</v>
      </c>
      <c r="ARX44" s="88">
        <f t="shared" ca="1" si="1272"/>
        <v>1.089893063685716E-2</v>
      </c>
      <c r="ARY44" s="88">
        <f t="shared" ca="1" si="1272"/>
        <v>1.0505187721091356E-2</v>
      </c>
      <c r="ARZ44" s="88">
        <f t="shared" ca="1" si="1272"/>
        <v>8.826638459318064E-3</v>
      </c>
      <c r="ASA44" s="88">
        <f t="shared" ca="1" si="1272"/>
        <v>9.0578509255492025E-3</v>
      </c>
      <c r="ASB44" s="88">
        <f t="shared" ca="1" si="1272"/>
        <v>8.5652374896777218E-3</v>
      </c>
      <c r="ASC44" s="88">
        <f t="shared" ca="1" si="1272"/>
        <v>1.0145162332801733E-2</v>
      </c>
      <c r="ASD44" s="88">
        <f t="shared" ca="1" si="1272"/>
        <v>9.3774387878928292E-3</v>
      </c>
      <c r="ASE44" s="88">
        <f t="shared" ca="1" si="1272"/>
        <v>1.0313644224789344E-2</v>
      </c>
      <c r="ASF44" s="88">
        <f t="shared" ca="1" si="1272"/>
        <v>1.0203345585486761E-2</v>
      </c>
      <c r="ASG44" s="88">
        <f t="shared" ca="1" si="1272"/>
        <v>9.8300500060959656E-3</v>
      </c>
      <c r="ASH44" s="88">
        <f t="shared" ca="1" si="1429"/>
        <v>1.0425727447429719E-2</v>
      </c>
      <c r="ASI44" s="88">
        <f t="shared" ca="1" si="1429"/>
        <v>8.9265372186355819E-3</v>
      </c>
      <c r="ASJ44" s="88">
        <f t="shared" ca="1" si="1429"/>
        <v>8.1064710408638788E-3</v>
      </c>
      <c r="ASK44" s="88">
        <f t="shared" ca="1" si="1429"/>
        <v>9.5864727934980628E-3</v>
      </c>
      <c r="ASL44" s="88">
        <f t="shared" ca="1" si="1429"/>
        <v>8.4665396888799396E-3</v>
      </c>
      <c r="ASM44" s="88">
        <f t="shared" ca="1" si="1429"/>
        <v>1.0572885277280203E-2</v>
      </c>
      <c r="ASN44" s="88">
        <f t="shared" ca="1" si="1429"/>
        <v>9.2938507705251933E-3</v>
      </c>
      <c r="ASO44" s="88">
        <f t="shared" ca="1" si="1429"/>
        <v>8.0339934385749521E-3</v>
      </c>
      <c r="ASP44" s="88">
        <f t="shared" ca="1" si="1429"/>
        <v>9.6376936158206732E-3</v>
      </c>
      <c r="ASQ44" s="88">
        <f t="shared" ca="1" si="1429"/>
        <v>1.0471957633355745E-2</v>
      </c>
      <c r="ASR44" s="88">
        <f t="shared" ca="1" si="1429"/>
        <v>1.0205100143347672E-2</v>
      </c>
      <c r="ASS44" s="88">
        <f t="shared" ca="1" si="1585"/>
        <v>9.8494075600353576E-3</v>
      </c>
      <c r="AST44" s="88">
        <f t="shared" ca="1" si="1585"/>
        <v>9.8728690000851639E-3</v>
      </c>
      <c r="ASU44" s="88">
        <f t="shared" ca="1" si="1585"/>
        <v>9.7799127084557194E-3</v>
      </c>
      <c r="ASV44" s="88">
        <f t="shared" ca="1" si="1585"/>
        <v>8.9194622509864725E-3</v>
      </c>
      <c r="ASW44" s="88">
        <f t="shared" ca="1" si="1585"/>
        <v>9.960849622091655E-3</v>
      </c>
      <c r="ASX44" s="88">
        <f t="shared" ca="1" si="1585"/>
        <v>9.1180807061405217E-3</v>
      </c>
      <c r="ASY44" s="88">
        <f t="shared" ca="1" si="1585"/>
        <v>9.5448719077041756E-3</v>
      </c>
      <c r="ASZ44" s="88">
        <f t="shared" ca="1" si="1585"/>
        <v>1.0636919190708428E-2</v>
      </c>
      <c r="ATA44" s="88">
        <f t="shared" ca="1" si="1585"/>
        <v>8.6095752026243057E-3</v>
      </c>
      <c r="ATB44" s="88">
        <f t="shared" ca="1" si="1585"/>
        <v>9.8621300626276168E-3</v>
      </c>
      <c r="ATC44" s="88">
        <f t="shared" ca="1" si="1585"/>
        <v>9.1450293109607284E-3</v>
      </c>
      <c r="ATD44" s="88">
        <f t="shared" ca="1" si="1585"/>
        <v>8.3821609689109875E-3</v>
      </c>
      <c r="ATE44" s="88">
        <f t="shared" ca="1" si="1585"/>
        <v>1.0402316538594528E-2</v>
      </c>
      <c r="ATF44" s="88">
        <f t="shared" ca="1" si="1585"/>
        <v>9.3868829881846288E-3</v>
      </c>
      <c r="ATG44" s="88">
        <f t="shared" ca="1" si="1585"/>
        <v>9.6109686628151805E-3</v>
      </c>
      <c r="ATH44" s="88">
        <f t="shared" ca="1" si="1585"/>
        <v>8.5822776556198094E-3</v>
      </c>
      <c r="ATI44" s="88">
        <f t="shared" ca="1" si="1585"/>
        <v>9.6013993033517639E-3</v>
      </c>
      <c r="ATJ44" s="88">
        <f t="shared" ca="1" si="1585"/>
        <v>9.9103679500822817E-3</v>
      </c>
      <c r="ATK44" s="88">
        <f t="shared" ca="1" si="1585"/>
        <v>1.0870908929389179E-2</v>
      </c>
      <c r="ATL44" s="88">
        <f t="shared" ca="1" si="1585"/>
        <v>9.986818128320028E-3</v>
      </c>
      <c r="ATM44" s="88">
        <f t="shared" ca="1" si="1585"/>
        <v>9.916077426692706E-3</v>
      </c>
      <c r="ATN44" s="88">
        <f t="shared" ca="1" si="959"/>
        <v>1.0235317732691927E-2</v>
      </c>
      <c r="ATO44" s="88">
        <f t="shared" ca="1" si="959"/>
        <v>9.1327208913958204E-3</v>
      </c>
      <c r="ATP44" s="88">
        <f t="shared" ca="1" si="959"/>
        <v>8.5839086860304351E-3</v>
      </c>
      <c r="ATQ44" s="88">
        <f t="shared" ca="1" si="959"/>
        <v>9.4520345687568227E-3</v>
      </c>
      <c r="ATR44" s="88">
        <f t="shared" ca="1" si="959"/>
        <v>1.0969271062591251E-2</v>
      </c>
      <c r="ATS44" s="88">
        <f t="shared" ca="1" si="959"/>
        <v>8.3261015228042936E-3</v>
      </c>
      <c r="ATT44" s="88">
        <f t="shared" ca="1" si="959"/>
        <v>8.6714034975826464E-3</v>
      </c>
      <c r="ATU44" s="88">
        <f t="shared" ca="1" si="959"/>
        <v>8.6774225765890601E-3</v>
      </c>
      <c r="ATV44" s="88">
        <f t="shared" ca="1" si="959"/>
        <v>1.1382769141324812E-2</v>
      </c>
      <c r="ATW44" s="88">
        <f t="shared" ca="1" si="959"/>
        <v>9.6665098425450825E-3</v>
      </c>
      <c r="ATX44" s="88">
        <f t="shared" ca="1" si="959"/>
        <v>9.9714250780574294E-3</v>
      </c>
      <c r="ATY44" s="88">
        <f t="shared" ca="1" si="959"/>
        <v>9.7303975300010882E-3</v>
      </c>
      <c r="ATZ44" s="88">
        <f t="shared" ca="1" si="959"/>
        <v>9.2497270176798395E-3</v>
      </c>
      <c r="AUA44" s="88">
        <f t="shared" ca="1" si="959"/>
        <v>8.8408893788518642E-3</v>
      </c>
      <c r="AUB44" s="88">
        <f t="shared" ca="1" si="959"/>
        <v>1.059301512146762E-2</v>
      </c>
      <c r="AUC44" s="88">
        <f t="shared" ca="1" si="959"/>
        <v>9.0623260900370116E-3</v>
      </c>
      <c r="AUD44" s="88">
        <f t="shared" ca="1" si="1273"/>
        <v>1.0143620867193615E-2</v>
      </c>
      <c r="AUE44" s="88">
        <f t="shared" ca="1" si="1273"/>
        <v>7.5682797432435472E-3</v>
      </c>
      <c r="AUF44" s="88">
        <f t="shared" ca="1" si="1273"/>
        <v>9.2110439648237629E-3</v>
      </c>
      <c r="AUG44" s="88">
        <f t="shared" ca="1" si="1273"/>
        <v>9.3951460347227438E-3</v>
      </c>
      <c r="AUH44" s="88">
        <f t="shared" ca="1" si="1273"/>
        <v>9.9252478425346097E-3</v>
      </c>
      <c r="AUI44" s="88">
        <f t="shared" ca="1" si="1273"/>
        <v>9.7787636572273934E-3</v>
      </c>
      <c r="AUJ44" s="88">
        <f t="shared" ca="1" si="1273"/>
        <v>1.0827206206917985E-2</v>
      </c>
      <c r="AUK44" s="88">
        <f t="shared" ca="1" si="1273"/>
        <v>8.189885850514075E-3</v>
      </c>
      <c r="AUL44" s="88">
        <f t="shared" ca="1" si="1273"/>
        <v>1.2337611599716596E-2</v>
      </c>
      <c r="AUM44" s="88">
        <f t="shared" ca="1" si="1273"/>
        <v>1.0610752219262267E-2</v>
      </c>
      <c r="AUN44" s="88">
        <f t="shared" ca="1" si="1273"/>
        <v>1.0332201681821992E-2</v>
      </c>
      <c r="AUO44" s="88">
        <f t="shared" ca="1" si="1273"/>
        <v>9.8404637050826561E-3</v>
      </c>
      <c r="AUP44" s="88">
        <f t="shared" ca="1" si="1273"/>
        <v>8.3142177274077682E-3</v>
      </c>
      <c r="AUQ44" s="88">
        <f t="shared" ca="1" si="1273"/>
        <v>9.2591934819189984E-3</v>
      </c>
      <c r="AUR44" s="88">
        <f t="shared" ca="1" si="1273"/>
        <v>8.0995731610205568E-3</v>
      </c>
      <c r="AUS44" s="88">
        <f t="shared" ca="1" si="1273"/>
        <v>9.6378193575671397E-3</v>
      </c>
      <c r="AUT44" s="88">
        <f t="shared" ca="1" si="1430"/>
        <v>1.0169666463055432E-2</v>
      </c>
      <c r="AUU44" s="88">
        <f t="shared" ca="1" si="1430"/>
        <v>1.196161004563852E-2</v>
      </c>
      <c r="AUV44" s="88">
        <f t="shared" ca="1" si="1430"/>
        <v>9.7304548445149869E-3</v>
      </c>
      <c r="AUW44" s="88">
        <f t="shared" ca="1" si="1430"/>
        <v>1.0842610380332475E-2</v>
      </c>
      <c r="AUX44" s="88">
        <f t="shared" ca="1" si="1430"/>
        <v>1.0238469919505349E-2</v>
      </c>
      <c r="AUY44" s="88">
        <f t="shared" ca="1" si="1430"/>
        <v>1.0309472092322414E-2</v>
      </c>
      <c r="AUZ44" s="88">
        <f t="shared" ca="1" si="1430"/>
        <v>8.5925582490434093E-3</v>
      </c>
      <c r="AVA44" s="88">
        <f t="shared" ca="1" si="1430"/>
        <v>8.388149267515221E-3</v>
      </c>
      <c r="AVB44" s="88">
        <f t="shared" ca="1" si="1430"/>
        <v>8.8775065156662374E-3</v>
      </c>
      <c r="AVC44" s="88">
        <f t="shared" ca="1" si="1430"/>
        <v>7.7092334738323026E-3</v>
      </c>
      <c r="AVD44" s="88">
        <f t="shared" ca="1" si="1430"/>
        <v>8.4942278850914134E-3</v>
      </c>
      <c r="AVE44" s="88">
        <f t="shared" ca="1" si="1586"/>
        <v>9.1012284253674542E-3</v>
      </c>
      <c r="AVF44" s="88">
        <f t="shared" ca="1" si="1586"/>
        <v>1.0695098594989591E-2</v>
      </c>
      <c r="AVG44" s="88">
        <f t="shared" ca="1" si="1586"/>
        <v>9.8634933857680764E-3</v>
      </c>
      <c r="AVH44" s="88">
        <f t="shared" ca="1" si="1586"/>
        <v>8.814902191494528E-3</v>
      </c>
      <c r="AVI44" s="88">
        <f t="shared" ca="1" si="1586"/>
        <v>1.0529691858197328E-2</v>
      </c>
      <c r="AVJ44" s="88">
        <f t="shared" ca="1" si="1586"/>
        <v>9.2832446024869973E-3</v>
      </c>
      <c r="AVK44" s="88">
        <f t="shared" ca="1" si="1586"/>
        <v>1.0202450114326109E-2</v>
      </c>
      <c r="AVL44" s="88">
        <f t="shared" ca="1" si="1586"/>
        <v>9.2535461124718891E-3</v>
      </c>
      <c r="AVM44" s="88">
        <f t="shared" ca="1" si="1586"/>
        <v>8.9491221308716229E-3</v>
      </c>
      <c r="AVN44" s="88">
        <f t="shared" ca="1" si="1586"/>
        <v>1.1038995147667421E-2</v>
      </c>
      <c r="AVO44" s="88">
        <f t="shared" ca="1" si="1586"/>
        <v>1.0409064001254681E-2</v>
      </c>
      <c r="AVP44" s="88">
        <f t="shared" ca="1" si="1586"/>
        <v>1.0128264081520302E-2</v>
      </c>
      <c r="AVQ44" s="88">
        <f t="shared" ca="1" si="1586"/>
        <v>9.0746870566910196E-3</v>
      </c>
      <c r="AVR44" s="88">
        <f t="shared" ca="1" si="1586"/>
        <v>9.3724055354184894E-3</v>
      </c>
      <c r="AVS44" s="88">
        <f t="shared" ca="1" si="1586"/>
        <v>9.0764544691375616E-3</v>
      </c>
      <c r="AVT44" s="88">
        <f t="shared" ca="1" si="1586"/>
        <v>8.5388260884176025E-3</v>
      </c>
      <c r="AVU44" s="88">
        <f t="shared" ca="1" si="1586"/>
        <v>9.9349576465877446E-3</v>
      </c>
      <c r="AVV44" s="88">
        <f t="shared" ca="1" si="1586"/>
        <v>1.0699839039929472E-2</v>
      </c>
      <c r="AVW44" s="88">
        <f t="shared" ca="1" si="1586"/>
        <v>7.9361180174642217E-3</v>
      </c>
      <c r="AVX44" s="88">
        <f t="shared" ca="1" si="1586"/>
        <v>9.503075102175431E-3</v>
      </c>
      <c r="AVY44" s="88">
        <f t="shared" ca="1" si="1586"/>
        <v>9.6621992613599942E-3</v>
      </c>
      <c r="AVZ44" s="88">
        <f t="shared" ca="1" si="960"/>
        <v>9.8559327940874672E-3</v>
      </c>
      <c r="AWA44" s="88">
        <f t="shared" ca="1" si="960"/>
        <v>1.0707369965284945E-2</v>
      </c>
      <c r="AWB44" s="88">
        <f t="shared" ca="1" si="960"/>
        <v>9.7822728046739783E-3</v>
      </c>
      <c r="AWC44" s="88">
        <f t="shared" ca="1" si="960"/>
        <v>1.0596692790655123E-2</v>
      </c>
      <c r="AWD44" s="88">
        <f t="shared" ca="1" si="960"/>
        <v>9.8488671120694881E-3</v>
      </c>
      <c r="AWE44" s="88">
        <f t="shared" ca="1" si="960"/>
        <v>9.7236342487319986E-3</v>
      </c>
      <c r="AWF44" s="88">
        <f t="shared" ca="1" si="960"/>
        <v>9.7728633166603626E-3</v>
      </c>
      <c r="AWG44" s="88">
        <f t="shared" ca="1" si="960"/>
        <v>1.0450215076201393E-2</v>
      </c>
      <c r="AWH44" s="88">
        <f t="shared" ca="1" si="960"/>
        <v>1.0222900528154473E-2</v>
      </c>
      <c r="AWI44" s="88">
        <f t="shared" ca="1" si="960"/>
        <v>8.993675232455629E-3</v>
      </c>
      <c r="AWJ44" s="88">
        <f t="shared" ca="1" si="960"/>
        <v>1.117429586766526E-2</v>
      </c>
      <c r="AWK44" s="88">
        <f t="shared" ca="1" si="960"/>
        <v>9.063545375070552E-3</v>
      </c>
      <c r="AWL44" s="88">
        <f t="shared" ca="1" si="960"/>
        <v>8.9419565405203152E-3</v>
      </c>
      <c r="AWM44" s="88">
        <f t="shared" ca="1" si="960"/>
        <v>8.0994049698363407E-3</v>
      </c>
      <c r="AWN44" s="88">
        <f t="shared" ca="1" si="960"/>
        <v>9.2997553580772413E-3</v>
      </c>
      <c r="AWO44" s="88">
        <f t="shared" ca="1" si="960"/>
        <v>1.1122885531651463E-2</v>
      </c>
      <c r="AWP44" s="88">
        <f t="shared" ca="1" si="1274"/>
        <v>8.518772517341594E-3</v>
      </c>
      <c r="AWQ44" s="88">
        <f t="shared" ca="1" si="1274"/>
        <v>1.0908974343867813E-2</v>
      </c>
      <c r="AWR44" s="88">
        <f t="shared" ca="1" si="1274"/>
        <v>1.0676927835563895E-2</v>
      </c>
      <c r="AWS44" s="88">
        <f t="shared" ca="1" si="1274"/>
        <v>9.9396633841530094E-3</v>
      </c>
      <c r="AWT44" s="88">
        <f t="shared" ca="1" si="1274"/>
        <v>9.4691285598916125E-3</v>
      </c>
      <c r="AWU44" s="88">
        <f t="shared" ca="1" si="1274"/>
        <v>1.0138116086250072E-2</v>
      </c>
      <c r="AWV44" s="88">
        <f t="shared" ca="1" si="1274"/>
        <v>9.1806658057033315E-3</v>
      </c>
      <c r="AWW44" s="88">
        <f t="shared" ca="1" si="1274"/>
        <v>9.2590669019142514E-3</v>
      </c>
      <c r="AWX44" s="88">
        <f t="shared" ca="1" si="1274"/>
        <v>8.7190032486962124E-3</v>
      </c>
      <c r="AWY44" s="88">
        <f t="shared" ca="1" si="1274"/>
        <v>9.4938958145639827E-3</v>
      </c>
      <c r="AWZ44" s="88">
        <f t="shared" ca="1" si="1274"/>
        <v>8.8726295871577321E-3</v>
      </c>
      <c r="AXA44" s="88">
        <f t="shared" ca="1" si="1274"/>
        <v>8.5798801640987535E-3</v>
      </c>
      <c r="AXB44" s="88">
        <f t="shared" ca="1" si="1274"/>
        <v>9.0378674649281756E-3</v>
      </c>
      <c r="AXC44" s="88">
        <f t="shared" ca="1" si="1274"/>
        <v>9.0668156586743587E-3</v>
      </c>
      <c r="AXD44" s="88">
        <f t="shared" ca="1" si="1274"/>
        <v>1.0215969899535757E-2</v>
      </c>
      <c r="AXE44" s="88">
        <f t="shared" ca="1" si="1274"/>
        <v>8.6555187423525502E-3</v>
      </c>
      <c r="AXF44" s="88">
        <f t="shared" ca="1" si="1431"/>
        <v>1.0320436949301917E-2</v>
      </c>
      <c r="AXG44" s="88">
        <f t="shared" ca="1" si="1431"/>
        <v>8.7591349169019311E-3</v>
      </c>
      <c r="AXH44" s="88">
        <f t="shared" ca="1" si="1431"/>
        <v>8.8024610591263819E-3</v>
      </c>
      <c r="AXI44" s="88">
        <f t="shared" ca="1" si="1431"/>
        <v>1.1679684330414395E-2</v>
      </c>
      <c r="AXJ44" s="88">
        <f t="shared" ca="1" si="1431"/>
        <v>8.2527418704176018E-3</v>
      </c>
      <c r="AXK44" s="88">
        <f t="shared" ca="1" si="1431"/>
        <v>9.5598192959160371E-3</v>
      </c>
      <c r="AXL44" s="88">
        <f t="shared" ca="1" si="1431"/>
        <v>7.5958399856635959E-3</v>
      </c>
      <c r="AXM44" s="88">
        <f t="shared" ca="1" si="1431"/>
        <v>1.0887271709948144E-2</v>
      </c>
      <c r="AXN44" s="88">
        <f t="shared" ca="1" si="1431"/>
        <v>1.0360382239261215E-2</v>
      </c>
      <c r="AXO44" s="88">
        <f t="shared" ca="1" si="1431"/>
        <v>9.0875280327687158E-3</v>
      </c>
      <c r="AXP44" s="88">
        <f t="shared" ca="1" si="1431"/>
        <v>8.5911728469117328E-3</v>
      </c>
      <c r="AXQ44" s="88">
        <f t="shared" ca="1" si="1587"/>
        <v>9.1113074742431386E-3</v>
      </c>
      <c r="AXR44" s="88">
        <f t="shared" ca="1" si="1587"/>
        <v>1.0651852513227915E-2</v>
      </c>
      <c r="AXS44" s="88">
        <f t="shared" ca="1" si="1587"/>
        <v>8.5707842980999767E-3</v>
      </c>
      <c r="AXT44" s="88">
        <f t="shared" ca="1" si="1587"/>
        <v>8.8079008489670672E-3</v>
      </c>
      <c r="AXU44" s="88">
        <f t="shared" ca="1" si="1587"/>
        <v>9.4438809972026659E-3</v>
      </c>
      <c r="AXV44" s="88">
        <f t="shared" ca="1" si="1587"/>
        <v>1.0321792640201862E-2</v>
      </c>
      <c r="AXW44" s="88">
        <f t="shared" ca="1" si="1587"/>
        <v>8.0864398078159469E-3</v>
      </c>
      <c r="AXX44" s="88">
        <f t="shared" ca="1" si="1587"/>
        <v>9.6115715582661704E-3</v>
      </c>
      <c r="AXY44" s="88">
        <f t="shared" ca="1" si="1587"/>
        <v>1.0140024069041055E-2</v>
      </c>
      <c r="AXZ44" s="88">
        <f t="shared" ca="1" si="1587"/>
        <v>9.0986373510279286E-3</v>
      </c>
      <c r="AYA44" s="88">
        <f t="shared" ca="1" si="1587"/>
        <v>8.0363515882595962E-3</v>
      </c>
      <c r="AYB44" s="88">
        <f t="shared" ca="1" si="1587"/>
        <v>1.1066096749698256E-2</v>
      </c>
      <c r="AYC44" s="88">
        <f t="shared" ca="1" si="1587"/>
        <v>8.3365575361670635E-3</v>
      </c>
      <c r="AYD44" s="88">
        <f t="shared" ca="1" si="1587"/>
        <v>1.1153130866531507E-2</v>
      </c>
      <c r="AYE44" s="88">
        <f t="shared" ca="1" si="1587"/>
        <v>8.6351474870997938E-3</v>
      </c>
      <c r="AYF44" s="88">
        <f t="shared" ca="1" si="1587"/>
        <v>8.1155852231876713E-3</v>
      </c>
      <c r="AYG44" s="88">
        <f t="shared" ca="1" si="1587"/>
        <v>1.026559228748722E-2</v>
      </c>
      <c r="AYH44" s="88">
        <f t="shared" ca="1" si="1587"/>
        <v>9.35398468074276E-3</v>
      </c>
      <c r="AYI44" s="88">
        <f t="shared" ca="1" si="1587"/>
        <v>9.4852704410755759E-3</v>
      </c>
      <c r="AYJ44" s="88">
        <f t="shared" ca="1" si="1587"/>
        <v>8.7683079290121861E-3</v>
      </c>
      <c r="AYK44" s="88">
        <f t="shared" ca="1" si="1587"/>
        <v>8.2540631527718861E-3</v>
      </c>
      <c r="AYL44" s="88">
        <f t="shared" ca="1" si="961"/>
        <v>8.0446746975424664E-3</v>
      </c>
      <c r="AYM44" s="88">
        <f t="shared" ca="1" si="961"/>
        <v>1.0412586397666708E-2</v>
      </c>
      <c r="AYN44" s="88">
        <f t="shared" ca="1" si="961"/>
        <v>1.1925616371622453E-2</v>
      </c>
      <c r="AYO44" s="88">
        <f t="shared" ca="1" si="961"/>
        <v>1.0461185977988953E-2</v>
      </c>
      <c r="AYP44" s="88">
        <f t="shared" ca="1" si="961"/>
        <v>1.053520474994128E-2</v>
      </c>
      <c r="AYQ44" s="88">
        <f t="shared" ca="1" si="961"/>
        <v>7.5284197987420167E-3</v>
      </c>
      <c r="AYR44" s="88">
        <f t="shared" ca="1" si="961"/>
        <v>1.0282832438703806E-2</v>
      </c>
      <c r="AYS44" s="88">
        <f t="shared" ca="1" si="961"/>
        <v>1.0264763101402233E-2</v>
      </c>
      <c r="AYT44" s="88">
        <f t="shared" ca="1" si="961"/>
        <v>1.0120163348991486E-2</v>
      </c>
      <c r="AYU44" s="88">
        <f t="shared" ca="1" si="961"/>
        <v>1.0417736586467207E-2</v>
      </c>
      <c r="AYV44" s="88">
        <f t="shared" ca="1" si="961"/>
        <v>9.7600065534251771E-3</v>
      </c>
      <c r="AYW44" s="88">
        <f t="shared" ca="1" si="961"/>
        <v>9.8309063850078489E-3</v>
      </c>
      <c r="AYX44" s="88">
        <f t="shared" ca="1" si="961"/>
        <v>1.1336041428228114E-2</v>
      </c>
      <c r="AYY44" s="88">
        <f t="shared" ca="1" si="961"/>
        <v>9.2853200018151016E-3</v>
      </c>
      <c r="AYZ44" s="88">
        <f t="shared" ca="1" si="961"/>
        <v>1.0404168985468708E-2</v>
      </c>
      <c r="AZA44" s="88">
        <f t="shared" ca="1" si="961"/>
        <v>9.9518892630316748E-3</v>
      </c>
      <c r="AZB44" s="88">
        <f t="shared" ca="1" si="1275"/>
        <v>9.6269543325337593E-3</v>
      </c>
      <c r="AZC44" s="88">
        <f t="shared" ca="1" si="1275"/>
        <v>9.3602937540950247E-3</v>
      </c>
      <c r="AZD44" s="88">
        <f t="shared" ca="1" si="1275"/>
        <v>9.9644645121461182E-3</v>
      </c>
      <c r="AZE44" s="88">
        <f t="shared" ca="1" si="1275"/>
        <v>8.3325236633098494E-3</v>
      </c>
      <c r="AZF44" s="88">
        <f t="shared" ca="1" si="1275"/>
        <v>9.7245649846312444E-3</v>
      </c>
      <c r="AZG44" s="88">
        <f t="shared" ca="1" si="1275"/>
        <v>9.8565532849971098E-3</v>
      </c>
      <c r="AZH44" s="88">
        <f t="shared" ca="1" si="1275"/>
        <v>1.0181776255573165E-2</v>
      </c>
      <c r="AZI44" s="88">
        <f t="shared" ca="1" si="1275"/>
        <v>8.99273883838125E-3</v>
      </c>
      <c r="AZJ44" s="88">
        <f t="shared" ca="1" si="1275"/>
        <v>9.5707366903236817E-3</v>
      </c>
      <c r="AZK44" s="88">
        <f t="shared" ca="1" si="1275"/>
        <v>1.000787779338134E-2</v>
      </c>
      <c r="AZL44" s="88">
        <f t="shared" ca="1" si="1275"/>
        <v>9.3303096016915648E-3</v>
      </c>
      <c r="AZM44" s="88">
        <f t="shared" ca="1" si="1275"/>
        <v>9.7715842113215521E-3</v>
      </c>
      <c r="AZN44" s="88">
        <f t="shared" ca="1" si="1275"/>
        <v>8.8299431496691675E-3</v>
      </c>
      <c r="AZO44" s="88">
        <f t="shared" ca="1" si="1275"/>
        <v>1.0428334649319814E-2</v>
      </c>
      <c r="AZP44" s="88">
        <f t="shared" ca="1" si="1275"/>
        <v>9.6635134531687147E-3</v>
      </c>
      <c r="AZQ44" s="88">
        <f t="shared" ca="1" si="1275"/>
        <v>9.5265223943318614E-3</v>
      </c>
      <c r="AZR44" s="88">
        <f t="shared" ca="1" si="1432"/>
        <v>1.1122959947161044E-2</v>
      </c>
      <c r="AZS44" s="88">
        <f t="shared" ca="1" si="1432"/>
        <v>8.2683517056266666E-3</v>
      </c>
      <c r="AZT44" s="88">
        <f t="shared" ca="1" si="1432"/>
        <v>9.172830367596075E-3</v>
      </c>
      <c r="AZU44" s="88">
        <f t="shared" ca="1" si="1432"/>
        <v>8.7993081649282313E-3</v>
      </c>
      <c r="AZV44" s="88">
        <f t="shared" ca="1" si="1432"/>
        <v>8.5730752233020759E-3</v>
      </c>
      <c r="AZW44" s="88">
        <f t="shared" ca="1" si="1432"/>
        <v>1.045240778898179E-2</v>
      </c>
      <c r="AZX44" s="88">
        <f t="shared" ca="1" si="1432"/>
        <v>9.0304743065716259E-3</v>
      </c>
      <c r="AZY44" s="88">
        <f t="shared" ca="1" si="1432"/>
        <v>9.7974419362759305E-3</v>
      </c>
      <c r="AZZ44" s="88">
        <f t="shared" ca="1" si="1432"/>
        <v>8.2231776719937331E-3</v>
      </c>
      <c r="BAA44" s="88">
        <f t="shared" ca="1" si="1432"/>
        <v>7.8735962947356387E-3</v>
      </c>
      <c r="BAB44" s="88">
        <f t="shared" ca="1" si="1432"/>
        <v>9.7192938524716301E-3</v>
      </c>
      <c r="BAC44" s="88">
        <f t="shared" ca="1" si="1588"/>
        <v>9.0541884270785022E-3</v>
      </c>
      <c r="BAD44" s="88">
        <f t="shared" ca="1" si="1588"/>
        <v>8.538858117612411E-3</v>
      </c>
      <c r="BAE44" s="88">
        <f t="shared" ca="1" si="1588"/>
        <v>8.8954697025899442E-3</v>
      </c>
      <c r="BAF44" s="88">
        <f t="shared" ca="1" si="1588"/>
        <v>9.1587717212109256E-3</v>
      </c>
      <c r="BAG44" s="88">
        <f t="shared" ca="1" si="1588"/>
        <v>1.0642138245352904E-2</v>
      </c>
      <c r="BAH44" s="88">
        <f t="shared" ca="1" si="1588"/>
        <v>9.9660846593646775E-3</v>
      </c>
      <c r="BAI44" s="88">
        <f t="shared" ca="1" si="1588"/>
        <v>9.5815189602480207E-3</v>
      </c>
      <c r="BAJ44" s="88">
        <f t="shared" ca="1" si="1588"/>
        <v>9.2837730014384799E-3</v>
      </c>
      <c r="BAK44" s="88">
        <f t="shared" ca="1" si="1588"/>
        <v>1.0000523849334737E-2</v>
      </c>
      <c r="BAL44" s="88">
        <f t="shared" ca="1" si="1588"/>
        <v>1.0899979203573763E-2</v>
      </c>
      <c r="BAM44" s="88">
        <f t="shared" ca="1" si="1588"/>
        <v>1.0550653511460662E-2</v>
      </c>
      <c r="BAN44" s="88">
        <f t="shared" ca="1" si="1588"/>
        <v>1.0933511223714106E-2</v>
      </c>
      <c r="BAO44" s="88">
        <f t="shared" ca="1" si="1588"/>
        <v>9.9819531272271438E-3</v>
      </c>
      <c r="BAP44" s="88">
        <f t="shared" ca="1" si="1588"/>
        <v>1.0221811313377517E-2</v>
      </c>
      <c r="BAQ44" s="88">
        <f t="shared" ca="1" si="1588"/>
        <v>9.3657677729199092E-3</v>
      </c>
      <c r="BAR44" s="88">
        <f t="shared" ca="1" si="1588"/>
        <v>9.6869528457849997E-3</v>
      </c>
      <c r="BAS44" s="88">
        <f t="shared" ca="1" si="1588"/>
        <v>9.8471317004307744E-3</v>
      </c>
      <c r="BAT44" s="88">
        <f t="shared" ca="1" si="1588"/>
        <v>9.7871147177957876E-3</v>
      </c>
      <c r="BAU44" s="88">
        <f t="shared" ca="1" si="1588"/>
        <v>1.0960950416895805E-2</v>
      </c>
      <c r="BAV44" s="88">
        <f t="shared" ca="1" si="1588"/>
        <v>1.0580037484454529E-2</v>
      </c>
      <c r="BAW44" s="88">
        <f t="shared" ca="1" si="1588"/>
        <v>8.1886139252172439E-3</v>
      </c>
      <c r="BAX44" s="88">
        <f t="shared" ca="1" si="962"/>
        <v>8.1089192751930723E-3</v>
      </c>
      <c r="BAY44" s="88">
        <f t="shared" ca="1" si="962"/>
        <v>1.1040075638663533E-2</v>
      </c>
      <c r="BAZ44" s="88">
        <f t="shared" ca="1" si="962"/>
        <v>9.5424573071373007E-3</v>
      </c>
      <c r="BBA44" s="88">
        <f t="shared" ca="1" si="962"/>
        <v>7.5955573510984344E-3</v>
      </c>
      <c r="BBB44" s="88">
        <f t="shared" ca="1" si="962"/>
        <v>9.7892777946998431E-3</v>
      </c>
      <c r="BBC44" s="88">
        <f t="shared" ca="1" si="962"/>
        <v>9.5881827683738791E-3</v>
      </c>
      <c r="BBD44" s="88">
        <f t="shared" ca="1" si="962"/>
        <v>1.0979309606284279E-2</v>
      </c>
      <c r="BBE44" s="88">
        <f t="shared" ca="1" si="962"/>
        <v>1.0681613329147509E-2</v>
      </c>
      <c r="BBF44" s="88">
        <f t="shared" ca="1" si="962"/>
        <v>8.9220563225191202E-3</v>
      </c>
      <c r="BBG44" s="88">
        <f t="shared" ca="1" si="962"/>
        <v>9.7556379820425195E-3</v>
      </c>
      <c r="BBH44" s="88">
        <f t="shared" ca="1" si="962"/>
        <v>1.0550478982856973E-2</v>
      </c>
      <c r="BBI44" s="88">
        <f t="shared" ca="1" si="962"/>
        <v>9.5944837208822211E-3</v>
      </c>
      <c r="BBJ44" s="88">
        <f t="shared" ca="1" si="962"/>
        <v>1.1490595238122327E-2</v>
      </c>
      <c r="BBK44" s="88">
        <f t="shared" ca="1" si="962"/>
        <v>8.8966865701168608E-3</v>
      </c>
      <c r="BBL44" s="88">
        <f t="shared" ca="1" si="962"/>
        <v>1.0480194052330562E-2</v>
      </c>
      <c r="BBM44" s="88">
        <f t="shared" ca="1" si="962"/>
        <v>9.195676997354657E-3</v>
      </c>
      <c r="BBN44" s="88">
        <f t="shared" ca="1" si="1276"/>
        <v>1.0508494521380566E-2</v>
      </c>
      <c r="BBO44" s="88">
        <f t="shared" ca="1" si="1276"/>
        <v>1.0107211763371116E-2</v>
      </c>
      <c r="BBP44" s="88">
        <f t="shared" ca="1" si="1276"/>
        <v>8.3620533812921588E-3</v>
      </c>
      <c r="BBQ44" s="88">
        <f t="shared" ca="1" si="1276"/>
        <v>9.188294208188983E-3</v>
      </c>
      <c r="BBR44" s="88">
        <f t="shared" ca="1" si="1276"/>
        <v>1.0223475322365793E-2</v>
      </c>
      <c r="BBS44" s="88">
        <f t="shared" ca="1" si="1276"/>
        <v>9.9514825310904019E-3</v>
      </c>
      <c r="BBT44" s="88">
        <f t="shared" ca="1" si="1276"/>
        <v>1.2119537507626872E-2</v>
      </c>
      <c r="BBU44" s="88">
        <f t="shared" ca="1" si="1276"/>
        <v>1.1010371889657018E-2</v>
      </c>
      <c r="BBV44" s="88">
        <f t="shared" ca="1" si="1276"/>
        <v>1.0313866737092106E-2</v>
      </c>
      <c r="BBW44" s="88">
        <f t="shared" ca="1" si="1276"/>
        <v>9.9931089806724743E-3</v>
      </c>
      <c r="BBX44" s="88">
        <f t="shared" ca="1" si="1276"/>
        <v>8.9106661504868637E-3</v>
      </c>
      <c r="BBY44" s="88">
        <f t="shared" ca="1" si="1276"/>
        <v>9.6914460524605422E-3</v>
      </c>
      <c r="BBZ44" s="88">
        <f t="shared" ca="1" si="1276"/>
        <v>9.4000730508023468E-3</v>
      </c>
      <c r="BCA44" s="88">
        <f t="shared" ca="1" si="1276"/>
        <v>7.8758259748582735E-3</v>
      </c>
      <c r="BCB44" s="88">
        <f t="shared" ca="1" si="1276"/>
        <v>1.0352368582033391E-2</v>
      </c>
      <c r="BCC44" s="88">
        <f t="shared" ca="1" si="1276"/>
        <v>9.3888945237662318E-3</v>
      </c>
      <c r="BCD44" s="88">
        <f t="shared" ca="1" si="1433"/>
        <v>9.4083456108116394E-3</v>
      </c>
      <c r="BCE44" s="88">
        <f t="shared" ca="1" si="1433"/>
        <v>9.1118682379887697E-3</v>
      </c>
      <c r="BCF44" s="88">
        <f t="shared" ca="1" si="1433"/>
        <v>9.9509205181354601E-3</v>
      </c>
      <c r="BCG44" s="88">
        <f t="shared" ca="1" si="1433"/>
        <v>1.0646567893923263E-2</v>
      </c>
      <c r="BCH44" s="88">
        <f t="shared" ca="1" si="1433"/>
        <v>1.0472810043941169E-2</v>
      </c>
      <c r="BCI44" s="88">
        <f t="shared" ca="1" si="1433"/>
        <v>8.8626020385916687E-3</v>
      </c>
      <c r="BCJ44" s="88">
        <f t="shared" ca="1" si="1433"/>
        <v>9.9694572572757417E-3</v>
      </c>
      <c r="BCK44" s="88">
        <f t="shared" ca="1" si="1433"/>
        <v>7.9929275278920846E-3</v>
      </c>
      <c r="BCL44" s="88">
        <f t="shared" ca="1" si="1433"/>
        <v>8.554217013063475E-3</v>
      </c>
      <c r="BCM44" s="88">
        <f t="shared" ca="1" si="1433"/>
        <v>8.603622790611427E-3</v>
      </c>
      <c r="BCN44" s="88">
        <f t="shared" ca="1" si="1433"/>
        <v>8.4561239980417216E-3</v>
      </c>
      <c r="BCO44" s="88">
        <f t="shared" ca="1" si="1589"/>
        <v>9.571622501354014E-3</v>
      </c>
      <c r="BCP44" s="88">
        <f t="shared" ca="1" si="1589"/>
        <v>1.1134666124570512E-2</v>
      </c>
      <c r="BCQ44" s="88">
        <f t="shared" ca="1" si="1589"/>
        <v>1.1201515243381996E-2</v>
      </c>
      <c r="BCR44" s="88">
        <f t="shared" ca="1" si="1589"/>
        <v>7.856488052752025E-3</v>
      </c>
      <c r="BCS44" s="88">
        <f t="shared" ca="1" si="1589"/>
        <v>1.1940634824408748E-2</v>
      </c>
      <c r="BCT44" s="88">
        <f t="shared" ca="1" si="1589"/>
        <v>9.7205773154832101E-3</v>
      </c>
      <c r="BCU44" s="88">
        <f t="shared" ca="1" si="1589"/>
        <v>1.1033320676238998E-2</v>
      </c>
      <c r="BCV44" s="88">
        <f t="shared" ca="1" si="1589"/>
        <v>1.035481014465296E-2</v>
      </c>
      <c r="BCW44" s="88">
        <f t="shared" ca="1" si="1589"/>
        <v>9.1078437972201692E-3</v>
      </c>
      <c r="BCX44" s="88">
        <f t="shared" ca="1" si="1589"/>
        <v>1.0432309048527912E-2</v>
      </c>
      <c r="BCY44" s="88">
        <f t="shared" ca="1" si="1589"/>
        <v>9.8918435830266712E-3</v>
      </c>
      <c r="BCZ44" s="88">
        <f t="shared" ca="1" si="1589"/>
        <v>9.7199964926943105E-3</v>
      </c>
      <c r="BDA44" s="88">
        <f t="shared" ca="1" si="1589"/>
        <v>9.2597639988836276E-3</v>
      </c>
      <c r="BDB44" s="88">
        <f t="shared" ca="1" si="1589"/>
        <v>1.0321914472429918E-2</v>
      </c>
      <c r="BDC44" s="88">
        <f t="shared" ca="1" si="1589"/>
        <v>8.9420180418336333E-3</v>
      </c>
      <c r="BDD44" s="88">
        <f t="shared" ca="1" si="1589"/>
        <v>9.4167549938312511E-3</v>
      </c>
      <c r="BDE44" s="88">
        <f t="shared" ca="1" si="1589"/>
        <v>9.9474344048662688E-3</v>
      </c>
      <c r="BDF44" s="88">
        <f t="shared" ca="1" si="1589"/>
        <v>9.6240282091664478E-3</v>
      </c>
      <c r="BDG44" s="88">
        <f t="shared" ca="1" si="1589"/>
        <v>7.2470877451729209E-3</v>
      </c>
      <c r="BDH44" s="88">
        <f t="shared" ca="1" si="1589"/>
        <v>9.2779006572703548E-3</v>
      </c>
      <c r="BDI44" s="88">
        <f t="shared" ca="1" si="1589"/>
        <v>9.0972203097260396E-3</v>
      </c>
      <c r="BDJ44" s="88">
        <f t="shared" ca="1" si="963"/>
        <v>1.0986366722851304E-2</v>
      </c>
      <c r="BDK44" s="88">
        <f t="shared" ca="1" si="963"/>
        <v>8.7536433393790476E-3</v>
      </c>
      <c r="BDL44" s="88">
        <f t="shared" ca="1" si="963"/>
        <v>8.9480326317720738E-3</v>
      </c>
      <c r="BDM44" s="88">
        <f t="shared" ca="1" si="963"/>
        <v>1.0484232608767907E-2</v>
      </c>
      <c r="BDN44" s="88">
        <f t="shared" ca="1" si="963"/>
        <v>1.0175280677796371E-2</v>
      </c>
      <c r="BDO44" s="88">
        <f t="shared" ca="1" si="963"/>
        <v>9.5888857387380552E-3</v>
      </c>
      <c r="BDP44" s="88">
        <f t="shared" ca="1" si="963"/>
        <v>1.1389884564882968E-2</v>
      </c>
      <c r="BDQ44" s="88">
        <f t="shared" ca="1" si="963"/>
        <v>9.4049725386896512E-3</v>
      </c>
      <c r="BDR44" s="88">
        <f t="shared" ca="1" si="963"/>
        <v>8.4424580718760762E-3</v>
      </c>
      <c r="BDS44" s="88">
        <f t="shared" ca="1" si="963"/>
        <v>1.0527631328572156E-2</v>
      </c>
      <c r="BDT44" s="88">
        <f t="shared" ca="1" si="963"/>
        <v>6.9940022418212115E-3</v>
      </c>
      <c r="BDU44" s="88">
        <f t="shared" ca="1" si="963"/>
        <v>9.0765825906106053E-3</v>
      </c>
      <c r="BDV44" s="88">
        <f t="shared" ca="1" si="963"/>
        <v>1.0190154618893735E-2</v>
      </c>
      <c r="BDW44" s="88">
        <f t="shared" ca="1" si="963"/>
        <v>7.7925069081750085E-3</v>
      </c>
      <c r="BDX44" s="88">
        <f t="shared" ca="1" si="963"/>
        <v>8.9658124243884359E-3</v>
      </c>
      <c r="BDY44" s="88">
        <f t="shared" ca="1" si="963"/>
        <v>8.7403940002180325E-3</v>
      </c>
      <c r="BDZ44" s="88">
        <f t="shared" ca="1" si="1277"/>
        <v>9.7871270117828816E-3</v>
      </c>
      <c r="BEA44" s="88">
        <f t="shared" ca="1" si="1277"/>
        <v>7.7671341806364886E-3</v>
      </c>
      <c r="BEB44" s="88">
        <f t="shared" ca="1" si="1277"/>
        <v>1.0274651539254095E-2</v>
      </c>
      <c r="BEC44" s="88">
        <f t="shared" ca="1" si="1277"/>
        <v>8.1620553284987921E-3</v>
      </c>
      <c r="BED44" s="88">
        <f t="shared" ca="1" si="1277"/>
        <v>9.6836930703414689E-3</v>
      </c>
      <c r="BEE44" s="88">
        <f t="shared" ca="1" si="1277"/>
        <v>1.1207106295658093E-2</v>
      </c>
      <c r="BEF44" s="88">
        <f t="shared" ca="1" si="1277"/>
        <v>8.8664272159846343E-3</v>
      </c>
      <c r="BEG44" s="88">
        <f t="shared" ca="1" si="1277"/>
        <v>1.1519747859460364E-2</v>
      </c>
      <c r="BEH44" s="88">
        <f t="shared" ca="1" si="1277"/>
        <v>8.1897154927152264E-3</v>
      </c>
      <c r="BEI44" s="88">
        <f t="shared" ca="1" si="1277"/>
        <v>1.087975944570633E-2</v>
      </c>
      <c r="BEJ44" s="88">
        <f t="shared" ca="1" si="1277"/>
        <v>9.4636821131563881E-3</v>
      </c>
      <c r="BEK44" s="88">
        <f t="shared" ca="1" si="1277"/>
        <v>8.3119310684650841E-3</v>
      </c>
      <c r="BEL44" s="88">
        <f t="shared" ca="1" si="1277"/>
        <v>1.0869852713267672E-2</v>
      </c>
      <c r="BEM44" s="88">
        <f t="shared" ca="1" si="1277"/>
        <v>1.0244793861242966E-2</v>
      </c>
      <c r="BEN44" s="88">
        <f t="shared" ca="1" si="1277"/>
        <v>1.0010815175744647E-2</v>
      </c>
      <c r="BEO44" s="88">
        <f t="shared" ca="1" si="1277"/>
        <v>8.8762954347880244E-3</v>
      </c>
      <c r="BEP44" s="88">
        <f t="shared" ca="1" si="1434"/>
        <v>8.6404043751324607E-3</v>
      </c>
      <c r="BEQ44" s="88">
        <f t="shared" ca="1" si="1434"/>
        <v>9.7645695811353298E-3</v>
      </c>
      <c r="BER44" s="88">
        <f t="shared" ca="1" si="1434"/>
        <v>8.3136006428844392E-3</v>
      </c>
      <c r="BES44" s="88">
        <f t="shared" ca="1" si="1434"/>
        <v>1.1521647427569427E-2</v>
      </c>
      <c r="BET44" s="88">
        <f t="shared" ca="1" si="1434"/>
        <v>9.5338572217619679E-3</v>
      </c>
      <c r="BEU44" s="88">
        <f t="shared" ca="1" si="1434"/>
        <v>8.6200896616680078E-3</v>
      </c>
      <c r="BEV44" s="88">
        <f t="shared" ca="1" si="1434"/>
        <v>1.0322068722974618E-2</v>
      </c>
      <c r="BEW44" s="88">
        <f t="shared" ca="1" si="1434"/>
        <v>9.8022069025293299E-3</v>
      </c>
      <c r="BEX44" s="88">
        <f t="shared" ca="1" si="1434"/>
        <v>9.3691818304963252E-3</v>
      </c>
      <c r="BEY44" s="88">
        <f t="shared" ca="1" si="1434"/>
        <v>9.5599446250328388E-3</v>
      </c>
      <c r="BEZ44" s="88">
        <f t="shared" ca="1" si="1434"/>
        <v>8.8179957644893316E-3</v>
      </c>
      <c r="BFA44" s="88">
        <f t="shared" ca="1" si="1590"/>
        <v>1.06909403216583E-2</v>
      </c>
      <c r="BFB44" s="88">
        <f t="shared" ca="1" si="1590"/>
        <v>1.0710503619443579E-2</v>
      </c>
      <c r="BFC44" s="88">
        <f t="shared" ca="1" si="1590"/>
        <v>1.1078013194777799E-2</v>
      </c>
      <c r="BFD44" s="88">
        <f t="shared" ca="1" si="1590"/>
        <v>9.3488546162415944E-3</v>
      </c>
      <c r="BFE44" s="88">
        <f t="shared" ca="1" si="1590"/>
        <v>8.5491195821972565E-3</v>
      </c>
      <c r="BFF44" s="88">
        <f t="shared" ca="1" si="1590"/>
        <v>1.050941544392397E-2</v>
      </c>
      <c r="BFG44" s="88">
        <f t="shared" ca="1" si="1590"/>
        <v>8.6608935411115178E-3</v>
      </c>
      <c r="BFH44" s="88">
        <f t="shared" ca="1" si="1590"/>
        <v>8.7715733496096914E-3</v>
      </c>
      <c r="BFI44" s="88">
        <f t="shared" ca="1" si="1590"/>
        <v>1.0840383881911655E-2</v>
      </c>
      <c r="BFJ44" s="88">
        <f t="shared" ca="1" si="1590"/>
        <v>7.456018275205068E-3</v>
      </c>
      <c r="BFK44" s="88">
        <f t="shared" ca="1" si="1590"/>
        <v>1.007477477216473E-2</v>
      </c>
      <c r="BFL44" s="88">
        <f t="shared" ca="1" si="1590"/>
        <v>7.8125639293683841E-3</v>
      </c>
      <c r="BFM44" s="88">
        <f t="shared" ca="1" si="1590"/>
        <v>9.6691938617204168E-3</v>
      </c>
      <c r="BFN44" s="88">
        <f t="shared" ca="1" si="1590"/>
        <v>9.1684718160199262E-3</v>
      </c>
      <c r="BFO44" s="88">
        <f t="shared" ca="1" si="1590"/>
        <v>1.0455335406240123E-2</v>
      </c>
      <c r="BFP44" s="88">
        <f t="shared" ca="1" si="1590"/>
        <v>1.0221828773973596E-2</v>
      </c>
      <c r="BFQ44" s="88">
        <f t="shared" ca="1" si="1590"/>
        <v>9.9862794225622047E-3</v>
      </c>
      <c r="BFR44" s="88">
        <f t="shared" ca="1" si="1590"/>
        <v>9.9931067852493949E-3</v>
      </c>
      <c r="BFS44" s="88">
        <f t="shared" ca="1" si="1590"/>
        <v>9.6493770151154217E-3</v>
      </c>
      <c r="BFT44" s="88">
        <f t="shared" ca="1" si="1590"/>
        <v>1.1399362641806793E-2</v>
      </c>
      <c r="BFU44" s="88">
        <f t="shared" ca="1" si="1590"/>
        <v>9.60142941004824E-3</v>
      </c>
      <c r="BFV44" s="88">
        <f t="shared" ca="1" si="964"/>
        <v>1.0330296802423037E-2</v>
      </c>
      <c r="BFW44" s="88">
        <f t="shared" ca="1" si="964"/>
        <v>1.0404549298742202E-2</v>
      </c>
      <c r="BFX44" s="88">
        <f t="shared" ca="1" si="964"/>
        <v>8.2486492760932995E-3</v>
      </c>
      <c r="BFY44" s="88">
        <f t="shared" ca="1" si="964"/>
        <v>1.0257584696229749E-2</v>
      </c>
      <c r="BFZ44" s="88">
        <f t="shared" ca="1" si="964"/>
        <v>9.2752685426652302E-3</v>
      </c>
      <c r="BGA44" s="88">
        <f t="shared" ca="1" si="964"/>
        <v>8.2726197553932481E-3</v>
      </c>
      <c r="BGB44" s="88">
        <f t="shared" ca="1" si="964"/>
        <v>1.0282727440375975E-2</v>
      </c>
      <c r="BGC44" s="88">
        <f t="shared" ca="1" si="964"/>
        <v>1.0088134095547605E-2</v>
      </c>
      <c r="BGD44" s="88">
        <f t="shared" ca="1" si="964"/>
        <v>1.0290468760996884E-2</v>
      </c>
      <c r="BGE44" s="88">
        <f t="shared" ca="1" si="964"/>
        <v>8.5041852082635393E-3</v>
      </c>
      <c r="BGF44" s="88">
        <f t="shared" ca="1" si="964"/>
        <v>1.0766174618913814E-2</v>
      </c>
      <c r="BGG44" s="88">
        <f t="shared" ca="1" si="964"/>
        <v>1.0396620186150982E-2</v>
      </c>
      <c r="BGH44" s="88">
        <f t="shared" ca="1" si="964"/>
        <v>7.7068402163102713E-3</v>
      </c>
      <c r="BGI44" s="88">
        <f t="shared" ca="1" si="964"/>
        <v>8.4976213902059079E-3</v>
      </c>
      <c r="BGJ44" s="88">
        <f t="shared" ca="1" si="964"/>
        <v>1.0099782937285714E-2</v>
      </c>
      <c r="BGK44" s="88">
        <f t="shared" ca="1" si="964"/>
        <v>9.6201998910006841E-3</v>
      </c>
      <c r="BGL44" s="88">
        <f t="shared" ca="1" si="1278"/>
        <v>1.0303035365448746E-2</v>
      </c>
      <c r="BGM44" s="88">
        <f t="shared" ca="1" si="1278"/>
        <v>8.6067089080226061E-3</v>
      </c>
      <c r="BGN44" s="88">
        <f t="shared" ca="1" si="1278"/>
        <v>9.3373432312735972E-3</v>
      </c>
      <c r="BGO44" s="88">
        <f t="shared" ca="1" si="1278"/>
        <v>1.0716816827285211E-2</v>
      </c>
      <c r="BGP44" s="88">
        <f t="shared" ca="1" si="1278"/>
        <v>9.060750642568836E-3</v>
      </c>
      <c r="BGQ44" s="88">
        <f t="shared" ca="1" si="1278"/>
        <v>1.165496696579507E-2</v>
      </c>
      <c r="BGR44" s="88">
        <f t="shared" ca="1" si="1278"/>
        <v>9.1776681086605267E-3</v>
      </c>
      <c r="BGS44" s="88">
        <f t="shared" ca="1" si="1278"/>
        <v>8.6343684768084E-3</v>
      </c>
      <c r="BGT44" s="88">
        <f t="shared" ca="1" si="1278"/>
        <v>1.1246479930138959E-2</v>
      </c>
      <c r="BGU44" s="88">
        <f t="shared" ca="1" si="1278"/>
        <v>9.6380758817309568E-3</v>
      </c>
      <c r="BGV44" s="88">
        <f t="shared" ca="1" si="1278"/>
        <v>1.0733792783093263E-2</v>
      </c>
      <c r="BGW44" s="88">
        <f t="shared" ca="1" si="1278"/>
        <v>1.0828569717981849E-2</v>
      </c>
      <c r="BGX44" s="88">
        <f t="shared" ca="1" si="1278"/>
        <v>9.9358596956311933E-3</v>
      </c>
      <c r="BGY44" s="88">
        <f t="shared" ca="1" si="1278"/>
        <v>1.0206410252554561E-2</v>
      </c>
      <c r="BGZ44" s="88">
        <f t="shared" ca="1" si="1278"/>
        <v>9.3029030682197349E-3</v>
      </c>
      <c r="BHA44" s="88">
        <f t="shared" ca="1" si="1278"/>
        <v>1.0059044984833627E-2</v>
      </c>
      <c r="BHB44" s="88">
        <f t="shared" ca="1" si="1435"/>
        <v>1.0415488177418854E-2</v>
      </c>
      <c r="BHC44" s="88">
        <f t="shared" ca="1" si="1435"/>
        <v>8.8214735938224632E-3</v>
      </c>
      <c r="BHD44" s="88">
        <f t="shared" ca="1" si="1435"/>
        <v>7.579141024560687E-3</v>
      </c>
      <c r="BHE44" s="88">
        <f t="shared" ca="1" si="1435"/>
        <v>1.0443806146928469E-2</v>
      </c>
      <c r="BHF44" s="88">
        <f t="shared" ca="1" si="1435"/>
        <v>1.0000619224178988E-2</v>
      </c>
      <c r="BHG44" s="88">
        <f t="shared" ca="1" si="1435"/>
        <v>1.0690545738617382E-2</v>
      </c>
      <c r="BHH44" s="88">
        <f t="shared" ca="1" si="1435"/>
        <v>8.8938721472121476E-3</v>
      </c>
      <c r="BHI44" s="88">
        <f t="shared" ca="1" si="1435"/>
        <v>1.0628681553820886E-2</v>
      </c>
      <c r="BHJ44" s="88">
        <f t="shared" ca="1" si="1435"/>
        <v>9.501561543357788E-3</v>
      </c>
      <c r="BHK44" s="88">
        <f t="shared" ca="1" si="1435"/>
        <v>9.4600808459481354E-3</v>
      </c>
      <c r="BHL44" s="88">
        <f t="shared" ca="1" si="1435"/>
        <v>9.8890028997562461E-3</v>
      </c>
      <c r="BHM44" s="88">
        <f t="shared" ca="1" si="1591"/>
        <v>8.9637032402407873E-3</v>
      </c>
      <c r="BHN44" s="88">
        <f t="shared" ca="1" si="1591"/>
        <v>9.0802350514048603E-3</v>
      </c>
      <c r="BHO44" s="88">
        <f t="shared" ca="1" si="1591"/>
        <v>9.1983508973635057E-3</v>
      </c>
      <c r="BHP44" s="88">
        <f t="shared" ca="1" si="1591"/>
        <v>1.0653326959304623E-2</v>
      </c>
      <c r="BHQ44" s="88">
        <f t="shared" ca="1" si="1591"/>
        <v>8.5074749462417092E-3</v>
      </c>
      <c r="BHR44" s="88">
        <f t="shared" ca="1" si="1591"/>
        <v>1.0712047485029977E-2</v>
      </c>
      <c r="BHS44" s="88">
        <f t="shared" ca="1" si="1591"/>
        <v>9.4915178134607186E-3</v>
      </c>
      <c r="BHT44" s="88">
        <f t="shared" ca="1" si="1591"/>
        <v>8.5196661552140746E-3</v>
      </c>
      <c r="BHU44" s="88">
        <f t="shared" ca="1" si="1591"/>
        <v>1.0304620567838306E-2</v>
      </c>
      <c r="BHV44" s="88">
        <f t="shared" ca="1" si="1591"/>
        <v>9.3798322487798104E-3</v>
      </c>
      <c r="BHW44" s="88">
        <f t="shared" ca="1" si="1591"/>
        <v>9.9036084550030139E-3</v>
      </c>
      <c r="BHX44" s="88">
        <f t="shared" ca="1" si="1591"/>
        <v>1.1630218625363935E-2</v>
      </c>
      <c r="BHY44" s="88">
        <f t="shared" ca="1" si="1591"/>
        <v>1.0641321948851649E-2</v>
      </c>
      <c r="BHZ44" s="88">
        <f t="shared" ca="1" si="1591"/>
        <v>9.3870856955467572E-3</v>
      </c>
      <c r="BIA44" s="88">
        <f t="shared" ca="1" si="1591"/>
        <v>9.7450045489846475E-3</v>
      </c>
      <c r="BIB44" s="88">
        <f t="shared" ca="1" si="1591"/>
        <v>1.0175484709811713E-2</v>
      </c>
      <c r="BIC44" s="88">
        <f t="shared" ca="1" si="1591"/>
        <v>8.7336420439725875E-3</v>
      </c>
      <c r="BID44" s="88">
        <f t="shared" ca="1" si="1591"/>
        <v>8.7856282551299555E-3</v>
      </c>
      <c r="BIE44" s="88">
        <f t="shared" ca="1" si="1591"/>
        <v>8.7661092829689966E-3</v>
      </c>
      <c r="BIF44" s="88">
        <f t="shared" ca="1" si="1591"/>
        <v>9.9285753667124367E-3</v>
      </c>
      <c r="BIG44" s="88">
        <f t="shared" ca="1" si="1591"/>
        <v>9.0676809774905571E-3</v>
      </c>
      <c r="BIH44" s="88">
        <f t="shared" ca="1" si="965"/>
        <v>7.9600612831171869E-3</v>
      </c>
      <c r="BII44" s="88">
        <f t="shared" ca="1" si="965"/>
        <v>9.9647074461260976E-3</v>
      </c>
      <c r="BIJ44" s="88">
        <f t="shared" ca="1" si="965"/>
        <v>1.086696694770641E-2</v>
      </c>
      <c r="BIK44" s="88">
        <f t="shared" ca="1" si="965"/>
        <v>7.5583967471215055E-3</v>
      </c>
      <c r="BIL44" s="88">
        <f t="shared" ca="1" si="965"/>
        <v>9.723736273132319E-3</v>
      </c>
      <c r="BIM44" s="88">
        <f t="shared" ca="1" si="965"/>
        <v>9.4259639571515532E-3</v>
      </c>
      <c r="BIN44" s="88">
        <f t="shared" ca="1" si="965"/>
        <v>9.0386937036937027E-3</v>
      </c>
      <c r="BIO44" s="88">
        <f t="shared" ca="1" si="965"/>
        <v>1.0043956674984693E-2</v>
      </c>
      <c r="BIP44" s="88">
        <f t="shared" ca="1" si="965"/>
        <v>1.0015259551912953E-2</v>
      </c>
      <c r="BIQ44" s="88">
        <f t="shared" ca="1" si="965"/>
        <v>9.2073449596655824E-3</v>
      </c>
      <c r="BIR44" s="88">
        <f t="shared" ca="1" si="965"/>
        <v>9.4053860238605073E-3</v>
      </c>
      <c r="BIS44" s="88">
        <f t="shared" ca="1" si="965"/>
        <v>9.2081115146812071E-3</v>
      </c>
      <c r="BIT44" s="88">
        <f t="shared" ca="1" si="965"/>
        <v>9.9371086992031798E-3</v>
      </c>
      <c r="BIU44" s="88">
        <f t="shared" ca="1" si="965"/>
        <v>1.1258101510675663E-2</v>
      </c>
      <c r="BIV44" s="88">
        <f t="shared" ca="1" si="965"/>
        <v>1.0342081239188306E-2</v>
      </c>
      <c r="BIW44" s="88">
        <f t="shared" ca="1" si="965"/>
        <v>8.531995678563822E-3</v>
      </c>
      <c r="BIX44" s="88">
        <f t="shared" ca="1" si="1279"/>
        <v>7.7057521481087177E-3</v>
      </c>
      <c r="BIY44" s="88">
        <f t="shared" ca="1" si="1279"/>
        <v>9.573293214326992E-3</v>
      </c>
      <c r="BIZ44" s="88">
        <f t="shared" ca="1" si="1279"/>
        <v>9.9647216221098664E-3</v>
      </c>
      <c r="BJA44" s="88">
        <f t="shared" ca="1" si="1279"/>
        <v>9.9763457367320479E-3</v>
      </c>
      <c r="BJB44" s="88">
        <f t="shared" ca="1" si="1279"/>
        <v>8.8833242723949102E-3</v>
      </c>
      <c r="BJC44" s="88">
        <f t="shared" ca="1" si="1279"/>
        <v>1.019421540429742E-2</v>
      </c>
      <c r="BJD44" s="88">
        <f t="shared" ca="1" si="1279"/>
        <v>9.1513580156963436E-3</v>
      </c>
      <c r="BJE44" s="88">
        <f t="shared" ca="1" si="1279"/>
        <v>6.8616761366587327E-3</v>
      </c>
      <c r="BJF44" s="88">
        <f t="shared" ca="1" si="1279"/>
        <v>7.9303546127382999E-3</v>
      </c>
      <c r="BJG44" s="88">
        <f t="shared" ca="1" si="1279"/>
        <v>9.4192098507100766E-3</v>
      </c>
      <c r="BJH44" s="88">
        <f t="shared" ca="1" si="1279"/>
        <v>9.839505636036321E-3</v>
      </c>
      <c r="BJI44" s="88">
        <f t="shared" ca="1" si="1279"/>
        <v>7.9535016635486171E-3</v>
      </c>
      <c r="BJJ44" s="88">
        <f t="shared" ca="1" si="1279"/>
        <v>9.4534653400122366E-3</v>
      </c>
      <c r="BJK44" s="88">
        <f t="shared" ca="1" si="1279"/>
        <v>9.1107020653987732E-3</v>
      </c>
      <c r="BJL44" s="88">
        <f t="shared" ca="1" si="1279"/>
        <v>9.7432157382274839E-3</v>
      </c>
      <c r="BJM44" s="88">
        <f t="shared" ca="1" si="1279"/>
        <v>8.8585254241809325E-3</v>
      </c>
      <c r="BJN44" s="88">
        <f t="shared" ca="1" si="1436"/>
        <v>7.727285875533051E-3</v>
      </c>
      <c r="BJO44" s="88">
        <f t="shared" ca="1" si="1436"/>
        <v>9.104150449650187E-3</v>
      </c>
      <c r="BJP44" s="88">
        <f t="shared" ca="1" si="1436"/>
        <v>9.3463432515593151E-3</v>
      </c>
      <c r="BJQ44" s="88">
        <f t="shared" ca="1" si="1436"/>
        <v>9.749798056902766E-3</v>
      </c>
      <c r="BJR44" s="88">
        <f t="shared" ca="1" si="1436"/>
        <v>1.10916561267133E-2</v>
      </c>
      <c r="BJS44" s="88">
        <f t="shared" ca="1" si="1436"/>
        <v>1.1450078313530947E-2</v>
      </c>
      <c r="BJT44" s="88">
        <f t="shared" ca="1" si="1436"/>
        <v>1.0679560296897254E-2</v>
      </c>
      <c r="BJU44" s="88">
        <f t="shared" ca="1" si="1436"/>
        <v>1.0187781812415397E-2</v>
      </c>
      <c r="BJV44" s="88">
        <f t="shared" ca="1" si="1436"/>
        <v>1.0370674908704618E-2</v>
      </c>
      <c r="BJW44" s="88">
        <f t="shared" ca="1" si="1436"/>
        <v>1.0575435984671469E-2</v>
      </c>
      <c r="BJX44" s="88">
        <f t="shared" ca="1" si="1436"/>
        <v>9.6930120553906651E-3</v>
      </c>
      <c r="BJY44" s="88">
        <f t="shared" ca="1" si="1592"/>
        <v>1.0463781849902225E-2</v>
      </c>
      <c r="BJZ44" s="88">
        <f t="shared" ca="1" si="1592"/>
        <v>8.072706060345828E-3</v>
      </c>
      <c r="BKA44" s="88">
        <f t="shared" ca="1" si="1592"/>
        <v>9.1109674163568338E-3</v>
      </c>
      <c r="BKB44" s="88">
        <f t="shared" ca="1" si="1592"/>
        <v>1.0058700809181935E-2</v>
      </c>
      <c r="BKC44" s="88">
        <f t="shared" ca="1" si="1592"/>
        <v>8.2051625777469113E-3</v>
      </c>
      <c r="BKD44" s="88">
        <f t="shared" ca="1" si="1592"/>
        <v>9.7786263661441414E-3</v>
      </c>
      <c r="BKE44" s="88">
        <f t="shared" ca="1" si="1592"/>
        <v>8.6031077813508126E-3</v>
      </c>
      <c r="BKF44" s="88">
        <f t="shared" ca="1" si="1592"/>
        <v>7.5423928404748479E-3</v>
      </c>
      <c r="BKG44" s="88">
        <f t="shared" ca="1" si="1592"/>
        <v>1.0702731314897213E-2</v>
      </c>
      <c r="BKH44" s="88">
        <f t="shared" ca="1" si="1592"/>
        <v>8.6583121989520645E-3</v>
      </c>
      <c r="BKI44" s="88">
        <f t="shared" ca="1" si="1592"/>
        <v>9.4227237337546066E-3</v>
      </c>
      <c r="BKJ44" s="88">
        <f t="shared" ca="1" si="1592"/>
        <v>8.6702002900401563E-3</v>
      </c>
      <c r="BKK44" s="88">
        <f t="shared" ca="1" si="1592"/>
        <v>1.0770947309459548E-2</v>
      </c>
      <c r="BKL44" s="88">
        <f t="shared" ca="1" si="1592"/>
        <v>8.0312343777870672E-3</v>
      </c>
      <c r="BKM44" s="88">
        <f t="shared" ca="1" si="1592"/>
        <v>9.2714136394423021E-3</v>
      </c>
      <c r="BKN44" s="88">
        <f t="shared" ca="1" si="1592"/>
        <v>8.7973688867402245E-3</v>
      </c>
      <c r="BKO44" s="88">
        <f t="shared" ca="1" si="1592"/>
        <v>9.3282855680789679E-3</v>
      </c>
      <c r="BKP44" s="88">
        <f t="shared" ca="1" si="1592"/>
        <v>1.0276943847289074E-2</v>
      </c>
      <c r="BKQ44" s="88">
        <f t="shared" ca="1" si="1592"/>
        <v>1.0944080255885162E-2</v>
      </c>
      <c r="BKR44" s="88">
        <f t="shared" ca="1" si="1592"/>
        <v>8.8686943209560724E-3</v>
      </c>
      <c r="BKS44" s="88">
        <f t="shared" ca="1" si="1592"/>
        <v>8.590288489590911E-3</v>
      </c>
      <c r="BKT44" s="88">
        <f t="shared" ca="1" si="966"/>
        <v>1.0440824133321461E-2</v>
      </c>
      <c r="BKU44" s="88">
        <f t="shared" ca="1" si="966"/>
        <v>1.0409377028137481E-2</v>
      </c>
      <c r="BKV44" s="88">
        <f t="shared" ca="1" si="966"/>
        <v>1.0469887225942385E-2</v>
      </c>
      <c r="BKW44" s="88">
        <f t="shared" ca="1" si="966"/>
        <v>8.8836274529751798E-3</v>
      </c>
      <c r="BKX44" s="88">
        <f t="shared" ca="1" si="966"/>
        <v>7.8288686633500425E-3</v>
      </c>
      <c r="BKY44" s="88">
        <f t="shared" ca="1" si="966"/>
        <v>1.0361694380329151E-2</v>
      </c>
      <c r="BKZ44" s="88">
        <f t="shared" ca="1" si="966"/>
        <v>9.9511567682984831E-3</v>
      </c>
      <c r="BLA44" s="88">
        <f t="shared" ca="1" si="966"/>
        <v>8.7420467308235786E-3</v>
      </c>
      <c r="BLB44" s="88">
        <f t="shared" ca="1" si="966"/>
        <v>9.6443598034131293E-3</v>
      </c>
      <c r="BLC44" s="88">
        <f t="shared" ca="1" si="966"/>
        <v>7.5460964609919846E-3</v>
      </c>
      <c r="BLD44" s="88">
        <f t="shared" ca="1" si="966"/>
        <v>1.0243360309894107E-2</v>
      </c>
      <c r="BLE44" s="88">
        <f t="shared" ca="1" si="966"/>
        <v>1.0682879003303565E-2</v>
      </c>
      <c r="BLF44" s="88">
        <f t="shared" ca="1" si="966"/>
        <v>1.0671237430606472E-2</v>
      </c>
      <c r="BLG44" s="88">
        <f t="shared" ca="1" si="966"/>
        <v>1.0634973367483189E-2</v>
      </c>
      <c r="BLH44" s="88">
        <f t="shared" ca="1" si="966"/>
        <v>8.2275781259692326E-3</v>
      </c>
      <c r="BLI44" s="88">
        <f t="shared" ca="1" si="966"/>
        <v>8.9756174218645172E-3</v>
      </c>
      <c r="BLJ44" s="88">
        <f t="shared" ca="1" si="1280"/>
        <v>1.1946747748704424E-2</v>
      </c>
      <c r="BLK44" s="88">
        <f t="shared" ca="1" si="1280"/>
        <v>9.2907609769502849E-3</v>
      </c>
      <c r="BLL44" s="88">
        <f t="shared" ca="1" si="1280"/>
        <v>9.3348632186952551E-3</v>
      </c>
      <c r="BLM44" s="88">
        <f t="shared" ca="1" si="1280"/>
        <v>8.7719653977634329E-3</v>
      </c>
      <c r="BLN44" s="88">
        <f t="shared" ca="1" si="1280"/>
        <v>9.344789889191173E-3</v>
      </c>
      <c r="BLO44" s="88">
        <f t="shared" ca="1" si="1280"/>
        <v>7.5882259321531781E-3</v>
      </c>
      <c r="BLP44" s="88">
        <f t="shared" ca="1" si="1280"/>
        <v>8.9900431819862903E-3</v>
      </c>
      <c r="BLQ44" s="88">
        <f t="shared" ca="1" si="1280"/>
        <v>8.7150215160089594E-3</v>
      </c>
      <c r="BLR44" s="88">
        <f t="shared" ca="1" si="1280"/>
        <v>1.0906571624606533E-2</v>
      </c>
      <c r="BLS44" s="88">
        <f t="shared" ca="1" si="1280"/>
        <v>1.0407088035518463E-2</v>
      </c>
      <c r="BLT44" s="88">
        <f t="shared" ca="1" si="1280"/>
        <v>9.0044266731186488E-3</v>
      </c>
      <c r="BLU44" s="88">
        <f t="shared" ca="1" si="1280"/>
        <v>1.0632343586456238E-2</v>
      </c>
      <c r="BLV44" s="88">
        <f t="shared" ca="1" si="1280"/>
        <v>1.1219321401847242E-2</v>
      </c>
      <c r="BLW44" s="88">
        <f t="shared" ca="1" si="1280"/>
        <v>8.7798061740473818E-3</v>
      </c>
      <c r="BLX44" s="88">
        <f t="shared" ca="1" si="1280"/>
        <v>9.390568274437466E-3</v>
      </c>
      <c r="BLY44" s="88">
        <f t="shared" ca="1" si="1280"/>
        <v>9.6010738267352253E-3</v>
      </c>
      <c r="BLZ44" s="88">
        <f t="shared" ca="1" si="1437"/>
        <v>8.8933763070744715E-3</v>
      </c>
      <c r="BMA44" s="88">
        <f t="shared" ca="1" si="1437"/>
        <v>1.0373501547917621E-2</v>
      </c>
      <c r="BMB44" s="88">
        <f t="shared" ca="1" si="1437"/>
        <v>1.0038918904038201E-2</v>
      </c>
      <c r="BMC44" s="88">
        <f t="shared" ca="1" si="1437"/>
        <v>9.2048455035098949E-3</v>
      </c>
      <c r="BMD44" s="88">
        <f t="shared" ca="1" si="1437"/>
        <v>9.4096824436090964E-3</v>
      </c>
      <c r="BME44" s="88">
        <f t="shared" ca="1" si="1437"/>
        <v>9.7073148727291631E-3</v>
      </c>
      <c r="BMF44" s="88">
        <f t="shared" ca="1" si="1437"/>
        <v>1.050333966814922E-2</v>
      </c>
      <c r="BMG44" s="88">
        <f t="shared" ca="1" si="1437"/>
        <v>9.7778588373423451E-3</v>
      </c>
      <c r="BMH44" s="88">
        <f t="shared" ca="1" si="1437"/>
        <v>9.8493031412382123E-3</v>
      </c>
      <c r="BMI44" s="88">
        <f t="shared" ca="1" si="1437"/>
        <v>1.0628816751550604E-2</v>
      </c>
      <c r="BMJ44" s="88">
        <f t="shared" ca="1" si="1437"/>
        <v>1.0044919111609761E-2</v>
      </c>
      <c r="BMK44" s="88">
        <f t="shared" ca="1" si="1593"/>
        <v>9.2205122270835813E-3</v>
      </c>
      <c r="BML44" s="88">
        <f t="shared" ca="1" si="1593"/>
        <v>8.9103910988320642E-3</v>
      </c>
      <c r="BMM44" s="88">
        <f t="shared" ca="1" si="1593"/>
        <v>1.009877318537084E-2</v>
      </c>
      <c r="BMN44" s="88">
        <f t="shared" ca="1" si="1593"/>
        <v>9.711597967537091E-3</v>
      </c>
      <c r="BMO44" s="88">
        <f t="shared" ca="1" si="1593"/>
        <v>1.0128775162051466E-2</v>
      </c>
      <c r="BMP44" s="88">
        <f t="shared" ca="1" si="1593"/>
        <v>1.1837832827842487E-2</v>
      </c>
      <c r="BMQ44" s="88">
        <f t="shared" ca="1" si="1593"/>
        <v>8.5758418758162085E-3</v>
      </c>
      <c r="BMR44" s="88">
        <f t="shared" ca="1" si="1593"/>
        <v>8.9681777642467916E-3</v>
      </c>
      <c r="BMS44" s="88">
        <f t="shared" ca="1" si="1593"/>
        <v>1.1700437991633755E-2</v>
      </c>
      <c r="BMT44" s="88">
        <f t="shared" ca="1" si="1593"/>
        <v>9.3120965874425015E-3</v>
      </c>
      <c r="BMU44" s="88">
        <f t="shared" ca="1" si="1593"/>
        <v>8.2580479818605158E-3</v>
      </c>
      <c r="BMV44" s="88">
        <f t="shared" ca="1" si="1593"/>
        <v>8.5667882810078078E-3</v>
      </c>
      <c r="BMW44" s="88">
        <f t="shared" ca="1" si="1593"/>
        <v>7.8306363102294708E-3</v>
      </c>
      <c r="BMX44" s="88">
        <f t="shared" ca="1" si="1593"/>
        <v>1.118780510928411E-2</v>
      </c>
      <c r="BMY44" s="88">
        <f t="shared" ca="1" si="1593"/>
        <v>6.9840853272947895E-3</v>
      </c>
      <c r="BMZ44" s="88">
        <f t="shared" ca="1" si="1593"/>
        <v>1.2433314515720748E-2</v>
      </c>
      <c r="BNA44" s="88">
        <f t="shared" ca="1" si="1593"/>
        <v>8.9209754164637015E-3</v>
      </c>
      <c r="BNB44" s="88">
        <f t="shared" ca="1" si="1593"/>
        <v>1.0313176888693862E-2</v>
      </c>
      <c r="BNC44" s="88">
        <f t="shared" ca="1" si="1593"/>
        <v>1.0146140812740219E-2</v>
      </c>
      <c r="BND44" s="88">
        <f t="shared" ca="1" si="1593"/>
        <v>7.7539094665450749E-3</v>
      </c>
      <c r="BNE44" s="88">
        <f t="shared" ca="1" si="1593"/>
        <v>8.0830440428241706E-3</v>
      </c>
      <c r="BNF44" s="88">
        <f t="shared" ca="1" si="967"/>
        <v>7.5284465838817566E-3</v>
      </c>
      <c r="BNG44" s="88">
        <f t="shared" ca="1" si="967"/>
        <v>9.1723977123027746E-3</v>
      </c>
      <c r="BNH44" s="88">
        <f t="shared" ca="1" si="967"/>
        <v>1.0901229507219739E-2</v>
      </c>
      <c r="BNI44" s="88">
        <f t="shared" ca="1" si="967"/>
        <v>8.76998531876403E-3</v>
      </c>
      <c r="BNJ44" s="88">
        <f t="shared" ca="1" si="967"/>
        <v>1.0038739045088355E-2</v>
      </c>
      <c r="BNK44" s="88">
        <f t="shared" ca="1" si="967"/>
        <v>9.5688783039250963E-3</v>
      </c>
      <c r="BNL44" s="88">
        <f t="shared" ca="1" si="967"/>
        <v>8.5449372134093083E-3</v>
      </c>
      <c r="BNM44" s="88">
        <f t="shared" ca="1" si="967"/>
        <v>9.343539447368019E-3</v>
      </c>
      <c r="BNN44" s="88">
        <f t="shared" ca="1" si="967"/>
        <v>8.3973194108676267E-3</v>
      </c>
      <c r="BNO44" s="88">
        <f t="shared" ca="1" si="967"/>
        <v>1.0075285874973831E-2</v>
      </c>
      <c r="BNP44" s="88">
        <f t="shared" ca="1" si="967"/>
        <v>1.0303146455147533E-2</v>
      </c>
      <c r="BNQ44" s="88">
        <f t="shared" ca="1" si="967"/>
        <v>8.5688075874517794E-3</v>
      </c>
      <c r="BNR44" s="88">
        <f t="shared" ca="1" si="967"/>
        <v>9.0038670933176544E-3</v>
      </c>
      <c r="BNS44" s="88">
        <f t="shared" ca="1" si="967"/>
        <v>9.4877817738500472E-3</v>
      </c>
      <c r="BNT44" s="88">
        <f t="shared" ca="1" si="967"/>
        <v>1.0208116828913563E-2</v>
      </c>
      <c r="BNU44" s="88">
        <f t="shared" ca="1" si="967"/>
        <v>9.7981379661720679E-3</v>
      </c>
      <c r="BNV44" s="88">
        <f t="shared" ca="1" si="1281"/>
        <v>9.2853088852464724E-3</v>
      </c>
      <c r="BNW44" s="88">
        <f t="shared" ca="1" si="1281"/>
        <v>1.0909251339984783E-2</v>
      </c>
      <c r="BNX44" s="88">
        <f t="shared" ca="1" si="1281"/>
        <v>8.0439465038165698E-3</v>
      </c>
      <c r="BNY44" s="88">
        <f t="shared" ca="1" si="1281"/>
        <v>1.037384406171362E-2</v>
      </c>
      <c r="BNZ44" s="88">
        <f t="shared" ca="1" si="1281"/>
        <v>7.062950189748121E-3</v>
      </c>
      <c r="BOA44" s="88">
        <f t="shared" ca="1" si="1281"/>
        <v>1.013285685440852E-2</v>
      </c>
      <c r="BOB44" s="88">
        <f t="shared" ca="1" si="1281"/>
        <v>9.2814443107192956E-3</v>
      </c>
      <c r="BOC44" s="88">
        <f t="shared" ca="1" si="1281"/>
        <v>8.6273986020435085E-3</v>
      </c>
      <c r="BOD44" s="88">
        <f t="shared" ca="1" si="1281"/>
        <v>9.7644684337813963E-3</v>
      </c>
      <c r="BOE44" s="88">
        <f t="shared" ca="1" si="1281"/>
        <v>1.132189781265365E-2</v>
      </c>
      <c r="BOF44" s="88">
        <f t="shared" ca="1" si="1281"/>
        <v>1.0157606661155973E-2</v>
      </c>
      <c r="BOG44" s="88">
        <f t="shared" ca="1" si="1281"/>
        <v>9.5475967657837075E-3</v>
      </c>
      <c r="BOH44" s="88">
        <f t="shared" ca="1" si="1281"/>
        <v>1.0036794267452652E-2</v>
      </c>
      <c r="BOI44" s="88">
        <f t="shared" ca="1" si="1281"/>
        <v>8.0822355373810027E-3</v>
      </c>
      <c r="BOJ44" s="88">
        <f t="shared" ca="1" si="1281"/>
        <v>8.582293217916032E-3</v>
      </c>
      <c r="BOK44" s="88">
        <f t="shared" ca="1" si="1281"/>
        <v>9.5787255850541975E-3</v>
      </c>
      <c r="BOL44" s="88">
        <f t="shared" ca="1" si="1438"/>
        <v>1.0272686868691375E-2</v>
      </c>
      <c r="BOM44" s="88">
        <f t="shared" ca="1" si="1438"/>
        <v>9.237525036096669E-3</v>
      </c>
      <c r="BON44" s="88">
        <f t="shared" ca="1" si="1438"/>
        <v>9.4617509131398291E-3</v>
      </c>
      <c r="BOO44" s="88">
        <f t="shared" ca="1" si="1438"/>
        <v>1.004014729537301E-2</v>
      </c>
      <c r="BOP44" s="88">
        <f t="shared" ca="1" si="1438"/>
        <v>7.7745364886576789E-3</v>
      </c>
      <c r="BOQ44" s="88">
        <f t="shared" ca="1" si="1438"/>
        <v>1.0037742517178837E-2</v>
      </c>
      <c r="BOR44" s="88">
        <f t="shared" ca="1" si="1438"/>
        <v>7.9921459466104714E-3</v>
      </c>
      <c r="BOS44" s="88">
        <f t="shared" ca="1" si="1438"/>
        <v>9.6084851616696325E-3</v>
      </c>
      <c r="BOT44" s="88">
        <f t="shared" ca="1" si="1438"/>
        <v>8.8991910662238553E-3</v>
      </c>
      <c r="BOU44" s="88">
        <f t="shared" ca="1" si="1438"/>
        <v>8.91437608508403E-3</v>
      </c>
      <c r="BOV44" s="88">
        <f t="shared" ca="1" si="1438"/>
        <v>9.2154409885818397E-3</v>
      </c>
      <c r="BOW44" s="88">
        <f t="shared" ca="1" si="1594"/>
        <v>1.1636157025098525E-2</v>
      </c>
      <c r="BOX44" s="88">
        <f t="shared" ca="1" si="1594"/>
        <v>1.0264440438994053E-2</v>
      </c>
      <c r="BOY44" s="88">
        <f t="shared" ca="1" si="1594"/>
        <v>9.3176537253977943E-3</v>
      </c>
      <c r="BOZ44" s="88">
        <f t="shared" ca="1" si="1594"/>
        <v>8.975154727620463E-3</v>
      </c>
      <c r="BPA44" s="88">
        <f t="shared" ca="1" si="1594"/>
        <v>8.1141725687954493E-3</v>
      </c>
      <c r="BPB44" s="88">
        <f t="shared" ca="1" si="1594"/>
        <v>9.8082461703314291E-3</v>
      </c>
      <c r="BPC44" s="88">
        <f t="shared" ca="1" si="1594"/>
        <v>7.4504562164496259E-3</v>
      </c>
      <c r="BPD44" s="88">
        <f t="shared" ca="1" si="1594"/>
        <v>1.1086068519752714E-2</v>
      </c>
      <c r="BPE44" s="88">
        <f t="shared" ca="1" si="1594"/>
        <v>1.0512895717968051E-2</v>
      </c>
      <c r="BPF44" s="88">
        <f t="shared" ca="1" si="1594"/>
        <v>1.0854990185889122E-2</v>
      </c>
      <c r="BPG44" s="88">
        <f t="shared" ca="1" si="1594"/>
        <v>9.7025957683895825E-3</v>
      </c>
      <c r="BPH44" s="88">
        <f t="shared" ca="1" si="1594"/>
        <v>9.68791750137055E-3</v>
      </c>
      <c r="BPI44" s="88">
        <f t="shared" ca="1" si="1594"/>
        <v>9.3028053557155429E-3</v>
      </c>
      <c r="BPJ44" s="88">
        <f t="shared" ca="1" si="1594"/>
        <v>1.0099150403933416E-2</v>
      </c>
      <c r="BPK44" s="88">
        <f t="shared" ca="1" si="1594"/>
        <v>1.1194582241127304E-2</v>
      </c>
      <c r="BPL44" s="88">
        <f t="shared" ca="1" si="1594"/>
        <v>1.0424707252587527E-2</v>
      </c>
      <c r="BPM44" s="88">
        <f t="shared" ca="1" si="1594"/>
        <v>9.0294590272841473E-3</v>
      </c>
      <c r="BPN44" s="88">
        <f t="shared" ca="1" si="1594"/>
        <v>9.2566038605947087E-3</v>
      </c>
      <c r="BPO44" s="88">
        <f t="shared" ca="1" si="1594"/>
        <v>9.0113987143559289E-3</v>
      </c>
      <c r="BPP44" s="88">
        <f t="shared" ca="1" si="1594"/>
        <v>9.2139809369547101E-3</v>
      </c>
      <c r="BPQ44" s="88">
        <f t="shared" ca="1" si="1594"/>
        <v>1.0279434466941371E-2</v>
      </c>
      <c r="BPR44" s="88">
        <f t="shared" ca="1" si="968"/>
        <v>1.0477750203234066E-2</v>
      </c>
      <c r="BPS44" s="88">
        <f t="shared" ca="1" si="968"/>
        <v>9.0940792971466247E-3</v>
      </c>
      <c r="BPT44" s="88">
        <f t="shared" ca="1" si="968"/>
        <v>9.4892655219535361E-3</v>
      </c>
      <c r="BPU44" s="88">
        <f t="shared" ca="1" si="968"/>
        <v>8.7283371131354585E-3</v>
      </c>
      <c r="BPV44" s="88">
        <f t="shared" ca="1" si="968"/>
        <v>8.9413977907096785E-3</v>
      </c>
      <c r="BPW44" s="88">
        <f t="shared" ca="1" si="968"/>
        <v>8.7167923230775882E-3</v>
      </c>
      <c r="BPX44" s="88">
        <f t="shared" ca="1" si="968"/>
        <v>9.2483904719870644E-3</v>
      </c>
      <c r="BPY44" s="88">
        <f t="shared" ca="1" si="968"/>
        <v>9.2412634420841831E-3</v>
      </c>
      <c r="BPZ44" s="88">
        <f t="shared" ca="1" si="968"/>
        <v>1.0843604757026842E-2</v>
      </c>
      <c r="BQA44" s="88">
        <f t="shared" ca="1" si="968"/>
        <v>9.1082542088075178E-3</v>
      </c>
      <c r="BQB44" s="88">
        <f t="shared" ca="1" si="968"/>
        <v>1.1393188369549351E-2</v>
      </c>
      <c r="BQC44" s="88">
        <f t="shared" ca="1" si="968"/>
        <v>8.4150551030774279E-3</v>
      </c>
      <c r="BQD44" s="88">
        <f t="shared" ca="1" si="968"/>
        <v>8.3996599309939073E-3</v>
      </c>
      <c r="BQE44" s="88">
        <f t="shared" ca="1" si="968"/>
        <v>7.2932583067190446E-3</v>
      </c>
      <c r="BQF44" s="88">
        <f t="shared" ca="1" si="968"/>
        <v>9.3777595378391979E-3</v>
      </c>
      <c r="BQG44" s="88">
        <f t="shared" ca="1" si="968"/>
        <v>8.7750048182740729E-3</v>
      </c>
      <c r="BQH44" s="88">
        <f t="shared" ca="1" si="1282"/>
        <v>9.4455204881912364E-3</v>
      </c>
      <c r="BQI44" s="88">
        <f t="shared" ca="1" si="1282"/>
        <v>8.5263403824709406E-3</v>
      </c>
      <c r="BQJ44" s="88">
        <f t="shared" ca="1" si="1282"/>
        <v>1.0519952257429015E-2</v>
      </c>
      <c r="BQK44" s="88">
        <f t="shared" ca="1" si="1282"/>
        <v>1.0743710119801146E-2</v>
      </c>
      <c r="BQL44" s="88">
        <f t="shared" ca="1" si="1282"/>
        <v>9.42137651015971E-3</v>
      </c>
      <c r="BQM44" s="88">
        <f t="shared" ca="1" si="1282"/>
        <v>1.0024697873954715E-2</v>
      </c>
      <c r="BQN44" s="88">
        <f t="shared" ca="1" si="1282"/>
        <v>1.0049490527731301E-2</v>
      </c>
      <c r="BQO44" s="88">
        <f t="shared" ca="1" si="1282"/>
        <v>1.0048009440663936E-2</v>
      </c>
      <c r="BQP44" s="88">
        <f t="shared" ca="1" si="1282"/>
        <v>9.8645836144421409E-3</v>
      </c>
      <c r="BQQ44" s="88">
        <f t="shared" ca="1" si="1282"/>
        <v>1.0167931551752021E-2</v>
      </c>
      <c r="BQR44" s="88">
        <f t="shared" ca="1" si="1282"/>
        <v>8.6313478197696594E-3</v>
      </c>
      <c r="BQS44" s="88">
        <f t="shared" ca="1" si="1282"/>
        <v>8.8309775558011189E-3</v>
      </c>
      <c r="BQT44" s="88">
        <f t="shared" ca="1" si="1282"/>
        <v>9.5630728137836175E-3</v>
      </c>
      <c r="BQU44" s="88">
        <f t="shared" ca="1" si="1282"/>
        <v>7.969919700403845E-3</v>
      </c>
      <c r="BQV44" s="88">
        <f t="shared" ca="1" si="1282"/>
        <v>7.8551296718011171E-3</v>
      </c>
      <c r="BQW44" s="88">
        <f t="shared" ca="1" si="1282"/>
        <v>9.1236906355747372E-3</v>
      </c>
      <c r="BQX44" s="88">
        <f t="shared" ca="1" si="1439"/>
        <v>1.0567012751913992E-2</v>
      </c>
      <c r="BQY44" s="88">
        <f t="shared" ca="1" si="1439"/>
        <v>8.7676337559620572E-3</v>
      </c>
      <c r="BQZ44" s="88">
        <f t="shared" ca="1" si="1439"/>
        <v>7.9150007006395622E-3</v>
      </c>
      <c r="BRA44" s="88">
        <f t="shared" ca="1" si="1439"/>
        <v>1.0262946270078755E-2</v>
      </c>
      <c r="BRB44" s="88">
        <f t="shared" ca="1" si="1439"/>
        <v>9.8637003316894758E-3</v>
      </c>
      <c r="BRC44" s="88">
        <f t="shared" ca="1" si="1439"/>
        <v>9.9004895428242128E-3</v>
      </c>
      <c r="BRD44" s="88">
        <f t="shared" ca="1" si="1439"/>
        <v>9.9050182466481011E-3</v>
      </c>
      <c r="BRE44" s="88">
        <f t="shared" ca="1" si="1439"/>
        <v>7.9712959853870148E-3</v>
      </c>
      <c r="BRF44" s="88">
        <f t="shared" ca="1" si="1439"/>
        <v>1.1418793505201245E-2</v>
      </c>
      <c r="BRG44" s="88">
        <f t="shared" ca="1" si="1439"/>
        <v>1.0172338864174256E-2</v>
      </c>
      <c r="BRH44" s="88">
        <f t="shared" ca="1" si="1439"/>
        <v>9.2504860090823603E-3</v>
      </c>
      <c r="BRI44" s="88">
        <f t="shared" ca="1" si="1595"/>
        <v>8.4476667111787647E-3</v>
      </c>
      <c r="BRJ44" s="88">
        <f t="shared" ca="1" si="1595"/>
        <v>7.1060575022808678E-3</v>
      </c>
      <c r="BRK44" s="88">
        <f t="shared" ca="1" si="1595"/>
        <v>1.0537547550733132E-2</v>
      </c>
      <c r="BRL44" s="88">
        <f t="shared" ca="1" si="1595"/>
        <v>9.5519728387645324E-3</v>
      </c>
      <c r="BRM44" s="88">
        <f t="shared" ca="1" si="1595"/>
        <v>1.0572800107527666E-2</v>
      </c>
      <c r="BRN44" s="88">
        <f t="shared" ca="1" si="1595"/>
        <v>1.1087604515263767E-2</v>
      </c>
      <c r="BRO44" s="88">
        <f t="shared" ca="1" si="1595"/>
        <v>8.9607448348841909E-3</v>
      </c>
      <c r="BRP44" s="88">
        <f t="shared" ca="1" si="1595"/>
        <v>9.0898020118370115E-3</v>
      </c>
      <c r="BRQ44" s="88">
        <f t="shared" ca="1" si="1595"/>
        <v>8.7175935592651473E-3</v>
      </c>
      <c r="BRR44" s="88">
        <f t="shared" ca="1" si="1595"/>
        <v>9.4074495380936738E-3</v>
      </c>
      <c r="BRS44" s="88">
        <f t="shared" ca="1" si="1595"/>
        <v>9.695840420592244E-3</v>
      </c>
      <c r="BRT44" s="88">
        <f t="shared" ca="1" si="1595"/>
        <v>8.9235928260186139E-3</v>
      </c>
      <c r="BRU44" s="88">
        <f t="shared" ca="1" si="1595"/>
        <v>9.7339722132437478E-3</v>
      </c>
      <c r="BRV44" s="88">
        <f t="shared" ca="1" si="1595"/>
        <v>7.9290643882290682E-3</v>
      </c>
      <c r="BRW44" s="88">
        <f t="shared" ca="1" si="1595"/>
        <v>9.9585132960287714E-3</v>
      </c>
      <c r="BRX44" s="88">
        <f t="shared" ca="1" si="1595"/>
        <v>9.341083538042718E-3</v>
      </c>
      <c r="BRY44" s="88">
        <f t="shared" ca="1" si="1595"/>
        <v>8.3197572503823144E-3</v>
      </c>
      <c r="BRZ44" s="88">
        <f t="shared" ca="1" si="1595"/>
        <v>1.0075285146352621E-2</v>
      </c>
      <c r="BSA44" s="88">
        <f t="shared" ca="1" si="1595"/>
        <v>7.2607715111223103E-3</v>
      </c>
      <c r="BSB44" s="88">
        <f t="shared" ca="1" si="1595"/>
        <v>9.7667424061768787E-3</v>
      </c>
      <c r="BSC44" s="88">
        <f t="shared" ca="1" si="1595"/>
        <v>8.5623593868079974E-3</v>
      </c>
      <c r="BSD44" s="88">
        <f t="shared" ca="1" si="969"/>
        <v>9.6921343735254413E-3</v>
      </c>
      <c r="BSE44" s="88">
        <f t="shared" ca="1" si="969"/>
        <v>1.0175008618152686E-2</v>
      </c>
      <c r="BSF44" s="88">
        <f t="shared" ca="1" si="969"/>
        <v>7.8170235244364727E-3</v>
      </c>
      <c r="BSG44" s="88">
        <f t="shared" ca="1" si="969"/>
        <v>1.0719657846149214E-2</v>
      </c>
      <c r="BSH44" s="88">
        <f t="shared" ca="1" si="969"/>
        <v>1.0034224156960573E-2</v>
      </c>
      <c r="BSI44" s="88">
        <f t="shared" ca="1" si="969"/>
        <v>9.654177878467422E-3</v>
      </c>
      <c r="BSJ44" s="88">
        <f t="shared" ca="1" si="969"/>
        <v>1.1292715257848768E-2</v>
      </c>
      <c r="BSK44" s="88">
        <f t="shared" ca="1" si="969"/>
        <v>8.4908717692132631E-3</v>
      </c>
      <c r="BSL44" s="88">
        <f t="shared" ca="1" si="969"/>
        <v>1.001950602841091E-2</v>
      </c>
      <c r="BSM44" s="88">
        <f t="shared" ca="1" si="969"/>
        <v>9.5632886808608864E-3</v>
      </c>
      <c r="BSN44" s="88">
        <f t="shared" ca="1" si="969"/>
        <v>9.4093184126404772E-3</v>
      </c>
      <c r="BSO44" s="88">
        <f t="shared" ca="1" si="969"/>
        <v>9.8057839997923533E-3</v>
      </c>
      <c r="BSP44" s="88">
        <f t="shared" ca="1" si="969"/>
        <v>9.5132285394859961E-3</v>
      </c>
      <c r="BSQ44" s="88">
        <f t="shared" ca="1" si="969"/>
        <v>9.7038720703002419E-3</v>
      </c>
      <c r="BSR44" s="88">
        <f t="shared" ca="1" si="969"/>
        <v>8.6852839160544183E-3</v>
      </c>
      <c r="BSS44" s="88">
        <f t="shared" ca="1" si="969"/>
        <v>1.1239183864309651E-2</v>
      </c>
      <c r="BST44" s="88">
        <f t="shared" ca="1" si="1283"/>
        <v>1.0352636332969777E-2</v>
      </c>
      <c r="BSU44" s="88">
        <f t="shared" ca="1" si="1283"/>
        <v>9.461792969929975E-3</v>
      </c>
      <c r="BSV44" s="88">
        <f t="shared" ca="1" si="1283"/>
        <v>9.5688923628555415E-3</v>
      </c>
      <c r="BSW44" s="88">
        <f t="shared" ca="1" si="1283"/>
        <v>9.2672500187975168E-3</v>
      </c>
      <c r="BSX44" s="88">
        <f t="shared" ca="1" si="1283"/>
        <v>9.4370887345753395E-3</v>
      </c>
      <c r="BSY44" s="88">
        <f t="shared" ca="1" si="1283"/>
        <v>1.1756539961405549E-2</v>
      </c>
      <c r="BSZ44" s="88">
        <f t="shared" ca="1" si="1283"/>
        <v>8.3703659776360392E-3</v>
      </c>
      <c r="BTA44" s="88">
        <f t="shared" ca="1" si="1283"/>
        <v>8.8779469653942761E-3</v>
      </c>
      <c r="BTB44" s="88">
        <f t="shared" ca="1" si="1283"/>
        <v>8.0603975637244286E-3</v>
      </c>
      <c r="BTC44" s="88">
        <f t="shared" ca="1" si="1283"/>
        <v>9.433259712260526E-3</v>
      </c>
      <c r="BTD44" s="88">
        <f t="shared" ca="1" si="1283"/>
        <v>1.0239805047180597E-2</v>
      </c>
      <c r="BTE44" s="88">
        <f t="shared" ca="1" si="1283"/>
        <v>8.9149752204180314E-3</v>
      </c>
      <c r="BTF44" s="88">
        <f t="shared" ca="1" si="1283"/>
        <v>9.6281406972197996E-3</v>
      </c>
      <c r="BTG44" s="88">
        <f t="shared" ca="1" si="1283"/>
        <v>1.2025549201770505E-2</v>
      </c>
      <c r="BTH44" s="88">
        <f t="shared" ca="1" si="1283"/>
        <v>8.863814419739182E-3</v>
      </c>
      <c r="BTI44" s="88">
        <f t="shared" ca="1" si="1283"/>
        <v>1.0218331942884788E-2</v>
      </c>
      <c r="BTJ44" s="88">
        <f t="shared" ca="1" si="1440"/>
        <v>1.0035034886571488E-2</v>
      </c>
      <c r="BTK44" s="88">
        <f t="shared" ca="1" si="1440"/>
        <v>9.2164120018716697E-3</v>
      </c>
      <c r="BTL44" s="88">
        <f t="shared" ca="1" si="1440"/>
        <v>9.1054285468977394E-3</v>
      </c>
      <c r="BTM44" s="88">
        <f t="shared" ca="1" si="1440"/>
        <v>9.8391989265931672E-3</v>
      </c>
      <c r="BTN44" s="88">
        <f t="shared" ca="1" si="1440"/>
        <v>1.0896534033909871E-2</v>
      </c>
      <c r="BTO44" s="88">
        <f t="shared" ca="1" si="1440"/>
        <v>9.1598629662064304E-3</v>
      </c>
      <c r="BTP44" s="88">
        <f t="shared" ca="1" si="1440"/>
        <v>9.0380186280988387E-3</v>
      </c>
      <c r="BTQ44" s="88">
        <f t="shared" ca="1" si="1440"/>
        <v>8.7063920512394141E-3</v>
      </c>
      <c r="BTR44" s="88">
        <f t="shared" ca="1" si="1440"/>
        <v>9.4215450219917677E-3</v>
      </c>
      <c r="BTS44" s="88">
        <f t="shared" ca="1" si="1440"/>
        <v>9.6105085640400215E-3</v>
      </c>
      <c r="BTT44" s="88">
        <f t="shared" ca="1" si="1440"/>
        <v>1.0362713551094818E-2</v>
      </c>
      <c r="BTU44" s="88">
        <f t="shared" ca="1" si="1596"/>
        <v>9.3914005312445044E-3</v>
      </c>
      <c r="BTV44" s="88">
        <f t="shared" ca="1" si="1596"/>
        <v>9.668717103982899E-3</v>
      </c>
      <c r="BTW44" s="88">
        <f t="shared" ca="1" si="1596"/>
        <v>1.0679665377110053E-2</v>
      </c>
      <c r="BTX44" s="88">
        <f t="shared" ca="1" si="1596"/>
        <v>9.8781520742058301E-3</v>
      </c>
      <c r="BTY44" s="88">
        <f t="shared" ca="1" si="1596"/>
        <v>1.0413278459382877E-2</v>
      </c>
      <c r="BTZ44" s="88">
        <f t="shared" ca="1" si="1596"/>
        <v>7.5810222384035224E-3</v>
      </c>
      <c r="BUA44" s="88">
        <f t="shared" ca="1" si="1596"/>
        <v>8.0461681020160859E-3</v>
      </c>
      <c r="BUB44" s="88">
        <f t="shared" ca="1" si="1596"/>
        <v>8.2098186524855489E-3</v>
      </c>
      <c r="BUC44" s="88">
        <f t="shared" ca="1" si="1596"/>
        <v>9.4707024703424465E-3</v>
      </c>
      <c r="BUD44" s="88">
        <f t="shared" ca="1" si="1596"/>
        <v>9.6764982510723699E-3</v>
      </c>
      <c r="BUE44" s="88">
        <f t="shared" ca="1" si="1596"/>
        <v>9.6566398806253468E-3</v>
      </c>
      <c r="BUF44" s="88">
        <f t="shared" ca="1" si="1596"/>
        <v>1.1229089937345912E-2</v>
      </c>
      <c r="BUG44" s="88">
        <f t="shared" ca="1" si="1596"/>
        <v>8.5834137748087899E-3</v>
      </c>
      <c r="BUH44" s="88">
        <f t="shared" ca="1" si="1596"/>
        <v>1.036471356228212E-2</v>
      </c>
      <c r="BUI44" s="88">
        <f t="shared" ca="1" si="1596"/>
        <v>1.1006108284303814E-2</v>
      </c>
      <c r="BUJ44" s="88">
        <f t="shared" ca="1" si="1596"/>
        <v>8.3084485577862386E-3</v>
      </c>
      <c r="BUK44" s="88">
        <f t="shared" ca="1" si="1596"/>
        <v>9.5352148692921211E-3</v>
      </c>
      <c r="BUL44" s="88">
        <f t="shared" ca="1" si="1596"/>
        <v>6.2182954434327614E-3</v>
      </c>
      <c r="BUM44" s="88">
        <f t="shared" ca="1" si="1596"/>
        <v>9.6824024137044731E-3</v>
      </c>
      <c r="BUN44" s="88">
        <f t="shared" ca="1" si="1596"/>
        <v>7.2160115860384604E-3</v>
      </c>
      <c r="BUO44" s="88">
        <f t="shared" ca="1" si="1596"/>
        <v>8.9009703928349237E-3</v>
      </c>
      <c r="BUP44" s="88">
        <f t="shared" ca="1" si="970"/>
        <v>7.0847236141928747E-3</v>
      </c>
      <c r="BUQ44" s="88">
        <f t="shared" ca="1" si="970"/>
        <v>8.7937189928996001E-3</v>
      </c>
      <c r="BUR44" s="88">
        <f t="shared" ca="1" si="970"/>
        <v>1.1867276950052616E-2</v>
      </c>
      <c r="BUS44" s="88">
        <f t="shared" ca="1" si="970"/>
        <v>1.0812302834194773E-2</v>
      </c>
      <c r="BUT44" s="88">
        <f t="shared" ca="1" si="970"/>
        <v>1.1019257873026241E-2</v>
      </c>
      <c r="BUU44" s="88">
        <f t="shared" ca="1" si="970"/>
        <v>8.0621120843919654E-3</v>
      </c>
      <c r="BUV44" s="88">
        <f t="shared" ca="1" si="970"/>
        <v>1.0368187355781978E-2</v>
      </c>
      <c r="BUW44" s="88">
        <f t="shared" ca="1" si="970"/>
        <v>9.0046488867168931E-3</v>
      </c>
      <c r="BUX44" s="88">
        <f t="shared" ca="1" si="970"/>
        <v>1.0884964121504553E-2</v>
      </c>
      <c r="BUY44" s="88">
        <f t="shared" ca="1" si="970"/>
        <v>9.9293075962258569E-3</v>
      </c>
      <c r="BUZ44" s="88">
        <f t="shared" ca="1" si="970"/>
        <v>8.6054002160178972E-3</v>
      </c>
      <c r="BVA44" s="88">
        <f t="shared" ca="1" si="970"/>
        <v>9.0678272111253972E-3</v>
      </c>
      <c r="BVB44" s="88">
        <f t="shared" ca="1" si="970"/>
        <v>9.4551196778748341E-3</v>
      </c>
      <c r="BVC44" s="88">
        <f t="shared" ca="1" si="970"/>
        <v>8.9054055680409857E-3</v>
      </c>
      <c r="BVD44" s="88">
        <f t="shared" ca="1" si="970"/>
        <v>7.6657447239314516E-3</v>
      </c>
      <c r="BVE44" s="88">
        <f t="shared" ca="1" si="970"/>
        <v>9.459588619758208E-3</v>
      </c>
      <c r="BVF44" s="88">
        <f t="shared" ca="1" si="1284"/>
        <v>1.0470981656145014E-2</v>
      </c>
      <c r="BVG44" s="88">
        <f t="shared" ca="1" si="1284"/>
        <v>9.9164156126866979E-3</v>
      </c>
      <c r="BVH44" s="88">
        <f t="shared" ca="1" si="1284"/>
        <v>1.1371240828479578E-2</v>
      </c>
      <c r="BVI44" s="88">
        <f t="shared" ca="1" si="1284"/>
        <v>9.9355404589037393E-3</v>
      </c>
      <c r="BVJ44" s="88">
        <f t="shared" ca="1" si="1284"/>
        <v>9.1756162454874786E-3</v>
      </c>
      <c r="BVK44" s="88">
        <f t="shared" ca="1" si="1284"/>
        <v>1.0491687099557525E-2</v>
      </c>
      <c r="BVL44" s="88">
        <f t="shared" ca="1" si="1284"/>
        <v>1.0142123063318737E-2</v>
      </c>
      <c r="BVM44" s="88">
        <f t="shared" ca="1" si="1284"/>
        <v>7.0307645326540703E-3</v>
      </c>
      <c r="BVN44" s="88">
        <f t="shared" ca="1" si="1284"/>
        <v>8.5970080429718203E-3</v>
      </c>
      <c r="BVO44" s="88">
        <f t="shared" ca="1" si="1284"/>
        <v>1.1405825654624816E-2</v>
      </c>
      <c r="BVP44" s="88">
        <f t="shared" ca="1" si="1284"/>
        <v>9.8610878578851754E-3</v>
      </c>
      <c r="BVQ44" s="88">
        <f t="shared" ca="1" si="1284"/>
        <v>8.7248873653420714E-3</v>
      </c>
      <c r="BVR44" s="88">
        <f t="shared" ca="1" si="1284"/>
        <v>9.3487412836201975E-3</v>
      </c>
      <c r="BVS44" s="88">
        <f t="shared" ca="1" si="1284"/>
        <v>1.0797759285708749E-2</v>
      </c>
      <c r="BVT44" s="88">
        <f t="shared" ca="1" si="1284"/>
        <v>8.9546100940170494E-3</v>
      </c>
      <c r="BVU44" s="88">
        <f t="shared" ca="1" si="1284"/>
        <v>8.3599185640254817E-3</v>
      </c>
      <c r="BVV44" s="88">
        <f t="shared" ca="1" si="1441"/>
        <v>8.0638725902920962E-3</v>
      </c>
      <c r="BVW44" s="88">
        <f t="shared" ca="1" si="1441"/>
        <v>9.9643284786413971E-3</v>
      </c>
      <c r="BVX44" s="88">
        <f t="shared" ca="1" si="1441"/>
        <v>9.8719369011632079E-3</v>
      </c>
      <c r="BVY44" s="88">
        <f t="shared" ca="1" si="1441"/>
        <v>9.2736823751152098E-3</v>
      </c>
      <c r="BVZ44" s="88">
        <f t="shared" ca="1" si="1441"/>
        <v>8.0586277051270978E-3</v>
      </c>
      <c r="BWA44" s="88">
        <f t="shared" ca="1" si="1441"/>
        <v>8.2822785617227262E-3</v>
      </c>
      <c r="BWB44" s="88">
        <f t="shared" ca="1" si="1441"/>
        <v>7.5823534271453989E-3</v>
      </c>
      <c r="BWC44" s="88">
        <f t="shared" ca="1" si="1441"/>
        <v>1.0612235500098155E-2</v>
      </c>
      <c r="BWD44" s="88">
        <f t="shared" ca="1" si="1441"/>
        <v>1.1128141308127573E-2</v>
      </c>
      <c r="BWE44" s="88">
        <f t="shared" ca="1" si="1441"/>
        <v>8.9240993411070293E-3</v>
      </c>
      <c r="BWF44" s="88">
        <f t="shared" ca="1" si="1441"/>
        <v>1.0100612892607759E-2</v>
      </c>
      <c r="BWG44" s="88">
        <f t="shared" ca="1" si="1597"/>
        <v>1.0541283963315284E-2</v>
      </c>
      <c r="BWH44" s="88">
        <f t="shared" ca="1" si="1597"/>
        <v>1.0098506384878608E-2</v>
      </c>
      <c r="BWI44" s="88">
        <f t="shared" ca="1" si="1597"/>
        <v>8.9612090853328878E-3</v>
      </c>
      <c r="BWJ44" s="88">
        <f t="shared" ca="1" si="1597"/>
        <v>1.1711967441484089E-2</v>
      </c>
      <c r="BWK44" s="88">
        <f t="shared" ca="1" si="1597"/>
        <v>1.0596216485700357E-2</v>
      </c>
      <c r="BWL44" s="88">
        <f t="shared" ca="1" si="1597"/>
        <v>8.5834997006188386E-3</v>
      </c>
      <c r="BWM44" s="88">
        <f t="shared" ca="1" si="1597"/>
        <v>9.6943012641974389E-3</v>
      </c>
      <c r="BWN44" s="88">
        <f t="shared" ca="1" si="1597"/>
        <v>1.111432709405878E-2</v>
      </c>
      <c r="BWO44" s="88">
        <f t="shared" ca="1" si="1597"/>
        <v>9.2110806017801812E-3</v>
      </c>
      <c r="BWP44" s="88">
        <f t="shared" ca="1" si="1597"/>
        <v>7.7104134800686759E-3</v>
      </c>
      <c r="BWQ44" s="88">
        <f t="shared" ca="1" si="1597"/>
        <v>1.0020857941510451E-2</v>
      </c>
      <c r="BWR44" s="88">
        <f t="shared" ca="1" si="1597"/>
        <v>1.0320315960502494E-2</v>
      </c>
      <c r="BWS44" s="88">
        <f t="shared" ca="1" si="1597"/>
        <v>8.8228632531322931E-3</v>
      </c>
      <c r="BWT44" s="88">
        <f t="shared" ca="1" si="1597"/>
        <v>8.3681246741221186E-3</v>
      </c>
      <c r="BWU44" s="88">
        <f t="shared" ca="1" si="1597"/>
        <v>1.0852631560413368E-2</v>
      </c>
      <c r="BWV44" s="88">
        <f t="shared" ca="1" si="1597"/>
        <v>9.2528378134949883E-3</v>
      </c>
      <c r="BWW44" s="88">
        <f t="shared" ca="1" si="1597"/>
        <v>1.0481939591273776E-2</v>
      </c>
      <c r="BWX44" s="88">
        <f t="shared" ca="1" si="1597"/>
        <v>9.6328930197557006E-3</v>
      </c>
      <c r="BWY44" s="88">
        <f t="shared" ca="1" si="1597"/>
        <v>1.0081912252820874E-2</v>
      </c>
      <c r="BWZ44" s="88">
        <f t="shared" ca="1" si="1597"/>
        <v>9.1717700110073887E-3</v>
      </c>
      <c r="BXA44" s="88">
        <f t="shared" ca="1" si="1597"/>
        <v>9.8235649631986232E-3</v>
      </c>
      <c r="BXB44" s="88">
        <f t="shared" ca="1" si="971"/>
        <v>9.049682102308592E-3</v>
      </c>
      <c r="BXC44" s="88">
        <f t="shared" ca="1" si="971"/>
        <v>1.0918965253147672E-2</v>
      </c>
      <c r="BXD44" s="88">
        <f t="shared" ca="1" si="971"/>
        <v>1.0146476801177228E-2</v>
      </c>
      <c r="BXE44" s="88">
        <f t="shared" ca="1" si="971"/>
        <v>8.5168644189408012E-3</v>
      </c>
      <c r="BXF44" s="88">
        <f t="shared" ca="1" si="971"/>
        <v>8.2601207080498801E-3</v>
      </c>
      <c r="BXG44" s="88">
        <f t="shared" ca="1" si="971"/>
        <v>9.3086258149170757E-3</v>
      </c>
      <c r="BXH44" s="88">
        <f t="shared" ca="1" si="971"/>
        <v>9.4003633836676481E-3</v>
      </c>
      <c r="BXI44" s="88">
        <f t="shared" ca="1" si="971"/>
        <v>1.0408229665368529E-2</v>
      </c>
      <c r="BXJ44" s="88">
        <f t="shared" ca="1" si="971"/>
        <v>9.1328447769170422E-3</v>
      </c>
      <c r="BXK44" s="88">
        <f t="shared" ca="1" si="971"/>
        <v>9.9880922020462413E-3</v>
      </c>
      <c r="BXL44" s="88">
        <f t="shared" ca="1" si="971"/>
        <v>8.7620277248085885E-3</v>
      </c>
      <c r="BXM44" s="88">
        <f t="shared" ca="1" si="971"/>
        <v>8.6130051191693289E-3</v>
      </c>
      <c r="BXN44" s="88">
        <f t="shared" ca="1" si="971"/>
        <v>9.7681559137123737E-3</v>
      </c>
      <c r="BXO44" s="88">
        <f t="shared" ca="1" si="971"/>
        <v>9.8142552152659396E-3</v>
      </c>
      <c r="BXP44" s="88">
        <f t="shared" ca="1" si="971"/>
        <v>1.0397172580091469E-2</v>
      </c>
      <c r="BXQ44" s="88">
        <f t="shared" ca="1" si="971"/>
        <v>1.0293776884029418E-2</v>
      </c>
      <c r="BXR44" s="88">
        <f t="shared" ca="1" si="1285"/>
        <v>9.5463946197055245E-3</v>
      </c>
      <c r="BXS44" s="88">
        <f t="shared" ca="1" si="1285"/>
        <v>9.6940924365680192E-3</v>
      </c>
      <c r="BXT44" s="88">
        <f t="shared" ca="1" si="1285"/>
        <v>9.9911877951842556E-3</v>
      </c>
      <c r="BXU44" s="88">
        <f t="shared" ca="1" si="1285"/>
        <v>1.0382388293049508E-2</v>
      </c>
      <c r="BXV44" s="88">
        <f t="shared" ca="1" si="1285"/>
        <v>8.9250003488417374E-3</v>
      </c>
      <c r="BXW44" s="88">
        <f t="shared" ca="1" si="1285"/>
        <v>9.202434736332827E-3</v>
      </c>
      <c r="BXX44" s="88">
        <f t="shared" ca="1" si="1285"/>
        <v>8.891768289136702E-3</v>
      </c>
      <c r="BXY44" s="88">
        <f t="shared" ca="1" si="1285"/>
        <v>1.0623915820881683E-2</v>
      </c>
      <c r="BXZ44" s="88">
        <f t="shared" ca="1" si="1285"/>
        <v>8.7048710433290689E-3</v>
      </c>
      <c r="BYA44" s="88">
        <f t="shared" ca="1" si="1285"/>
        <v>9.2185333421278548E-3</v>
      </c>
      <c r="BYB44" s="88">
        <f t="shared" ca="1" si="1285"/>
        <v>8.8476664113585797E-3</v>
      </c>
      <c r="BYC44" s="88">
        <f t="shared" ca="1" si="1285"/>
        <v>9.0203479429056144E-3</v>
      </c>
      <c r="BYD44" s="88">
        <f t="shared" ca="1" si="1285"/>
        <v>1.0991410277665852E-2</v>
      </c>
      <c r="BYE44" s="88">
        <f t="shared" ca="1" si="1285"/>
        <v>8.4593006207564596E-3</v>
      </c>
      <c r="BYF44" s="88">
        <f t="shared" ca="1" si="1285"/>
        <v>1.0879904562428032E-2</v>
      </c>
      <c r="BYG44" s="88">
        <f t="shared" ca="1" si="1285"/>
        <v>9.2495989516144395E-3</v>
      </c>
      <c r="BYH44" s="88">
        <f t="shared" ca="1" si="1442"/>
        <v>9.1891971477962957E-3</v>
      </c>
      <c r="BYI44" s="88">
        <f t="shared" ca="1" si="1442"/>
        <v>1.0505023772164572E-2</v>
      </c>
      <c r="BYJ44" s="88">
        <f t="shared" ca="1" si="1442"/>
        <v>9.6349184904934247E-3</v>
      </c>
      <c r="BYK44" s="88">
        <f t="shared" ca="1" si="1442"/>
        <v>7.4195194323503598E-3</v>
      </c>
      <c r="BYL44" s="88">
        <f t="shared" ca="1" si="1442"/>
        <v>1.0289683931869374E-2</v>
      </c>
      <c r="BYM44" s="88">
        <f t="shared" ca="1" si="1442"/>
        <v>9.6486241686778232E-3</v>
      </c>
      <c r="BYN44" s="88">
        <f t="shared" ca="1" si="1442"/>
        <v>9.5601885615242427E-3</v>
      </c>
      <c r="BYO44" s="88">
        <f t="shared" ca="1" si="1442"/>
        <v>8.88875722464476E-3</v>
      </c>
      <c r="BYP44" s="88">
        <f t="shared" ca="1" si="1442"/>
        <v>9.6931459869876706E-3</v>
      </c>
      <c r="BYQ44" s="88">
        <f t="shared" ca="1" si="1442"/>
        <v>9.5164570681743419E-3</v>
      </c>
      <c r="BYR44" s="88">
        <f t="shared" ca="1" si="1442"/>
        <v>1.103364082350039E-2</v>
      </c>
      <c r="BYS44" s="88">
        <f t="shared" ca="1" si="1598"/>
        <v>1.1376917647412495E-2</v>
      </c>
      <c r="BYT44" s="88">
        <f t="shared" ca="1" si="1598"/>
        <v>8.5033078394771075E-3</v>
      </c>
      <c r="BYU44" s="88">
        <f t="shared" ca="1" si="1598"/>
        <v>1.1554924128151341E-2</v>
      </c>
      <c r="BYV44" s="88">
        <f t="shared" ca="1" si="1598"/>
        <v>1.0342248855090708E-2</v>
      </c>
      <c r="BYW44" s="88">
        <f t="shared" ca="1" si="1598"/>
        <v>1.0957195678613044E-2</v>
      </c>
      <c r="BYX44" s="88">
        <f t="shared" ca="1" si="1598"/>
        <v>1.0912068133803014E-2</v>
      </c>
      <c r="BYY44" s="88">
        <f t="shared" ca="1" si="1598"/>
        <v>9.5961684221102569E-3</v>
      </c>
      <c r="BYZ44" s="88">
        <f t="shared" ca="1" si="1598"/>
        <v>8.7022440830172992E-3</v>
      </c>
      <c r="BZA44" s="88">
        <f t="shared" ca="1" si="1598"/>
        <v>1.0181207470333775E-2</v>
      </c>
      <c r="BZB44" s="88">
        <f t="shared" ca="1" si="1598"/>
        <v>8.8412259865996694E-3</v>
      </c>
      <c r="BZC44" s="88">
        <f t="shared" ca="1" si="1598"/>
        <v>1.1304177095801771E-2</v>
      </c>
      <c r="BZD44" s="88">
        <f t="shared" ca="1" si="1598"/>
        <v>9.6188155538934807E-3</v>
      </c>
      <c r="BZE44" s="88">
        <f t="shared" ca="1" si="1598"/>
        <v>1.0216232268968027E-2</v>
      </c>
      <c r="BZF44" s="88">
        <f t="shared" ca="1" si="1598"/>
        <v>1.0770804193817681E-2</v>
      </c>
      <c r="BZG44" s="88">
        <f t="shared" ca="1" si="1598"/>
        <v>1.0669678729355234E-2</v>
      </c>
      <c r="BZH44" s="88">
        <f t="shared" ca="1" si="1598"/>
        <v>9.3239513436588397E-3</v>
      </c>
      <c r="BZI44" s="88">
        <f t="shared" ca="1" si="1598"/>
        <v>9.86836215102572E-3</v>
      </c>
      <c r="BZJ44" s="88">
        <f t="shared" ca="1" si="1598"/>
        <v>7.7483982352544627E-3</v>
      </c>
      <c r="BZK44" s="88">
        <f t="shared" ca="1" si="1598"/>
        <v>9.1799629176074326E-3</v>
      </c>
      <c r="BZL44" s="88">
        <f t="shared" ca="1" si="1598"/>
        <v>1.0114862232517771E-2</v>
      </c>
      <c r="BZM44" s="88">
        <f t="shared" ca="1" si="1598"/>
        <v>1.0133275232402931E-2</v>
      </c>
      <c r="BZN44" s="88">
        <f t="shared" ca="1" si="972"/>
        <v>9.3666784701347955E-3</v>
      </c>
      <c r="BZO44" s="88">
        <f t="shared" ca="1" si="972"/>
        <v>1.027599649816655E-2</v>
      </c>
      <c r="BZP44" s="88">
        <f t="shared" ca="1" si="972"/>
        <v>1.0014168686400381E-2</v>
      </c>
      <c r="BZQ44" s="88">
        <f t="shared" ca="1" si="972"/>
        <v>7.1803268052337277E-3</v>
      </c>
      <c r="BZR44" s="88">
        <f t="shared" ca="1" si="972"/>
        <v>8.7062105378452881E-3</v>
      </c>
      <c r="BZS44" s="88">
        <f t="shared" ca="1" si="972"/>
        <v>6.5190878100724403E-3</v>
      </c>
      <c r="BZT44" s="88">
        <f t="shared" ca="1" si="972"/>
        <v>8.5096988888911547E-3</v>
      </c>
      <c r="BZU44" s="88">
        <f t="shared" ca="1" si="972"/>
        <v>9.8033337301392139E-3</v>
      </c>
      <c r="BZV44" s="88">
        <f t="shared" ca="1" si="972"/>
        <v>9.7727941152208342E-3</v>
      </c>
      <c r="BZW44" s="88">
        <f t="shared" ca="1" si="972"/>
        <v>7.0020699422953473E-3</v>
      </c>
      <c r="BZX44" s="88">
        <f t="shared" ca="1" si="972"/>
        <v>9.1300893408938107E-3</v>
      </c>
      <c r="BZY44" s="88">
        <f t="shared" ca="1" si="972"/>
        <v>1.0041003610651087E-2</v>
      </c>
      <c r="BZZ44" s="88">
        <f t="shared" ca="1" si="972"/>
        <v>7.1598358655707833E-3</v>
      </c>
      <c r="CAA44" s="88">
        <f t="shared" ca="1" si="972"/>
        <v>9.0151711572482255E-3</v>
      </c>
      <c r="CAB44" s="88">
        <f t="shared" ca="1" si="972"/>
        <v>1.1080714663546265E-2</v>
      </c>
      <c r="CAC44" s="88">
        <f t="shared" ca="1" si="972"/>
        <v>8.299467944527357E-3</v>
      </c>
      <c r="CAD44" s="88">
        <f t="shared" ca="1" si="1286"/>
        <v>9.1324650587571079E-3</v>
      </c>
      <c r="CAE44" s="88">
        <f t="shared" ca="1" si="1286"/>
        <v>9.097196994052939E-3</v>
      </c>
      <c r="CAF44" s="88">
        <f t="shared" ca="1" si="1286"/>
        <v>1.1036275619878296E-2</v>
      </c>
      <c r="CAG44" s="88">
        <f t="shared" ca="1" si="1286"/>
        <v>9.6990132838545313E-3</v>
      </c>
      <c r="CAH44" s="88">
        <f t="shared" ca="1" si="1286"/>
        <v>1.0022383257930012E-2</v>
      </c>
      <c r="CAI44" s="88">
        <f t="shared" ca="1" si="1286"/>
        <v>1.0191026394760532E-2</v>
      </c>
      <c r="CAJ44" s="88">
        <f t="shared" ca="1" si="1286"/>
        <v>1.014054380705871E-2</v>
      </c>
      <c r="CAK44" s="88">
        <f t="shared" ca="1" si="1286"/>
        <v>9.1570893743682762E-3</v>
      </c>
      <c r="CAL44" s="88">
        <f t="shared" ca="1" si="1286"/>
        <v>9.2381725582332212E-3</v>
      </c>
      <c r="CAM44" s="88">
        <f t="shared" ca="1" si="1286"/>
        <v>1.0351096744283491E-2</v>
      </c>
      <c r="CAN44" s="88">
        <f t="shared" ca="1" si="1286"/>
        <v>8.4056992791797756E-3</v>
      </c>
      <c r="CAO44" s="88">
        <f t="shared" ca="1" si="1286"/>
        <v>9.104685640650062E-3</v>
      </c>
      <c r="CAP44" s="88">
        <f t="shared" ca="1" si="1286"/>
        <v>9.9440315773198264E-3</v>
      </c>
      <c r="CAQ44" s="88">
        <f t="shared" ca="1" si="1286"/>
        <v>9.042407735930031E-3</v>
      </c>
      <c r="CAR44" s="88">
        <f t="shared" ca="1" si="1286"/>
        <v>9.7341491364309578E-3</v>
      </c>
      <c r="CAS44" s="88">
        <f t="shared" ca="1" si="1286"/>
        <v>1.0399175402059828E-2</v>
      </c>
      <c r="CAT44" s="88">
        <f t="shared" ca="1" si="1443"/>
        <v>9.2980066240146257E-3</v>
      </c>
      <c r="CAU44" s="88">
        <f t="shared" ca="1" si="1443"/>
        <v>1.0359781429990594E-2</v>
      </c>
      <c r="CAV44" s="88">
        <f t="shared" ca="1" si="1443"/>
        <v>8.9052105740969993E-3</v>
      </c>
      <c r="CAW44" s="88">
        <f t="shared" ca="1" si="1443"/>
        <v>9.835964715186175E-3</v>
      </c>
      <c r="CAX44" s="88">
        <f t="shared" ca="1" si="1443"/>
        <v>8.425436839398847E-3</v>
      </c>
      <c r="CAY44" s="88">
        <f t="shared" ca="1" si="1443"/>
        <v>1.1067004843875298E-2</v>
      </c>
      <c r="CAZ44" s="88">
        <f t="shared" ca="1" si="1443"/>
        <v>9.9300961164912535E-3</v>
      </c>
      <c r="CBA44" s="88">
        <f t="shared" ca="1" si="1443"/>
        <v>9.3733422749710579E-3</v>
      </c>
      <c r="CBB44" s="88">
        <f t="shared" ca="1" si="1443"/>
        <v>1.3322694666357663E-2</v>
      </c>
      <c r="CBC44" s="88">
        <f t="shared" ca="1" si="1443"/>
        <v>8.7154177342697314E-3</v>
      </c>
      <c r="CBD44" s="88">
        <f t="shared" ca="1" si="1443"/>
        <v>7.8995952968661468E-3</v>
      </c>
      <c r="CBE44" s="88">
        <f t="shared" ca="1" si="1599"/>
        <v>9.0559839445925813E-3</v>
      </c>
      <c r="CBF44" s="88">
        <f t="shared" ca="1" si="1599"/>
        <v>1.1110769527294742E-2</v>
      </c>
      <c r="CBG44" s="88">
        <f t="shared" ca="1" si="1599"/>
        <v>9.4225417088698235E-3</v>
      </c>
      <c r="CBH44" s="88">
        <f t="shared" ca="1" si="1599"/>
        <v>8.1313880596403012E-3</v>
      </c>
      <c r="CBI44" s="88">
        <f t="shared" ca="1" si="1599"/>
        <v>9.3637278795565878E-3</v>
      </c>
      <c r="CBJ44" s="88">
        <f t="shared" ca="1" si="1599"/>
        <v>9.1815574665342885E-3</v>
      </c>
      <c r="CBK44" s="88">
        <f t="shared" ca="1" si="1599"/>
        <v>1.1135867509624576E-2</v>
      </c>
      <c r="CBL44" s="88">
        <f t="shared" ca="1" si="1599"/>
        <v>9.2121097518351094E-3</v>
      </c>
      <c r="CBM44" s="88">
        <f t="shared" ca="1" si="1599"/>
        <v>9.6298739631429393E-3</v>
      </c>
      <c r="CBN44" s="88">
        <f t="shared" ca="1" si="1599"/>
        <v>8.5042370576748107E-3</v>
      </c>
      <c r="CBO44" s="88">
        <f t="shared" ca="1" si="1599"/>
        <v>1.0052772400888674E-2</v>
      </c>
      <c r="CBP44" s="88">
        <f t="shared" ca="1" si="1599"/>
        <v>9.9410590689706611E-3</v>
      </c>
      <c r="CBQ44" s="88">
        <f t="shared" ca="1" si="1599"/>
        <v>9.5729704675473187E-3</v>
      </c>
      <c r="CBR44" s="88">
        <f t="shared" ca="1" si="1599"/>
        <v>1.0612205688296534E-2</v>
      </c>
      <c r="CBS44" s="88">
        <f t="shared" ca="1" si="1599"/>
        <v>9.583124617336708E-3</v>
      </c>
      <c r="CBT44" s="88">
        <f t="shared" ca="1" si="1599"/>
        <v>1.1001500824963975E-2</v>
      </c>
      <c r="CBU44" s="88">
        <f t="shared" ca="1" si="1599"/>
        <v>8.3026411444152536E-3</v>
      </c>
      <c r="CBV44" s="88">
        <f t="shared" ca="1" si="1599"/>
        <v>1.0549527742272411E-2</v>
      </c>
      <c r="CBW44" s="88">
        <f t="shared" ca="1" si="1599"/>
        <v>1.0084771838128241E-2</v>
      </c>
      <c r="CBX44" s="88">
        <f t="shared" ca="1" si="1599"/>
        <v>1.002890627995647E-2</v>
      </c>
      <c r="CBY44" s="88">
        <f t="shared" ca="1" si="1599"/>
        <v>1.0751384287770307E-2</v>
      </c>
      <c r="CBZ44" s="88">
        <f t="shared" ca="1" si="973"/>
        <v>1.0425855396521798E-2</v>
      </c>
      <c r="CCA44" s="88">
        <f t="shared" ca="1" si="973"/>
        <v>9.7900931447847846E-3</v>
      </c>
      <c r="CCB44" s="88">
        <f t="shared" ca="1" si="973"/>
        <v>9.3338086360987196E-3</v>
      </c>
      <c r="CCC44" s="88">
        <f t="shared" ca="1" si="973"/>
        <v>8.809066541281824E-3</v>
      </c>
      <c r="CCD44" s="88">
        <f t="shared" ca="1" si="973"/>
        <v>1.0496598771203101E-2</v>
      </c>
      <c r="CCE44" s="88">
        <f t="shared" ca="1" si="973"/>
        <v>9.2213657602009495E-3</v>
      </c>
      <c r="CCF44" s="88">
        <f t="shared" ca="1" si="973"/>
        <v>8.439745264047567E-3</v>
      </c>
      <c r="CCG44" s="88">
        <f t="shared" ca="1" si="973"/>
        <v>1.0808881250567545E-2</v>
      </c>
      <c r="CCH44" s="88">
        <f t="shared" ca="1" si="973"/>
        <v>8.3179018798101873E-3</v>
      </c>
      <c r="CCI44" s="88">
        <f t="shared" ca="1" si="973"/>
        <v>9.4737063935160289E-3</v>
      </c>
      <c r="CCJ44" s="88">
        <f t="shared" ca="1" si="973"/>
        <v>1.0439211422948924E-2</v>
      </c>
      <c r="CCK44" s="88">
        <f t="shared" ca="1" si="973"/>
        <v>8.2822063681550866E-3</v>
      </c>
      <c r="CCL44" s="88">
        <f t="shared" ca="1" si="973"/>
        <v>1.0376750686672246E-2</v>
      </c>
      <c r="CCM44" s="88">
        <f t="shared" ca="1" si="973"/>
        <v>9.102974236806902E-3</v>
      </c>
      <c r="CCN44" s="88">
        <f t="shared" ca="1" si="973"/>
        <v>1.0852247243576842E-2</v>
      </c>
      <c r="CCO44" s="88">
        <f t="shared" ca="1" si="973"/>
        <v>9.3869275173707103E-3</v>
      </c>
      <c r="CCP44" s="88">
        <f t="shared" ca="1" si="1287"/>
        <v>8.5357234372804829E-3</v>
      </c>
      <c r="CCQ44" s="88">
        <f t="shared" ca="1" si="1287"/>
        <v>1.0562784728563462E-2</v>
      </c>
      <c r="CCR44" s="88">
        <f t="shared" ca="1" si="1287"/>
        <v>9.958227205691882E-3</v>
      </c>
      <c r="CCS44" s="88">
        <f t="shared" ca="1" si="1287"/>
        <v>8.364590839271463E-3</v>
      </c>
      <c r="CCT44" s="88">
        <f t="shared" ca="1" si="1287"/>
        <v>9.3154027828477471E-3</v>
      </c>
      <c r="CCU44" s="88">
        <f t="shared" ca="1" si="1287"/>
        <v>1.0698946224456446E-2</v>
      </c>
      <c r="CCV44" s="88">
        <f t="shared" ca="1" si="1287"/>
        <v>9.5741065512437926E-3</v>
      </c>
      <c r="CCW44" s="88">
        <f t="shared" ca="1" si="1287"/>
        <v>1.1645993807043906E-2</v>
      </c>
      <c r="CCX44" s="88">
        <f t="shared" ca="1" si="1287"/>
        <v>1.0074797403474908E-2</v>
      </c>
      <c r="CCY44" s="88">
        <f t="shared" ca="1" si="1287"/>
        <v>9.6369630387806698E-3</v>
      </c>
      <c r="CCZ44" s="88">
        <f t="shared" ca="1" si="1287"/>
        <v>9.6997950810568858E-3</v>
      </c>
      <c r="CDA44" s="88">
        <f t="shared" ca="1" si="1287"/>
        <v>9.6550367693921529E-3</v>
      </c>
      <c r="CDB44" s="88">
        <f t="shared" ca="1" si="1287"/>
        <v>1.1830883517547641E-2</v>
      </c>
      <c r="CDC44" s="88">
        <f t="shared" ca="1" si="1287"/>
        <v>9.0388585775216523E-3</v>
      </c>
      <c r="CDD44" s="88">
        <f t="shared" ca="1" si="1287"/>
        <v>8.8274718854085728E-3</v>
      </c>
      <c r="CDE44" s="88">
        <f t="shared" ca="1" si="1287"/>
        <v>7.9861859039524266E-3</v>
      </c>
      <c r="CDF44" s="88">
        <f t="shared" ca="1" si="1444"/>
        <v>9.2493353172223482E-3</v>
      </c>
      <c r="CDG44" s="88">
        <f t="shared" ca="1" si="1444"/>
        <v>9.5588811332501956E-3</v>
      </c>
      <c r="CDH44" s="88">
        <f t="shared" ca="1" si="1444"/>
        <v>8.745575945245351E-3</v>
      </c>
      <c r="CDI44" s="88">
        <f t="shared" ca="1" si="1444"/>
        <v>1.0879373881275876E-2</v>
      </c>
      <c r="CDJ44" s="88">
        <f t="shared" ca="1" si="1444"/>
        <v>9.5982883161071647E-3</v>
      </c>
      <c r="CDK44" s="88">
        <f t="shared" ca="1" si="1444"/>
        <v>9.0888937421616314E-3</v>
      </c>
      <c r="CDL44" s="88">
        <f t="shared" ca="1" si="1444"/>
        <v>1.1141898140319831E-2</v>
      </c>
      <c r="CDM44" s="88">
        <f t="shared" ca="1" si="1444"/>
        <v>1.0583515976731659E-2</v>
      </c>
      <c r="CDN44" s="88">
        <f t="shared" ca="1" si="1444"/>
        <v>9.5223707208604534E-3</v>
      </c>
      <c r="CDO44" s="88">
        <f t="shared" ca="1" si="1444"/>
        <v>9.1058824148487049E-3</v>
      </c>
      <c r="CDP44" s="88">
        <f t="shared" ca="1" si="1444"/>
        <v>9.6646128389405658E-3</v>
      </c>
      <c r="CDQ44" s="88">
        <f t="shared" ca="1" si="1600"/>
        <v>1.2200780391660782E-2</v>
      </c>
      <c r="CDR44" s="88">
        <f t="shared" ca="1" si="1600"/>
        <v>9.4683167371086372E-3</v>
      </c>
      <c r="CDS44" s="88">
        <f t="shared" ca="1" si="1600"/>
        <v>9.9179157594580011E-3</v>
      </c>
      <c r="CDT44" s="88">
        <f t="shared" ca="1" si="1600"/>
        <v>1.103071716182647E-2</v>
      </c>
      <c r="CDU44" s="88">
        <f t="shared" ca="1" si="1600"/>
        <v>1.138934045231352E-2</v>
      </c>
      <c r="CDV44" s="88">
        <f t="shared" ca="1" si="1600"/>
        <v>9.6245056895925326E-3</v>
      </c>
      <c r="CDW44" s="88">
        <f t="shared" ca="1" si="1600"/>
        <v>9.3530115383458831E-3</v>
      </c>
      <c r="CDX44" s="88">
        <f t="shared" ca="1" si="1600"/>
        <v>9.3876478657486905E-3</v>
      </c>
      <c r="CDY44" s="88">
        <f t="shared" ca="1" si="1600"/>
        <v>1.0697388250654269E-2</v>
      </c>
      <c r="CDZ44" s="88">
        <f t="shared" ca="1" si="1600"/>
        <v>8.9019599773020874E-3</v>
      </c>
      <c r="CEA44" s="88">
        <f t="shared" ca="1" si="1600"/>
        <v>1.0663468743070385E-2</v>
      </c>
      <c r="CEB44" s="88">
        <f t="shared" ca="1" si="1600"/>
        <v>1.1092538943878979E-2</v>
      </c>
      <c r="CEC44" s="88">
        <f t="shared" ca="1" si="1600"/>
        <v>9.6483010567688272E-3</v>
      </c>
      <c r="CED44" s="88">
        <f t="shared" ca="1" si="1600"/>
        <v>9.6975719592044575E-3</v>
      </c>
      <c r="CEE44" s="88">
        <f t="shared" ca="1" si="1600"/>
        <v>1.0210479162771655E-2</v>
      </c>
      <c r="CEF44" s="88">
        <f t="shared" ca="1" si="1600"/>
        <v>9.4432577427405098E-3</v>
      </c>
      <c r="CEG44" s="88">
        <f t="shared" ca="1" si="1600"/>
        <v>1.1099468289701474E-2</v>
      </c>
      <c r="CEH44" s="88">
        <f t="shared" ca="1" si="1600"/>
        <v>7.5946961908088997E-3</v>
      </c>
      <c r="CEI44" s="88">
        <f t="shared" ca="1" si="1600"/>
        <v>8.8067978968207165E-3</v>
      </c>
      <c r="CEJ44" s="88">
        <f t="shared" ca="1" si="1600"/>
        <v>1.0449789105061084E-2</v>
      </c>
      <c r="CEK44" s="88">
        <f t="shared" ca="1" si="1600"/>
        <v>7.8996417290630484E-3</v>
      </c>
      <c r="CEL44" s="88">
        <f t="shared" ca="1" si="974"/>
        <v>8.6034175591738361E-3</v>
      </c>
      <c r="CEM44" s="88">
        <f t="shared" ca="1" si="974"/>
        <v>9.3513179503720966E-3</v>
      </c>
      <c r="CEN44" s="88">
        <f t="shared" ca="1" si="974"/>
        <v>1.0056494972077907E-2</v>
      </c>
      <c r="CEO44" s="88">
        <f t="shared" ca="1" si="974"/>
        <v>9.4109134375695951E-3</v>
      </c>
      <c r="CEP44" s="88">
        <f t="shared" ca="1" si="974"/>
        <v>9.7738142799143213E-3</v>
      </c>
      <c r="CEQ44" s="88">
        <f t="shared" ca="1" si="974"/>
        <v>9.7264491993787009E-3</v>
      </c>
      <c r="CER44" s="88">
        <f t="shared" ca="1" si="974"/>
        <v>1.0412936323751776E-2</v>
      </c>
      <c r="CES44" s="88">
        <f t="shared" ca="1" si="974"/>
        <v>9.3821571828613531E-3</v>
      </c>
      <c r="CET44" s="88">
        <f t="shared" ca="1" si="974"/>
        <v>8.8345601935443246E-3</v>
      </c>
      <c r="CEU44" s="88">
        <f t="shared" ca="1" si="974"/>
        <v>9.7818794312257533E-3</v>
      </c>
      <c r="CEV44" s="88">
        <f t="shared" ca="1" si="974"/>
        <v>9.2576225975010452E-3</v>
      </c>
      <c r="CEW44" s="88">
        <f t="shared" ca="1" si="974"/>
        <v>1.0425525708054686E-2</v>
      </c>
      <c r="CEX44" s="88">
        <f t="shared" ca="1" si="974"/>
        <v>1.1502514797740794E-2</v>
      </c>
      <c r="CEY44" s="88">
        <f t="shared" ca="1" si="974"/>
        <v>8.4274313218732251E-3</v>
      </c>
      <c r="CEZ44" s="88">
        <f t="shared" ca="1" si="974"/>
        <v>8.8338397859785405E-3</v>
      </c>
      <c r="CFA44" s="88">
        <f t="shared" ca="1" si="974"/>
        <v>9.4026375253522705E-3</v>
      </c>
      <c r="CFB44" s="88">
        <f t="shared" ca="1" si="1288"/>
        <v>8.059693655688642E-3</v>
      </c>
      <c r="CFC44" s="88">
        <f t="shared" ca="1" si="1288"/>
        <v>1.077425299576871E-2</v>
      </c>
      <c r="CFD44" s="88">
        <f t="shared" ca="1" si="1288"/>
        <v>1.0096910048062641E-2</v>
      </c>
      <c r="CFE44" s="88">
        <f t="shared" ca="1" si="1288"/>
        <v>1.0118981215450216E-2</v>
      </c>
      <c r="CFF44" s="88">
        <f t="shared" ca="1" si="1288"/>
        <v>9.7469142508970347E-3</v>
      </c>
      <c r="CFG44" s="88">
        <f t="shared" ca="1" si="1288"/>
        <v>8.8117239788101324E-3</v>
      </c>
      <c r="CFH44" s="88">
        <f t="shared" ca="1" si="1288"/>
        <v>1.0663685945408702E-2</v>
      </c>
      <c r="CFI44" s="88">
        <f t="shared" ca="1" si="1288"/>
        <v>8.9713503714405115E-3</v>
      </c>
      <c r="CFJ44" s="88">
        <f t="shared" ca="1" si="1288"/>
        <v>9.8986149801714041E-3</v>
      </c>
      <c r="CFK44" s="88">
        <f t="shared" ca="1" si="1288"/>
        <v>1.1586618150653052E-2</v>
      </c>
      <c r="CFL44" s="88">
        <f t="shared" ca="1" si="1288"/>
        <v>1.0949883552075374E-2</v>
      </c>
      <c r="CFM44" s="88">
        <f t="shared" ca="1" si="1288"/>
        <v>9.3162418219091929E-3</v>
      </c>
      <c r="CFN44" s="88">
        <f t="shared" ca="1" si="1288"/>
        <v>7.7289761746598042E-3</v>
      </c>
      <c r="CFO44" s="88">
        <f t="shared" ca="1" si="1288"/>
        <v>7.0000033519065814E-3</v>
      </c>
      <c r="CFP44" s="88">
        <f t="shared" ca="1" si="1288"/>
        <v>1.0572029249842506E-2</v>
      </c>
      <c r="CFQ44" s="88">
        <f t="shared" ca="1" si="1288"/>
        <v>8.9051346111856822E-3</v>
      </c>
      <c r="CFR44" s="88">
        <f t="shared" ca="1" si="1445"/>
        <v>8.8385587937428005E-3</v>
      </c>
      <c r="CFS44" s="88">
        <f t="shared" ca="1" si="1445"/>
        <v>9.0912812426421699E-3</v>
      </c>
      <c r="CFT44" s="88">
        <f t="shared" ca="1" si="1445"/>
        <v>7.8968242465677178E-3</v>
      </c>
      <c r="CFU44" s="88">
        <f t="shared" ca="1" si="1445"/>
        <v>9.8914515569903765E-3</v>
      </c>
      <c r="CFV44" s="88">
        <f t="shared" ca="1" si="1445"/>
        <v>9.1201181526296329E-3</v>
      </c>
      <c r="CFW44" s="88">
        <f t="shared" ca="1" si="1445"/>
        <v>9.9370227948965169E-3</v>
      </c>
      <c r="CFX44" s="88">
        <f t="shared" ca="1" si="1445"/>
        <v>7.7254351119243822E-3</v>
      </c>
      <c r="CFY44" s="88">
        <f t="shared" ca="1" si="1445"/>
        <v>9.3211684078401014E-3</v>
      </c>
      <c r="CFZ44" s="88">
        <f t="shared" ca="1" si="1445"/>
        <v>1.0211661571677759E-2</v>
      </c>
      <c r="CGA44" s="88">
        <f t="shared" ca="1" si="1445"/>
        <v>1.0478318489221363E-2</v>
      </c>
      <c r="CGB44" s="88">
        <f t="shared" ca="1" si="1445"/>
        <v>7.6972709054349935E-3</v>
      </c>
      <c r="CGC44" s="88">
        <f t="shared" ca="1" si="1601"/>
        <v>8.3623395245332084E-3</v>
      </c>
      <c r="CGD44" s="88">
        <f t="shared" ca="1" si="1601"/>
        <v>8.5546275321742946E-3</v>
      </c>
      <c r="CGE44" s="88">
        <f t="shared" ca="1" si="1601"/>
        <v>9.782235490270132E-3</v>
      </c>
      <c r="CGF44" s="88">
        <f t="shared" ca="1" si="1601"/>
        <v>1.0025956775973255E-2</v>
      </c>
      <c r="CGG44" s="88">
        <f t="shared" ca="1" si="1601"/>
        <v>1.1561599059043649E-2</v>
      </c>
      <c r="CGH44" s="88">
        <f t="shared" ca="1" si="1601"/>
        <v>8.4854564130716591E-3</v>
      </c>
      <c r="CGI44" s="88">
        <f t="shared" ca="1" si="1601"/>
        <v>8.6547993543052582E-3</v>
      </c>
      <c r="CGJ44" s="88">
        <f t="shared" ca="1" si="1601"/>
        <v>1.1240439646443313E-2</v>
      </c>
      <c r="CGK44" s="88">
        <f t="shared" ca="1" si="1601"/>
        <v>7.9439092107201695E-3</v>
      </c>
      <c r="CGL44" s="88">
        <f t="shared" ca="1" si="1601"/>
        <v>1.2371642569792332E-2</v>
      </c>
      <c r="CGM44" s="88">
        <f t="shared" ca="1" si="1601"/>
        <v>9.18695133764574E-3</v>
      </c>
      <c r="CGN44" s="88">
        <f t="shared" ca="1" si="1601"/>
        <v>1.0817270542606953E-2</v>
      </c>
      <c r="CGO44" s="88">
        <f t="shared" ca="1" si="1601"/>
        <v>8.7527714642377605E-3</v>
      </c>
      <c r="CGP44" s="88">
        <f t="shared" ca="1" si="1601"/>
        <v>9.7464770608627956E-3</v>
      </c>
      <c r="CGQ44" s="88">
        <f t="shared" ca="1" si="1601"/>
        <v>9.5773049268298108E-3</v>
      </c>
      <c r="CGR44" s="88">
        <f t="shared" ca="1" si="1601"/>
        <v>9.7278624477577444E-3</v>
      </c>
      <c r="CGS44" s="88">
        <f t="shared" ca="1" si="1601"/>
        <v>1.0075158237766078E-2</v>
      </c>
      <c r="CGT44" s="88">
        <f t="shared" ca="1" si="1601"/>
        <v>6.1299393691380526E-3</v>
      </c>
      <c r="CGU44" s="88">
        <f t="shared" ca="1" si="1601"/>
        <v>1.0948866479076533E-2</v>
      </c>
      <c r="CGV44" s="88">
        <f t="shared" ca="1" si="1601"/>
        <v>1.1809081698282979E-2</v>
      </c>
      <c r="CGW44" s="88">
        <f t="shared" ca="1" si="1601"/>
        <v>9.6542070531088087E-3</v>
      </c>
      <c r="CGX44" s="88">
        <f t="shared" ca="1" si="975"/>
        <v>6.9824366250929529E-3</v>
      </c>
      <c r="CGY44" s="88">
        <f t="shared" ca="1" si="975"/>
        <v>9.5061275379594336E-3</v>
      </c>
      <c r="CGZ44" s="88">
        <f t="shared" ca="1" si="975"/>
        <v>1.0456753649085743E-2</v>
      </c>
      <c r="CHA44" s="88">
        <f t="shared" ca="1" si="975"/>
        <v>8.8255837485745146E-3</v>
      </c>
      <c r="CHB44" s="88">
        <f t="shared" ca="1" si="975"/>
        <v>8.8251246869069759E-3</v>
      </c>
      <c r="CHC44" s="88">
        <f t="shared" ca="1" si="975"/>
        <v>1.1090949975128403E-2</v>
      </c>
      <c r="CHD44" s="88">
        <f t="shared" ca="1" si="975"/>
        <v>9.9091117864756467E-3</v>
      </c>
      <c r="CHE44" s="88">
        <f t="shared" ca="1" si="975"/>
        <v>1.0412766180974689E-2</v>
      </c>
      <c r="CHF44" s="88">
        <f t="shared" ca="1" si="975"/>
        <v>1.0119117574220347E-2</v>
      </c>
      <c r="CHG44" s="88">
        <f t="shared" ca="1" si="975"/>
        <v>8.8104392026633095E-3</v>
      </c>
      <c r="CHH44" s="88">
        <f t="shared" ca="1" si="975"/>
        <v>9.007952440710296E-3</v>
      </c>
      <c r="CHI44" s="88">
        <f t="shared" ca="1" si="975"/>
        <v>9.789716427166412E-3</v>
      </c>
      <c r="CHJ44" s="88">
        <f t="shared" ca="1" si="975"/>
        <v>1.03913587683549E-2</v>
      </c>
      <c r="CHK44" s="88">
        <f t="shared" ca="1" si="975"/>
        <v>1.0147037087502203E-2</v>
      </c>
      <c r="CHL44" s="88">
        <f t="shared" ca="1" si="975"/>
        <v>9.8814490844771497E-3</v>
      </c>
      <c r="CHM44" s="88">
        <f t="shared" ca="1" si="975"/>
        <v>8.9694789615764898E-3</v>
      </c>
      <c r="CHN44" s="88">
        <f t="shared" ca="1" si="1289"/>
        <v>7.3188922288304975E-3</v>
      </c>
      <c r="CHO44" s="88">
        <f t="shared" ca="1" si="1289"/>
        <v>1.0262490462901556E-2</v>
      </c>
      <c r="CHP44" s="88">
        <f t="shared" ca="1" si="1289"/>
        <v>9.9481359921480862E-3</v>
      </c>
      <c r="CHQ44" s="88">
        <f t="shared" ca="1" si="1289"/>
        <v>1.0443996639465875E-2</v>
      </c>
      <c r="CHR44" s="88">
        <f t="shared" ca="1" si="1289"/>
        <v>1.0104184301937033E-2</v>
      </c>
      <c r="CHS44" s="88">
        <f t="shared" ca="1" si="1289"/>
        <v>1.0352933419379755E-2</v>
      </c>
      <c r="CHT44" s="88">
        <f t="shared" ca="1" si="1289"/>
        <v>8.2252371150536782E-3</v>
      </c>
      <c r="CHU44" s="88">
        <f t="shared" ca="1" si="1289"/>
        <v>1.2037229401241519E-2</v>
      </c>
      <c r="CHV44" s="88">
        <f t="shared" ca="1" si="1289"/>
        <v>9.9599033124673254E-3</v>
      </c>
      <c r="CHW44" s="88">
        <f t="shared" ca="1" si="1289"/>
        <v>8.2887203487741479E-3</v>
      </c>
      <c r="CHX44" s="88">
        <f t="shared" ca="1" si="1289"/>
        <v>1.1604346858979101E-2</v>
      </c>
      <c r="CHY44" s="88">
        <f t="shared" ca="1" si="1289"/>
        <v>8.6721062435973738E-3</v>
      </c>
      <c r="CHZ44" s="88">
        <f t="shared" ca="1" si="1289"/>
        <v>1.0789043994017616E-2</v>
      </c>
      <c r="CIA44" s="88">
        <f t="shared" ca="1" si="1289"/>
        <v>9.3580548021822679E-3</v>
      </c>
      <c r="CIB44" s="88">
        <f t="shared" ca="1" si="1289"/>
        <v>9.5327004088488106E-3</v>
      </c>
      <c r="CIC44" s="88">
        <f t="shared" ca="1" si="1289"/>
        <v>8.6520838436398989E-3</v>
      </c>
      <c r="CID44" s="88">
        <f t="shared" ca="1" si="1446"/>
        <v>9.1305585010129555E-3</v>
      </c>
      <c r="CIE44" s="88">
        <f t="shared" ca="1" si="1446"/>
        <v>9.7279492569574133E-3</v>
      </c>
      <c r="CIF44" s="88">
        <f t="shared" ca="1" si="1446"/>
        <v>1.160193560494328E-2</v>
      </c>
      <c r="CIG44" s="88">
        <f t="shared" ca="1" si="1446"/>
        <v>7.9321621991524718E-3</v>
      </c>
      <c r="CIH44" s="88">
        <f t="shared" ca="1" si="1446"/>
        <v>8.2857269423376248E-3</v>
      </c>
      <c r="CII44" s="88">
        <f t="shared" ca="1" si="1446"/>
        <v>9.5075552062965692E-3</v>
      </c>
      <c r="CIJ44" s="88">
        <f t="shared" ca="1" si="1446"/>
        <v>7.9609253914753979E-3</v>
      </c>
      <c r="CIK44" s="88">
        <f t="shared" ca="1" si="1446"/>
        <v>8.724279681615689E-3</v>
      </c>
      <c r="CIL44" s="88">
        <f t="shared" ca="1" si="1446"/>
        <v>1.048899162351697E-2</v>
      </c>
      <c r="CIM44" s="88">
        <f t="shared" ca="1" si="1446"/>
        <v>1.0124912836758511E-2</v>
      </c>
      <c r="CIN44" s="88">
        <f t="shared" ca="1" si="1446"/>
        <v>1.0899273916927053E-2</v>
      </c>
      <c r="CIO44" s="88">
        <f t="shared" ca="1" si="1602"/>
        <v>9.2040252442781353E-3</v>
      </c>
      <c r="CIP44" s="88">
        <f t="shared" ca="1" si="1602"/>
        <v>9.2262072855693114E-3</v>
      </c>
      <c r="CIQ44" s="88">
        <f t="shared" ca="1" si="1602"/>
        <v>8.3028299273222028E-3</v>
      </c>
      <c r="CIR44" s="88">
        <f t="shared" ca="1" si="1602"/>
        <v>1.1373947900567553E-2</v>
      </c>
      <c r="CIS44" s="88">
        <f t="shared" ca="1" si="1602"/>
        <v>1.0472429667520624E-2</v>
      </c>
      <c r="CIT44" s="88">
        <f t="shared" ca="1" si="1602"/>
        <v>9.7714673287920429E-3</v>
      </c>
      <c r="CIU44" s="88">
        <f t="shared" ca="1" si="1602"/>
        <v>8.9984349068558036E-3</v>
      </c>
      <c r="CIV44" s="88">
        <f t="shared" ca="1" si="1602"/>
        <v>8.459862051090665E-3</v>
      </c>
      <c r="CIW44" s="88">
        <f t="shared" ca="1" si="1602"/>
        <v>9.027205913477894E-3</v>
      </c>
      <c r="CIX44" s="88">
        <f t="shared" ca="1" si="1602"/>
        <v>9.9651808613636199E-3</v>
      </c>
      <c r="CIY44" s="88">
        <f t="shared" ca="1" si="1602"/>
        <v>1.0524629722851158E-2</v>
      </c>
      <c r="CIZ44" s="88">
        <f t="shared" ca="1" si="1602"/>
        <v>9.0261549116474327E-3</v>
      </c>
      <c r="CJA44" s="88">
        <f t="shared" ca="1" si="1602"/>
        <v>8.2625027024467723E-3</v>
      </c>
      <c r="CJB44" s="88">
        <f t="shared" ca="1" si="1602"/>
        <v>8.457818397193664E-3</v>
      </c>
      <c r="CJC44" s="88">
        <f t="shared" ca="1" si="1602"/>
        <v>1.0531088219880408E-2</v>
      </c>
      <c r="CJD44" s="88">
        <f t="shared" ca="1" si="1602"/>
        <v>8.6072656250888446E-3</v>
      </c>
      <c r="CJE44" s="88">
        <f t="shared" ca="1" si="1602"/>
        <v>9.7992524090743851E-3</v>
      </c>
      <c r="CJF44" s="88">
        <f t="shared" ca="1" si="1602"/>
        <v>8.6685993162580691E-3</v>
      </c>
      <c r="CJG44" s="88">
        <f t="shared" ca="1" si="1602"/>
        <v>8.3410639938471948E-3</v>
      </c>
      <c r="CJH44" s="88">
        <f t="shared" ca="1" si="1602"/>
        <v>8.5724684870298485E-3</v>
      </c>
      <c r="CJI44" s="88">
        <f t="shared" ca="1" si="1602"/>
        <v>1.0648529452318591E-2</v>
      </c>
      <c r="CJJ44" s="88">
        <f t="shared" ca="1" si="976"/>
        <v>1.0972191977140784E-2</v>
      </c>
      <c r="CJK44" s="88">
        <f t="shared" ca="1" si="976"/>
        <v>8.3437502203682675E-3</v>
      </c>
      <c r="CJL44" s="88">
        <f t="shared" ca="1" si="976"/>
        <v>9.0142046919386362E-3</v>
      </c>
      <c r="CJM44" s="88">
        <f t="shared" ca="1" si="976"/>
        <v>1.0353617116165795E-2</v>
      </c>
      <c r="CJN44" s="88">
        <f t="shared" ca="1" si="976"/>
        <v>9.7487164081626523E-3</v>
      </c>
      <c r="CJO44" s="88">
        <f t="shared" ca="1" si="976"/>
        <v>9.8835348576850578E-3</v>
      </c>
      <c r="CJP44" s="88">
        <f t="shared" ca="1" si="976"/>
        <v>9.4966197981558188E-3</v>
      </c>
      <c r="CJQ44" s="88">
        <f t="shared" ca="1" si="976"/>
        <v>1.0829694558161039E-2</v>
      </c>
      <c r="CJR44" s="88">
        <f t="shared" ca="1" si="976"/>
        <v>9.9021114178032901E-3</v>
      </c>
      <c r="CJS44" s="88">
        <f t="shared" ca="1" si="976"/>
        <v>9.8106195237009156E-3</v>
      </c>
      <c r="CJT44" s="88">
        <f t="shared" ca="1" si="976"/>
        <v>1.0521462558213734E-2</v>
      </c>
      <c r="CJU44" s="88">
        <f t="shared" ca="1" si="976"/>
        <v>9.8913229916489549E-3</v>
      </c>
      <c r="CJV44" s="88">
        <f t="shared" ca="1" si="976"/>
        <v>1.0377156705914818E-2</v>
      </c>
      <c r="CJW44" s="88">
        <f t="shared" ca="1" si="976"/>
        <v>1.0017571953188311E-2</v>
      </c>
      <c r="CJX44" s="88">
        <f t="shared" ca="1" si="976"/>
        <v>1.069377337038176E-2</v>
      </c>
      <c r="CJY44" s="88">
        <f t="shared" ca="1" si="976"/>
        <v>9.2776353642078143E-3</v>
      </c>
      <c r="CJZ44" s="88">
        <f t="shared" ca="1" si="1290"/>
        <v>7.9699949125358761E-3</v>
      </c>
      <c r="CKA44" s="88">
        <f t="shared" ca="1" si="1290"/>
        <v>8.956655821059872E-3</v>
      </c>
      <c r="CKB44" s="88">
        <f t="shared" ca="1" si="1290"/>
        <v>1.0542069567569605E-2</v>
      </c>
      <c r="CKC44" s="88">
        <f t="shared" ca="1" si="1290"/>
        <v>8.5315460418110434E-3</v>
      </c>
      <c r="CKD44" s="88">
        <f t="shared" ca="1" si="1290"/>
        <v>1.1372886352698208E-2</v>
      </c>
      <c r="CKE44" s="88">
        <f t="shared" ca="1" si="1290"/>
        <v>1.1109704733648503E-2</v>
      </c>
      <c r="CKF44" s="88">
        <f t="shared" ca="1" si="1290"/>
        <v>9.5865387985005195E-3</v>
      </c>
      <c r="CKG44" s="88">
        <f t="shared" ca="1" si="1290"/>
        <v>9.2165688513424198E-3</v>
      </c>
      <c r="CKH44" s="88">
        <f t="shared" ca="1" si="1290"/>
        <v>8.3797491378695792E-3</v>
      </c>
      <c r="CKI44" s="88">
        <f t="shared" ca="1" si="1290"/>
        <v>7.5732594782276629E-3</v>
      </c>
      <c r="CKJ44" s="88">
        <f t="shared" ca="1" si="1290"/>
        <v>9.238396055077449E-3</v>
      </c>
      <c r="CKK44" s="88">
        <f t="shared" ca="1" si="1290"/>
        <v>8.7185751816574782E-3</v>
      </c>
      <c r="CKL44" s="88">
        <f t="shared" ca="1" si="1290"/>
        <v>7.9691958971077059E-3</v>
      </c>
      <c r="CKM44" s="88">
        <f t="shared" ca="1" si="1290"/>
        <v>9.3033516246541562E-3</v>
      </c>
      <c r="CKN44" s="88">
        <f t="shared" ca="1" si="1290"/>
        <v>8.292530198029396E-3</v>
      </c>
      <c r="CKO44" s="88">
        <f t="shared" ca="1" si="1290"/>
        <v>1.066178050981983E-2</v>
      </c>
      <c r="CKP44" s="88">
        <f t="shared" ca="1" si="1447"/>
        <v>1.0633366474586285E-2</v>
      </c>
      <c r="CKQ44" s="88">
        <f t="shared" ca="1" si="1447"/>
        <v>8.2298221050320069E-3</v>
      </c>
      <c r="CKR44" s="88">
        <f t="shared" ca="1" si="1447"/>
        <v>1.0809859551941794E-2</v>
      </c>
      <c r="CKS44" s="88">
        <f t="shared" ca="1" si="1447"/>
        <v>9.5586180461665841E-3</v>
      </c>
      <c r="CKT44" s="88">
        <f t="shared" ca="1" si="1447"/>
        <v>9.1771806359289328E-3</v>
      </c>
      <c r="CKU44" s="88">
        <f t="shared" ca="1" si="1447"/>
        <v>9.2677895528042592E-3</v>
      </c>
      <c r="CKV44" s="88">
        <f t="shared" ca="1" si="1447"/>
        <v>9.8052816288112781E-3</v>
      </c>
      <c r="CKW44" s="88">
        <f t="shared" ca="1" si="1447"/>
        <v>1.2031205941605595E-2</v>
      </c>
      <c r="CKX44" s="88">
        <f t="shared" ca="1" si="1447"/>
        <v>1.1556337715300739E-2</v>
      </c>
      <c r="CKY44" s="88">
        <f t="shared" ca="1" si="1447"/>
        <v>1.261219471923963E-2</v>
      </c>
      <c r="CKZ44" s="88">
        <f t="shared" ca="1" si="1447"/>
        <v>1.0738529454407335E-2</v>
      </c>
      <c r="CLA44" s="88">
        <f t="shared" ca="1" si="1603"/>
        <v>1.0682251277695077E-2</v>
      </c>
      <c r="CLB44" s="88">
        <f t="shared" ca="1" si="1603"/>
        <v>1.0629363769077254E-2</v>
      </c>
      <c r="CLC44" s="88">
        <f t="shared" ca="1" si="1603"/>
        <v>8.2759345204783553E-3</v>
      </c>
      <c r="CLD44" s="88">
        <f t="shared" ca="1" si="1603"/>
        <v>9.8695540871115497E-3</v>
      </c>
      <c r="CLE44" s="88">
        <f t="shared" ca="1" si="1603"/>
        <v>1.1100649593193764E-2</v>
      </c>
      <c r="CLF44" s="88">
        <f t="shared" ca="1" si="1603"/>
        <v>8.0733339553967758E-3</v>
      </c>
      <c r="CLG44" s="88">
        <f t="shared" ca="1" si="1603"/>
        <v>9.5028635841514567E-3</v>
      </c>
      <c r="CLH44" s="88">
        <f t="shared" ca="1" si="1603"/>
        <v>9.3707711706115422E-3</v>
      </c>
      <c r="CLI44" s="88">
        <f t="shared" ca="1" si="1603"/>
        <v>9.5382338992283655E-3</v>
      </c>
      <c r="CLJ44" s="88">
        <f t="shared" ca="1" si="1603"/>
        <v>8.9055366907461637E-3</v>
      </c>
      <c r="CLK44" s="88">
        <f t="shared" ca="1" si="1603"/>
        <v>1.0504636455177782E-2</v>
      </c>
      <c r="CLL44" s="88">
        <f t="shared" ca="1" si="1603"/>
        <v>9.9675933258496982E-3</v>
      </c>
      <c r="CLM44" s="88">
        <f t="shared" ca="1" si="1603"/>
        <v>8.5968274294270074E-3</v>
      </c>
      <c r="CLN44" s="88">
        <f t="shared" ca="1" si="1603"/>
        <v>8.9585951576818482E-3</v>
      </c>
      <c r="CLO44" s="88">
        <f t="shared" ca="1" si="1603"/>
        <v>9.6686056789191798E-3</v>
      </c>
      <c r="CLP44" s="88">
        <f t="shared" ca="1" si="1603"/>
        <v>7.6288463902775888E-3</v>
      </c>
      <c r="CLQ44" s="88">
        <f t="shared" ca="1" si="1603"/>
        <v>1.0282716495586656E-2</v>
      </c>
      <c r="CLR44" s="88">
        <f t="shared" ca="1" si="1603"/>
        <v>1.0096394140836436E-2</v>
      </c>
      <c r="CLS44" s="88">
        <f t="shared" ca="1" si="1603"/>
        <v>6.834143016948695E-3</v>
      </c>
      <c r="CLT44" s="88">
        <f t="shared" ca="1" si="1603"/>
        <v>1.062900175222135E-2</v>
      </c>
      <c r="CLU44" s="88">
        <f t="shared" ca="1" si="1603"/>
        <v>8.2432554230531165E-3</v>
      </c>
      <c r="CLV44" s="88">
        <f t="shared" ca="1" si="977"/>
        <v>8.2349900376785749E-3</v>
      </c>
      <c r="CLW44" s="88">
        <f t="shared" ca="1" si="977"/>
        <v>1.2076266269406086E-2</v>
      </c>
      <c r="CLX44" s="88">
        <f t="shared" ca="1" si="977"/>
        <v>1.175256201603094E-2</v>
      </c>
      <c r="CLY44" s="88">
        <f t="shared" ca="1" si="977"/>
        <v>8.3637906310012264E-3</v>
      </c>
      <c r="CLZ44" s="88">
        <f t="shared" ca="1" si="977"/>
        <v>1.0281797295767768E-2</v>
      </c>
      <c r="CMA44" s="88">
        <f t="shared" ca="1" si="977"/>
        <v>9.5248510403616194E-3</v>
      </c>
      <c r="CMB44" s="88">
        <f t="shared" ca="1" si="977"/>
        <v>8.1070356701713753E-3</v>
      </c>
      <c r="CMC44" s="88">
        <f t="shared" ca="1" si="977"/>
        <v>1.0412452981100145E-2</v>
      </c>
      <c r="CMD44" s="88">
        <f t="shared" ca="1" si="977"/>
        <v>9.1962613196094264E-3</v>
      </c>
      <c r="CME44" s="88">
        <f t="shared" ca="1" si="977"/>
        <v>8.3394571052891123E-3</v>
      </c>
      <c r="CMF44" s="88">
        <f t="shared" ca="1" si="977"/>
        <v>9.2333561014448021E-3</v>
      </c>
      <c r="CMG44" s="88">
        <f t="shared" ca="1" si="977"/>
        <v>8.3571727426303005E-3</v>
      </c>
      <c r="CMH44" s="88">
        <f t="shared" ca="1" si="977"/>
        <v>7.3100659579596466E-3</v>
      </c>
      <c r="CMI44" s="88">
        <f t="shared" ca="1" si="977"/>
        <v>1.0069812858950367E-2</v>
      </c>
      <c r="CMJ44" s="88">
        <f t="shared" ca="1" si="977"/>
        <v>1.0253646417463916E-2</v>
      </c>
      <c r="CMK44" s="88">
        <f t="shared" ca="1" si="977"/>
        <v>9.5408980857051399E-3</v>
      </c>
      <c r="CML44" s="88">
        <f t="shared" ca="1" si="1291"/>
        <v>8.6749136840496271E-3</v>
      </c>
      <c r="CMM44" s="88">
        <f t="shared" ca="1" si="1291"/>
        <v>9.4900774621070501E-3</v>
      </c>
      <c r="CMN44" s="88">
        <f t="shared" ca="1" si="1291"/>
        <v>8.9199579825972493E-3</v>
      </c>
      <c r="CMO44" s="88">
        <f t="shared" ca="1" si="1291"/>
        <v>8.8569678265663521E-3</v>
      </c>
      <c r="CMP44" s="88">
        <f t="shared" ca="1" si="1291"/>
        <v>1.0229365996449856E-2</v>
      </c>
      <c r="CMQ44" s="88">
        <f t="shared" ca="1" si="1291"/>
        <v>1.0944722856994982E-2</v>
      </c>
      <c r="CMR44" s="88">
        <f t="shared" ca="1" si="1291"/>
        <v>9.2982210951700808E-3</v>
      </c>
      <c r="CMS44" s="88">
        <f t="shared" ca="1" si="1291"/>
        <v>9.1768966112153808E-3</v>
      </c>
      <c r="CMT44" s="88">
        <f t="shared" ca="1" si="1291"/>
        <v>9.4387472507943306E-3</v>
      </c>
      <c r="CMU44" s="88">
        <f t="shared" ca="1" si="1291"/>
        <v>1.0241537372986831E-2</v>
      </c>
      <c r="CMV44" s="88">
        <f t="shared" ca="1" si="1291"/>
        <v>8.0489188753008842E-3</v>
      </c>
      <c r="CMW44" s="88">
        <f t="shared" ca="1" si="1291"/>
        <v>1.1602904518446002E-2</v>
      </c>
      <c r="CMX44" s="88">
        <f t="shared" ca="1" si="1291"/>
        <v>8.0228189156374228E-3</v>
      </c>
      <c r="CMY44" s="88">
        <f t="shared" ca="1" si="1291"/>
        <v>1.0350655120041392E-2</v>
      </c>
      <c r="CMZ44" s="88">
        <f t="shared" ca="1" si="1291"/>
        <v>1.0545536837800254E-2</v>
      </c>
      <c r="CNA44" s="88">
        <f t="shared" ca="1" si="1291"/>
        <v>8.4924886745769423E-3</v>
      </c>
      <c r="CNB44" s="88">
        <f t="shared" ca="1" si="1448"/>
        <v>9.9249081799405413E-3</v>
      </c>
      <c r="CNC44" s="88">
        <f t="shared" ca="1" si="1448"/>
        <v>1.039521525970428E-2</v>
      </c>
      <c r="CND44" s="88">
        <f t="shared" ca="1" si="1448"/>
        <v>8.815887294066866E-3</v>
      </c>
      <c r="CNE44" s="88">
        <f t="shared" ca="1" si="1448"/>
        <v>1.1087386822382809E-2</v>
      </c>
      <c r="CNF44" s="88">
        <f t="shared" ca="1" si="1448"/>
        <v>9.635823590744828E-3</v>
      </c>
      <c r="CNG44" s="88">
        <f t="shared" ca="1" si="1448"/>
        <v>9.7146388471289619E-3</v>
      </c>
      <c r="CNH44" s="88">
        <f t="shared" ca="1" si="1448"/>
        <v>8.8015659706131705E-3</v>
      </c>
      <c r="CNI44" s="88">
        <f t="shared" ca="1" si="1448"/>
        <v>9.9548715730018861E-3</v>
      </c>
      <c r="CNJ44" s="88">
        <f t="shared" ca="1" si="1448"/>
        <v>1.0228115085375508E-2</v>
      </c>
      <c r="CNK44" s="88">
        <f t="shared" ca="1" si="1448"/>
        <v>9.1013872399674199E-3</v>
      </c>
      <c r="CNL44" s="88">
        <f t="shared" ca="1" si="1448"/>
        <v>1.0480910160305338E-2</v>
      </c>
      <c r="CNM44" s="88">
        <f t="shared" ca="1" si="1604"/>
        <v>8.4460069896872339E-3</v>
      </c>
      <c r="CNN44" s="88">
        <f t="shared" ca="1" si="1604"/>
        <v>9.3310484558019342E-3</v>
      </c>
      <c r="CNO44" s="88">
        <f t="shared" ca="1" si="1604"/>
        <v>8.5747642144590221E-3</v>
      </c>
      <c r="CNP44" s="88">
        <f t="shared" ca="1" si="1604"/>
        <v>9.9402290026823492E-3</v>
      </c>
      <c r="CNQ44" s="88">
        <f t="shared" ca="1" si="1604"/>
        <v>9.6754826814661535E-3</v>
      </c>
      <c r="CNR44" s="88">
        <f t="shared" ca="1" si="1604"/>
        <v>9.7365904647784256E-3</v>
      </c>
      <c r="CNS44" s="88">
        <f t="shared" ca="1" si="1604"/>
        <v>1.0566861815766559E-2</v>
      </c>
      <c r="CNT44" s="88">
        <f t="shared" ca="1" si="1604"/>
        <v>9.8059145337557052E-3</v>
      </c>
      <c r="CNU44" s="88">
        <f t="shared" ca="1" si="1604"/>
        <v>9.2128607973288052E-3</v>
      </c>
      <c r="CNV44" s="88">
        <f t="shared" ca="1" si="1604"/>
        <v>7.9400573245113366E-3</v>
      </c>
      <c r="CNW44" s="88">
        <f t="shared" ca="1" si="1604"/>
        <v>9.5315398141050337E-3</v>
      </c>
      <c r="CNX44" s="88">
        <f t="shared" ca="1" si="1604"/>
        <v>9.383422898041005E-3</v>
      </c>
      <c r="CNY44" s="88">
        <f t="shared" ca="1" si="1604"/>
        <v>9.9910836683240484E-3</v>
      </c>
      <c r="CNZ44" s="88">
        <f t="shared" ca="1" si="1604"/>
        <v>1.0310264992053977E-2</v>
      </c>
      <c r="COA44" s="88">
        <f t="shared" ca="1" si="1604"/>
        <v>9.1723534017356719E-3</v>
      </c>
      <c r="COB44" s="88">
        <f t="shared" ca="1" si="1604"/>
        <v>1.015993819868709E-2</v>
      </c>
      <c r="COC44" s="88">
        <f t="shared" ca="1" si="1604"/>
        <v>8.7019670039104359E-3</v>
      </c>
      <c r="COD44" s="88">
        <f t="shared" ca="1" si="1604"/>
        <v>8.6598879596402854E-3</v>
      </c>
      <c r="COE44" s="88">
        <f t="shared" ca="1" si="1604"/>
        <v>9.3832041378614697E-3</v>
      </c>
      <c r="COF44" s="88">
        <f t="shared" ca="1" si="1604"/>
        <v>8.6076180591231084E-3</v>
      </c>
      <c r="COG44" s="88">
        <f t="shared" ca="1" si="1604"/>
        <v>9.5799164102864515E-3</v>
      </c>
      <c r="COH44" s="88">
        <f t="shared" ca="1" si="978"/>
        <v>8.6487750627686766E-3</v>
      </c>
      <c r="COI44" s="88">
        <f t="shared" ca="1" si="978"/>
        <v>6.9308937587194211E-3</v>
      </c>
      <c r="COJ44" s="88">
        <f t="shared" ca="1" si="978"/>
        <v>1.0570306906594815E-2</v>
      </c>
      <c r="COK44" s="88">
        <f t="shared" ca="1" si="978"/>
        <v>8.7104224638496798E-3</v>
      </c>
      <c r="COL44" s="88">
        <f t="shared" ca="1" si="978"/>
        <v>8.1571935278138778E-3</v>
      </c>
      <c r="COM44" s="88">
        <f t="shared" ca="1" si="978"/>
        <v>9.2048990093087577E-3</v>
      </c>
      <c r="CON44" s="88">
        <f t="shared" ca="1" si="978"/>
        <v>9.6387229457214323E-3</v>
      </c>
      <c r="COO44" s="88">
        <f t="shared" ca="1" si="978"/>
        <v>9.1673124169921565E-3</v>
      </c>
      <c r="COP44" s="88">
        <f t="shared" ca="1" si="978"/>
        <v>1.0968452345707107E-2</v>
      </c>
      <c r="COQ44" s="88">
        <f t="shared" ca="1" si="978"/>
        <v>8.8323768278621515E-3</v>
      </c>
      <c r="COR44" s="88">
        <f t="shared" ca="1" si="978"/>
        <v>1.0386205304646613E-2</v>
      </c>
      <c r="COS44" s="88">
        <f t="shared" ca="1" si="978"/>
        <v>8.0843827974733662E-3</v>
      </c>
      <c r="COT44" s="88">
        <f t="shared" ca="1" si="978"/>
        <v>8.022302940373021E-3</v>
      </c>
      <c r="COU44" s="88">
        <f t="shared" ca="1" si="978"/>
        <v>8.8944034497563888E-3</v>
      </c>
      <c r="COV44" s="88">
        <f t="shared" ca="1" si="978"/>
        <v>9.5970861740336498E-3</v>
      </c>
      <c r="COW44" s="88">
        <f t="shared" ca="1" si="978"/>
        <v>9.8507833053121021E-3</v>
      </c>
      <c r="COX44" s="88">
        <f t="shared" ca="1" si="1292"/>
        <v>9.4622142493423576E-3</v>
      </c>
      <c r="COY44" s="88">
        <f t="shared" ca="1" si="1292"/>
        <v>8.1644549529311747E-3</v>
      </c>
      <c r="COZ44" s="88">
        <f t="shared" ca="1" si="1292"/>
        <v>9.88484071164656E-3</v>
      </c>
      <c r="CPA44" s="88">
        <f t="shared" ca="1" si="1292"/>
        <v>1.0694883858406268E-2</v>
      </c>
      <c r="CPB44" s="88">
        <f t="shared" ca="1" si="1292"/>
        <v>1.0696284381343388E-2</v>
      </c>
      <c r="CPC44" s="88">
        <f t="shared" ca="1" si="1292"/>
        <v>9.4669657041827372E-3</v>
      </c>
      <c r="CPD44" s="88">
        <f t="shared" ca="1" si="1292"/>
        <v>8.2618109060504808E-3</v>
      </c>
      <c r="CPE44" s="88">
        <f t="shared" ca="1" si="1292"/>
        <v>1.2762302558502905E-2</v>
      </c>
      <c r="CPF44" s="88">
        <f t="shared" ca="1" si="1292"/>
        <v>9.4480574026402434E-3</v>
      </c>
      <c r="CPG44" s="88">
        <f t="shared" ca="1" si="1292"/>
        <v>9.3426708004257994E-3</v>
      </c>
      <c r="CPH44" s="88">
        <f t="shared" ca="1" si="1292"/>
        <v>1.0062290749864457E-2</v>
      </c>
      <c r="CPI44" s="88">
        <f t="shared" ca="1" si="1292"/>
        <v>9.5363838138460451E-3</v>
      </c>
      <c r="CPJ44" s="88">
        <f t="shared" ca="1" si="1292"/>
        <v>8.7928954843535089E-3</v>
      </c>
      <c r="CPK44" s="88">
        <f t="shared" ca="1" si="1292"/>
        <v>9.2698027028394383E-3</v>
      </c>
      <c r="CPL44" s="88">
        <f t="shared" ca="1" si="1292"/>
        <v>8.269112715525162E-3</v>
      </c>
      <c r="CPM44" s="88">
        <f t="shared" ca="1" si="1292"/>
        <v>1.0351692885817301E-2</v>
      </c>
      <c r="CPN44" s="88">
        <f t="shared" ca="1" si="1449"/>
        <v>9.3338988749806871E-3</v>
      </c>
      <c r="CPO44" s="88">
        <f t="shared" ca="1" si="1449"/>
        <v>1.0753163135133385E-2</v>
      </c>
      <c r="CPP44" s="88">
        <f t="shared" ca="1" si="1449"/>
        <v>1.0459998896165553E-2</v>
      </c>
      <c r="CPQ44" s="88">
        <f t="shared" ca="1" si="1449"/>
        <v>9.9379358457044736E-3</v>
      </c>
      <c r="CPR44" s="88">
        <f t="shared" ca="1" si="1449"/>
        <v>1.0620227663673522E-2</v>
      </c>
      <c r="CPS44" s="88">
        <f t="shared" ca="1" si="1449"/>
        <v>1.0105256359797133E-2</v>
      </c>
      <c r="CPT44" s="88">
        <f t="shared" ca="1" si="1449"/>
        <v>8.4506569459547442E-3</v>
      </c>
      <c r="CPU44" s="88">
        <f t="shared" ca="1" si="1449"/>
        <v>1.1083330717603132E-2</v>
      </c>
      <c r="CPV44" s="88">
        <f t="shared" ca="1" si="1449"/>
        <v>9.0590590077158188E-3</v>
      </c>
      <c r="CPW44" s="88">
        <f t="shared" ca="1" si="1449"/>
        <v>1.006376572815757E-2</v>
      </c>
      <c r="CPX44" s="88">
        <f t="shared" ca="1" si="1449"/>
        <v>7.5675986593263262E-3</v>
      </c>
      <c r="CPY44" s="88">
        <f t="shared" ca="1" si="1605"/>
        <v>9.7129215334152922E-3</v>
      </c>
      <c r="CPZ44" s="88">
        <f t="shared" ca="1" si="1605"/>
        <v>1.0364009782516573E-2</v>
      </c>
      <c r="CQA44" s="88">
        <f t="shared" ca="1" si="1605"/>
        <v>1.1543907425529522E-2</v>
      </c>
      <c r="CQB44" s="88">
        <f t="shared" ca="1" si="1605"/>
        <v>9.8327550600738733E-3</v>
      </c>
      <c r="CQC44" s="88">
        <f t="shared" ca="1" si="1605"/>
        <v>1.0850001586999624E-2</v>
      </c>
      <c r="CQD44" s="88">
        <f t="shared" ca="1" si="1605"/>
        <v>1.1185727879197782E-2</v>
      </c>
      <c r="CQE44" s="88">
        <f t="shared" ca="1" si="1605"/>
        <v>9.2277021452534733E-3</v>
      </c>
      <c r="CQF44" s="88">
        <f t="shared" ca="1" si="1605"/>
        <v>9.6049291071302004E-3</v>
      </c>
      <c r="CQG44" s="88">
        <f t="shared" ca="1" si="1605"/>
        <v>1.0545911909163803E-2</v>
      </c>
      <c r="CQH44" s="88">
        <f t="shared" ca="1" si="1605"/>
        <v>9.6814365381165494E-3</v>
      </c>
      <c r="CQI44" s="88">
        <f t="shared" ca="1" si="1605"/>
        <v>9.4646592290547477E-3</v>
      </c>
      <c r="CQJ44" s="88">
        <f t="shared" ca="1" si="1605"/>
        <v>9.4116503568367153E-3</v>
      </c>
      <c r="CQK44" s="88">
        <f t="shared" ca="1" si="1605"/>
        <v>8.9133243356188559E-3</v>
      </c>
      <c r="CQL44" s="88">
        <f t="shared" ca="1" si="1605"/>
        <v>1.0377230291371454E-2</v>
      </c>
      <c r="CQM44" s="88">
        <f t="shared" ca="1" si="1605"/>
        <v>7.7959051317358606E-3</v>
      </c>
      <c r="CQN44" s="88">
        <f t="shared" ca="1" si="1605"/>
        <v>8.5304074656487074E-3</v>
      </c>
      <c r="CQO44" s="88">
        <f t="shared" ca="1" si="1605"/>
        <v>9.0331844712369085E-3</v>
      </c>
      <c r="CQP44" s="88">
        <f t="shared" ca="1" si="1605"/>
        <v>9.8828916574115831E-3</v>
      </c>
      <c r="CQQ44" s="88">
        <f t="shared" ca="1" si="1605"/>
        <v>1.0455419530703766E-2</v>
      </c>
      <c r="CQR44" s="88">
        <f t="shared" ca="1" si="1605"/>
        <v>9.4952413649448866E-3</v>
      </c>
      <c r="CQS44" s="88">
        <f t="shared" ca="1" si="1605"/>
        <v>8.0718203935362925E-3</v>
      </c>
      <c r="CQT44" s="88">
        <f t="shared" ca="1" si="979"/>
        <v>7.9046452034795787E-3</v>
      </c>
      <c r="CQU44" s="88">
        <f t="shared" ca="1" si="979"/>
        <v>8.7327042790194855E-3</v>
      </c>
      <c r="CQV44" s="88">
        <f t="shared" ca="1" si="979"/>
        <v>9.1832429899563837E-3</v>
      </c>
      <c r="CQW44" s="88">
        <f t="shared" ca="1" si="979"/>
        <v>9.0672667598463968E-3</v>
      </c>
      <c r="CQX44" s="88">
        <f t="shared" ca="1" si="979"/>
        <v>8.8826519456142242E-3</v>
      </c>
      <c r="CQY44" s="88">
        <f t="shared" ca="1" si="979"/>
        <v>8.3216280727429932E-3</v>
      </c>
      <c r="CQZ44" s="88">
        <f t="shared" ca="1" si="979"/>
        <v>1.1132591827786554E-2</v>
      </c>
      <c r="CRA44" s="88">
        <f t="shared" ca="1" si="979"/>
        <v>9.7936962732131806E-3</v>
      </c>
      <c r="CRB44" s="88">
        <f t="shared" ca="1" si="979"/>
        <v>9.1512464066918799E-3</v>
      </c>
      <c r="CRC44" s="88">
        <f t="shared" ca="1" si="979"/>
        <v>9.8953056733112471E-3</v>
      </c>
      <c r="CRD44" s="88">
        <f t="shared" ca="1" si="979"/>
        <v>1.0577045034551407E-2</v>
      </c>
      <c r="CRE44" s="88">
        <f t="shared" ca="1" si="979"/>
        <v>1.1282856741988785E-2</v>
      </c>
      <c r="CRF44" s="88">
        <f t="shared" ca="1" si="979"/>
        <v>9.289320503450136E-3</v>
      </c>
      <c r="CRG44" s="88">
        <f t="shared" ca="1" si="979"/>
        <v>9.0288012149732123E-3</v>
      </c>
      <c r="CRH44" s="88">
        <f t="shared" ca="1" si="979"/>
        <v>1.0326675050227165E-2</v>
      </c>
      <c r="CRI44" s="88">
        <f t="shared" ca="1" si="979"/>
        <v>1.0408379047099897E-2</v>
      </c>
      <c r="CRJ44" s="88">
        <f t="shared" ca="1" si="1293"/>
        <v>9.4693117328205484E-3</v>
      </c>
      <c r="CRK44" s="88">
        <f t="shared" ca="1" si="1293"/>
        <v>8.8503548371632393E-3</v>
      </c>
      <c r="CRL44" s="88">
        <f t="shared" ca="1" si="1293"/>
        <v>9.1165213882034943E-3</v>
      </c>
      <c r="CRM44" s="88">
        <f t="shared" ca="1" si="1293"/>
        <v>9.8647249220480144E-3</v>
      </c>
      <c r="CRN44" s="88">
        <f t="shared" ca="1" si="1293"/>
        <v>9.5639054005056227E-3</v>
      </c>
      <c r="CRO44" s="88">
        <f t="shared" ca="1" si="1293"/>
        <v>1.0206291163919254E-2</v>
      </c>
      <c r="CRP44" s="88">
        <f t="shared" ca="1" si="1293"/>
        <v>1.0397706081540416E-2</v>
      </c>
      <c r="CRQ44" s="88">
        <f t="shared" ca="1" si="1293"/>
        <v>8.262819013147597E-3</v>
      </c>
      <c r="CRR44" s="88">
        <f t="shared" ca="1" si="1293"/>
        <v>7.73539633933161E-3</v>
      </c>
      <c r="CRS44" s="88">
        <f t="shared" ca="1" si="1293"/>
        <v>1.0534742908279084E-2</v>
      </c>
      <c r="CRT44" s="88">
        <f t="shared" ca="1" si="1293"/>
        <v>9.8951239299330234E-3</v>
      </c>
      <c r="CRU44" s="88">
        <f t="shared" ca="1" si="1293"/>
        <v>1.0465332845034632E-2</v>
      </c>
      <c r="CRV44" s="88">
        <f t="shared" ca="1" si="1293"/>
        <v>8.2723320293316676E-3</v>
      </c>
      <c r="CRW44" s="88">
        <f t="shared" ca="1" si="1293"/>
        <v>8.1473008181367733E-3</v>
      </c>
      <c r="CRX44" s="88">
        <f t="shared" ca="1" si="1293"/>
        <v>9.4819740237266411E-3</v>
      </c>
      <c r="CRY44" s="88">
        <f t="shared" ca="1" si="1293"/>
        <v>8.4678431575663966E-3</v>
      </c>
      <c r="CRZ44" s="88">
        <f t="shared" ca="1" si="1450"/>
        <v>9.8672817379041738E-3</v>
      </c>
      <c r="CSA44" s="88">
        <f t="shared" ca="1" si="1450"/>
        <v>8.4694001228352751E-3</v>
      </c>
      <c r="CSB44" s="88">
        <f t="shared" ca="1" si="1450"/>
        <v>8.7879913586956394E-3</v>
      </c>
      <c r="CSC44" s="88">
        <f t="shared" ca="1" si="1450"/>
        <v>9.8324220568159742E-3</v>
      </c>
      <c r="CSD44" s="88">
        <f t="shared" ca="1" si="1450"/>
        <v>8.8814711076979306E-3</v>
      </c>
      <c r="CSE44" s="88">
        <f t="shared" ca="1" si="1450"/>
        <v>1.258564349595236E-2</v>
      </c>
      <c r="CSF44" s="88">
        <f t="shared" ca="1" si="1450"/>
        <v>9.1519029954499325E-3</v>
      </c>
      <c r="CSG44" s="88">
        <f t="shared" ca="1" si="1450"/>
        <v>7.9581375761577557E-3</v>
      </c>
      <c r="CSH44" s="88">
        <f t="shared" ca="1" si="1450"/>
        <v>9.6623736642826325E-3</v>
      </c>
      <c r="CSI44" s="88">
        <f t="shared" ca="1" si="1450"/>
        <v>1.0499395457768668E-2</v>
      </c>
      <c r="CSJ44" s="88">
        <f t="shared" ca="1" si="1450"/>
        <v>8.3311384355864229E-3</v>
      </c>
      <c r="CSK44" s="88">
        <f t="shared" ca="1" si="1606"/>
        <v>1.0022433413385061E-2</v>
      </c>
      <c r="CSL44" s="88">
        <f t="shared" ca="1" si="1606"/>
        <v>1.2456046978965256E-2</v>
      </c>
      <c r="CSM44" s="88">
        <f t="shared" ca="1" si="1606"/>
        <v>9.1543440422052168E-3</v>
      </c>
      <c r="CSN44" s="88">
        <f t="shared" ca="1" si="1606"/>
        <v>8.2463393231973787E-3</v>
      </c>
      <c r="CSO44" s="88">
        <f t="shared" ca="1" si="1606"/>
        <v>8.7827238456295829E-3</v>
      </c>
      <c r="CSP44" s="88">
        <f t="shared" ca="1" si="1606"/>
        <v>8.1730648195155291E-3</v>
      </c>
      <c r="CSQ44" s="88">
        <f t="shared" ca="1" si="1606"/>
        <v>9.2193400449603821E-3</v>
      </c>
      <c r="CSR44" s="88">
        <f t="shared" ca="1" si="1606"/>
        <v>8.105496297072471E-3</v>
      </c>
      <c r="CSS44" s="88">
        <f t="shared" ca="1" si="1606"/>
        <v>9.0865655799620085E-3</v>
      </c>
      <c r="CST44" s="88">
        <f t="shared" ca="1" si="1606"/>
        <v>8.3777363666661716E-3</v>
      </c>
      <c r="CSU44" s="88">
        <f t="shared" ca="1" si="1606"/>
        <v>1.0180687724340155E-2</v>
      </c>
      <c r="CSV44" s="88">
        <f t="shared" ca="1" si="1606"/>
        <v>1.065274700053293E-2</v>
      </c>
      <c r="CSW44" s="88">
        <f t="shared" ca="1" si="1606"/>
        <v>8.9060148077430221E-3</v>
      </c>
      <c r="CSX44" s="88">
        <f t="shared" ca="1" si="1606"/>
        <v>9.5001785963864036E-3</v>
      </c>
      <c r="CSY44" s="88">
        <f t="shared" ca="1" si="1606"/>
        <v>1.1243574690779488E-2</v>
      </c>
      <c r="CSZ44" s="88">
        <f t="shared" ca="1" si="1606"/>
        <v>1.1177040981307307E-2</v>
      </c>
      <c r="CTA44" s="88">
        <f t="shared" ca="1" si="1606"/>
        <v>1.1458316059855835E-2</v>
      </c>
      <c r="CTB44" s="88">
        <f t="shared" ca="1" si="1606"/>
        <v>9.287157404964266E-3</v>
      </c>
      <c r="CTC44" s="88">
        <f t="shared" ca="1" si="1606"/>
        <v>1.1571791978746571E-2</v>
      </c>
      <c r="CTD44" s="88">
        <f t="shared" ca="1" si="1606"/>
        <v>1.0756874149675535E-2</v>
      </c>
      <c r="CTE44" s="88">
        <f t="shared" ca="1" si="1606"/>
        <v>8.548747170042191E-3</v>
      </c>
      <c r="CTF44" s="88">
        <f t="shared" ca="1" si="980"/>
        <v>1.0076050718722205E-2</v>
      </c>
      <c r="CTG44" s="88">
        <f t="shared" ca="1" si="980"/>
        <v>9.609193447474372E-3</v>
      </c>
      <c r="CTH44" s="88">
        <f t="shared" ca="1" si="980"/>
        <v>8.2634931768645423E-3</v>
      </c>
      <c r="CTI44" s="88">
        <f t="shared" ca="1" si="980"/>
        <v>9.2612891932225896E-3</v>
      </c>
      <c r="CTJ44" s="88">
        <f t="shared" ca="1" si="980"/>
        <v>8.0669517762913985E-3</v>
      </c>
      <c r="CTK44" s="88">
        <f t="shared" ca="1" si="980"/>
        <v>8.4639218235956614E-3</v>
      </c>
      <c r="CTL44" s="88">
        <f t="shared" ca="1" si="980"/>
        <v>9.5690649284974841E-3</v>
      </c>
      <c r="CTM44" s="88">
        <f t="shared" ca="1" si="980"/>
        <v>7.7518537903903777E-3</v>
      </c>
      <c r="CTN44" s="88">
        <f t="shared" ca="1" si="980"/>
        <v>9.1755372493510373E-3</v>
      </c>
      <c r="CTO44" s="88">
        <f t="shared" ca="1" si="980"/>
        <v>8.988470284511052E-3</v>
      </c>
      <c r="CTP44" s="88">
        <f t="shared" ca="1" si="980"/>
        <v>7.7797109993666021E-3</v>
      </c>
      <c r="CTQ44" s="88">
        <f t="shared" ca="1" si="980"/>
        <v>9.0805946745152882E-3</v>
      </c>
      <c r="CTR44" s="88">
        <f t="shared" ca="1" si="980"/>
        <v>8.7921810078344289E-3</v>
      </c>
      <c r="CTS44" s="88">
        <f t="shared" ca="1" si="980"/>
        <v>9.5359281162926361E-3</v>
      </c>
      <c r="CTT44" s="88">
        <f t="shared" ca="1" si="980"/>
        <v>9.4164208727866763E-3</v>
      </c>
      <c r="CTU44" s="88">
        <f t="shared" ca="1" si="980"/>
        <v>1.0329568158643422E-2</v>
      </c>
      <c r="CTV44" s="88">
        <f t="shared" ca="1" si="1294"/>
        <v>1.0183139551198804E-2</v>
      </c>
      <c r="CTW44" s="88">
        <f t="shared" ca="1" si="1294"/>
        <v>9.8304495721594203E-3</v>
      </c>
      <c r="CTX44" s="88">
        <f t="shared" ca="1" si="1294"/>
        <v>7.8429160396255842E-3</v>
      </c>
      <c r="CTY44" s="88">
        <f t="shared" ca="1" si="1294"/>
        <v>1.0068082320557449E-2</v>
      </c>
      <c r="CTZ44" s="88">
        <f t="shared" ca="1" si="1294"/>
        <v>9.5460140368607595E-3</v>
      </c>
      <c r="CUA44" s="88">
        <f t="shared" ca="1" si="1294"/>
        <v>1.0546356318159693E-2</v>
      </c>
      <c r="CUB44" s="88">
        <f t="shared" ca="1" si="1294"/>
        <v>8.7932721055302126E-3</v>
      </c>
      <c r="CUC44" s="88">
        <f t="shared" ca="1" si="1294"/>
        <v>8.6846997167942339E-3</v>
      </c>
      <c r="CUD44" s="88">
        <f t="shared" ca="1" si="1294"/>
        <v>9.8360989524039072E-3</v>
      </c>
      <c r="CUE44" s="88">
        <f t="shared" ca="1" si="1294"/>
        <v>9.8044431977178503E-3</v>
      </c>
      <c r="CUF44" s="88">
        <f t="shared" ca="1" si="1294"/>
        <v>7.5518618867693472E-3</v>
      </c>
      <c r="CUG44" s="88">
        <f t="shared" ca="1" si="1294"/>
        <v>8.9120742749871137E-3</v>
      </c>
      <c r="CUH44" s="88">
        <f t="shared" ca="1" si="1294"/>
        <v>8.6848970607580067E-3</v>
      </c>
      <c r="CUI44" s="88">
        <f t="shared" ca="1" si="1294"/>
        <v>1.0002027590142877E-2</v>
      </c>
      <c r="CUJ44" s="88">
        <f t="shared" ca="1" si="1294"/>
        <v>9.7428428943341239E-3</v>
      </c>
      <c r="CUK44" s="88">
        <f t="shared" ca="1" si="1294"/>
        <v>1.1161379496334006E-2</v>
      </c>
      <c r="CUL44" s="88">
        <f t="shared" ca="1" si="1451"/>
        <v>9.4468256280474117E-3</v>
      </c>
      <c r="CUM44" s="88">
        <f t="shared" ca="1" si="1451"/>
        <v>1.0453605302104652E-2</v>
      </c>
      <c r="CUN44" s="88">
        <f t="shared" ca="1" si="1451"/>
        <v>1.0165361121574672E-2</v>
      </c>
      <c r="CUO44" s="88">
        <f t="shared" ca="1" si="1451"/>
        <v>1.0159848672703723E-2</v>
      </c>
      <c r="CUP44" s="88">
        <f t="shared" ca="1" si="1451"/>
        <v>1.0896199133037552E-2</v>
      </c>
      <c r="CUQ44" s="88">
        <f t="shared" ca="1" si="1451"/>
        <v>8.873708312514203E-3</v>
      </c>
      <c r="CUR44" s="88">
        <f t="shared" ca="1" si="1451"/>
        <v>8.8832903115978207E-3</v>
      </c>
      <c r="CUS44" s="88">
        <f t="shared" ca="1" si="1451"/>
        <v>9.6676650352431823E-3</v>
      </c>
      <c r="CUT44" s="88">
        <f t="shared" ca="1" si="1451"/>
        <v>9.2236418477749434E-3</v>
      </c>
      <c r="CUU44" s="88">
        <f t="shared" ca="1" si="1451"/>
        <v>7.8756748085618278E-3</v>
      </c>
      <c r="CUV44" s="88">
        <f t="shared" ca="1" si="1451"/>
        <v>9.9666117766598287E-3</v>
      </c>
      <c r="CUW44" s="88">
        <f t="shared" ca="1" si="1607"/>
        <v>9.4369390615075318E-3</v>
      </c>
      <c r="CUX44" s="88">
        <f t="shared" ca="1" si="1607"/>
        <v>1.0610818358617307E-2</v>
      </c>
      <c r="CUY44" s="88">
        <f t="shared" ca="1" si="1607"/>
        <v>1.0618917707169141E-2</v>
      </c>
      <c r="CUZ44" s="88">
        <f t="shared" ca="1" si="1607"/>
        <v>9.5868741974366126E-3</v>
      </c>
      <c r="CVA44" s="88">
        <f t="shared" ca="1" si="1607"/>
        <v>1.0474664514175081E-2</v>
      </c>
      <c r="CVB44" s="88">
        <f t="shared" ca="1" si="1607"/>
        <v>8.390449467797571E-3</v>
      </c>
      <c r="CVC44" s="88">
        <f t="shared" ca="1" si="1607"/>
        <v>9.0338369763978878E-3</v>
      </c>
      <c r="CVD44" s="88">
        <f t="shared" ca="1" si="1607"/>
        <v>9.0107328893629188E-3</v>
      </c>
      <c r="CVE44" s="88">
        <f t="shared" ca="1" si="1607"/>
        <v>8.7773170626240515E-3</v>
      </c>
      <c r="CVF44" s="88">
        <f t="shared" ca="1" si="1607"/>
        <v>9.0480098050325954E-3</v>
      </c>
      <c r="CVG44" s="88">
        <f t="shared" ca="1" si="1607"/>
        <v>9.7021858177823647E-3</v>
      </c>
      <c r="CVH44" s="88">
        <f t="shared" ca="1" si="1607"/>
        <v>9.411991153529092E-3</v>
      </c>
      <c r="CVI44" s="88">
        <f t="shared" ca="1" si="1607"/>
        <v>7.9056715437431785E-3</v>
      </c>
      <c r="CVJ44" s="88">
        <f t="shared" ca="1" si="1607"/>
        <v>9.2730849851911917E-3</v>
      </c>
      <c r="CVK44" s="88">
        <f t="shared" ca="1" si="1607"/>
        <v>7.4636878761512367E-3</v>
      </c>
      <c r="CVL44" s="88">
        <f t="shared" ca="1" si="1607"/>
        <v>8.7112143063311446E-3</v>
      </c>
      <c r="CVM44" s="88">
        <f t="shared" ca="1" si="1607"/>
        <v>7.8133555904285369E-3</v>
      </c>
      <c r="CVN44" s="88">
        <f t="shared" ca="1" si="1607"/>
        <v>1.0215494390653834E-2</v>
      </c>
      <c r="CVO44" s="88">
        <f t="shared" ca="1" si="1607"/>
        <v>8.7196761134052617E-3</v>
      </c>
      <c r="CVP44" s="88">
        <f t="shared" ca="1" si="1607"/>
        <v>1.0779805850912545E-2</v>
      </c>
      <c r="CVQ44" s="88">
        <f t="shared" ca="1" si="1607"/>
        <v>9.3541554907809587E-3</v>
      </c>
      <c r="CVR44" s="88">
        <f t="shared" ca="1" si="981"/>
        <v>8.9815725447374931E-3</v>
      </c>
      <c r="CVS44" s="88">
        <f t="shared" ca="1" si="981"/>
        <v>8.9630486286273979E-3</v>
      </c>
      <c r="CVT44" s="88">
        <f t="shared" ca="1" si="981"/>
        <v>8.7013600150111763E-3</v>
      </c>
      <c r="CVU44" s="88">
        <f t="shared" ca="1" si="981"/>
        <v>9.0515169137432936E-3</v>
      </c>
      <c r="CVV44" s="88">
        <f t="shared" ca="1" si="981"/>
        <v>1.0066760757771831E-2</v>
      </c>
      <c r="CVW44" s="88">
        <f t="shared" ca="1" si="981"/>
        <v>1.016074113418965E-2</v>
      </c>
      <c r="CVX44" s="88">
        <f t="shared" ca="1" si="981"/>
        <v>8.9480153212595885E-3</v>
      </c>
      <c r="CVY44" s="88">
        <f t="shared" ca="1" si="981"/>
        <v>1.0784587898468987E-2</v>
      </c>
      <c r="CVZ44" s="88">
        <f t="shared" ca="1" si="981"/>
        <v>1.0571093516909554E-2</v>
      </c>
      <c r="CWA44" s="88">
        <f t="shared" ca="1" si="981"/>
        <v>1.0910521404176548E-2</v>
      </c>
      <c r="CWB44" s="88">
        <f t="shared" ca="1" si="981"/>
        <v>8.7084819722643633E-3</v>
      </c>
      <c r="CWC44" s="88">
        <f t="shared" ca="1" si="981"/>
        <v>1.2034543456338628E-2</v>
      </c>
      <c r="CWD44" s="88">
        <f t="shared" ca="1" si="981"/>
        <v>1.0456516451903394E-2</v>
      </c>
      <c r="CWE44" s="88">
        <f t="shared" ca="1" si="981"/>
        <v>9.4390576898141683E-3</v>
      </c>
      <c r="CWF44" s="88">
        <f t="shared" ca="1" si="981"/>
        <v>9.3428875768667586E-3</v>
      </c>
      <c r="CWG44" s="88">
        <f t="shared" ca="1" si="981"/>
        <v>1.0735573539279475E-2</v>
      </c>
      <c r="CWH44" s="88">
        <f t="shared" ca="1" si="1295"/>
        <v>1.1645111621397787E-2</v>
      </c>
      <c r="CWI44" s="88">
        <f t="shared" ca="1" si="1295"/>
        <v>9.0962714649325867E-3</v>
      </c>
      <c r="CWJ44" s="88">
        <f t="shared" ca="1" si="1295"/>
        <v>1.0601704482641186E-2</v>
      </c>
      <c r="CWK44" s="88">
        <f t="shared" ca="1" si="1295"/>
        <v>9.1571045186803323E-3</v>
      </c>
      <c r="CWL44" s="88">
        <f t="shared" ca="1" si="1295"/>
        <v>9.2701696878573474E-3</v>
      </c>
      <c r="CWM44" s="88">
        <f t="shared" ca="1" si="1295"/>
        <v>7.5509550501634409E-3</v>
      </c>
      <c r="CWN44" s="88">
        <f t="shared" ca="1" si="1295"/>
        <v>9.4503663914034374E-3</v>
      </c>
      <c r="CWO44" s="88">
        <f t="shared" ca="1" si="1295"/>
        <v>8.6887352451725536E-3</v>
      </c>
      <c r="CWP44" s="88">
        <f t="shared" ca="1" si="1295"/>
        <v>9.7340664912583755E-3</v>
      </c>
      <c r="CWQ44" s="88">
        <f t="shared" ca="1" si="1295"/>
        <v>1.0762293351495988E-2</v>
      </c>
      <c r="CWR44" s="88">
        <f t="shared" ca="1" si="1295"/>
        <v>9.7857964731235744E-3</v>
      </c>
      <c r="CWS44" s="88">
        <f t="shared" ca="1" si="1295"/>
        <v>1.011900048298589E-2</v>
      </c>
      <c r="CWT44" s="88">
        <f t="shared" ca="1" si="1295"/>
        <v>9.6715519010825736E-3</v>
      </c>
      <c r="CWU44" s="88">
        <f t="shared" ca="1" si="1295"/>
        <v>1.0145911120941783E-2</v>
      </c>
      <c r="CWV44" s="88">
        <f t="shared" ca="1" si="1295"/>
        <v>1.0026064388605664E-2</v>
      </c>
      <c r="CWW44" s="88">
        <f t="shared" ca="1" si="1295"/>
        <v>8.8602367103616346E-3</v>
      </c>
      <c r="CWX44" s="88">
        <f t="shared" ca="1" si="1452"/>
        <v>9.9485241796138917E-3</v>
      </c>
      <c r="CWY44" s="88">
        <f t="shared" ca="1" si="1452"/>
        <v>1.018860248950622E-2</v>
      </c>
      <c r="CWZ44" s="88">
        <f t="shared" ca="1" si="1452"/>
        <v>1.0338861473545147E-2</v>
      </c>
      <c r="CXA44" s="88">
        <f t="shared" ca="1" si="1452"/>
        <v>5.7416832839821104E-3</v>
      </c>
      <c r="CXB44" s="88">
        <f t="shared" ca="1" si="1452"/>
        <v>9.1079852967298671E-3</v>
      </c>
      <c r="CXC44" s="88">
        <f t="shared" ca="1" si="1452"/>
        <v>9.1289723154103133E-3</v>
      </c>
      <c r="CXD44" s="88">
        <f t="shared" ca="1" si="1452"/>
        <v>8.4102319470842277E-3</v>
      </c>
      <c r="CXE44" s="88">
        <f t="shared" ca="1" si="1452"/>
        <v>9.9619548840355291E-3</v>
      </c>
      <c r="CXF44" s="88">
        <f t="shared" ca="1" si="1452"/>
        <v>9.7998377577660969E-3</v>
      </c>
      <c r="CXG44" s="88">
        <f t="shared" ca="1" si="1452"/>
        <v>9.5596274541657009E-3</v>
      </c>
      <c r="CXH44" s="88">
        <f t="shared" ca="1" si="1452"/>
        <v>8.2472834409818598E-3</v>
      </c>
      <c r="CXI44" s="88">
        <f t="shared" ca="1" si="1608"/>
        <v>9.7259863981478418E-3</v>
      </c>
      <c r="CXJ44" s="88">
        <f t="shared" ca="1" si="1608"/>
        <v>9.7118055573084932E-3</v>
      </c>
      <c r="CXK44" s="88">
        <f t="shared" ca="1" si="1608"/>
        <v>9.2928076194217744E-3</v>
      </c>
      <c r="CXL44" s="88">
        <f t="shared" ca="1" si="1608"/>
        <v>9.202046316519729E-3</v>
      </c>
      <c r="CXM44" s="88">
        <f t="shared" ca="1" si="1608"/>
        <v>9.3577951544753513E-3</v>
      </c>
      <c r="CXN44" s="88">
        <f t="shared" ca="1" si="1608"/>
        <v>9.5527613628241352E-3</v>
      </c>
      <c r="CXO44" s="88">
        <f t="shared" ca="1" si="1608"/>
        <v>8.629203553076335E-3</v>
      </c>
      <c r="CXP44" s="88">
        <f t="shared" ca="1" si="1608"/>
        <v>9.0495069426644592E-3</v>
      </c>
      <c r="CXQ44" s="88">
        <f t="shared" ca="1" si="1608"/>
        <v>8.6692229839525695E-3</v>
      </c>
      <c r="CXR44" s="88">
        <f t="shared" ca="1" si="1608"/>
        <v>1.0761251332026362E-2</v>
      </c>
      <c r="CXS44" s="88">
        <f t="shared" ca="1" si="1608"/>
        <v>8.5107311549837174E-3</v>
      </c>
      <c r="CXT44" s="88">
        <f t="shared" ca="1" si="1608"/>
        <v>1.0282694730015939E-2</v>
      </c>
      <c r="CXU44" s="88">
        <f t="shared" ca="1" si="1608"/>
        <v>8.6093208532210929E-3</v>
      </c>
      <c r="CXV44" s="88">
        <f t="shared" ca="1" si="1608"/>
        <v>1.0071312233259296E-2</v>
      </c>
      <c r="CXW44" s="88">
        <f t="shared" ca="1" si="1608"/>
        <v>1.053957001239848E-2</v>
      </c>
      <c r="CXX44" s="88">
        <f t="shared" ca="1" si="1608"/>
        <v>1.0122172072942437E-2</v>
      </c>
      <c r="CXY44" s="88">
        <f t="shared" ca="1" si="1608"/>
        <v>9.3425718997068117E-3</v>
      </c>
      <c r="CXZ44" s="88">
        <f t="shared" ca="1" si="1608"/>
        <v>9.5459666788788398E-3</v>
      </c>
      <c r="CYA44" s="88">
        <f t="shared" ca="1" si="1608"/>
        <v>9.0777757163610535E-3</v>
      </c>
      <c r="CYB44" s="88">
        <f t="shared" ca="1" si="1608"/>
        <v>1.2061404224251927E-2</v>
      </c>
      <c r="CYC44" s="88">
        <f t="shared" ca="1" si="1608"/>
        <v>1.0481763352732551E-2</v>
      </c>
      <c r="CYD44" s="88">
        <f t="shared" ca="1" si="982"/>
        <v>1.0748735751892106E-2</v>
      </c>
      <c r="CYE44" s="88">
        <f t="shared" ca="1" si="982"/>
        <v>9.0628792149400964E-3</v>
      </c>
      <c r="CYF44" s="88">
        <f t="shared" ca="1" si="982"/>
        <v>1.1635240728179772E-2</v>
      </c>
      <c r="CYG44" s="88">
        <f t="shared" ca="1" si="982"/>
        <v>8.2619288539459591E-3</v>
      </c>
      <c r="CYH44" s="88">
        <f t="shared" ca="1" si="982"/>
        <v>9.2016234675563104E-3</v>
      </c>
      <c r="CYI44" s="88">
        <f t="shared" ca="1" si="982"/>
        <v>8.296929739843556E-3</v>
      </c>
      <c r="CYJ44" s="88">
        <f t="shared" ca="1" si="982"/>
        <v>1.0121985384012799E-2</v>
      </c>
      <c r="CYK44" s="88">
        <f t="shared" ca="1" si="982"/>
        <v>8.5535471743739093E-3</v>
      </c>
      <c r="CYL44" s="88">
        <f t="shared" ca="1" si="982"/>
        <v>9.2088838136506323E-3</v>
      </c>
      <c r="CYM44" s="88">
        <f t="shared" ca="1" si="982"/>
        <v>1.1289404331407644E-2</v>
      </c>
      <c r="CYN44" s="88">
        <f t="shared" ca="1" si="982"/>
        <v>9.6773722075134769E-3</v>
      </c>
      <c r="CYO44" s="88">
        <f t="shared" ca="1" si="982"/>
        <v>1.0062792186014906E-2</v>
      </c>
      <c r="CYP44" s="88">
        <f t="shared" ca="1" si="982"/>
        <v>8.5757275634583408E-3</v>
      </c>
      <c r="CYQ44" s="88">
        <f t="shared" ca="1" si="982"/>
        <v>1.0777866462463655E-2</v>
      </c>
      <c r="CYR44" s="88">
        <f t="shared" ca="1" si="982"/>
        <v>9.5461038314128607E-3</v>
      </c>
      <c r="CYS44" s="88">
        <f t="shared" ca="1" si="982"/>
        <v>1.0228629518061739E-2</v>
      </c>
      <c r="CYT44" s="88">
        <f t="shared" ca="1" si="1296"/>
        <v>9.7812756289753656E-3</v>
      </c>
      <c r="CYU44" s="88">
        <f t="shared" ca="1" si="1296"/>
        <v>1.0258587115508278E-2</v>
      </c>
      <c r="CYV44" s="88">
        <f t="shared" ca="1" si="1296"/>
        <v>8.8812568784051305E-3</v>
      </c>
      <c r="CYW44" s="88">
        <f t="shared" ca="1" si="1296"/>
        <v>8.35642347128163E-3</v>
      </c>
      <c r="CYX44" s="88">
        <f t="shared" ca="1" si="1296"/>
        <v>9.1870163112145239E-3</v>
      </c>
      <c r="CYY44" s="88">
        <f t="shared" ca="1" si="1296"/>
        <v>9.0309828999033497E-3</v>
      </c>
      <c r="CYZ44" s="88">
        <f t="shared" ca="1" si="1296"/>
        <v>9.0855273605350232E-3</v>
      </c>
      <c r="CZA44" s="88">
        <f t="shared" ca="1" si="1296"/>
        <v>1.0724462967897778E-2</v>
      </c>
      <c r="CZB44" s="88">
        <f t="shared" ca="1" si="1296"/>
        <v>1.0149428347552447E-2</v>
      </c>
      <c r="CZC44" s="88">
        <f t="shared" ca="1" si="1296"/>
        <v>9.9734279496907635E-3</v>
      </c>
      <c r="CZD44" s="88">
        <f t="shared" ca="1" si="1296"/>
        <v>8.4702702623535974E-3</v>
      </c>
      <c r="CZE44" s="88">
        <f t="shared" ca="1" si="1296"/>
        <v>1.1575255385659025E-2</v>
      </c>
      <c r="CZF44" s="88">
        <f t="shared" ca="1" si="1296"/>
        <v>1.0492687862760218E-2</v>
      </c>
      <c r="CZG44" s="88">
        <f t="shared" ca="1" si="1296"/>
        <v>8.2996328676549665E-3</v>
      </c>
      <c r="CZH44" s="88">
        <f t="shared" ca="1" si="1296"/>
        <v>1.0344616376508228E-2</v>
      </c>
      <c r="CZI44" s="88">
        <f t="shared" ca="1" si="1296"/>
        <v>8.6244550801259437E-3</v>
      </c>
      <c r="CZJ44" s="88">
        <f t="shared" ca="1" si="1453"/>
        <v>7.6013864537558947E-3</v>
      </c>
      <c r="CZK44" s="88">
        <f t="shared" ca="1" si="1453"/>
        <v>8.6917271333852037E-3</v>
      </c>
      <c r="CZL44" s="88">
        <f t="shared" ca="1" si="1453"/>
        <v>9.694746931956863E-3</v>
      </c>
      <c r="CZM44" s="88">
        <f t="shared" ca="1" si="1453"/>
        <v>1.0538714191170464E-2</v>
      </c>
      <c r="CZN44" s="88">
        <f t="shared" ca="1" si="1453"/>
        <v>9.4571922229113366E-3</v>
      </c>
      <c r="CZO44" s="88">
        <f t="shared" ca="1" si="1453"/>
        <v>1.0759494560740043E-2</v>
      </c>
      <c r="CZP44" s="88">
        <f t="shared" ca="1" si="1453"/>
        <v>9.4598968686482321E-3</v>
      </c>
      <c r="CZQ44" s="88">
        <f t="shared" ca="1" si="1453"/>
        <v>1.0332429263917711E-2</v>
      </c>
      <c r="CZR44" s="88">
        <f t="shared" ca="1" si="1453"/>
        <v>9.9181590283352224E-3</v>
      </c>
      <c r="CZS44" s="88">
        <f t="shared" ca="1" si="1453"/>
        <v>7.8575828792410863E-3</v>
      </c>
      <c r="CZT44" s="88">
        <f t="shared" ca="1" si="1453"/>
        <v>7.4242223894178602E-3</v>
      </c>
      <c r="CZU44" s="88">
        <f t="shared" ca="1" si="1609"/>
        <v>8.6396247729100678E-3</v>
      </c>
      <c r="CZV44" s="88">
        <f t="shared" ca="1" si="1609"/>
        <v>1.0252917106556817E-2</v>
      </c>
      <c r="CZW44" s="88">
        <f t="shared" ca="1" si="1609"/>
        <v>1.0400028921837366E-2</v>
      </c>
      <c r="CZX44" s="88">
        <f t="shared" ca="1" si="1609"/>
        <v>1.0853535137525745E-2</v>
      </c>
      <c r="CZY44" s="88">
        <f t="shared" ca="1" si="1609"/>
        <v>1.0882930537958999E-2</v>
      </c>
      <c r="CZZ44" s="88">
        <f t="shared" ca="1" si="1609"/>
        <v>9.0129322428707682E-3</v>
      </c>
      <c r="DAA44" s="88">
        <f t="shared" ca="1" si="1609"/>
        <v>9.4701158830551163E-3</v>
      </c>
      <c r="DAB44" s="88">
        <f t="shared" ca="1" si="1609"/>
        <v>1.051986798107447E-2</v>
      </c>
      <c r="DAC44" s="88">
        <f t="shared" ca="1" si="1609"/>
        <v>9.6736733578383707E-3</v>
      </c>
      <c r="DAD44" s="88">
        <f t="shared" ca="1" si="1609"/>
        <v>1.1616936368354466E-2</v>
      </c>
      <c r="DAE44" s="88">
        <f t="shared" ca="1" si="1609"/>
        <v>8.6907784869259437E-3</v>
      </c>
      <c r="DAF44" s="88">
        <f t="shared" ca="1" si="1609"/>
        <v>9.6339242860201679E-3</v>
      </c>
      <c r="DAG44" s="88">
        <f t="shared" ca="1" si="1609"/>
        <v>1.0164368330421553E-2</v>
      </c>
      <c r="DAH44" s="88">
        <f t="shared" ca="1" si="1609"/>
        <v>9.0165996002034149E-3</v>
      </c>
      <c r="DAI44" s="88">
        <f t="shared" ca="1" si="1609"/>
        <v>8.6542110173700934E-3</v>
      </c>
      <c r="DAJ44" s="88">
        <f t="shared" ca="1" si="1609"/>
        <v>9.4747179708982374E-3</v>
      </c>
      <c r="DAK44" s="88">
        <f t="shared" ca="1" si="1609"/>
        <v>9.9982851119259659E-3</v>
      </c>
      <c r="DAL44" s="88">
        <f t="shared" ca="1" si="1609"/>
        <v>1.1173533479090593E-2</v>
      </c>
      <c r="DAM44" s="88">
        <f t="shared" ca="1" si="1609"/>
        <v>1.0589903932617321E-2</v>
      </c>
      <c r="DAN44" s="88">
        <f t="shared" ca="1" si="1609"/>
        <v>1.0160874408543198E-2</v>
      </c>
      <c r="DAO44" s="88">
        <f t="shared" ca="1" si="1609"/>
        <v>8.2693970775285317E-3</v>
      </c>
      <c r="DAP44" s="88">
        <f t="shared" ca="1" si="983"/>
        <v>1.0565012551379132E-2</v>
      </c>
      <c r="DAQ44" s="88">
        <f t="shared" ca="1" si="983"/>
        <v>1.115746481907603E-2</v>
      </c>
      <c r="DAR44" s="88">
        <f t="shared" ca="1" si="983"/>
        <v>9.9657203754006836E-3</v>
      </c>
      <c r="DAS44" s="88">
        <f t="shared" ca="1" si="983"/>
        <v>8.9767919591299452E-3</v>
      </c>
      <c r="DAT44" s="88">
        <f t="shared" ca="1" si="983"/>
        <v>1.1985311451665384E-2</v>
      </c>
      <c r="DAU44" s="88">
        <f t="shared" ca="1" si="983"/>
        <v>8.3291402653359291E-3</v>
      </c>
      <c r="DAV44" s="88">
        <f t="shared" ca="1" si="983"/>
        <v>1.1136184031080444E-2</v>
      </c>
      <c r="DAW44" s="88">
        <f t="shared" ca="1" si="983"/>
        <v>1.0292978775141822E-2</v>
      </c>
      <c r="DAX44" s="88">
        <f t="shared" ca="1" si="983"/>
        <v>9.5043236903514707E-3</v>
      </c>
      <c r="DAY44" s="88">
        <f t="shared" ca="1" si="983"/>
        <v>9.3388669808008584E-3</v>
      </c>
      <c r="DAZ44" s="88">
        <f t="shared" ca="1" si="983"/>
        <v>1.0973267812814751E-2</v>
      </c>
      <c r="DBA44" s="88">
        <f t="shared" ca="1" si="983"/>
        <v>8.6220259949619273E-3</v>
      </c>
      <c r="DBB44" s="88">
        <f t="shared" ca="1" si="983"/>
        <v>9.9262355938420088E-3</v>
      </c>
      <c r="DBC44" s="88">
        <f t="shared" ca="1" si="983"/>
        <v>1.0374317989684299E-2</v>
      </c>
      <c r="DBD44" s="88">
        <f t="shared" ca="1" si="983"/>
        <v>7.860313686651587E-3</v>
      </c>
      <c r="DBE44" s="88">
        <f t="shared" ca="1" si="983"/>
        <v>9.7650694850271638E-3</v>
      </c>
      <c r="DBF44" s="88">
        <f t="shared" ca="1" si="1297"/>
        <v>9.6163219957971016E-3</v>
      </c>
      <c r="DBG44" s="88">
        <f t="shared" ca="1" si="1297"/>
        <v>8.659085370548384E-3</v>
      </c>
      <c r="DBH44" s="88">
        <f t="shared" ca="1" si="1297"/>
        <v>7.6727781742889365E-3</v>
      </c>
      <c r="DBI44" s="88">
        <f t="shared" ca="1" si="1297"/>
        <v>9.4945194310054049E-3</v>
      </c>
      <c r="DBJ44" s="88">
        <f t="shared" ca="1" si="1297"/>
        <v>9.314856007801452E-3</v>
      </c>
      <c r="DBK44" s="88">
        <f t="shared" ca="1" si="1297"/>
        <v>1.0795468399573417E-2</v>
      </c>
      <c r="DBL44" s="88">
        <f t="shared" ca="1" si="1297"/>
        <v>1.0459070629330318E-2</v>
      </c>
      <c r="DBM44" s="88">
        <f t="shared" ca="1" si="1297"/>
        <v>1.0056359346224638E-2</v>
      </c>
      <c r="DBN44" s="88">
        <f t="shared" ca="1" si="1297"/>
        <v>8.6655310237612922E-3</v>
      </c>
      <c r="DBO44" s="88">
        <f t="shared" ca="1" si="1297"/>
        <v>8.9274734388607446E-3</v>
      </c>
      <c r="DBP44" s="88">
        <f t="shared" ca="1" si="1297"/>
        <v>9.1562172261527835E-3</v>
      </c>
      <c r="DBQ44" s="88">
        <f t="shared" ca="1" si="1297"/>
        <v>9.7783232040486532E-3</v>
      </c>
      <c r="DBR44" s="88">
        <f t="shared" ca="1" si="1297"/>
        <v>9.7490081675675154E-3</v>
      </c>
      <c r="DBS44" s="88">
        <f t="shared" ca="1" si="1297"/>
        <v>9.5673852268398224E-3</v>
      </c>
      <c r="DBT44" s="88">
        <f t="shared" ca="1" si="1297"/>
        <v>1.0152425782475419E-2</v>
      </c>
      <c r="DBU44" s="88">
        <f t="shared" ca="1" si="1297"/>
        <v>9.0497756014255911E-3</v>
      </c>
      <c r="DBV44" s="88">
        <f t="shared" ca="1" si="1454"/>
        <v>1.0160258341489269E-2</v>
      </c>
      <c r="DBW44" s="88">
        <f t="shared" ca="1" si="1454"/>
        <v>7.828751554713291E-3</v>
      </c>
      <c r="DBX44" s="88">
        <f t="shared" ca="1" si="1454"/>
        <v>8.1188841974830211E-3</v>
      </c>
      <c r="DBY44" s="88">
        <f t="shared" ca="1" si="1454"/>
        <v>1.0425844821272175E-2</v>
      </c>
      <c r="DBZ44" s="88">
        <f t="shared" ca="1" si="1454"/>
        <v>9.8073202054912555E-3</v>
      </c>
      <c r="DCA44" s="88">
        <f t="shared" ca="1" si="1454"/>
        <v>9.7666534112687588E-3</v>
      </c>
      <c r="DCB44" s="88">
        <f t="shared" ca="1" si="1454"/>
        <v>9.6256611438800786E-3</v>
      </c>
      <c r="DCC44" s="88">
        <f t="shared" ca="1" si="1454"/>
        <v>9.5274395604519647E-3</v>
      </c>
      <c r="DCD44" s="88">
        <f t="shared" ca="1" si="1454"/>
        <v>8.3084065762685996E-3</v>
      </c>
      <c r="DCE44" s="88">
        <f t="shared" ca="1" si="1454"/>
        <v>1.0448639980145327E-2</v>
      </c>
      <c r="DCF44" s="88">
        <f t="shared" ca="1" si="1454"/>
        <v>9.7843822885359168E-3</v>
      </c>
      <c r="DCG44" s="88">
        <f t="shared" ca="1" si="1610"/>
        <v>1.0827649240683902E-2</v>
      </c>
      <c r="DCH44" s="88">
        <f t="shared" ca="1" si="1610"/>
        <v>8.3220021443132647E-3</v>
      </c>
      <c r="DCI44" s="88">
        <f t="shared" ca="1" si="1610"/>
        <v>9.3945513093536687E-3</v>
      </c>
      <c r="DCJ44" s="88">
        <f t="shared" ca="1" si="1610"/>
        <v>8.501412179136943E-3</v>
      </c>
      <c r="DCK44" s="88">
        <f t="shared" ca="1" si="1610"/>
        <v>9.8697312876326344E-3</v>
      </c>
      <c r="DCL44" s="88">
        <f t="shared" ca="1" si="1610"/>
        <v>1.0045297779595664E-2</v>
      </c>
      <c r="DCM44" s="88">
        <f t="shared" ca="1" si="1610"/>
        <v>1.0907618212211829E-2</v>
      </c>
      <c r="DCN44" s="88">
        <f t="shared" ca="1" si="1610"/>
        <v>9.8505877012022292E-3</v>
      </c>
      <c r="DCO44" s="88">
        <f t="shared" ca="1" si="1610"/>
        <v>8.8392661416238708E-3</v>
      </c>
      <c r="DCP44" s="88">
        <f t="shared" ca="1" si="1610"/>
        <v>1.0173974540349844E-2</v>
      </c>
      <c r="DCQ44" s="88">
        <f t="shared" ca="1" si="1610"/>
        <v>7.7922301386882595E-3</v>
      </c>
      <c r="DCR44" s="88">
        <f t="shared" ca="1" si="1610"/>
        <v>7.2114252869840308E-3</v>
      </c>
      <c r="DCS44" s="88">
        <f t="shared" ca="1" si="1610"/>
        <v>9.227086847011727E-3</v>
      </c>
      <c r="DCT44" s="88">
        <f t="shared" ca="1" si="1610"/>
        <v>1.0039099757098458E-2</v>
      </c>
      <c r="DCU44" s="88">
        <f t="shared" ca="1" si="1610"/>
        <v>9.6688862572621506E-3</v>
      </c>
      <c r="DCV44" s="88">
        <f t="shared" ca="1" si="1610"/>
        <v>1.0030519632584993E-2</v>
      </c>
      <c r="DCW44" s="88">
        <f t="shared" ca="1" si="1610"/>
        <v>9.5507968809118576E-3</v>
      </c>
      <c r="DCX44" s="88">
        <f t="shared" ca="1" si="1610"/>
        <v>6.8205986196481442E-3</v>
      </c>
      <c r="DCY44" s="88">
        <f t="shared" ca="1" si="1610"/>
        <v>1.0213926392288372E-2</v>
      </c>
      <c r="DCZ44" s="88">
        <f t="shared" ca="1" si="1610"/>
        <v>1.00804792003418E-2</v>
      </c>
      <c r="DDA44" s="88">
        <f t="shared" ca="1" si="1610"/>
        <v>9.2423312766380331E-3</v>
      </c>
      <c r="DDB44" s="88">
        <f t="shared" ca="1" si="984"/>
        <v>9.6837506391203847E-3</v>
      </c>
      <c r="DDC44" s="88">
        <f t="shared" ca="1" si="984"/>
        <v>1.1032112431563646E-2</v>
      </c>
      <c r="DDD44" s="88">
        <f t="shared" ca="1" si="984"/>
        <v>9.3403336460939311E-3</v>
      </c>
      <c r="DDE44" s="88">
        <f t="shared" ca="1" si="984"/>
        <v>9.5928095294349272E-3</v>
      </c>
      <c r="DDF44" s="88">
        <f t="shared" ca="1" si="984"/>
        <v>1.1084394051229461E-2</v>
      </c>
      <c r="DDG44" s="88">
        <f t="shared" ca="1" si="984"/>
        <v>8.757598756933313E-3</v>
      </c>
      <c r="DDH44" s="88">
        <f t="shared" ca="1" si="984"/>
        <v>9.6384718429571876E-3</v>
      </c>
      <c r="DDI44" s="88">
        <f t="shared" ca="1" si="984"/>
        <v>9.7061715023713888E-3</v>
      </c>
      <c r="DDJ44" s="88">
        <f t="shared" ca="1" si="984"/>
        <v>1.0375201651290604E-2</v>
      </c>
      <c r="DDK44" s="88">
        <f t="shared" ca="1" si="984"/>
        <v>1.0818966957782911E-2</v>
      </c>
      <c r="DDL44" s="88">
        <f t="shared" ca="1" si="984"/>
        <v>9.7637832817430315E-3</v>
      </c>
      <c r="DDM44" s="88">
        <f t="shared" ca="1" si="984"/>
        <v>9.3312194723157368E-3</v>
      </c>
      <c r="DDN44" s="88">
        <f t="shared" ca="1" si="984"/>
        <v>1.0291139043901727E-2</v>
      </c>
      <c r="DDO44" s="88">
        <f t="shared" ca="1" si="984"/>
        <v>1.0827932810251451E-2</v>
      </c>
      <c r="DDP44" s="88">
        <f t="shared" ca="1" si="984"/>
        <v>1.0241224292341308E-2</v>
      </c>
      <c r="DDQ44" s="88">
        <f t="shared" ca="1" si="984"/>
        <v>8.8684752102719047E-3</v>
      </c>
      <c r="DDR44" s="88">
        <f t="shared" ca="1" si="1298"/>
        <v>9.9148880828357194E-3</v>
      </c>
      <c r="DDS44" s="88">
        <f t="shared" ca="1" si="1298"/>
        <v>6.6431283952602203E-3</v>
      </c>
      <c r="DDT44" s="88">
        <f t="shared" ca="1" si="1298"/>
        <v>8.9226461398724602E-3</v>
      </c>
      <c r="DDU44" s="88">
        <f t="shared" ca="1" si="1298"/>
        <v>9.983464148142971E-3</v>
      </c>
      <c r="DDV44" s="88">
        <f t="shared" ca="1" si="1298"/>
        <v>7.619557900497129E-3</v>
      </c>
      <c r="DDW44" s="88">
        <f t="shared" ca="1" si="1298"/>
        <v>8.3867652252873869E-3</v>
      </c>
      <c r="DDX44" s="88">
        <f t="shared" ca="1" si="1298"/>
        <v>8.6356708426659906E-3</v>
      </c>
      <c r="DDY44" s="88">
        <f t="shared" ca="1" si="1298"/>
        <v>8.3458908395110127E-3</v>
      </c>
      <c r="DDZ44" s="88">
        <f t="shared" ca="1" si="1298"/>
        <v>8.1022794021889059E-3</v>
      </c>
      <c r="DEA44" s="88">
        <f t="shared" ca="1" si="1298"/>
        <v>8.1019821631317691E-3</v>
      </c>
      <c r="DEB44" s="88">
        <f t="shared" ca="1" si="1298"/>
        <v>1.0333479560082815E-2</v>
      </c>
      <c r="DEC44" s="88">
        <f t="shared" ca="1" si="1298"/>
        <v>9.6463951175564736E-3</v>
      </c>
      <c r="DED44" s="88">
        <f t="shared" ca="1" si="1298"/>
        <v>8.2857382065855377E-3</v>
      </c>
      <c r="DEE44" s="88">
        <f t="shared" ca="1" si="1298"/>
        <v>9.561367328527838E-3</v>
      </c>
      <c r="DEF44" s="88">
        <f t="shared" ca="1" si="1298"/>
        <v>7.8966579134846556E-3</v>
      </c>
      <c r="DEG44" s="88">
        <f t="shared" ca="1" si="1298"/>
        <v>9.8104282084053914E-3</v>
      </c>
      <c r="DEH44" s="88">
        <f t="shared" ca="1" si="1455"/>
        <v>9.5921930226644941E-3</v>
      </c>
      <c r="DEI44" s="88">
        <f t="shared" ca="1" si="1455"/>
        <v>9.8801203792173477E-3</v>
      </c>
      <c r="DEJ44" s="88">
        <f t="shared" ca="1" si="1455"/>
        <v>1.0160806770654066E-2</v>
      </c>
      <c r="DEK44" s="88">
        <f t="shared" ca="1" si="1455"/>
        <v>1.0790698225298118E-2</v>
      </c>
      <c r="DEL44" s="88">
        <f t="shared" ca="1" si="1455"/>
        <v>9.4193418527720486E-3</v>
      </c>
      <c r="DEM44" s="88">
        <f t="shared" ca="1" si="1455"/>
        <v>9.4211778634092948E-3</v>
      </c>
      <c r="DEN44" s="88">
        <f t="shared" ca="1" si="1455"/>
        <v>1.0069709211397392E-2</v>
      </c>
      <c r="DEO44" s="88">
        <f t="shared" ca="1" si="1455"/>
        <v>8.5704700014518024E-3</v>
      </c>
      <c r="DEP44" s="88">
        <f t="shared" ca="1" si="1455"/>
        <v>8.4493698841518316E-3</v>
      </c>
      <c r="DEQ44" s="88">
        <f t="shared" ca="1" si="1455"/>
        <v>8.2128968076199786E-3</v>
      </c>
      <c r="DER44" s="88">
        <f t="shared" ca="1" si="1455"/>
        <v>9.577731039019665E-3</v>
      </c>
      <c r="DES44" s="88">
        <f t="shared" ca="1" si="1611"/>
        <v>9.242551635467975E-3</v>
      </c>
      <c r="DET44" s="88">
        <f t="shared" ca="1" si="1611"/>
        <v>1.0084291505042906E-2</v>
      </c>
      <c r="DEU44" s="88">
        <f t="shared" ca="1" si="1611"/>
        <v>8.4666631591216509E-3</v>
      </c>
      <c r="DEV44" s="88">
        <f t="shared" ca="1" si="1611"/>
        <v>8.4993167626654636E-3</v>
      </c>
      <c r="DEW44" s="88">
        <f t="shared" ca="1" si="1611"/>
        <v>9.4119634265754128E-3</v>
      </c>
      <c r="DEX44" s="88">
        <f t="shared" ca="1" si="1611"/>
        <v>1.0267210052939638E-2</v>
      </c>
      <c r="DEY44" s="88">
        <f t="shared" ca="1" si="1611"/>
        <v>1.0729206939893156E-2</v>
      </c>
      <c r="DEZ44" s="88">
        <f t="shared" ca="1" si="1611"/>
        <v>9.2107658529075494E-3</v>
      </c>
      <c r="DFA44" s="88">
        <f t="shared" ca="1" si="1611"/>
        <v>9.7935364722705857E-3</v>
      </c>
      <c r="DFB44" s="88">
        <f t="shared" ca="1" si="1611"/>
        <v>1.2947892065496016E-2</v>
      </c>
      <c r="DFC44" s="88">
        <f t="shared" ca="1" si="1611"/>
        <v>9.7899679784733094E-3</v>
      </c>
      <c r="DFD44" s="88">
        <f t="shared" ca="1" si="1611"/>
        <v>1.0471707115806965E-2</v>
      </c>
      <c r="DFE44" s="88">
        <f t="shared" ca="1" si="1611"/>
        <v>8.8102434922264425E-3</v>
      </c>
      <c r="DFF44" s="88">
        <f t="shared" ca="1" si="1611"/>
        <v>1.0047703639650357E-2</v>
      </c>
      <c r="DFG44" s="88">
        <f t="shared" ca="1" si="1611"/>
        <v>1.1433066511384538E-2</v>
      </c>
      <c r="DFH44" s="88">
        <f t="shared" ca="1" si="1611"/>
        <v>8.4389068640172947E-3</v>
      </c>
      <c r="DFI44" s="88">
        <f t="shared" ca="1" si="1611"/>
        <v>9.5177703723069024E-3</v>
      </c>
      <c r="DFJ44" s="88">
        <f t="shared" ca="1" si="1611"/>
        <v>1.0184742399042709E-2</v>
      </c>
      <c r="DFK44" s="88">
        <f t="shared" ca="1" si="1611"/>
        <v>9.0420195960488631E-3</v>
      </c>
      <c r="DFL44" s="88">
        <f t="shared" ca="1" si="1611"/>
        <v>8.4097988287371878E-3</v>
      </c>
      <c r="DFM44" s="88">
        <f t="shared" ca="1" si="1611"/>
        <v>9.3677904747951329E-3</v>
      </c>
      <c r="DFN44" s="88">
        <f t="shared" ca="1" si="985"/>
        <v>9.9498245487954357E-3</v>
      </c>
      <c r="DFO44" s="88">
        <f t="shared" ca="1" si="985"/>
        <v>9.814906625185315E-3</v>
      </c>
      <c r="DFP44" s="88">
        <f t="shared" ca="1" si="985"/>
        <v>9.7885305414420112E-3</v>
      </c>
      <c r="DFQ44" s="88">
        <f t="shared" ca="1" si="985"/>
        <v>9.8189952869314791E-3</v>
      </c>
      <c r="DFR44" s="88">
        <f t="shared" ca="1" si="985"/>
        <v>1.0337544804329064E-2</v>
      </c>
      <c r="DFS44" s="88">
        <f t="shared" ca="1" si="985"/>
        <v>1.0433704317616513E-2</v>
      </c>
      <c r="DFT44" s="88">
        <f t="shared" ca="1" si="985"/>
        <v>8.6122271026581616E-3</v>
      </c>
      <c r="DFU44" s="88">
        <f t="shared" ca="1" si="985"/>
        <v>1.2208449174471624E-2</v>
      </c>
      <c r="DFV44" s="88">
        <f t="shared" ca="1" si="985"/>
        <v>1.0445386296655281E-2</v>
      </c>
      <c r="DFW44" s="88">
        <f t="shared" ca="1" si="985"/>
        <v>8.9451771880217738E-3</v>
      </c>
      <c r="DFX44" s="88">
        <f t="shared" ca="1" si="985"/>
        <v>8.3989641058987499E-3</v>
      </c>
      <c r="DFY44" s="88">
        <f t="shared" ca="1" si="985"/>
        <v>1.0484679347169774E-2</v>
      </c>
      <c r="DFZ44" s="88">
        <f t="shared" ca="1" si="985"/>
        <v>9.7915569305010788E-3</v>
      </c>
      <c r="DGA44" s="88">
        <f t="shared" ca="1" si="985"/>
        <v>9.6523102350100573E-3</v>
      </c>
      <c r="DGB44" s="88">
        <f t="shared" ca="1" si="985"/>
        <v>9.0000567991237977E-3</v>
      </c>
      <c r="DGC44" s="88">
        <f t="shared" ca="1" si="985"/>
        <v>9.987253162327344E-3</v>
      </c>
      <c r="DGD44" s="88">
        <f t="shared" ca="1" si="1299"/>
        <v>1.1053960272767281E-2</v>
      </c>
      <c r="DGE44" s="88">
        <f t="shared" ca="1" si="1299"/>
        <v>9.736413369852287E-3</v>
      </c>
      <c r="DGF44" s="88">
        <f t="shared" ca="1" si="1299"/>
        <v>9.0957335339369692E-3</v>
      </c>
      <c r="DGG44" s="88">
        <f t="shared" ca="1" si="1299"/>
        <v>1.0160362540669708E-2</v>
      </c>
      <c r="DGH44" s="88">
        <f t="shared" ca="1" si="1299"/>
        <v>1.1137436964274819E-2</v>
      </c>
      <c r="DGI44" s="88">
        <f t="shared" ca="1" si="1299"/>
        <v>8.1153633113579156E-3</v>
      </c>
      <c r="DGJ44" s="88">
        <f t="shared" ca="1" si="1299"/>
        <v>7.0381265492981283E-3</v>
      </c>
      <c r="DGK44" s="88">
        <f t="shared" ca="1" si="1299"/>
        <v>8.7125743209431512E-3</v>
      </c>
      <c r="DGL44" s="88">
        <f t="shared" ca="1" si="1299"/>
        <v>1.0481718032697625E-2</v>
      </c>
      <c r="DGM44" s="88">
        <f t="shared" ca="1" si="1299"/>
        <v>9.4925351612768095E-3</v>
      </c>
      <c r="DGN44" s="88">
        <f t="shared" ca="1" si="1299"/>
        <v>7.5847511251761106E-3</v>
      </c>
      <c r="DGO44" s="88">
        <f t="shared" ca="1" si="1299"/>
        <v>9.7314145919681228E-3</v>
      </c>
      <c r="DGP44" s="88">
        <f t="shared" ca="1" si="1299"/>
        <v>9.7919052839080829E-3</v>
      </c>
      <c r="DGQ44" s="88">
        <f t="shared" ca="1" si="1299"/>
        <v>1.0837943155153802E-2</v>
      </c>
      <c r="DGR44" s="88">
        <f t="shared" ca="1" si="1299"/>
        <v>7.8912445759922178E-3</v>
      </c>
      <c r="DGS44" s="88">
        <f t="shared" ca="1" si="1299"/>
        <v>1.0705338859245732E-2</v>
      </c>
      <c r="DGT44" s="88">
        <f t="shared" ca="1" si="1456"/>
        <v>1.0903887795214706E-2</v>
      </c>
      <c r="DGU44" s="88">
        <f t="shared" ca="1" si="1456"/>
        <v>8.2363789424700108E-3</v>
      </c>
      <c r="DGV44" s="88">
        <f t="shared" ca="1" si="1456"/>
        <v>1.0356485919775811E-2</v>
      </c>
      <c r="DGW44" s="88">
        <f t="shared" ca="1" si="1456"/>
        <v>8.9720964408948525E-3</v>
      </c>
      <c r="DGX44" s="88">
        <f t="shared" ca="1" si="1456"/>
        <v>9.4630570235932684E-3</v>
      </c>
      <c r="DGY44" s="88">
        <f t="shared" ca="1" si="1456"/>
        <v>1.0492134375889681E-2</v>
      </c>
      <c r="DGZ44" s="88">
        <f t="shared" ca="1" si="1456"/>
        <v>8.5386969913661091E-3</v>
      </c>
      <c r="DHA44" s="88">
        <f t="shared" ca="1" si="1456"/>
        <v>7.968335206546143E-3</v>
      </c>
      <c r="DHB44" s="88">
        <f t="shared" ca="1" si="1456"/>
        <v>9.3448060423335817E-3</v>
      </c>
      <c r="DHC44" s="88">
        <f t="shared" ca="1" si="1456"/>
        <v>8.0489275536439163E-3</v>
      </c>
      <c r="DHD44" s="88">
        <f t="shared" ca="1" si="1456"/>
        <v>8.2267102904093614E-3</v>
      </c>
      <c r="DHE44" s="88">
        <f t="shared" ca="1" si="1612"/>
        <v>7.5673463317748602E-3</v>
      </c>
      <c r="DHF44" s="88">
        <f t="shared" ca="1" si="1612"/>
        <v>8.5885646908049288E-3</v>
      </c>
      <c r="DHG44" s="88">
        <f t="shared" ca="1" si="1612"/>
        <v>8.6417665616597052E-3</v>
      </c>
      <c r="DHH44" s="88">
        <f t="shared" ca="1" si="1612"/>
        <v>8.9370171334747211E-3</v>
      </c>
      <c r="DHI44" s="88">
        <f t="shared" ca="1" si="1612"/>
        <v>1.1055866382903415E-2</v>
      </c>
      <c r="DHJ44" s="88">
        <f t="shared" ca="1" si="1612"/>
        <v>8.1131729143605353E-3</v>
      </c>
      <c r="DHK44" s="88">
        <f t="shared" ca="1" si="1612"/>
        <v>9.3583982944768739E-3</v>
      </c>
      <c r="DHL44" s="88">
        <f t="shared" ca="1" si="1612"/>
        <v>9.6246557192210848E-3</v>
      </c>
      <c r="DHM44" s="88">
        <f t="shared" ca="1" si="1612"/>
        <v>8.9165031164877579E-3</v>
      </c>
      <c r="DHN44" s="88">
        <f t="shared" ca="1" si="1612"/>
        <v>9.1313873958880961E-3</v>
      </c>
      <c r="DHO44" s="88">
        <f t="shared" ca="1" si="1612"/>
        <v>1.0194534498739619E-2</v>
      </c>
      <c r="DHP44" s="88">
        <f t="shared" ca="1" si="1612"/>
        <v>1.1221873964605904E-2</v>
      </c>
      <c r="DHQ44" s="88">
        <f t="shared" ca="1" si="1612"/>
        <v>9.2514240534082078E-3</v>
      </c>
      <c r="DHR44" s="88">
        <f t="shared" ca="1" si="1612"/>
        <v>9.2365170693811376E-3</v>
      </c>
      <c r="DHS44" s="88">
        <f t="shared" ca="1" si="1612"/>
        <v>9.2902831567251692E-3</v>
      </c>
      <c r="DHT44" s="88">
        <f t="shared" ca="1" si="1612"/>
        <v>9.9859382308792495E-3</v>
      </c>
      <c r="DHU44" s="88">
        <f t="shared" ca="1" si="1612"/>
        <v>9.155554551592537E-3</v>
      </c>
      <c r="DHV44" s="88">
        <f t="shared" ca="1" si="1612"/>
        <v>7.4688243119612543E-3</v>
      </c>
      <c r="DHW44" s="88">
        <f t="shared" ca="1" si="1612"/>
        <v>8.2555366420869088E-3</v>
      </c>
      <c r="DHX44" s="88">
        <f t="shared" ca="1" si="1612"/>
        <v>9.667060564918702E-3</v>
      </c>
      <c r="DHY44" s="88">
        <f t="shared" ca="1" si="1612"/>
        <v>1.0764983376607636E-2</v>
      </c>
      <c r="DHZ44" s="88">
        <f t="shared" ca="1" si="986"/>
        <v>8.3269889743707113E-3</v>
      </c>
      <c r="DIA44" s="88">
        <f t="shared" ca="1" si="986"/>
        <v>1.03763700235876E-2</v>
      </c>
      <c r="DIB44" s="88">
        <f t="shared" ca="1" si="986"/>
        <v>1.0045127930632591E-2</v>
      </c>
      <c r="DIC44" s="88">
        <f t="shared" ca="1" si="986"/>
        <v>9.6395281983266863E-3</v>
      </c>
      <c r="DID44" s="88">
        <f t="shared" ca="1" si="986"/>
        <v>1.0460680983078865E-2</v>
      </c>
      <c r="DIE44" s="88">
        <f t="shared" ca="1" si="986"/>
        <v>9.6717382911007833E-3</v>
      </c>
      <c r="DIF44" s="88">
        <f t="shared" ca="1" si="986"/>
        <v>8.4829866799158143E-3</v>
      </c>
      <c r="DIG44" s="88">
        <f t="shared" ca="1" si="986"/>
        <v>9.4528995133465448E-3</v>
      </c>
      <c r="DIH44" s="88">
        <f t="shared" ca="1" si="986"/>
        <v>8.3991128197648465E-3</v>
      </c>
      <c r="DII44" s="88">
        <f t="shared" ca="1" si="986"/>
        <v>8.7312078529371631E-3</v>
      </c>
      <c r="DIJ44" s="88">
        <f t="shared" ca="1" si="986"/>
        <v>9.3269363706815593E-3</v>
      </c>
      <c r="DIK44" s="88">
        <f t="shared" ca="1" si="986"/>
        <v>1.0217276338974129E-2</v>
      </c>
      <c r="DIL44" s="88">
        <f t="shared" ca="1" si="986"/>
        <v>9.9914308284545974E-3</v>
      </c>
      <c r="DIM44" s="88">
        <f t="shared" ca="1" si="986"/>
        <v>1.1986843324487108E-2</v>
      </c>
      <c r="DIN44" s="88">
        <f t="shared" ca="1" si="986"/>
        <v>9.3459662041716161E-3</v>
      </c>
      <c r="DIO44" s="88">
        <f t="shared" ca="1" si="986"/>
        <v>9.8977156716725245E-3</v>
      </c>
      <c r="DIP44" s="88">
        <f t="shared" ca="1" si="1300"/>
        <v>8.5854969475808295E-3</v>
      </c>
      <c r="DIQ44" s="88">
        <f t="shared" ca="1" si="1300"/>
        <v>1.0022864249418614E-2</v>
      </c>
      <c r="DIR44" s="88">
        <f t="shared" ca="1" si="1300"/>
        <v>1.0906192861241016E-2</v>
      </c>
      <c r="DIS44" s="88">
        <f t="shared" ca="1" si="1300"/>
        <v>1.0202332764995742E-2</v>
      </c>
      <c r="DIT44" s="88">
        <f t="shared" ca="1" si="1300"/>
        <v>1.0345279238107108E-2</v>
      </c>
      <c r="DIU44" s="88">
        <f t="shared" ca="1" si="1300"/>
        <v>1.0402150198808871E-2</v>
      </c>
      <c r="DIV44" s="88">
        <f t="shared" ca="1" si="1300"/>
        <v>7.7713535559916069E-3</v>
      </c>
      <c r="DIW44" s="88">
        <f t="shared" ca="1" si="1300"/>
        <v>8.7569385273747555E-3</v>
      </c>
      <c r="DIX44" s="88">
        <f t="shared" ca="1" si="1300"/>
        <v>9.9042601312438992E-3</v>
      </c>
      <c r="DIY44" s="88">
        <f t="shared" ca="1" si="1300"/>
        <v>1.1095706055522171E-2</v>
      </c>
      <c r="DIZ44" s="88">
        <f t="shared" ca="1" si="1300"/>
        <v>9.4651723088038271E-3</v>
      </c>
      <c r="DJA44" s="88">
        <f t="shared" ca="1" si="1300"/>
        <v>1.0561666611200483E-2</v>
      </c>
      <c r="DJB44" s="88">
        <f t="shared" ca="1" si="1300"/>
        <v>9.9547266795507513E-3</v>
      </c>
      <c r="DJC44" s="88">
        <f t="shared" ca="1" si="1300"/>
        <v>1.029830983480973E-2</v>
      </c>
      <c r="DJD44" s="88">
        <f t="shared" ca="1" si="1300"/>
        <v>9.8978362139569113E-3</v>
      </c>
      <c r="DJE44" s="88">
        <f t="shared" ca="1" si="1300"/>
        <v>8.2668609294285107E-3</v>
      </c>
      <c r="DJF44" s="88">
        <f t="shared" ca="1" si="1457"/>
        <v>9.041169721752066E-3</v>
      </c>
      <c r="DJG44" s="88">
        <f t="shared" ca="1" si="1457"/>
        <v>9.7213442193439439E-3</v>
      </c>
      <c r="DJH44" s="88">
        <f t="shared" ca="1" si="1457"/>
        <v>9.7270027021952171E-3</v>
      </c>
      <c r="DJI44" s="88">
        <f t="shared" ca="1" si="1457"/>
        <v>1.0670337766130363E-2</v>
      </c>
      <c r="DJJ44" s="88">
        <f t="shared" ca="1" si="1457"/>
        <v>9.1543611486745464E-3</v>
      </c>
      <c r="DJK44" s="88">
        <f t="shared" ca="1" si="1457"/>
        <v>8.6517116363070655E-3</v>
      </c>
      <c r="DJL44" s="88">
        <f t="shared" ca="1" si="1457"/>
        <v>8.4779175592620167E-3</v>
      </c>
      <c r="DJM44" s="88">
        <f t="shared" ca="1" si="1457"/>
        <v>8.3349248111723971E-3</v>
      </c>
      <c r="DJN44" s="88">
        <f t="shared" ca="1" si="1457"/>
        <v>9.4996723211138636E-3</v>
      </c>
      <c r="DJO44" s="88">
        <f t="shared" ca="1" si="1457"/>
        <v>9.9028539413947448E-3</v>
      </c>
      <c r="DJP44" s="88">
        <f t="shared" ca="1" si="1457"/>
        <v>1.0002070133543475E-2</v>
      </c>
      <c r="DJQ44" s="88">
        <f t="shared" ca="1" si="1613"/>
        <v>1.2020022359422585E-2</v>
      </c>
      <c r="DJR44" s="88">
        <f t="shared" ca="1" si="1613"/>
        <v>1.0927504453374657E-2</v>
      </c>
      <c r="DJS44" s="88">
        <f t="shared" ca="1" si="1613"/>
        <v>1.1358306774029207E-2</v>
      </c>
      <c r="DJT44" s="88">
        <f t="shared" ca="1" si="1613"/>
        <v>9.3272467607424386E-3</v>
      </c>
      <c r="DJU44" s="88">
        <f t="shared" ca="1" si="1613"/>
        <v>9.5682446520046101E-3</v>
      </c>
      <c r="DJV44" s="88">
        <f t="shared" ca="1" si="1613"/>
        <v>8.8511610331090031E-3</v>
      </c>
      <c r="DJW44" s="88">
        <f t="shared" ca="1" si="1613"/>
        <v>1.0296572334764898E-2</v>
      </c>
      <c r="DJX44" s="88">
        <f t="shared" ca="1" si="1613"/>
        <v>9.2181666636808029E-3</v>
      </c>
      <c r="DJY44" s="88">
        <f t="shared" ca="1" si="1613"/>
        <v>9.5588125107517689E-3</v>
      </c>
      <c r="DJZ44" s="88">
        <f t="shared" ca="1" si="1613"/>
        <v>9.4738176625943551E-3</v>
      </c>
      <c r="DKA44" s="88">
        <f t="shared" ca="1" si="1613"/>
        <v>9.0606131013810272E-3</v>
      </c>
      <c r="DKB44" s="88">
        <f t="shared" ca="1" si="1613"/>
        <v>1.0926239666399527E-2</v>
      </c>
      <c r="DKC44" s="88">
        <f t="shared" ca="1" si="1613"/>
        <v>1.0911082796941689E-2</v>
      </c>
      <c r="DKD44" s="88">
        <f t="shared" ca="1" si="1613"/>
        <v>7.7391275728156302E-3</v>
      </c>
      <c r="DKE44" s="88">
        <f t="shared" ca="1" si="1613"/>
        <v>1.1232972442207317E-2</v>
      </c>
      <c r="DKF44" s="88">
        <f t="shared" ca="1" si="1613"/>
        <v>7.7820853706808404E-3</v>
      </c>
      <c r="DKG44" s="88">
        <f t="shared" ca="1" si="1613"/>
        <v>9.9414345533952089E-3</v>
      </c>
      <c r="DKH44" s="88">
        <f t="shared" ca="1" si="1613"/>
        <v>1.034224608435871E-2</v>
      </c>
      <c r="DKI44" s="88">
        <f t="shared" ca="1" si="1613"/>
        <v>1.1001391085571058E-2</v>
      </c>
      <c r="DKJ44" s="88">
        <f t="shared" ca="1" si="1613"/>
        <v>9.8120609422029225E-3</v>
      </c>
      <c r="DKK44" s="88">
        <f t="shared" ca="1" si="1613"/>
        <v>9.6674663447404788E-3</v>
      </c>
      <c r="DKL44" s="88">
        <f t="shared" ca="1" si="987"/>
        <v>1.0200659307303078E-2</v>
      </c>
      <c r="DKM44" s="88">
        <f t="shared" ca="1" si="987"/>
        <v>9.1702434951769947E-3</v>
      </c>
      <c r="DKN44" s="88">
        <f t="shared" ca="1" si="987"/>
        <v>9.2945040306528226E-3</v>
      </c>
      <c r="DKO44" s="88">
        <f t="shared" ca="1" si="987"/>
        <v>9.8593830540187818E-3</v>
      </c>
      <c r="DKP44" s="88">
        <f t="shared" ca="1" si="987"/>
        <v>1.0065157835375522E-2</v>
      </c>
      <c r="DKQ44" s="88">
        <f t="shared" ca="1" si="987"/>
        <v>1.0890652941979115E-2</v>
      </c>
      <c r="DKR44" s="88">
        <f t="shared" ca="1" si="987"/>
        <v>8.1422685961748086E-3</v>
      </c>
      <c r="DKS44" s="88">
        <f t="shared" ca="1" si="987"/>
        <v>1.0366017016145403E-2</v>
      </c>
      <c r="DKT44" s="88">
        <f t="shared" ca="1" si="987"/>
        <v>1.0563990833990034E-2</v>
      </c>
      <c r="DKU44" s="88">
        <f t="shared" ca="1" si="987"/>
        <v>1.1874219477297686E-2</v>
      </c>
      <c r="DKV44" s="88">
        <f t="shared" ca="1" si="987"/>
        <v>1.0459289337496201E-2</v>
      </c>
      <c r="DKW44" s="88">
        <f t="shared" ca="1" si="987"/>
        <v>9.9840412810482792E-3</v>
      </c>
      <c r="DKX44" s="88">
        <f t="shared" ca="1" si="987"/>
        <v>9.6491605751491145E-3</v>
      </c>
      <c r="DKY44" s="88">
        <f t="shared" ca="1" si="987"/>
        <v>9.2899796253830755E-3</v>
      </c>
      <c r="DKZ44" s="88">
        <f t="shared" ca="1" si="987"/>
        <v>9.1878846390632748E-3</v>
      </c>
      <c r="DLA44" s="88">
        <f t="shared" ca="1" si="987"/>
        <v>1.0489481515164798E-2</v>
      </c>
      <c r="DLB44" s="88">
        <f t="shared" ca="1" si="1301"/>
        <v>8.5281964216962908E-3</v>
      </c>
      <c r="DLC44" s="88">
        <f t="shared" ca="1" si="1301"/>
        <v>9.9887157731887825E-3</v>
      </c>
      <c r="DLD44" s="88">
        <f t="shared" ca="1" si="1301"/>
        <v>1.0706520570599039E-2</v>
      </c>
      <c r="DLE44" s="88">
        <f t="shared" ca="1" si="1301"/>
        <v>9.3155229134217529E-3</v>
      </c>
      <c r="DLF44" s="88">
        <f t="shared" ca="1" si="1301"/>
        <v>1.0515491181163591E-2</v>
      </c>
      <c r="DLG44" s="88">
        <f t="shared" ca="1" si="1301"/>
        <v>1.0654583094920816E-2</v>
      </c>
      <c r="DLH44" s="88">
        <f t="shared" ca="1" si="1301"/>
        <v>9.0986207687703321E-3</v>
      </c>
      <c r="DLI44" s="88">
        <f t="shared" ca="1" si="1301"/>
        <v>7.9519895046159667E-3</v>
      </c>
      <c r="DLJ44" s="88">
        <f t="shared" ca="1" si="1301"/>
        <v>1.0256802692879893E-2</v>
      </c>
      <c r="DLK44" s="88">
        <f t="shared" ca="1" si="1301"/>
        <v>9.5427079694637273E-3</v>
      </c>
      <c r="DLL44" s="88">
        <f t="shared" ca="1" si="1301"/>
        <v>8.5789561980349621E-3</v>
      </c>
      <c r="DLM44" s="88">
        <f t="shared" ca="1" si="1301"/>
        <v>1.1464835189738527E-2</v>
      </c>
      <c r="DLN44" s="88">
        <f t="shared" ca="1" si="1301"/>
        <v>8.6055703448239262E-3</v>
      </c>
      <c r="DLO44" s="88">
        <f t="shared" ca="1" si="1301"/>
        <v>8.9204354391406119E-3</v>
      </c>
      <c r="DLP44" s="88">
        <f t="shared" ca="1" si="1301"/>
        <v>7.9342674470037795E-3</v>
      </c>
      <c r="DLQ44" s="88">
        <f t="shared" ca="1" si="1301"/>
        <v>8.1958105038203513E-3</v>
      </c>
      <c r="DLR44" s="88">
        <f t="shared" ca="1" si="1458"/>
        <v>8.5834403829593113E-3</v>
      </c>
      <c r="DLS44" s="88">
        <f t="shared" ca="1" si="1458"/>
        <v>8.3025709462360587E-3</v>
      </c>
      <c r="DLT44" s="88">
        <f t="shared" ca="1" si="1458"/>
        <v>1.0610103290533425E-2</v>
      </c>
      <c r="DLU44" s="88">
        <f t="shared" ca="1" si="1458"/>
        <v>9.0482045005281318E-3</v>
      </c>
      <c r="DLV44" s="88">
        <f t="shared" ca="1" si="1458"/>
        <v>9.5227905930018487E-3</v>
      </c>
      <c r="DLW44" s="88">
        <f t="shared" ca="1" si="1458"/>
        <v>1.085275039041834E-2</v>
      </c>
      <c r="DLX44" s="88">
        <f t="shared" ca="1" si="1458"/>
        <v>8.4978724449007205E-3</v>
      </c>
      <c r="DLY44" s="88">
        <f t="shared" ca="1" si="1458"/>
        <v>9.3504254519084038E-3</v>
      </c>
      <c r="DLZ44" s="88">
        <f t="shared" ca="1" si="1458"/>
        <v>9.5430257768212047E-3</v>
      </c>
      <c r="DMA44" s="88">
        <f t="shared" ca="1" si="1458"/>
        <v>9.9021295630240189E-3</v>
      </c>
      <c r="DMB44" s="88">
        <f t="shared" ca="1" si="1458"/>
        <v>1.0533730569213962E-2</v>
      </c>
      <c r="DMC44" s="88">
        <f t="shared" ca="1" si="1614"/>
        <v>8.768081123977289E-3</v>
      </c>
      <c r="DMD44" s="88">
        <f t="shared" ca="1" si="1614"/>
        <v>9.5216642015226675E-3</v>
      </c>
      <c r="DME44" s="88">
        <f t="shared" ca="1" si="1614"/>
        <v>9.6151266356834519E-3</v>
      </c>
      <c r="DMF44" s="88">
        <f t="shared" ca="1" si="1614"/>
        <v>1.0038799820140575E-2</v>
      </c>
      <c r="DMG44" s="88">
        <f t="shared" ca="1" si="1614"/>
        <v>1.0892114794049293E-2</v>
      </c>
      <c r="DMH44" s="88">
        <f t="shared" ca="1" si="1614"/>
        <v>1.0662136302076608E-2</v>
      </c>
      <c r="DMI44" s="88">
        <f t="shared" ca="1" si="1614"/>
        <v>7.9460088066170883E-3</v>
      </c>
      <c r="DMJ44" s="88">
        <f t="shared" ca="1" si="1614"/>
        <v>8.8222862610385696E-3</v>
      </c>
      <c r="DMK44" s="88">
        <f t="shared" ca="1" si="1614"/>
        <v>8.0691541856603866E-3</v>
      </c>
      <c r="DML44" s="88">
        <f t="shared" ca="1" si="1614"/>
        <v>7.81719642501158E-3</v>
      </c>
      <c r="DMM44" s="88">
        <f t="shared" ca="1" si="1614"/>
        <v>1.1079910207630815E-2</v>
      </c>
      <c r="DMN44" s="88">
        <f t="shared" ca="1" si="1614"/>
        <v>1.1020229398261076E-2</v>
      </c>
      <c r="DMO44" s="88">
        <f t="shared" ca="1" si="1614"/>
        <v>9.9724008034410977E-3</v>
      </c>
      <c r="DMP44" s="88">
        <f t="shared" ca="1" si="1614"/>
        <v>8.7827789986773108E-3</v>
      </c>
      <c r="DMQ44" s="88">
        <f t="shared" ca="1" si="1614"/>
        <v>1.0389868411518949E-2</v>
      </c>
      <c r="DMR44" s="88">
        <f t="shared" ca="1" si="1614"/>
        <v>8.4838042621906782E-3</v>
      </c>
      <c r="DMS44" s="88">
        <f t="shared" ca="1" si="1614"/>
        <v>1.1733476156573337E-2</v>
      </c>
      <c r="DMT44" s="88">
        <f t="shared" ca="1" si="1614"/>
        <v>1.0263781478619293E-2</v>
      </c>
      <c r="DMU44" s="88">
        <f t="shared" ca="1" si="1614"/>
        <v>1.0057913498262717E-2</v>
      </c>
      <c r="DMV44" s="88">
        <f t="shared" ca="1" si="1614"/>
        <v>1.0087918963609294E-2</v>
      </c>
      <c r="DMW44" s="88">
        <f t="shared" ca="1" si="1614"/>
        <v>8.9613071119981902E-3</v>
      </c>
      <c r="DMX44" s="88">
        <f t="shared" ca="1" si="988"/>
        <v>9.6099528888450511E-3</v>
      </c>
      <c r="DMY44" s="88">
        <f t="shared" ca="1" si="988"/>
        <v>9.8335677813203865E-3</v>
      </c>
      <c r="DMZ44" s="88">
        <f t="shared" ca="1" si="988"/>
        <v>1.0453465989149825E-2</v>
      </c>
      <c r="DNA44" s="88">
        <f t="shared" ca="1" si="988"/>
        <v>9.3143572098485488E-3</v>
      </c>
      <c r="DNB44" s="88">
        <f t="shared" ca="1" si="988"/>
        <v>1.0852675328981353E-2</v>
      </c>
      <c r="DNC44" s="88">
        <f t="shared" ca="1" si="988"/>
        <v>1.0496950092500063E-2</v>
      </c>
      <c r="DND44" s="88">
        <f t="shared" ca="1" si="988"/>
        <v>1.0444596275109144E-2</v>
      </c>
      <c r="DNE44" s="88">
        <f t="shared" ca="1" si="988"/>
        <v>1.0196723562399646E-2</v>
      </c>
      <c r="DNF44" s="88">
        <f t="shared" ca="1" si="988"/>
        <v>1.0930445323494889E-2</v>
      </c>
      <c r="DNG44" s="88">
        <f t="shared" ca="1" si="988"/>
        <v>1.0000534446610221E-2</v>
      </c>
      <c r="DNH44" s="88">
        <f t="shared" ca="1" si="988"/>
        <v>1.0913168657260029E-2</v>
      </c>
      <c r="DNI44" s="88">
        <f t="shared" ca="1" si="988"/>
        <v>8.8840355292899246E-3</v>
      </c>
      <c r="DNJ44" s="88">
        <f t="shared" ca="1" si="988"/>
        <v>8.1621475809830271E-3</v>
      </c>
      <c r="DNK44" s="88">
        <f t="shared" ca="1" si="988"/>
        <v>1.0261757200232509E-2</v>
      </c>
      <c r="DNL44" s="88">
        <f t="shared" ca="1" si="988"/>
        <v>8.7317065784292443E-3</v>
      </c>
      <c r="DNM44" s="88">
        <f t="shared" ca="1" si="988"/>
        <v>1.1050816832482761E-2</v>
      </c>
      <c r="DNN44" s="88">
        <f t="shared" ca="1" si="1302"/>
        <v>9.8736399281518037E-3</v>
      </c>
      <c r="DNO44" s="88">
        <f t="shared" ca="1" si="1302"/>
        <v>9.1988824946628283E-3</v>
      </c>
      <c r="DNP44" s="88">
        <f t="shared" ca="1" si="1302"/>
        <v>9.1317456780877458E-3</v>
      </c>
      <c r="DNQ44" s="88">
        <f t="shared" ca="1" si="1302"/>
        <v>8.5576046274683203E-3</v>
      </c>
      <c r="DNR44" s="88">
        <f t="shared" ca="1" si="1302"/>
        <v>8.9900892308004045E-3</v>
      </c>
      <c r="DNS44" s="88">
        <f t="shared" ca="1" si="1302"/>
        <v>9.9862843768728209E-3</v>
      </c>
      <c r="DNT44" s="88">
        <f t="shared" ca="1" si="1302"/>
        <v>7.6541000331197661E-3</v>
      </c>
      <c r="DNU44" s="88">
        <f t="shared" ca="1" si="1302"/>
        <v>9.7269914421492035E-3</v>
      </c>
      <c r="DNV44" s="88">
        <f t="shared" ca="1" si="1302"/>
        <v>1.122145078811361E-2</v>
      </c>
      <c r="DNW44" s="88">
        <f t="shared" ca="1" si="1302"/>
        <v>8.2074491600782531E-3</v>
      </c>
      <c r="DNX44" s="88">
        <f t="shared" ca="1" si="1302"/>
        <v>1.092295079190712E-2</v>
      </c>
      <c r="DNY44" s="88">
        <f t="shared" ca="1" si="1302"/>
        <v>1.2082694093448282E-2</v>
      </c>
      <c r="DNZ44" s="88">
        <f t="shared" ca="1" si="1302"/>
        <v>9.4026320879214455E-3</v>
      </c>
      <c r="DOA44" s="88">
        <f t="shared" ca="1" si="1302"/>
        <v>8.3976590864920462E-3</v>
      </c>
      <c r="DOB44" s="88">
        <f t="shared" ca="1" si="1302"/>
        <v>7.7390091890529328E-3</v>
      </c>
      <c r="DOC44" s="88">
        <f t="shared" ca="1" si="1302"/>
        <v>1.0260201072577822E-2</v>
      </c>
      <c r="DOD44" s="88">
        <f t="shared" ca="1" si="1459"/>
        <v>1.1017854855064154E-2</v>
      </c>
      <c r="DOE44" s="88">
        <f t="shared" ca="1" si="1459"/>
        <v>8.2380506986321003E-3</v>
      </c>
      <c r="DOF44" s="88">
        <f t="shared" ca="1" si="1459"/>
        <v>8.5759854900350797E-3</v>
      </c>
      <c r="DOG44" s="88">
        <f t="shared" ca="1" si="1459"/>
        <v>8.7298063349766537E-3</v>
      </c>
      <c r="DOH44" s="88">
        <f t="shared" ca="1" si="1459"/>
        <v>8.7394702294551572E-3</v>
      </c>
      <c r="DOI44" s="88">
        <f t="shared" ca="1" si="1459"/>
        <v>9.3657559512547398E-3</v>
      </c>
      <c r="DOJ44" s="88">
        <f t="shared" ca="1" si="1459"/>
        <v>9.0757910846487409E-3</v>
      </c>
      <c r="DOK44" s="88">
        <f t="shared" ca="1" si="1459"/>
        <v>8.0744523816768561E-3</v>
      </c>
      <c r="DOL44" s="88">
        <f t="shared" ca="1" si="1459"/>
        <v>9.4945616850779912E-3</v>
      </c>
      <c r="DOM44" s="88">
        <f t="shared" ca="1" si="1459"/>
        <v>9.2004650596825104E-3</v>
      </c>
      <c r="DON44" s="88">
        <f t="shared" ca="1" si="1459"/>
        <v>8.5972311261780388E-3</v>
      </c>
      <c r="DOO44" s="88">
        <f t="shared" ca="1" si="1615"/>
        <v>9.8963217300784435E-3</v>
      </c>
      <c r="DOP44" s="88">
        <f t="shared" ca="1" si="1615"/>
        <v>8.8386966356151717E-3</v>
      </c>
      <c r="DOQ44" s="88">
        <f t="shared" ca="1" si="1615"/>
        <v>9.7709243526323368E-3</v>
      </c>
      <c r="DOR44" s="88">
        <f t="shared" ca="1" si="1615"/>
        <v>8.2890818355960631E-3</v>
      </c>
      <c r="DOS44" s="88">
        <f t="shared" ca="1" si="1615"/>
        <v>1.003901020985631E-2</v>
      </c>
      <c r="DOT44" s="88">
        <f t="shared" ca="1" si="1615"/>
        <v>1.0068209712805656E-2</v>
      </c>
      <c r="DOU44" s="88">
        <f t="shared" ca="1" si="1615"/>
        <v>9.2097422750548868E-3</v>
      </c>
      <c r="DOV44" s="88">
        <f t="shared" ca="1" si="1615"/>
        <v>1.0357094019130885E-2</v>
      </c>
      <c r="DOW44" s="88">
        <f t="shared" ca="1" si="1615"/>
        <v>1.1475647493210964E-2</v>
      </c>
      <c r="DOX44" s="88">
        <f t="shared" ca="1" si="1615"/>
        <v>9.4386647361297295E-3</v>
      </c>
      <c r="DOY44" s="88">
        <f t="shared" ca="1" si="1615"/>
        <v>1.0568561218658583E-2</v>
      </c>
      <c r="DOZ44" s="88">
        <f t="shared" ca="1" si="1615"/>
        <v>1.1557095775847962E-2</v>
      </c>
      <c r="DPA44" s="88">
        <f t="shared" ca="1" si="1615"/>
        <v>1.0828354810565741E-2</v>
      </c>
      <c r="DPB44" s="88">
        <f t="shared" ca="1" si="1615"/>
        <v>8.9422585802721444E-3</v>
      </c>
      <c r="DPC44" s="88">
        <f t="shared" ca="1" si="1615"/>
        <v>9.6248831803042948E-3</v>
      </c>
      <c r="DPD44" s="88">
        <f t="shared" ca="1" si="1615"/>
        <v>8.9336048913470269E-3</v>
      </c>
      <c r="DPE44" s="88">
        <f t="shared" ca="1" si="1615"/>
        <v>8.3732735493152206E-3</v>
      </c>
      <c r="DPF44" s="88">
        <f t="shared" ca="1" si="1615"/>
        <v>1.0506516383758104E-2</v>
      </c>
      <c r="DPG44" s="88">
        <f t="shared" ca="1" si="1615"/>
        <v>9.1925603413520324E-3</v>
      </c>
      <c r="DPH44" s="88">
        <f t="shared" ca="1" si="1615"/>
        <v>6.5083616056156677E-3</v>
      </c>
      <c r="DPI44" s="88">
        <f t="shared" ca="1" si="1615"/>
        <v>1.0449361776163494E-2</v>
      </c>
      <c r="DPJ44" s="88">
        <f t="shared" ca="1" si="989"/>
        <v>9.3249989946946592E-3</v>
      </c>
      <c r="DPK44" s="88">
        <f t="shared" ca="1" si="989"/>
        <v>8.8191209531076863E-3</v>
      </c>
      <c r="DPL44" s="88">
        <f t="shared" ca="1" si="989"/>
        <v>8.8144094289894399E-3</v>
      </c>
      <c r="DPM44" s="88">
        <f t="shared" ca="1" si="989"/>
        <v>1.1087423961143971E-2</v>
      </c>
      <c r="DPN44" s="88">
        <f t="shared" ca="1" si="989"/>
        <v>8.8667937620069952E-3</v>
      </c>
      <c r="DPO44" s="88">
        <f t="shared" ca="1" si="989"/>
        <v>9.3355760913008765E-3</v>
      </c>
      <c r="DPP44" s="88">
        <f t="shared" ca="1" si="989"/>
        <v>8.6977766732890746E-3</v>
      </c>
      <c r="DPQ44" s="88">
        <f t="shared" ca="1" si="989"/>
        <v>7.2366886785057479E-3</v>
      </c>
      <c r="DPR44" s="88">
        <f t="shared" ca="1" si="989"/>
        <v>1.0395170748693642E-2</v>
      </c>
      <c r="DPS44" s="88">
        <f t="shared" ca="1" si="989"/>
        <v>1.0550914515428639E-2</v>
      </c>
      <c r="DPT44" s="88">
        <f t="shared" ca="1" si="989"/>
        <v>7.7121373138031926E-3</v>
      </c>
      <c r="DPU44" s="88">
        <f t="shared" ca="1" si="989"/>
        <v>8.5913125628371868E-3</v>
      </c>
      <c r="DPV44" s="88">
        <f t="shared" ca="1" si="989"/>
        <v>1.0526325720556068E-2</v>
      </c>
      <c r="DPW44" s="88">
        <f t="shared" ca="1" si="989"/>
        <v>1.0854018131211261E-2</v>
      </c>
      <c r="DPX44" s="88">
        <f t="shared" ca="1" si="989"/>
        <v>9.0095962909406135E-3</v>
      </c>
      <c r="DPY44" s="88">
        <f t="shared" ca="1" si="989"/>
        <v>9.9251615446155628E-3</v>
      </c>
      <c r="DPZ44" s="88">
        <f t="shared" ca="1" si="1303"/>
        <v>1.0035656469038281E-2</v>
      </c>
      <c r="DQA44" s="88">
        <f t="shared" ca="1" si="1303"/>
        <v>9.8142543762204416E-3</v>
      </c>
      <c r="DQB44" s="88">
        <f t="shared" ca="1" si="1303"/>
        <v>1.1359367545049752E-2</v>
      </c>
      <c r="DQC44" s="88">
        <f t="shared" ca="1" si="1303"/>
        <v>7.6900282123995474E-3</v>
      </c>
      <c r="DQD44" s="88">
        <f t="shared" ca="1" si="1303"/>
        <v>9.369750836160446E-3</v>
      </c>
      <c r="DQE44" s="88">
        <f t="shared" ca="1" si="1303"/>
        <v>9.3012387674748388E-3</v>
      </c>
      <c r="DQF44" s="88">
        <f t="shared" ca="1" si="1303"/>
        <v>8.7961773976914428E-3</v>
      </c>
      <c r="DQG44" s="88">
        <f t="shared" ca="1" si="1303"/>
        <v>1.1499203152093591E-2</v>
      </c>
      <c r="DQH44" s="88">
        <f t="shared" ca="1" si="1303"/>
        <v>8.7194135184039331E-3</v>
      </c>
      <c r="DQI44" s="88">
        <f t="shared" ca="1" si="1303"/>
        <v>8.935385486454242E-3</v>
      </c>
      <c r="DQJ44" s="88">
        <f t="shared" ca="1" si="1303"/>
        <v>8.6316585080886722E-3</v>
      </c>
      <c r="DQK44" s="88">
        <f t="shared" ca="1" si="1303"/>
        <v>9.5381557340898197E-3</v>
      </c>
      <c r="DQL44" s="88">
        <f t="shared" ca="1" si="1303"/>
        <v>9.3686506745359679E-3</v>
      </c>
      <c r="DQM44" s="88">
        <f t="shared" ca="1" si="1303"/>
        <v>8.6151088982873731E-3</v>
      </c>
      <c r="DQN44" s="88">
        <f t="shared" ca="1" si="1303"/>
        <v>9.4467645647387244E-3</v>
      </c>
      <c r="DQO44" s="88">
        <f t="shared" ca="1" si="1303"/>
        <v>9.9211223538071165E-3</v>
      </c>
      <c r="DQP44" s="88">
        <f t="shared" ca="1" si="1460"/>
        <v>1.0043057335782675E-2</v>
      </c>
      <c r="DQQ44" s="88">
        <f t="shared" ca="1" si="1460"/>
        <v>1.0038847997733209E-2</v>
      </c>
      <c r="DQR44" s="88">
        <f t="shared" ca="1" si="1460"/>
        <v>1.0627830944703159E-2</v>
      </c>
      <c r="DQS44" s="88">
        <f t="shared" ca="1" si="1460"/>
        <v>8.3595834799068194E-3</v>
      </c>
      <c r="DQT44" s="88">
        <f t="shared" ca="1" si="1460"/>
        <v>8.6250486459791484E-3</v>
      </c>
      <c r="DQU44" s="88">
        <f t="shared" ca="1" si="1460"/>
        <v>1.0311870380132751E-2</v>
      </c>
      <c r="DQV44" s="88">
        <f t="shared" ca="1" si="1460"/>
        <v>9.0268938436751101E-3</v>
      </c>
      <c r="DQW44" s="88">
        <f t="shared" ca="1" si="1460"/>
        <v>1.0345739001695249E-2</v>
      </c>
      <c r="DQX44" s="88">
        <f t="shared" ca="1" si="1460"/>
        <v>1.0462813309984428E-2</v>
      </c>
      <c r="DQY44" s="88">
        <f t="shared" ca="1" si="1460"/>
        <v>9.8352729819887758E-3</v>
      </c>
      <c r="DQZ44" s="88">
        <f t="shared" ca="1" si="1460"/>
        <v>9.1392539086645672E-3</v>
      </c>
      <c r="DRA44" s="88">
        <f t="shared" ca="1" si="1616"/>
        <v>9.4582715651772859E-3</v>
      </c>
      <c r="DRB44" s="88">
        <f t="shared" ca="1" si="1616"/>
        <v>1.008589885191841E-2</v>
      </c>
      <c r="DRC44" s="88">
        <f t="shared" ca="1" si="1616"/>
        <v>9.6926506140742868E-3</v>
      </c>
      <c r="DRD44" s="88">
        <f t="shared" ca="1" si="1616"/>
        <v>9.0525312032897539E-3</v>
      </c>
      <c r="DRE44" s="88">
        <f t="shared" ca="1" si="1616"/>
        <v>1.018620646898223E-2</v>
      </c>
      <c r="DRF44" s="88">
        <f t="shared" ca="1" si="1616"/>
        <v>8.6143826494843485E-3</v>
      </c>
      <c r="DRG44" s="88">
        <f t="shared" ca="1" si="1616"/>
        <v>9.0563399683062148E-3</v>
      </c>
      <c r="DRH44" s="88">
        <f t="shared" ca="1" si="1616"/>
        <v>9.4834810938560343E-3</v>
      </c>
      <c r="DRI44" s="88">
        <f t="shared" ca="1" si="1616"/>
        <v>9.361185375835631E-3</v>
      </c>
      <c r="DRJ44" s="88">
        <f t="shared" ca="1" si="1616"/>
        <v>9.186034019477516E-3</v>
      </c>
      <c r="DRK44" s="88">
        <f t="shared" ca="1" si="1616"/>
        <v>1.003196563622389E-2</v>
      </c>
      <c r="DRL44" s="88">
        <f t="shared" ca="1" si="1616"/>
        <v>9.2426425932017331E-3</v>
      </c>
      <c r="DRM44" s="88">
        <f t="shared" ca="1" si="1616"/>
        <v>1.0148647954517668E-2</v>
      </c>
      <c r="DRN44" s="88">
        <f t="shared" ca="1" si="1616"/>
        <v>9.5214737489816015E-3</v>
      </c>
      <c r="DRO44" s="88">
        <f t="shared" ca="1" si="1616"/>
        <v>9.7775722199083849E-3</v>
      </c>
      <c r="DRP44" s="88">
        <f t="shared" ca="1" si="1616"/>
        <v>9.832097590509202E-3</v>
      </c>
      <c r="DRQ44" s="88">
        <f t="shared" ca="1" si="1616"/>
        <v>1.0346385105763141E-2</v>
      </c>
      <c r="DRR44" s="88">
        <f t="shared" ca="1" si="1616"/>
        <v>1.0483834521536443E-2</v>
      </c>
      <c r="DRS44" s="88">
        <f t="shared" ca="1" si="1616"/>
        <v>9.6975663513552725E-3</v>
      </c>
      <c r="DRT44" s="88">
        <f t="shared" ca="1" si="1616"/>
        <v>1.1464879178906163E-2</v>
      </c>
      <c r="DRU44" s="88">
        <f t="shared" ca="1" si="1616"/>
        <v>8.5016813292986843E-3</v>
      </c>
      <c r="DRV44" s="88">
        <f t="shared" ca="1" si="990"/>
        <v>1.0772391328727414E-2</v>
      </c>
      <c r="DRW44" s="88">
        <f t="shared" ca="1" si="990"/>
        <v>9.915315431645675E-3</v>
      </c>
      <c r="DRX44" s="88">
        <f t="shared" ca="1" si="990"/>
        <v>8.8858990489575733E-3</v>
      </c>
      <c r="DRY44" s="88">
        <f t="shared" ca="1" si="990"/>
        <v>9.7569386606381394E-3</v>
      </c>
      <c r="DRZ44" s="88">
        <f t="shared" ca="1" si="990"/>
        <v>1.1715623198434838E-2</v>
      </c>
      <c r="DSA44" s="88">
        <f t="shared" ca="1" si="990"/>
        <v>9.4808989928013288E-3</v>
      </c>
      <c r="DSB44" s="88">
        <f t="shared" ca="1" si="990"/>
        <v>8.932354155081779E-3</v>
      </c>
      <c r="DSC44" s="88">
        <f t="shared" ca="1" si="990"/>
        <v>8.5079171984614316E-3</v>
      </c>
      <c r="DSD44" s="88">
        <f t="shared" ca="1" si="990"/>
        <v>7.8774011979095924E-3</v>
      </c>
      <c r="DSE44" s="88">
        <f t="shared" ca="1" si="990"/>
        <v>7.627655677774208E-3</v>
      </c>
      <c r="DSF44" s="88">
        <f t="shared" ca="1" si="990"/>
        <v>9.1994179022340528E-3</v>
      </c>
      <c r="DSG44" s="88">
        <f t="shared" ca="1" si="990"/>
        <v>9.1734102831466918E-3</v>
      </c>
      <c r="DSH44" s="88">
        <f t="shared" ca="1" si="990"/>
        <v>1.0378404986422958E-2</v>
      </c>
      <c r="DSI44" s="88">
        <f t="shared" ca="1" si="990"/>
        <v>1.0183028518779298E-2</v>
      </c>
      <c r="DSJ44" s="88">
        <f t="shared" ca="1" si="990"/>
        <v>1.0290460999017835E-2</v>
      </c>
      <c r="DSK44" s="88">
        <f t="shared" ca="1" si="990"/>
        <v>9.7597016894109493E-3</v>
      </c>
      <c r="DSL44" s="88">
        <f t="shared" ca="1" si="1304"/>
        <v>9.3072678109014182E-3</v>
      </c>
      <c r="DSM44" s="88">
        <f t="shared" ca="1" si="1304"/>
        <v>8.3208998668326799E-3</v>
      </c>
      <c r="DSN44" s="88">
        <f t="shared" ca="1" si="1304"/>
        <v>9.8844248545431994E-3</v>
      </c>
      <c r="DSO44" s="88">
        <f t="shared" ca="1" si="1304"/>
        <v>1.2193356756716988E-2</v>
      </c>
      <c r="DSP44" s="88">
        <f t="shared" ca="1" si="1304"/>
        <v>8.5355992268225846E-3</v>
      </c>
      <c r="DSQ44" s="88">
        <f t="shared" ca="1" si="1304"/>
        <v>9.3123649620567399E-3</v>
      </c>
      <c r="DSR44" s="88">
        <f t="shared" ca="1" si="1304"/>
        <v>1.0220393131741105E-2</v>
      </c>
      <c r="DSS44" s="88">
        <f t="shared" ca="1" si="1304"/>
        <v>1.2410449073851602E-2</v>
      </c>
      <c r="DST44" s="88">
        <f t="shared" ca="1" si="1304"/>
        <v>1.014410171650597E-2</v>
      </c>
      <c r="DSU44" s="88">
        <f t="shared" ca="1" si="1304"/>
        <v>1.02432473725167E-2</v>
      </c>
      <c r="DSV44" s="88">
        <f t="shared" ca="1" si="1304"/>
        <v>1.0416906215202658E-2</v>
      </c>
      <c r="DSW44" s="88">
        <f t="shared" ca="1" si="1304"/>
        <v>8.8434242515535496E-3</v>
      </c>
      <c r="DSX44" s="88">
        <f t="shared" ca="1" si="1304"/>
        <v>9.0956044469752018E-3</v>
      </c>
      <c r="DSY44" s="88">
        <f t="shared" ca="1" si="1304"/>
        <v>9.702911220895824E-3</v>
      </c>
      <c r="DSZ44" s="88">
        <f t="shared" ca="1" si="1304"/>
        <v>8.2811618137894547E-3</v>
      </c>
      <c r="DTA44" s="88">
        <f t="shared" ca="1" si="1304"/>
        <v>9.4639051384666877E-3</v>
      </c>
      <c r="DTB44" s="88">
        <f t="shared" ca="1" si="1461"/>
        <v>8.4296231042119401E-3</v>
      </c>
      <c r="DTC44" s="88">
        <f t="shared" ca="1" si="1461"/>
        <v>9.4418772834230138E-3</v>
      </c>
      <c r="DTD44" s="88">
        <f t="shared" ca="1" si="1461"/>
        <v>9.9927022996134113E-3</v>
      </c>
      <c r="DTE44" s="88">
        <f t="shared" ca="1" si="1461"/>
        <v>7.4677402249893488E-3</v>
      </c>
      <c r="DTF44" s="88">
        <f t="shared" ca="1" si="1461"/>
        <v>9.2819194990972249E-3</v>
      </c>
      <c r="DTG44" s="88">
        <f t="shared" ca="1" si="1461"/>
        <v>1.0770359969831802E-2</v>
      </c>
      <c r="DTH44" s="88">
        <f t="shared" ca="1" si="1461"/>
        <v>8.8257071989312607E-3</v>
      </c>
      <c r="DTI44" s="88">
        <f t="shared" ca="1" si="1461"/>
        <v>8.7050382741738347E-3</v>
      </c>
      <c r="DTJ44" s="88">
        <f t="shared" ca="1" si="1461"/>
        <v>1.0130215053092698E-2</v>
      </c>
      <c r="DTK44" s="88">
        <f t="shared" ca="1" si="1461"/>
        <v>1.0248960373268182E-2</v>
      </c>
      <c r="DTL44" s="88">
        <f t="shared" ca="1" si="1461"/>
        <v>1.0178690552271595E-2</v>
      </c>
      <c r="DTM44" s="88">
        <f t="shared" ca="1" si="1617"/>
        <v>1.0422017819437926E-2</v>
      </c>
      <c r="DTN44" s="88">
        <f t="shared" ca="1" si="1617"/>
        <v>8.8750125320572679E-3</v>
      </c>
      <c r="DTO44" s="88">
        <f t="shared" ca="1" si="1617"/>
        <v>7.1682279561644342E-3</v>
      </c>
      <c r="DTP44" s="88">
        <f t="shared" ca="1" si="1617"/>
        <v>9.6352722801771699E-3</v>
      </c>
      <c r="DTQ44" s="88">
        <f t="shared" ca="1" si="1617"/>
        <v>9.5430176938801452E-3</v>
      </c>
      <c r="DTR44" s="88">
        <f t="shared" ca="1" si="1617"/>
        <v>1.0090294653783192E-2</v>
      </c>
      <c r="DTS44" s="88">
        <f t="shared" ca="1" si="1617"/>
        <v>1.127080980535612E-2</v>
      </c>
      <c r="DTT44" s="88">
        <f t="shared" ca="1" si="1617"/>
        <v>1.0272657605888757E-2</v>
      </c>
      <c r="DTU44" s="88">
        <f t="shared" ca="1" si="1617"/>
        <v>7.9885866070024212E-3</v>
      </c>
      <c r="DTV44" s="88">
        <f t="shared" ca="1" si="1617"/>
        <v>1.0285651710917042E-2</v>
      </c>
      <c r="DTW44" s="88">
        <f t="shared" ca="1" si="1617"/>
        <v>9.8617656151996132E-3</v>
      </c>
      <c r="DTX44" s="88">
        <f t="shared" ca="1" si="1617"/>
        <v>9.13398824257536E-3</v>
      </c>
      <c r="DTY44" s="88">
        <f t="shared" ca="1" si="1617"/>
        <v>1.0336376316556747E-2</v>
      </c>
      <c r="DTZ44" s="88">
        <f t="shared" ca="1" si="1617"/>
        <v>1.0381064709376957E-2</v>
      </c>
      <c r="DUA44" s="88">
        <f t="shared" ca="1" si="1617"/>
        <v>9.6720624477892054E-3</v>
      </c>
      <c r="DUB44" s="88">
        <f t="shared" ca="1" si="1617"/>
        <v>9.2552412752900156E-3</v>
      </c>
      <c r="DUC44" s="88">
        <f t="shared" ca="1" si="1617"/>
        <v>9.7844450725776792E-3</v>
      </c>
      <c r="DUD44" s="88">
        <f t="shared" ca="1" si="1617"/>
        <v>9.4938408327151589E-3</v>
      </c>
      <c r="DUE44" s="88">
        <f t="shared" ca="1" si="1617"/>
        <v>8.040148577059902E-3</v>
      </c>
      <c r="DUF44" s="88">
        <f t="shared" ca="1" si="1617"/>
        <v>9.8554884029276417E-3</v>
      </c>
      <c r="DUG44" s="88">
        <f t="shared" ca="1" si="1617"/>
        <v>1.0153306145742372E-2</v>
      </c>
      <c r="DUH44" s="88">
        <f t="shared" ca="1" si="991"/>
        <v>1.1328057925897653E-2</v>
      </c>
      <c r="DUI44" s="88">
        <f t="shared" ca="1" si="991"/>
        <v>1.0087578955715437E-2</v>
      </c>
      <c r="DUJ44" s="88">
        <f t="shared" ca="1" si="991"/>
        <v>8.4436129363823758E-3</v>
      </c>
      <c r="DUK44" s="88">
        <f t="shared" ca="1" si="991"/>
        <v>9.9216085346907346E-3</v>
      </c>
      <c r="DUL44" s="88">
        <f t="shared" ca="1" si="991"/>
        <v>1.0068704295263896E-2</v>
      </c>
      <c r="DUM44" s="88">
        <f t="shared" ca="1" si="991"/>
        <v>9.4775319908975142E-3</v>
      </c>
      <c r="DUN44" s="88">
        <f t="shared" ca="1" si="991"/>
        <v>9.9552648747708184E-3</v>
      </c>
      <c r="DUO44" s="88">
        <f t="shared" ca="1" si="991"/>
        <v>9.8588292870968354E-3</v>
      </c>
      <c r="DUP44" s="88">
        <f t="shared" ca="1" si="991"/>
        <v>1.0589554526275349E-2</v>
      </c>
      <c r="DUQ44" s="88">
        <f t="shared" ca="1" si="991"/>
        <v>7.6352503788277484E-3</v>
      </c>
      <c r="DUR44" s="88">
        <f t="shared" ca="1" si="991"/>
        <v>1.0030670949254077E-2</v>
      </c>
      <c r="DUS44" s="88">
        <f t="shared" ca="1" si="991"/>
        <v>1.1852333559517656E-2</v>
      </c>
      <c r="DUT44" s="88">
        <f t="shared" ca="1" si="991"/>
        <v>9.212202527670162E-3</v>
      </c>
      <c r="DUU44" s="88">
        <f t="shared" ca="1" si="991"/>
        <v>7.2443045705670988E-3</v>
      </c>
      <c r="DUV44" s="88">
        <f t="shared" ca="1" si="991"/>
        <v>7.9926179909987766E-3</v>
      </c>
      <c r="DUW44" s="88">
        <f t="shared" ca="1" si="991"/>
        <v>9.2318484051046954E-3</v>
      </c>
      <c r="DUX44" s="88">
        <f t="shared" ca="1" si="1305"/>
        <v>9.3013797326314436E-3</v>
      </c>
      <c r="DUY44" s="88">
        <f t="shared" ca="1" si="1305"/>
        <v>9.479822335252441E-3</v>
      </c>
      <c r="DUZ44" s="88">
        <f t="shared" ca="1" si="1305"/>
        <v>1.0026055774688755E-2</v>
      </c>
      <c r="DVA44" s="88">
        <f t="shared" ca="1" si="1305"/>
        <v>1.0113678433317718E-2</v>
      </c>
      <c r="DVB44" s="88">
        <f t="shared" ca="1" si="1305"/>
        <v>1.0604825599758182E-2</v>
      </c>
      <c r="DVC44" s="88">
        <f t="shared" ca="1" si="1305"/>
        <v>8.4039758105343282E-3</v>
      </c>
      <c r="DVD44" s="88">
        <f t="shared" ca="1" si="1305"/>
        <v>9.9907794921450365E-3</v>
      </c>
      <c r="DVE44" s="88">
        <f t="shared" ca="1" si="1305"/>
        <v>7.4936783944600707E-3</v>
      </c>
      <c r="DVF44" s="88">
        <f t="shared" ca="1" si="1305"/>
        <v>9.5192972753317708E-3</v>
      </c>
      <c r="DVG44" s="88">
        <f t="shared" ca="1" si="1305"/>
        <v>8.2702357774522388E-3</v>
      </c>
      <c r="DVH44" s="88">
        <f t="shared" ca="1" si="1305"/>
        <v>9.5388467567003865E-3</v>
      </c>
      <c r="DVI44" s="88">
        <f t="shared" ca="1" si="1305"/>
        <v>9.4022353262151175E-3</v>
      </c>
      <c r="DVJ44" s="88">
        <f t="shared" ca="1" si="1305"/>
        <v>9.7733044729108702E-3</v>
      </c>
      <c r="DVK44" s="88">
        <f t="shared" ca="1" si="1305"/>
        <v>1.032411329867914E-2</v>
      </c>
      <c r="DVL44" s="88">
        <f t="shared" ca="1" si="1305"/>
        <v>8.6986185820096314E-3</v>
      </c>
      <c r="DVM44" s="88">
        <f t="shared" ca="1" si="1305"/>
        <v>9.6488243396087303E-3</v>
      </c>
      <c r="DVN44" s="88">
        <f t="shared" ca="1" si="1462"/>
        <v>6.950713232394155E-3</v>
      </c>
      <c r="DVO44" s="88">
        <f t="shared" ca="1" si="1462"/>
        <v>7.7938122580979326E-3</v>
      </c>
      <c r="DVP44" s="88">
        <f t="shared" ca="1" si="1462"/>
        <v>1.0524737668770658E-2</v>
      </c>
      <c r="DVQ44" s="88">
        <f t="shared" ca="1" si="1462"/>
        <v>9.2269310408912616E-3</v>
      </c>
      <c r="DVR44" s="88">
        <f t="shared" ca="1" si="1462"/>
        <v>1.0122592573572481E-2</v>
      </c>
      <c r="DVS44" s="88">
        <f t="shared" ca="1" si="1462"/>
        <v>8.9673605132382095E-3</v>
      </c>
      <c r="DVT44" s="88">
        <f t="shared" ca="1" si="1462"/>
        <v>9.2157428536314909E-3</v>
      </c>
      <c r="DVU44" s="88">
        <f t="shared" ca="1" si="1462"/>
        <v>1.0652245215392252E-2</v>
      </c>
      <c r="DVV44" s="88">
        <f t="shared" ca="1" si="1462"/>
        <v>9.4535269563630966E-3</v>
      </c>
      <c r="DVW44" s="88">
        <f t="shared" ca="1" si="1462"/>
        <v>9.4470981225517874E-3</v>
      </c>
      <c r="DVX44" s="88">
        <f t="shared" ca="1" si="1462"/>
        <v>1.1274844821161013E-2</v>
      </c>
      <c r="DVY44" s="88">
        <f t="shared" ca="1" si="1618"/>
        <v>8.1425756003155898E-3</v>
      </c>
      <c r="DVZ44" s="88">
        <f t="shared" ca="1" si="1618"/>
        <v>1.1131641222252475E-2</v>
      </c>
      <c r="DWA44" s="88">
        <f t="shared" ca="1" si="1618"/>
        <v>9.7647131168167086E-3</v>
      </c>
      <c r="DWB44" s="88">
        <f t="shared" ca="1" si="1618"/>
        <v>9.6564922006337813E-3</v>
      </c>
      <c r="DWC44" s="88">
        <f t="shared" ca="1" si="1618"/>
        <v>9.6322200091669367E-3</v>
      </c>
      <c r="DWD44" s="88">
        <f t="shared" ca="1" si="1618"/>
        <v>7.4832357587589736E-3</v>
      </c>
      <c r="DWE44" s="88">
        <f t="shared" ca="1" si="1618"/>
        <v>7.8965524506178393E-3</v>
      </c>
      <c r="DWF44" s="88">
        <f t="shared" ca="1" si="1618"/>
        <v>9.4835352924457963E-3</v>
      </c>
      <c r="DWG44" s="88">
        <f t="shared" ca="1" si="1618"/>
        <v>9.3171698289697628E-3</v>
      </c>
      <c r="DWH44" s="88">
        <f t="shared" ca="1" si="1618"/>
        <v>9.053954053363053E-3</v>
      </c>
      <c r="DWI44" s="88">
        <f t="shared" ca="1" si="1618"/>
        <v>8.3662598862001263E-3</v>
      </c>
      <c r="DWJ44" s="88">
        <f t="shared" ca="1" si="1618"/>
        <v>8.6504914500180469E-3</v>
      </c>
      <c r="DWK44" s="88">
        <f t="shared" ca="1" si="1618"/>
        <v>1.0902971600811637E-2</v>
      </c>
      <c r="DWL44" s="88">
        <f t="shared" ca="1" si="1618"/>
        <v>9.92024916606251E-3</v>
      </c>
      <c r="DWM44" s="88">
        <f t="shared" ca="1" si="1618"/>
        <v>1.0787890952486176E-2</v>
      </c>
      <c r="DWN44" s="88">
        <f t="shared" ca="1" si="1618"/>
        <v>8.7613388616364692E-3</v>
      </c>
      <c r="DWO44" s="88">
        <f t="shared" ca="1" si="1618"/>
        <v>1.0846027698770432E-2</v>
      </c>
      <c r="DWP44" s="88">
        <f t="shared" ca="1" si="1618"/>
        <v>9.2574486838790139E-3</v>
      </c>
      <c r="DWQ44" s="88">
        <f t="shared" ca="1" si="1618"/>
        <v>9.3903152794624096E-3</v>
      </c>
      <c r="DWR44" s="88">
        <f t="shared" ca="1" si="1618"/>
        <v>9.6460653100768953E-3</v>
      </c>
      <c r="DWS44" s="88">
        <f t="shared" ca="1" si="1618"/>
        <v>9.8027572189274548E-3</v>
      </c>
      <c r="DWT44" s="88">
        <f t="shared" ca="1" si="992"/>
        <v>1.0101123314657593E-2</v>
      </c>
      <c r="DWU44" s="88">
        <f t="shared" ca="1" si="992"/>
        <v>9.8529925665830492E-3</v>
      </c>
      <c r="DWV44" s="88">
        <f t="shared" ca="1" si="992"/>
        <v>1.0342128255113339E-2</v>
      </c>
      <c r="DWW44" s="88">
        <f t="shared" ca="1" si="992"/>
        <v>8.7708552726688781E-3</v>
      </c>
      <c r="DWX44" s="88">
        <f t="shared" ca="1" si="992"/>
        <v>1.0407883363212644E-2</v>
      </c>
      <c r="DWY44" s="88">
        <f t="shared" ca="1" si="992"/>
        <v>6.9780280083211587E-3</v>
      </c>
      <c r="DWZ44" s="88">
        <f t="shared" ca="1" si="992"/>
        <v>1.0858792678735617E-2</v>
      </c>
      <c r="DXA44" s="88">
        <f t="shared" ca="1" si="992"/>
        <v>1.0768474805089566E-2</v>
      </c>
      <c r="DXB44" s="88">
        <f t="shared" ca="1" si="992"/>
        <v>8.2753818412897757E-3</v>
      </c>
      <c r="DXC44" s="88">
        <f t="shared" ca="1" si="992"/>
        <v>1.000200521439892E-2</v>
      </c>
      <c r="DXD44" s="88">
        <f t="shared" ca="1" si="992"/>
        <v>7.8017604280131046E-3</v>
      </c>
      <c r="DXE44" s="88">
        <f t="shared" ca="1" si="992"/>
        <v>8.2540415791740665E-3</v>
      </c>
      <c r="DXF44" s="88">
        <f t="shared" ca="1" si="992"/>
        <v>7.2442049715043481E-3</v>
      </c>
      <c r="DXG44" s="88">
        <f t="shared" ca="1" si="992"/>
        <v>1.0028541409822468E-2</v>
      </c>
      <c r="DXH44" s="88">
        <f t="shared" ca="1" si="992"/>
        <v>8.1153211256263687E-3</v>
      </c>
      <c r="DXI44" s="88">
        <f t="shared" ca="1" si="992"/>
        <v>9.6867180744711189E-3</v>
      </c>
      <c r="DXJ44" s="88">
        <f t="shared" ca="1" si="1306"/>
        <v>9.4465029529950222E-3</v>
      </c>
      <c r="DXK44" s="88">
        <f t="shared" ca="1" si="1306"/>
        <v>1.0561979354540998E-2</v>
      </c>
      <c r="DXL44" s="88">
        <f t="shared" ca="1" si="1306"/>
        <v>8.4941416542785812E-3</v>
      </c>
      <c r="DXM44" s="88">
        <f t="shared" ca="1" si="1306"/>
        <v>9.2574652178703341E-3</v>
      </c>
      <c r="DXN44" s="88">
        <f t="shared" ca="1" si="1306"/>
        <v>8.8789459085828245E-3</v>
      </c>
      <c r="DXO44" s="88">
        <f t="shared" ca="1" si="1306"/>
        <v>9.2269004701646343E-3</v>
      </c>
      <c r="DXP44" s="88">
        <f t="shared" ca="1" si="1306"/>
        <v>9.4184933240145721E-3</v>
      </c>
      <c r="DXQ44" s="88">
        <f t="shared" ca="1" si="1306"/>
        <v>9.3303343344467958E-3</v>
      </c>
      <c r="DXR44" s="88">
        <f t="shared" ca="1" si="1306"/>
        <v>1.0174704026407749E-2</v>
      </c>
      <c r="DXS44" s="88">
        <f t="shared" ca="1" si="1306"/>
        <v>1.1227615985509302E-2</v>
      </c>
      <c r="DXT44" s="88">
        <f t="shared" ca="1" si="1306"/>
        <v>8.3690947718620123E-3</v>
      </c>
      <c r="DXU44" s="88">
        <f t="shared" ca="1" si="1306"/>
        <v>7.9228186590683709E-3</v>
      </c>
      <c r="DXV44" s="88">
        <f t="shared" ca="1" si="1306"/>
        <v>1.0778468703475652E-2</v>
      </c>
      <c r="DXW44" s="88">
        <f t="shared" ca="1" si="1306"/>
        <v>9.5426768190337088E-3</v>
      </c>
      <c r="DXX44" s="88">
        <f t="shared" ca="1" si="1306"/>
        <v>8.9685411694643245E-3</v>
      </c>
      <c r="DXY44" s="88">
        <f t="shared" ca="1" si="1306"/>
        <v>8.6686674719452898E-3</v>
      </c>
      <c r="DXZ44" s="88">
        <f t="shared" ca="1" si="1463"/>
        <v>8.8405789437359852E-3</v>
      </c>
      <c r="DYA44" s="88">
        <f t="shared" ca="1" si="1463"/>
        <v>1.1490763535701422E-2</v>
      </c>
      <c r="DYB44" s="88">
        <f t="shared" ca="1" si="1463"/>
        <v>9.8194798305434455E-3</v>
      </c>
      <c r="DYC44" s="88">
        <f t="shared" ca="1" si="1463"/>
        <v>9.0079581287774903E-3</v>
      </c>
      <c r="DYD44" s="88">
        <f t="shared" ca="1" si="1463"/>
        <v>1.0108390477286462E-2</v>
      </c>
      <c r="DYE44" s="88">
        <f t="shared" ca="1" si="1463"/>
        <v>9.6868381718307698E-3</v>
      </c>
      <c r="DYF44" s="88">
        <f t="shared" ca="1" si="1463"/>
        <v>8.5227595013320345E-3</v>
      </c>
      <c r="DYG44" s="88">
        <f t="shared" ca="1" si="1463"/>
        <v>1.158911439671393E-2</v>
      </c>
      <c r="DYH44" s="88">
        <f t="shared" ca="1" si="1463"/>
        <v>8.8797298857146104E-3</v>
      </c>
      <c r="DYI44" s="88">
        <f t="shared" ca="1" si="1463"/>
        <v>9.1600681686199101E-3</v>
      </c>
      <c r="DYJ44" s="88">
        <f t="shared" ca="1" si="1463"/>
        <v>1.0298624161252113E-2</v>
      </c>
      <c r="DYK44" s="88">
        <f t="shared" ca="1" si="1619"/>
        <v>1.0128405192602902E-2</v>
      </c>
      <c r="DYL44" s="88">
        <f t="shared" ca="1" si="1619"/>
        <v>8.8878249052928241E-3</v>
      </c>
      <c r="DYM44" s="88">
        <f t="shared" ca="1" si="1619"/>
        <v>9.6892783277160912E-3</v>
      </c>
      <c r="DYN44" s="88">
        <f t="shared" ca="1" si="1619"/>
        <v>1.0576041032311877E-2</v>
      </c>
      <c r="DYO44" s="88">
        <f t="shared" ca="1" si="1619"/>
        <v>1.0713963364936432E-2</v>
      </c>
      <c r="DYP44" s="88">
        <f t="shared" ca="1" si="1619"/>
        <v>9.8544982286350793E-3</v>
      </c>
      <c r="DYQ44" s="88">
        <f t="shared" ca="1" si="1619"/>
        <v>1.0679821527361672E-2</v>
      </c>
      <c r="DYR44" s="88">
        <f t="shared" ca="1" si="1619"/>
        <v>9.3878262931394157E-3</v>
      </c>
      <c r="DYS44" s="88">
        <f t="shared" ca="1" si="1619"/>
        <v>8.8627376592018119E-3</v>
      </c>
      <c r="DYT44" s="88">
        <f t="shared" ca="1" si="1619"/>
        <v>9.7057524148454009E-3</v>
      </c>
      <c r="DYU44" s="88">
        <f t="shared" ca="1" si="1619"/>
        <v>8.86161460994217E-3</v>
      </c>
      <c r="DYV44" s="88">
        <f t="shared" ca="1" si="1619"/>
        <v>9.780984391141858E-3</v>
      </c>
      <c r="DYW44" s="88">
        <f t="shared" ca="1" si="1619"/>
        <v>9.8321556977606344E-3</v>
      </c>
      <c r="DYX44" s="88">
        <f t="shared" ca="1" si="1619"/>
        <v>9.7309856082198609E-3</v>
      </c>
      <c r="DYY44" s="88">
        <f t="shared" ca="1" si="1619"/>
        <v>9.6290122621290296E-3</v>
      </c>
      <c r="DYZ44" s="88">
        <f t="shared" ca="1" si="1619"/>
        <v>1.0149851698884048E-2</v>
      </c>
      <c r="DZA44" s="88">
        <f t="shared" ca="1" si="1619"/>
        <v>8.1310560530223168E-3</v>
      </c>
      <c r="DZB44" s="88">
        <f t="shared" ca="1" si="1619"/>
        <v>7.9335614250174991E-3</v>
      </c>
      <c r="DZC44" s="88">
        <f t="shared" ca="1" si="1619"/>
        <v>1.0259529407270204E-2</v>
      </c>
      <c r="DZD44" s="88">
        <f t="shared" ca="1" si="1619"/>
        <v>8.9173541770775147E-3</v>
      </c>
      <c r="DZE44" s="88">
        <f t="shared" ca="1" si="1619"/>
        <v>1.1168076425341029E-2</v>
      </c>
      <c r="DZF44" s="88">
        <f t="shared" ca="1" si="993"/>
        <v>1.0145205783393106E-2</v>
      </c>
      <c r="DZG44" s="88">
        <f t="shared" ca="1" si="993"/>
        <v>8.6373524140501996E-3</v>
      </c>
      <c r="DZH44" s="88">
        <f t="shared" ca="1" si="993"/>
        <v>8.8638208299396323E-3</v>
      </c>
      <c r="DZI44" s="88">
        <f t="shared" ca="1" si="993"/>
        <v>1.0587632597564624E-2</v>
      </c>
      <c r="DZJ44" s="88">
        <f t="shared" ca="1" si="993"/>
        <v>7.4395966439530156E-3</v>
      </c>
      <c r="DZK44" s="88">
        <f t="shared" ca="1" si="993"/>
        <v>9.3164222523182388E-3</v>
      </c>
      <c r="DZL44" s="88">
        <f t="shared" ca="1" si="993"/>
        <v>9.8487844928216144E-3</v>
      </c>
      <c r="DZM44" s="88">
        <f t="shared" ca="1" si="993"/>
        <v>9.9722106455628866E-3</v>
      </c>
      <c r="DZN44" s="88">
        <f t="shared" ca="1" si="993"/>
        <v>8.6296092552800661E-3</v>
      </c>
      <c r="DZO44" s="88">
        <f t="shared" ca="1" si="993"/>
        <v>1.1253636874611981E-2</v>
      </c>
      <c r="DZP44" s="88">
        <f t="shared" ca="1" si="993"/>
        <v>9.6517030863011583E-3</v>
      </c>
      <c r="DZQ44" s="88">
        <f t="shared" ca="1" si="993"/>
        <v>9.5755671391556992E-3</v>
      </c>
      <c r="DZR44" s="88">
        <f t="shared" ca="1" si="993"/>
        <v>1.1561466950942793E-2</v>
      </c>
      <c r="DZS44" s="88">
        <f t="shared" ca="1" si="993"/>
        <v>9.9100673755346067E-3</v>
      </c>
      <c r="DZT44" s="88">
        <f t="shared" ca="1" si="993"/>
        <v>7.8453282024577766E-3</v>
      </c>
      <c r="DZU44" s="88">
        <f t="shared" ca="1" si="993"/>
        <v>8.9118703166170005E-3</v>
      </c>
      <c r="DZV44" s="88">
        <f t="shared" ca="1" si="1307"/>
        <v>1.0666796643740093E-2</v>
      </c>
      <c r="DZW44" s="88">
        <f t="shared" ca="1" si="1307"/>
        <v>8.3014357625497848E-3</v>
      </c>
      <c r="DZX44" s="88">
        <f t="shared" ca="1" si="1307"/>
        <v>1.1249222412852044E-2</v>
      </c>
      <c r="DZY44" s="88">
        <f t="shared" ca="1" si="1307"/>
        <v>8.5517733500838043E-3</v>
      </c>
      <c r="DZZ44" s="88">
        <f t="shared" ca="1" si="1307"/>
        <v>8.6597758819072605E-3</v>
      </c>
      <c r="EAA44" s="88">
        <f t="shared" ca="1" si="1307"/>
        <v>1.0361926168693317E-2</v>
      </c>
      <c r="EAB44" s="88">
        <f t="shared" ca="1" si="1307"/>
        <v>9.8380415297650362E-3</v>
      </c>
      <c r="EAC44" s="88">
        <f t="shared" ca="1" si="1307"/>
        <v>1.0856065505806211E-2</v>
      </c>
      <c r="EAD44" s="88">
        <f t="shared" ca="1" si="1307"/>
        <v>9.47763248074583E-3</v>
      </c>
      <c r="EAE44" s="88">
        <f t="shared" ca="1" si="1307"/>
        <v>1.0065726920792242E-2</v>
      </c>
      <c r="EAF44" s="88">
        <f t="shared" ca="1" si="1307"/>
        <v>1.0526176134578923E-2</v>
      </c>
      <c r="EAG44" s="88">
        <f t="shared" ca="1" si="1307"/>
        <v>9.3019706781430952E-3</v>
      </c>
      <c r="EAH44" s="88">
        <f t="shared" ca="1" si="1307"/>
        <v>1.0657189114721494E-2</v>
      </c>
      <c r="EAI44" s="88">
        <f t="shared" ca="1" si="1307"/>
        <v>1.0188027985220548E-2</v>
      </c>
      <c r="EAJ44" s="88">
        <f t="shared" ca="1" si="1307"/>
        <v>9.4939890648554782E-3</v>
      </c>
      <c r="EAK44" s="88">
        <f t="shared" ca="1" si="1307"/>
        <v>1.0547508060014621E-2</v>
      </c>
      <c r="EAL44" s="88">
        <f t="shared" ca="1" si="1464"/>
        <v>9.4559384837804277E-3</v>
      </c>
      <c r="EAM44" s="88">
        <f t="shared" ca="1" si="1464"/>
        <v>8.5757479897396165E-3</v>
      </c>
      <c r="EAN44" s="88">
        <f t="shared" ca="1" si="1464"/>
        <v>8.4070361174998845E-3</v>
      </c>
      <c r="EAO44" s="88">
        <f t="shared" ca="1" si="1464"/>
        <v>7.7025414807346615E-3</v>
      </c>
      <c r="EAP44" s="88">
        <f t="shared" ca="1" si="1464"/>
        <v>9.5645821861950787E-3</v>
      </c>
      <c r="EAQ44" s="88">
        <f t="shared" ca="1" si="1464"/>
        <v>1.2503946568508702E-2</v>
      </c>
      <c r="EAR44" s="88">
        <f t="shared" ca="1" si="1464"/>
        <v>1.0463688520453783E-2</v>
      </c>
      <c r="EAS44" s="88">
        <f t="shared" ca="1" si="1464"/>
        <v>6.9081592149216652E-3</v>
      </c>
      <c r="EAT44" s="88">
        <f t="shared" ca="1" si="1464"/>
        <v>9.158753383202569E-3</v>
      </c>
      <c r="EAU44" s="88">
        <f t="shared" ca="1" si="1464"/>
        <v>8.9908615659860056E-3</v>
      </c>
      <c r="EAV44" s="88">
        <f t="shared" ca="1" si="1464"/>
        <v>8.8777532681384146E-3</v>
      </c>
      <c r="EAW44" s="88">
        <f t="shared" ca="1" si="1620"/>
        <v>7.8110285960447398E-3</v>
      </c>
      <c r="EAX44" s="88">
        <f t="shared" ca="1" si="1620"/>
        <v>9.2653983456567057E-3</v>
      </c>
      <c r="EAY44" s="88">
        <f t="shared" ca="1" si="1620"/>
        <v>8.9089890949782362E-3</v>
      </c>
      <c r="EAZ44" s="88">
        <f t="shared" ca="1" si="1620"/>
        <v>9.3524227006108167E-3</v>
      </c>
      <c r="EBA44" s="88">
        <f t="shared" ca="1" si="1620"/>
        <v>9.4815044407292135E-3</v>
      </c>
      <c r="EBB44" s="88">
        <f t="shared" ca="1" si="1620"/>
        <v>8.3996264565305324E-3</v>
      </c>
      <c r="EBC44" s="88">
        <f t="shared" ca="1" si="1620"/>
        <v>7.9417850802659205E-3</v>
      </c>
      <c r="EBD44" s="88">
        <f t="shared" ca="1" si="1620"/>
        <v>9.3998242719610884E-3</v>
      </c>
      <c r="EBE44" s="88">
        <f t="shared" ca="1" si="1620"/>
        <v>9.2356045423126459E-3</v>
      </c>
      <c r="EBF44" s="88">
        <f t="shared" ca="1" si="1620"/>
        <v>9.5679851985553659E-3</v>
      </c>
      <c r="EBG44" s="88">
        <f t="shared" ca="1" si="1620"/>
        <v>8.108525004957793E-3</v>
      </c>
      <c r="EBH44" s="88">
        <f t="shared" ca="1" si="1620"/>
        <v>8.3265647284058338E-3</v>
      </c>
      <c r="EBI44" s="88">
        <f t="shared" ca="1" si="1620"/>
        <v>9.2058135510774252E-3</v>
      </c>
      <c r="EBJ44" s="88">
        <f t="shared" ca="1" si="1620"/>
        <v>7.959371404722148E-3</v>
      </c>
      <c r="EBK44" s="88">
        <f t="shared" ca="1" si="1620"/>
        <v>8.8490792708319759E-3</v>
      </c>
      <c r="EBL44" s="88">
        <f t="shared" ca="1" si="1620"/>
        <v>7.7212478366119599E-3</v>
      </c>
      <c r="EBM44" s="88">
        <f t="shared" ca="1" si="1620"/>
        <v>7.9981618396504413E-3</v>
      </c>
      <c r="EBN44" s="88">
        <f t="shared" ca="1" si="1620"/>
        <v>9.0082551226733122E-3</v>
      </c>
      <c r="EBO44" s="88">
        <f t="shared" ca="1" si="1620"/>
        <v>9.7754144938664751E-3</v>
      </c>
      <c r="EBP44" s="88">
        <f t="shared" ca="1" si="1620"/>
        <v>1.0281183464881291E-2</v>
      </c>
      <c r="EBQ44" s="88">
        <f t="shared" ca="1" si="1620"/>
        <v>9.1604305600823822E-3</v>
      </c>
      <c r="EBR44" s="88">
        <f t="shared" ca="1" si="994"/>
        <v>9.7196171776276832E-3</v>
      </c>
      <c r="EBS44" s="88">
        <f t="shared" ca="1" si="994"/>
        <v>9.6699600957524025E-3</v>
      </c>
      <c r="EBT44" s="88">
        <f t="shared" ca="1" si="994"/>
        <v>8.1458525976835401E-3</v>
      </c>
      <c r="EBU44" s="88">
        <f t="shared" ca="1" si="994"/>
        <v>9.8382822091037971E-3</v>
      </c>
      <c r="EBV44" s="88">
        <f t="shared" ca="1" si="994"/>
        <v>9.9881481059918772E-3</v>
      </c>
      <c r="EBW44" s="88">
        <f t="shared" ca="1" si="994"/>
        <v>9.0499385995138504E-3</v>
      </c>
      <c r="EBX44" s="88">
        <f t="shared" ca="1" si="994"/>
        <v>8.6771011750744666E-3</v>
      </c>
      <c r="EBY44" s="88">
        <f t="shared" ca="1" si="994"/>
        <v>8.5901510806266207E-3</v>
      </c>
      <c r="EBZ44" s="88">
        <f t="shared" ca="1" si="994"/>
        <v>9.3277281095199335E-3</v>
      </c>
      <c r="ECA44" s="88">
        <f t="shared" ca="1" si="994"/>
        <v>8.3740390107247872E-3</v>
      </c>
      <c r="ECB44" s="88">
        <f t="shared" ca="1" si="994"/>
        <v>1.0284870407615918E-2</v>
      </c>
      <c r="ECC44" s="88">
        <f t="shared" ca="1" si="994"/>
        <v>8.4369710111554148E-3</v>
      </c>
      <c r="ECD44" s="88">
        <f t="shared" ca="1" si="994"/>
        <v>1.0573364816892293E-2</v>
      </c>
      <c r="ECE44" s="88">
        <f t="shared" ca="1" si="994"/>
        <v>1.0202795154896189E-2</v>
      </c>
      <c r="ECF44" s="88">
        <f t="shared" ca="1" si="994"/>
        <v>8.3570524153623992E-3</v>
      </c>
      <c r="ECG44" s="88">
        <f t="shared" ca="1" si="994"/>
        <v>1.0566388316245864E-2</v>
      </c>
      <c r="ECH44" s="88">
        <f t="shared" ca="1" si="1308"/>
        <v>1.1201985206257047E-2</v>
      </c>
      <c r="ECI44" s="88">
        <f t="shared" ca="1" si="1308"/>
        <v>1.0665936658391648E-2</v>
      </c>
      <c r="ECJ44" s="88">
        <f t="shared" ca="1" si="1308"/>
        <v>9.7844591101866243E-3</v>
      </c>
      <c r="ECK44" s="88">
        <f t="shared" ca="1" si="1308"/>
        <v>9.3488920480725417E-3</v>
      </c>
      <c r="ECL44" s="88">
        <f t="shared" ca="1" si="1308"/>
        <v>9.8180337008431633E-3</v>
      </c>
      <c r="ECM44" s="88">
        <f t="shared" ca="1" si="1308"/>
        <v>9.0087442924617588E-3</v>
      </c>
      <c r="ECN44" s="88">
        <f t="shared" ca="1" si="1308"/>
        <v>9.8195632165431583E-3</v>
      </c>
      <c r="ECO44" s="88">
        <f t="shared" ca="1" si="1308"/>
        <v>9.5184509737868631E-3</v>
      </c>
      <c r="ECP44" s="88">
        <f t="shared" ca="1" si="1308"/>
        <v>9.5517318431580043E-3</v>
      </c>
      <c r="ECQ44" s="88">
        <f t="shared" ca="1" si="1308"/>
        <v>1.1774941323287949E-2</v>
      </c>
      <c r="ECR44" s="88">
        <f t="shared" ca="1" si="1308"/>
        <v>1.0298434419710916E-2</v>
      </c>
      <c r="ECS44" s="88">
        <f t="shared" ca="1" si="1308"/>
        <v>1.0136369311981464E-2</v>
      </c>
      <c r="ECT44" s="88">
        <f t="shared" ca="1" si="1308"/>
        <v>1.023037026315691E-2</v>
      </c>
      <c r="ECU44" s="88">
        <f t="shared" ca="1" si="1308"/>
        <v>9.7455171458786152E-3</v>
      </c>
      <c r="ECV44" s="88">
        <f t="shared" ca="1" si="1308"/>
        <v>9.6215648445838915E-3</v>
      </c>
      <c r="ECW44" s="88">
        <f t="shared" ca="1" si="1308"/>
        <v>9.0574628259698121E-3</v>
      </c>
      <c r="ECX44" s="88">
        <f t="shared" ca="1" si="1465"/>
        <v>9.1313845152642334E-3</v>
      </c>
      <c r="ECY44" s="88">
        <f t="shared" ca="1" si="1465"/>
        <v>1.1258341168372292E-2</v>
      </c>
      <c r="ECZ44" s="88">
        <f t="shared" ca="1" si="1465"/>
        <v>9.5533749723111742E-3</v>
      </c>
      <c r="EDA44" s="88">
        <f t="shared" ca="1" si="1465"/>
        <v>7.3700764130554368E-3</v>
      </c>
      <c r="EDB44" s="88">
        <f t="shared" ca="1" si="1465"/>
        <v>9.5408141023755038E-3</v>
      </c>
      <c r="EDC44" s="88">
        <f t="shared" ca="1" si="1465"/>
        <v>1.1142415939395633E-2</v>
      </c>
      <c r="EDD44" s="88">
        <f t="shared" ca="1" si="1465"/>
        <v>8.0186301630730643E-3</v>
      </c>
      <c r="EDE44" s="88">
        <f t="shared" ca="1" si="1465"/>
        <v>1.0010682281469412E-2</v>
      </c>
      <c r="EDF44" s="88">
        <f t="shared" ca="1" si="1465"/>
        <v>1.0970154673674636E-2</v>
      </c>
      <c r="EDG44" s="88">
        <f t="shared" ca="1" si="1465"/>
        <v>8.3652835319029794E-3</v>
      </c>
      <c r="EDH44" s="88">
        <f t="shared" ca="1" si="1465"/>
        <v>9.9633444809726565E-3</v>
      </c>
      <c r="EDI44" s="88">
        <f t="shared" ca="1" si="1621"/>
        <v>9.8764505486534804E-3</v>
      </c>
      <c r="EDJ44" s="88">
        <f t="shared" ca="1" si="1621"/>
        <v>9.3204964400491093E-3</v>
      </c>
      <c r="EDK44" s="88">
        <f t="shared" ca="1" si="1621"/>
        <v>9.3545692085846739E-3</v>
      </c>
      <c r="EDL44" s="88">
        <f t="shared" ca="1" si="1621"/>
        <v>9.2267918587049108E-3</v>
      </c>
      <c r="EDM44" s="88">
        <f t="shared" ca="1" si="1621"/>
        <v>8.2013687383123111E-3</v>
      </c>
      <c r="EDN44" s="88">
        <f t="shared" ca="1" si="1621"/>
        <v>7.5260532059558613E-3</v>
      </c>
      <c r="EDO44" s="88">
        <f t="shared" ca="1" si="1621"/>
        <v>1.0004125423925878E-2</v>
      </c>
      <c r="EDP44" s="88">
        <f t="shared" ca="1" si="1621"/>
        <v>9.3685636914176348E-3</v>
      </c>
      <c r="EDQ44" s="88">
        <f t="shared" ca="1" si="1621"/>
        <v>8.6468571513097156E-3</v>
      </c>
      <c r="EDR44" s="88">
        <f t="shared" ca="1" si="1621"/>
        <v>9.406400102472845E-3</v>
      </c>
      <c r="EDS44" s="88">
        <f t="shared" ca="1" si="1621"/>
        <v>1.0054492496503222E-2</v>
      </c>
      <c r="EDT44" s="88">
        <f t="shared" ca="1" si="1621"/>
        <v>9.8489467509005942E-3</v>
      </c>
      <c r="EDU44" s="88">
        <f t="shared" ca="1" si="1621"/>
        <v>1.2538852084020008E-2</v>
      </c>
      <c r="EDV44" s="88">
        <f t="shared" ca="1" si="1621"/>
        <v>1.1593839810213967E-2</v>
      </c>
      <c r="EDW44" s="88">
        <f t="shared" ca="1" si="1621"/>
        <v>9.7494888932251524E-3</v>
      </c>
      <c r="EDX44" s="88">
        <f t="shared" ca="1" si="1621"/>
        <v>1.0195662523885452E-2</v>
      </c>
      <c r="EDY44" s="88">
        <f t="shared" ca="1" si="1621"/>
        <v>9.2956493207293975E-3</v>
      </c>
      <c r="EDZ44" s="88">
        <f t="shared" ca="1" si="1621"/>
        <v>9.0873678352620009E-3</v>
      </c>
      <c r="EEA44" s="88">
        <f t="shared" ca="1" si="1621"/>
        <v>7.0106145380413043E-3</v>
      </c>
      <c r="EEB44" s="88">
        <f t="shared" ca="1" si="1621"/>
        <v>1.0377096175094072E-2</v>
      </c>
      <c r="EEC44" s="88">
        <f t="shared" ca="1" si="1621"/>
        <v>1.0418900592231327E-2</v>
      </c>
      <c r="EED44" s="88">
        <f t="shared" ca="1" si="995"/>
        <v>9.301585885523881E-3</v>
      </c>
      <c r="EEE44" s="88">
        <f t="shared" ca="1" si="995"/>
        <v>9.8942533014360727E-3</v>
      </c>
      <c r="EEF44" s="88">
        <f t="shared" ca="1" si="995"/>
        <v>9.1062967685402937E-3</v>
      </c>
      <c r="EEG44" s="88">
        <f t="shared" ca="1" si="995"/>
        <v>1.0102074098256256E-2</v>
      </c>
      <c r="EEH44" s="88">
        <f t="shared" ca="1" si="995"/>
        <v>9.9365528756275544E-3</v>
      </c>
      <c r="EEI44" s="88">
        <f t="shared" ca="1" si="995"/>
        <v>9.8856476116614949E-3</v>
      </c>
      <c r="EEJ44" s="88">
        <f t="shared" ca="1" si="995"/>
        <v>9.0934026495296527E-3</v>
      </c>
      <c r="EEK44" s="88">
        <f t="shared" ca="1" si="995"/>
        <v>8.769762730243295E-3</v>
      </c>
      <c r="EEL44" s="88">
        <f t="shared" ca="1" si="995"/>
        <v>1.1370990974676407E-2</v>
      </c>
      <c r="EEM44" s="88">
        <f t="shared" ca="1" si="995"/>
        <v>8.8084859182583092E-3</v>
      </c>
      <c r="EEN44" s="88">
        <f t="shared" ca="1" si="995"/>
        <v>9.3323079389785926E-3</v>
      </c>
      <c r="EEO44" s="88">
        <f t="shared" ca="1" si="995"/>
        <v>1.0571246591207232E-2</v>
      </c>
      <c r="EEP44" s="88">
        <f t="shared" ca="1" si="995"/>
        <v>8.6284825772781331E-3</v>
      </c>
      <c r="EEQ44" s="88">
        <f t="shared" ca="1" si="995"/>
        <v>9.3693095840954761E-3</v>
      </c>
      <c r="EER44" s="88">
        <f t="shared" ca="1" si="995"/>
        <v>1.2727499515628224E-2</v>
      </c>
      <c r="EES44" s="88">
        <f t="shared" ca="1" si="995"/>
        <v>8.5231575242421514E-3</v>
      </c>
      <c r="EET44" s="88">
        <f t="shared" ca="1" si="1309"/>
        <v>8.4358002901272593E-3</v>
      </c>
      <c r="EEU44" s="88">
        <f t="shared" ca="1" si="1309"/>
        <v>9.9972944370832241E-3</v>
      </c>
      <c r="EEV44" s="88">
        <f t="shared" ca="1" si="1309"/>
        <v>1.0007865887235172E-2</v>
      </c>
      <c r="EEW44" s="88">
        <f t="shared" ca="1" si="1309"/>
        <v>1.0043276454661493E-2</v>
      </c>
      <c r="EEX44" s="88">
        <f t="shared" ca="1" si="1309"/>
        <v>8.4218212389196544E-3</v>
      </c>
      <c r="EEY44" s="88">
        <f t="shared" ca="1" si="1309"/>
        <v>8.8866277833456776E-3</v>
      </c>
      <c r="EEZ44" s="88">
        <f t="shared" ca="1" si="1309"/>
        <v>8.2567533503250558E-3</v>
      </c>
      <c r="EFA44" s="88">
        <f t="shared" ca="1" si="1309"/>
        <v>8.3057503111366848E-3</v>
      </c>
      <c r="EFB44" s="88">
        <f t="shared" ca="1" si="1309"/>
        <v>6.9086489650762514E-3</v>
      </c>
      <c r="EFC44" s="88">
        <f t="shared" ca="1" si="1309"/>
        <v>1.1029343021501537E-2</v>
      </c>
      <c r="EFD44" s="88">
        <f t="shared" ca="1" si="1309"/>
        <v>1.0694559299135034E-2</v>
      </c>
      <c r="EFE44" s="88">
        <f t="shared" ca="1" si="1309"/>
        <v>1.2164463537562682E-2</v>
      </c>
      <c r="EFF44" s="88">
        <f t="shared" ca="1" si="1309"/>
        <v>9.5440838456950713E-3</v>
      </c>
      <c r="EFG44" s="88">
        <f t="shared" ca="1" si="1309"/>
        <v>9.8533855502682434E-3</v>
      </c>
      <c r="EFH44" s="88">
        <f t="shared" ca="1" si="1309"/>
        <v>8.1648550232396189E-3</v>
      </c>
      <c r="EFI44" s="88">
        <f t="shared" ca="1" si="1309"/>
        <v>9.475680685749284E-3</v>
      </c>
      <c r="EFJ44" s="88">
        <f t="shared" ca="1" si="1466"/>
        <v>9.6196581069586083E-3</v>
      </c>
      <c r="EFK44" s="88">
        <f t="shared" ca="1" si="1466"/>
        <v>7.5528351066312784E-3</v>
      </c>
      <c r="EFL44" s="88">
        <f t="shared" ca="1" si="1466"/>
        <v>1.0500792808666122E-2</v>
      </c>
      <c r="EFM44" s="88">
        <f t="shared" ca="1" si="1466"/>
        <v>1.0159410876000266E-2</v>
      </c>
      <c r="EFN44" s="88">
        <f t="shared" ca="1" si="1466"/>
        <v>9.3612980402973615E-3</v>
      </c>
      <c r="EFO44" s="88">
        <f t="shared" ca="1" si="1466"/>
        <v>1.1254372592272858E-2</v>
      </c>
      <c r="EFP44" s="88">
        <f t="shared" ca="1" si="1466"/>
        <v>1.2283698864968381E-2</v>
      </c>
      <c r="EFQ44" s="88">
        <f t="shared" ca="1" si="1466"/>
        <v>1.1335207479142349E-2</v>
      </c>
      <c r="EFR44" s="88">
        <f t="shared" ca="1" si="1466"/>
        <v>9.8611074991201142E-3</v>
      </c>
      <c r="EFS44" s="88">
        <f t="shared" ca="1" si="1466"/>
        <v>9.224391660817283E-3</v>
      </c>
      <c r="EFT44" s="88">
        <f t="shared" ca="1" si="1466"/>
        <v>1.0513855883185604E-2</v>
      </c>
      <c r="EFU44" s="88">
        <f t="shared" ca="1" si="1622"/>
        <v>1.1889739412255747E-2</v>
      </c>
      <c r="EFV44" s="88">
        <f t="shared" ca="1" si="1622"/>
        <v>1.0294401283330736E-2</v>
      </c>
      <c r="EFW44" s="88">
        <f t="shared" ca="1" si="1622"/>
        <v>8.9478961671412803E-3</v>
      </c>
      <c r="EFX44" s="88">
        <f t="shared" ca="1" si="1622"/>
        <v>8.8724993507212444E-3</v>
      </c>
      <c r="EFY44" s="88">
        <f t="shared" ca="1" si="1622"/>
        <v>1.1093633162284155E-2</v>
      </c>
      <c r="EFZ44" s="88">
        <f t="shared" ca="1" si="1622"/>
        <v>9.1652701806524215E-3</v>
      </c>
      <c r="EGA44" s="88">
        <f t="shared" ca="1" si="1622"/>
        <v>9.7498587000887198E-3</v>
      </c>
      <c r="EGB44" s="88">
        <f t="shared" ca="1" si="1622"/>
        <v>9.0829444540257709E-3</v>
      </c>
      <c r="EGC44" s="88">
        <f t="shared" ca="1" si="1622"/>
        <v>1.0738855186012518E-2</v>
      </c>
      <c r="EGD44" s="88">
        <f t="shared" ca="1" si="1622"/>
        <v>1.0326590014610657E-2</v>
      </c>
      <c r="EGE44" s="88">
        <f t="shared" ca="1" si="1622"/>
        <v>1.0881743897317747E-2</v>
      </c>
      <c r="EGF44" s="88">
        <f t="shared" ca="1" si="1622"/>
        <v>9.5602853395527886E-3</v>
      </c>
      <c r="EGG44" s="88">
        <f t="shared" ca="1" si="1622"/>
        <v>9.9584170816890572E-3</v>
      </c>
      <c r="EGH44" s="88">
        <f t="shared" ca="1" si="1622"/>
        <v>9.6115204621677573E-3</v>
      </c>
      <c r="EGI44" s="88">
        <f t="shared" ca="1" si="1622"/>
        <v>1.1327469318452603E-2</v>
      </c>
      <c r="EGJ44" s="88">
        <f t="shared" ca="1" si="1622"/>
        <v>1.0257195206020116E-2</v>
      </c>
      <c r="EGK44" s="88">
        <f t="shared" ca="1" si="1622"/>
        <v>9.1188918832358513E-3</v>
      </c>
      <c r="EGL44" s="88">
        <f t="shared" ca="1" si="1622"/>
        <v>9.256209295316252E-3</v>
      </c>
      <c r="EGM44" s="88">
        <f t="shared" ca="1" si="1622"/>
        <v>1.1553262655869876E-2</v>
      </c>
      <c r="EGN44" s="88">
        <f t="shared" ca="1" si="1622"/>
        <v>9.5594426229729749E-3</v>
      </c>
      <c r="EGO44" s="88">
        <f t="shared" ca="1" si="1622"/>
        <v>1.1834701930618967E-2</v>
      </c>
      <c r="EGP44" s="88">
        <f t="shared" ca="1" si="996"/>
        <v>8.6490243333283093E-3</v>
      </c>
      <c r="EGQ44" s="88">
        <f t="shared" ca="1" si="996"/>
        <v>1.0303315968270676E-2</v>
      </c>
      <c r="EGR44" s="88">
        <f t="shared" ca="1" si="996"/>
        <v>8.8484204785033473E-3</v>
      </c>
      <c r="EGS44" s="88">
        <f t="shared" ca="1" si="996"/>
        <v>8.9884452473002942E-3</v>
      </c>
      <c r="EGT44" s="88">
        <f t="shared" ca="1" si="996"/>
        <v>8.1614851960262851E-3</v>
      </c>
      <c r="EGU44" s="88">
        <f t="shared" ca="1" si="996"/>
        <v>9.1574074913154408E-3</v>
      </c>
      <c r="EGV44" s="88">
        <f t="shared" ca="1" si="996"/>
        <v>9.6580696607834835E-3</v>
      </c>
      <c r="EGW44" s="88">
        <f t="shared" ca="1" si="996"/>
        <v>8.8797557788157424E-3</v>
      </c>
      <c r="EGX44" s="88">
        <f t="shared" ca="1" si="996"/>
        <v>9.9952054269820713E-3</v>
      </c>
      <c r="EGY44" s="88">
        <f t="shared" ca="1" si="996"/>
        <v>8.3744340947307164E-3</v>
      </c>
      <c r="EGZ44" s="88">
        <f t="shared" ca="1" si="996"/>
        <v>1.0916893336051732E-2</v>
      </c>
      <c r="EHA44" s="88">
        <f t="shared" ca="1" si="996"/>
        <v>1.1140452648061528E-2</v>
      </c>
      <c r="EHB44" s="88">
        <f t="shared" ca="1" si="996"/>
        <v>1.0545275743153146E-2</v>
      </c>
      <c r="EHC44" s="88">
        <f t="shared" ca="1" si="996"/>
        <v>8.9053733344756185E-3</v>
      </c>
      <c r="EHD44" s="88">
        <f t="shared" ca="1" si="996"/>
        <v>9.2540132778976877E-3</v>
      </c>
      <c r="EHE44" s="88">
        <f t="shared" ca="1" si="996"/>
        <v>1.0687721191520274E-2</v>
      </c>
      <c r="EHF44" s="88">
        <f t="shared" ca="1" si="1310"/>
        <v>7.4238502731663828E-3</v>
      </c>
      <c r="EHG44" s="88">
        <f t="shared" ca="1" si="1310"/>
        <v>9.812133452866377E-3</v>
      </c>
      <c r="EHH44" s="88">
        <f t="shared" ca="1" si="1310"/>
        <v>1.0574289838982323E-2</v>
      </c>
      <c r="EHI44" s="88">
        <f t="shared" ca="1" si="1310"/>
        <v>9.1462191216910606E-3</v>
      </c>
      <c r="EHJ44" s="88">
        <f t="shared" ca="1" si="1310"/>
        <v>9.4211636070327676E-3</v>
      </c>
      <c r="EHK44" s="88">
        <f t="shared" ca="1" si="1310"/>
        <v>1.1089432090356635E-2</v>
      </c>
      <c r="EHL44" s="88">
        <f t="shared" ca="1" si="1310"/>
        <v>1.1967622044175265E-2</v>
      </c>
      <c r="EHM44" s="88">
        <f t="shared" ca="1" si="1310"/>
        <v>9.9302315923019482E-3</v>
      </c>
      <c r="EHN44" s="88">
        <f t="shared" ca="1" si="1310"/>
        <v>9.8387174794611308E-3</v>
      </c>
      <c r="EHO44" s="88">
        <f t="shared" ca="1" si="1310"/>
        <v>7.2650253659721116E-3</v>
      </c>
      <c r="EHP44" s="88">
        <f t="shared" ca="1" si="1310"/>
        <v>9.6253440155078269E-3</v>
      </c>
      <c r="EHQ44" s="88">
        <f t="shared" ca="1" si="1310"/>
        <v>8.0940127098254409E-3</v>
      </c>
      <c r="EHR44" s="88">
        <f t="shared" ca="1" si="1310"/>
        <v>9.761984589333925E-3</v>
      </c>
      <c r="EHS44" s="88">
        <f t="shared" ca="1" si="1310"/>
        <v>9.3661537457674308E-3</v>
      </c>
      <c r="EHT44" s="88">
        <f t="shared" ca="1" si="1310"/>
        <v>1.0924668069646115E-2</v>
      </c>
      <c r="EHU44" s="88">
        <f t="shared" ca="1" si="1310"/>
        <v>9.1483914169348882E-3</v>
      </c>
      <c r="EHV44" s="88">
        <f t="shared" ca="1" si="1467"/>
        <v>7.1919329017281521E-3</v>
      </c>
      <c r="EHW44" s="88">
        <f t="shared" ca="1" si="1467"/>
        <v>8.8421651928437765E-3</v>
      </c>
      <c r="EHX44" s="88">
        <f t="shared" ca="1" si="1467"/>
        <v>1.0672440576595573E-2</v>
      </c>
      <c r="EHY44" s="88">
        <f t="shared" ca="1" si="1467"/>
        <v>9.8577890002836434E-3</v>
      </c>
      <c r="EHZ44" s="88">
        <f t="shared" ca="1" si="1467"/>
        <v>9.9906804709336168E-3</v>
      </c>
      <c r="EIA44" s="88">
        <f t="shared" ca="1" si="1467"/>
        <v>1.003421058435078E-2</v>
      </c>
      <c r="EIB44" s="88">
        <f t="shared" ca="1" si="1467"/>
        <v>1.0103252401118184E-2</v>
      </c>
      <c r="EIC44" s="88">
        <f t="shared" ca="1" si="1467"/>
        <v>1.10314890720545E-2</v>
      </c>
      <c r="EID44" s="88">
        <f t="shared" ca="1" si="1467"/>
        <v>9.4238922823547244E-3</v>
      </c>
      <c r="EIE44" s="88">
        <f t="shared" ca="1" si="1467"/>
        <v>7.3182041267961014E-3</v>
      </c>
      <c r="EIF44" s="88">
        <f t="shared" ca="1" si="1467"/>
        <v>9.4377230292608631E-3</v>
      </c>
      <c r="EIG44" s="88">
        <f t="shared" ca="1" si="1623"/>
        <v>1.006402526847173E-2</v>
      </c>
      <c r="EIH44" s="88">
        <f t="shared" ca="1" si="1623"/>
        <v>9.8019367618068318E-3</v>
      </c>
      <c r="EII44" s="88">
        <f t="shared" ca="1" si="1623"/>
        <v>1.0062688830201606E-2</v>
      </c>
      <c r="EIJ44" s="88">
        <f t="shared" ca="1" si="1623"/>
        <v>8.6341180225008099E-3</v>
      </c>
      <c r="EIK44" s="88">
        <f t="shared" ca="1" si="1623"/>
        <v>1.0643991711653899E-2</v>
      </c>
      <c r="EIL44" s="88">
        <f t="shared" ca="1" si="1623"/>
        <v>1.1504101303379113E-2</v>
      </c>
      <c r="EIM44" s="88">
        <f t="shared" ca="1" si="1623"/>
        <v>9.9074142911617438E-3</v>
      </c>
      <c r="EIN44" s="88">
        <f t="shared" ca="1" si="1623"/>
        <v>8.6435721072470259E-3</v>
      </c>
      <c r="EIO44" s="88">
        <f t="shared" ca="1" si="1623"/>
        <v>9.0016012152760831E-3</v>
      </c>
      <c r="EIP44" s="88">
        <f t="shared" ca="1" si="1623"/>
        <v>9.4228345815238479E-3</v>
      </c>
      <c r="EIQ44" s="88">
        <f t="shared" ca="1" si="1623"/>
        <v>8.4519694604765633E-3</v>
      </c>
      <c r="EIR44" s="88">
        <f t="shared" ca="1" si="1623"/>
        <v>1.0074608290885027E-2</v>
      </c>
      <c r="EIS44" s="88">
        <f t="shared" ca="1" si="1623"/>
        <v>9.665348295013948E-3</v>
      </c>
      <c r="EIT44" s="88">
        <f t="shared" ca="1" si="1623"/>
        <v>9.9431325874355832E-3</v>
      </c>
      <c r="EIU44" s="88">
        <f t="shared" ca="1" si="1623"/>
        <v>1.00728195870781E-2</v>
      </c>
      <c r="EIV44" s="88">
        <f t="shared" ca="1" si="1623"/>
        <v>1.0097081340574592E-2</v>
      </c>
      <c r="EIW44" s="88">
        <f t="shared" ca="1" si="1623"/>
        <v>9.2974868988528869E-3</v>
      </c>
      <c r="EIX44" s="88">
        <f t="shared" ca="1" si="1623"/>
        <v>9.871287167387317E-3</v>
      </c>
      <c r="EIY44" s="88">
        <f t="shared" ca="1" si="1623"/>
        <v>9.437348970351726E-3</v>
      </c>
      <c r="EIZ44" s="88">
        <f t="shared" ca="1" si="1623"/>
        <v>9.1364345888680261E-3</v>
      </c>
      <c r="EJA44" s="88">
        <f t="shared" ca="1" si="1623"/>
        <v>7.697331668445738E-3</v>
      </c>
      <c r="EJB44" s="88">
        <f t="shared" ca="1" si="997"/>
        <v>9.2386325310671712E-3</v>
      </c>
      <c r="EJC44" s="88">
        <f t="shared" ca="1" si="997"/>
        <v>8.9730432662656501E-3</v>
      </c>
      <c r="EJD44" s="88">
        <f t="shared" ca="1" si="997"/>
        <v>1.0096348369750135E-2</v>
      </c>
      <c r="EJE44" s="88">
        <f t="shared" ca="1" si="997"/>
        <v>9.6770325184869083E-3</v>
      </c>
      <c r="EJF44" s="88">
        <f t="shared" ca="1" si="997"/>
        <v>1.0186279463696041E-2</v>
      </c>
      <c r="EJG44" s="88">
        <f t="shared" ca="1" si="997"/>
        <v>1.1104338676719483E-2</v>
      </c>
      <c r="EJH44" s="88">
        <f t="shared" ca="1" si="997"/>
        <v>1.1318162582021563E-2</v>
      </c>
      <c r="EJI44" s="88">
        <f t="shared" ca="1" si="997"/>
        <v>9.8475037174689927E-3</v>
      </c>
      <c r="EJJ44" s="88">
        <f t="shared" ca="1" si="997"/>
        <v>7.4327042796719003E-3</v>
      </c>
      <c r="EJK44" s="88">
        <f t="shared" ca="1" si="997"/>
        <v>1.0265676471801349E-2</v>
      </c>
      <c r="EJL44" s="88">
        <f t="shared" ca="1" si="997"/>
        <v>1.0229333713276809E-2</v>
      </c>
      <c r="EJM44" s="88">
        <f t="shared" ca="1" si="997"/>
        <v>7.7901540113716515E-3</v>
      </c>
      <c r="EJN44" s="88">
        <f t="shared" ca="1" si="997"/>
        <v>1.1231241672276269E-2</v>
      </c>
      <c r="EJO44" s="88">
        <f t="shared" ca="1" si="997"/>
        <v>8.2698567241973123E-3</v>
      </c>
      <c r="EJP44" s="88">
        <f t="shared" ca="1" si="997"/>
        <v>1.0491011683455018E-2</v>
      </c>
      <c r="EJQ44" s="88">
        <f t="shared" ca="1" si="997"/>
        <v>8.9694674332199079E-3</v>
      </c>
      <c r="EJR44" s="88">
        <f t="shared" ca="1" si="1311"/>
        <v>9.23817381325635E-3</v>
      </c>
      <c r="EJS44" s="88">
        <f t="shared" ca="1" si="1311"/>
        <v>8.8688916489714723E-3</v>
      </c>
      <c r="EJT44" s="88">
        <f t="shared" ca="1" si="1311"/>
        <v>1.0959333480456005E-2</v>
      </c>
      <c r="EJU44" s="88">
        <f t="shared" ca="1" si="1311"/>
        <v>9.5232381257408707E-3</v>
      </c>
      <c r="EJV44" s="88">
        <f t="shared" ca="1" si="1311"/>
        <v>8.2508389936773955E-3</v>
      </c>
      <c r="EJW44" s="88">
        <f t="shared" ca="1" si="1311"/>
        <v>7.5716887122509405E-3</v>
      </c>
      <c r="EJX44" s="88">
        <f t="shared" ca="1" si="1311"/>
        <v>9.9561817776323055E-3</v>
      </c>
      <c r="EJY44" s="88">
        <f t="shared" ca="1" si="1311"/>
        <v>8.7893634004423023E-3</v>
      </c>
      <c r="EJZ44" s="88">
        <f t="shared" ca="1" si="1311"/>
        <v>9.9153623068301139E-3</v>
      </c>
      <c r="EKA44" s="88">
        <f t="shared" ca="1" si="1311"/>
        <v>9.5128558123119336E-3</v>
      </c>
      <c r="EKB44" s="88">
        <f t="shared" ca="1" si="1311"/>
        <v>8.819531474960533E-3</v>
      </c>
      <c r="EKC44" s="88">
        <f t="shared" ca="1" si="1311"/>
        <v>8.6678398342052761E-3</v>
      </c>
      <c r="EKD44" s="88">
        <f t="shared" ca="1" si="1311"/>
        <v>8.8535391980983855E-3</v>
      </c>
      <c r="EKE44" s="88">
        <f t="shared" ca="1" si="1311"/>
        <v>9.30678177308252E-3</v>
      </c>
      <c r="EKF44" s="88">
        <f t="shared" ca="1" si="1311"/>
        <v>9.4953734779289617E-3</v>
      </c>
      <c r="EKG44" s="88">
        <f t="shared" ca="1" si="1311"/>
        <v>9.8702257170976502E-3</v>
      </c>
      <c r="EKH44" s="88">
        <f t="shared" ca="1" si="1468"/>
        <v>1.0912216414845313E-2</v>
      </c>
      <c r="EKI44" s="88">
        <f t="shared" ca="1" si="1468"/>
        <v>7.9514101823488764E-3</v>
      </c>
      <c r="EKJ44" s="88">
        <f t="shared" ca="1" si="1468"/>
        <v>9.119798781679218E-3</v>
      </c>
      <c r="EKK44" s="88">
        <f t="shared" ca="1" si="1468"/>
        <v>9.1575698490211042E-3</v>
      </c>
      <c r="EKL44" s="88">
        <f t="shared" ca="1" si="1468"/>
        <v>9.3855363133096247E-3</v>
      </c>
      <c r="EKM44" s="88">
        <f t="shared" ca="1" si="1468"/>
        <v>1.0116288778614056E-2</v>
      </c>
      <c r="EKN44" s="88">
        <f t="shared" ca="1" si="1468"/>
        <v>9.9452892757192074E-3</v>
      </c>
      <c r="EKO44" s="88">
        <f t="shared" ca="1" si="1468"/>
        <v>7.191124485668202E-3</v>
      </c>
      <c r="EKP44" s="88">
        <f t="shared" ca="1" si="1468"/>
        <v>9.6384566552555496E-3</v>
      </c>
      <c r="EKQ44" s="88">
        <f t="shared" ca="1" si="1468"/>
        <v>8.7843961260614303E-3</v>
      </c>
      <c r="EKR44" s="88">
        <f t="shared" ca="1" si="1468"/>
        <v>8.546627358739893E-3</v>
      </c>
      <c r="EKS44" s="88">
        <f t="shared" ca="1" si="1624"/>
        <v>1.0824773276402515E-2</v>
      </c>
      <c r="EKT44" s="88">
        <f t="shared" ca="1" si="1624"/>
        <v>1.0661811133058434E-2</v>
      </c>
      <c r="EKU44" s="88">
        <f t="shared" ca="1" si="1624"/>
        <v>9.6142165407666364E-3</v>
      </c>
      <c r="EKV44" s="88">
        <f t="shared" ca="1" si="1624"/>
        <v>8.3489664361654607E-3</v>
      </c>
      <c r="EKW44" s="88">
        <f t="shared" ca="1" si="1624"/>
        <v>8.7661688758444347E-3</v>
      </c>
      <c r="EKX44" s="88">
        <f t="shared" ca="1" si="1624"/>
        <v>9.7529739744631524E-3</v>
      </c>
      <c r="EKY44" s="88">
        <f t="shared" ca="1" si="1624"/>
        <v>7.9483452734286988E-3</v>
      </c>
      <c r="EKZ44" s="88">
        <f t="shared" ca="1" si="1624"/>
        <v>7.8620951642147593E-3</v>
      </c>
      <c r="ELA44" s="88">
        <f t="shared" ca="1" si="1624"/>
        <v>9.2082086788682644E-3</v>
      </c>
      <c r="ELB44" s="88">
        <f t="shared" ca="1" si="1624"/>
        <v>8.8541009341480265E-3</v>
      </c>
      <c r="ELC44" s="88">
        <f t="shared" ca="1" si="1624"/>
        <v>7.5507566838780554E-3</v>
      </c>
      <c r="ELD44" s="88">
        <f t="shared" ca="1" si="1624"/>
        <v>8.8739150443994663E-3</v>
      </c>
      <c r="ELE44" s="88">
        <f t="shared" ca="1" si="1624"/>
        <v>1.0608990921321736E-2</v>
      </c>
      <c r="ELF44" s="88">
        <f t="shared" ca="1" si="1624"/>
        <v>8.8122914088192769E-3</v>
      </c>
      <c r="ELG44" s="88">
        <f t="shared" ca="1" si="1624"/>
        <v>9.5673283984496673E-3</v>
      </c>
      <c r="ELH44" s="88">
        <f t="shared" ca="1" si="1624"/>
        <v>9.6960155926706752E-3</v>
      </c>
      <c r="ELI44" s="88">
        <f t="shared" ca="1" si="1624"/>
        <v>9.2236913536469373E-3</v>
      </c>
      <c r="ELJ44" s="88">
        <f t="shared" ca="1" si="1624"/>
        <v>1.0037454279712046E-2</v>
      </c>
      <c r="ELK44" s="88">
        <f t="shared" ca="1" si="1624"/>
        <v>9.64118767432561E-3</v>
      </c>
      <c r="ELL44" s="88">
        <f t="shared" ca="1" si="1624"/>
        <v>9.5816857813780711E-3</v>
      </c>
      <c r="ELM44" s="88">
        <f t="shared" ca="1" si="1624"/>
        <v>9.7228357482470294E-3</v>
      </c>
      <c r="ELN44" s="88">
        <f t="shared" ca="1" si="998"/>
        <v>1.1216738821497723E-2</v>
      </c>
      <c r="ELO44" s="88">
        <f t="shared" ca="1" si="998"/>
        <v>8.4354060058305889E-3</v>
      </c>
      <c r="ELP44" s="88">
        <f t="shared" ca="1" si="998"/>
        <v>8.8935175345568052E-3</v>
      </c>
      <c r="ELQ44" s="88">
        <f t="shared" ca="1" si="998"/>
        <v>1.0007711787731665E-2</v>
      </c>
      <c r="ELR44" s="88">
        <f t="shared" ca="1" si="998"/>
        <v>8.3032732242587382E-3</v>
      </c>
      <c r="ELS44" s="88">
        <f t="shared" ca="1" si="998"/>
        <v>8.4528508527697069E-3</v>
      </c>
      <c r="ELT44" s="88">
        <f t="shared" ca="1" si="998"/>
        <v>7.991475589112491E-3</v>
      </c>
      <c r="ELU44" s="88">
        <f t="shared" ca="1" si="998"/>
        <v>8.1471272706438447E-3</v>
      </c>
      <c r="ELV44" s="88">
        <f t="shared" ca="1" si="998"/>
        <v>1.0116526728267607E-2</v>
      </c>
      <c r="ELW44" s="88">
        <f t="shared" ca="1" si="998"/>
        <v>9.8172682114075708E-3</v>
      </c>
      <c r="ELX44" s="88">
        <f t="shared" ca="1" si="998"/>
        <v>9.871230039325031E-3</v>
      </c>
      <c r="ELY44" s="88">
        <f t="shared" ca="1" si="998"/>
        <v>9.0688142101385833E-3</v>
      </c>
      <c r="ELZ44" s="88">
        <f t="shared" ca="1" si="998"/>
        <v>7.9765247481146922E-3</v>
      </c>
      <c r="EMA44" s="88">
        <f t="shared" ca="1" si="998"/>
        <v>8.6524901299709581E-3</v>
      </c>
      <c r="EMB44" s="88">
        <f t="shared" ca="1" si="998"/>
        <v>1.1162749601517656E-2</v>
      </c>
      <c r="EMC44" s="88">
        <f t="shared" ca="1" si="998"/>
        <v>9.2554744801913186E-3</v>
      </c>
      <c r="EMD44" s="88">
        <f t="shared" ca="1" si="1312"/>
        <v>9.7016790718472707E-3</v>
      </c>
      <c r="EME44" s="88">
        <f t="shared" ca="1" si="1312"/>
        <v>1.0465067283159529E-2</v>
      </c>
      <c r="EMF44" s="88">
        <f t="shared" ca="1" si="1312"/>
        <v>9.3347877001931645E-3</v>
      </c>
      <c r="EMG44" s="88">
        <f t="shared" ca="1" si="1312"/>
        <v>9.355631589994402E-3</v>
      </c>
      <c r="EMH44" s="88">
        <f t="shared" ca="1" si="1312"/>
        <v>8.8194409778477468E-3</v>
      </c>
      <c r="EMI44" s="88">
        <f t="shared" ca="1" si="1312"/>
        <v>9.4366621232077064E-3</v>
      </c>
      <c r="EMJ44" s="88">
        <f t="shared" ca="1" si="1312"/>
        <v>7.7254330708916782E-3</v>
      </c>
      <c r="EMK44" s="88">
        <f t="shared" ca="1" si="1312"/>
        <v>1.0989371891040529E-2</v>
      </c>
      <c r="EML44" s="88">
        <f t="shared" ca="1" si="1312"/>
        <v>1.1219680534680393E-2</v>
      </c>
      <c r="EMM44" s="88">
        <f t="shared" ca="1" si="1312"/>
        <v>1.101158420513478E-2</v>
      </c>
      <c r="EMN44" s="88">
        <f t="shared" ca="1" si="1312"/>
        <v>9.7552142504936639E-3</v>
      </c>
      <c r="EMO44" s="88">
        <f t="shared" ca="1" si="1312"/>
        <v>9.8599440015600479E-3</v>
      </c>
      <c r="EMP44" s="88">
        <f t="shared" ca="1" si="1312"/>
        <v>8.6735815007884659E-3</v>
      </c>
      <c r="EMQ44" s="88">
        <f t="shared" ca="1" si="1312"/>
        <v>8.8535604624892465E-3</v>
      </c>
      <c r="EMR44" s="88">
        <f t="shared" ca="1" si="1312"/>
        <v>1.0970841275053997E-2</v>
      </c>
      <c r="EMS44" s="88">
        <f t="shared" ca="1" si="1312"/>
        <v>1.1126363730200529E-2</v>
      </c>
      <c r="EMT44" s="88">
        <f t="shared" ca="1" si="1469"/>
        <v>9.1191999840607371E-3</v>
      </c>
      <c r="EMU44" s="88">
        <f t="shared" ca="1" si="1469"/>
        <v>8.7771427910215347E-3</v>
      </c>
      <c r="EMV44" s="88">
        <f t="shared" ca="1" si="1469"/>
        <v>1.0908337012600359E-2</v>
      </c>
      <c r="EMW44" s="88">
        <f t="shared" ca="1" si="1469"/>
        <v>8.5250667759706536E-3</v>
      </c>
      <c r="EMX44" s="88">
        <f t="shared" ca="1" si="1469"/>
        <v>9.9908385574493108E-3</v>
      </c>
      <c r="EMY44" s="88">
        <f t="shared" ca="1" si="1469"/>
        <v>9.4236283067722533E-3</v>
      </c>
      <c r="EMZ44" s="88">
        <f t="shared" ca="1" si="1469"/>
        <v>1.0682268591874777E-2</v>
      </c>
      <c r="ENA44" s="88">
        <f t="shared" ca="1" si="1469"/>
        <v>9.2460049055249471E-3</v>
      </c>
      <c r="ENB44" s="88">
        <f t="shared" ca="1" si="1469"/>
        <v>1.0560675311429566E-2</v>
      </c>
      <c r="ENC44" s="88">
        <f t="shared" ca="1" si="1469"/>
        <v>1.0226510751698135E-2</v>
      </c>
      <c r="END44" s="88">
        <f t="shared" ca="1" si="1469"/>
        <v>1.0939352824320422E-2</v>
      </c>
      <c r="ENE44" s="88">
        <f t="shared" ca="1" si="1625"/>
        <v>1.1002324806981227E-2</v>
      </c>
      <c r="ENF44" s="88">
        <f t="shared" ca="1" si="1625"/>
        <v>9.3169348072825123E-3</v>
      </c>
      <c r="ENG44" s="88">
        <f t="shared" ca="1" si="1625"/>
        <v>1.0816354456581178E-2</v>
      </c>
      <c r="ENH44" s="88">
        <f t="shared" ca="1" si="1625"/>
        <v>8.5507941490183693E-3</v>
      </c>
      <c r="ENI44" s="88">
        <f t="shared" ca="1" si="1625"/>
        <v>9.7579051250294233E-3</v>
      </c>
      <c r="ENJ44" s="88">
        <f t="shared" ca="1" si="1625"/>
        <v>1.0541043171469873E-2</v>
      </c>
      <c r="ENK44" s="88">
        <f t="shared" ca="1" si="1625"/>
        <v>1.1182287108149702E-2</v>
      </c>
      <c r="ENL44" s="88">
        <f t="shared" ca="1" si="1625"/>
        <v>8.7979188615673592E-3</v>
      </c>
      <c r="ENM44" s="88">
        <f t="shared" ca="1" si="1625"/>
        <v>8.7838345139325241E-3</v>
      </c>
      <c r="ENN44" s="88">
        <f t="shared" ca="1" si="1625"/>
        <v>9.1654487239385494E-3</v>
      </c>
      <c r="ENO44" s="88">
        <f t="shared" ca="1" si="1625"/>
        <v>1.1985571325539044E-2</v>
      </c>
      <c r="ENP44" s="88">
        <f t="shared" ca="1" si="1625"/>
        <v>9.3984286522395787E-3</v>
      </c>
      <c r="ENQ44" s="88">
        <f t="shared" ca="1" si="1625"/>
        <v>9.3665580373797491E-3</v>
      </c>
      <c r="ENR44" s="88">
        <f t="shared" ca="1" si="1625"/>
        <v>9.5091282134332836E-3</v>
      </c>
      <c r="ENS44" s="88">
        <f t="shared" ca="1" si="1625"/>
        <v>1.1760279885869609E-2</v>
      </c>
      <c r="ENT44" s="88">
        <f t="shared" ca="1" si="1625"/>
        <v>1.0116109316618993E-2</v>
      </c>
      <c r="ENU44" s="88">
        <f t="shared" ca="1" si="1625"/>
        <v>1.1743629664271288E-2</v>
      </c>
      <c r="ENV44" s="88">
        <f t="shared" ca="1" si="1625"/>
        <v>9.8269817805784268E-3</v>
      </c>
      <c r="ENW44" s="88">
        <f t="shared" ca="1" si="1625"/>
        <v>1.0929000488801553E-2</v>
      </c>
      <c r="ENX44" s="88">
        <f t="shared" ca="1" si="1625"/>
        <v>9.368081448589971E-3</v>
      </c>
      <c r="ENY44" s="88">
        <f t="shared" ca="1" si="1625"/>
        <v>1.0241216454737153E-2</v>
      </c>
      <c r="ENZ44" s="88">
        <f t="shared" ca="1" si="999"/>
        <v>1.0254244945311748E-2</v>
      </c>
      <c r="EOA44" s="88">
        <f t="shared" ca="1" si="999"/>
        <v>1.144448851497137E-2</v>
      </c>
      <c r="EOB44" s="88">
        <f t="shared" ca="1" si="999"/>
        <v>9.9409139607349664E-3</v>
      </c>
      <c r="EOC44" s="88">
        <f t="shared" ca="1" si="999"/>
        <v>1.0523375884690468E-2</v>
      </c>
      <c r="EOD44" s="88">
        <f t="shared" ca="1" si="999"/>
        <v>8.3973235658487341E-3</v>
      </c>
      <c r="EOE44" s="88">
        <f t="shared" ca="1" si="999"/>
        <v>7.2536880715818111E-3</v>
      </c>
      <c r="EOF44" s="88">
        <f t="shared" ca="1" si="999"/>
        <v>8.9954503818770945E-3</v>
      </c>
      <c r="EOG44" s="88">
        <f t="shared" ca="1" si="999"/>
        <v>9.9746932405787268E-3</v>
      </c>
      <c r="EOH44" s="88">
        <f t="shared" ca="1" si="999"/>
        <v>1.1287945438269347E-2</v>
      </c>
      <c r="EOI44" s="88">
        <f t="shared" ca="1" si="999"/>
        <v>9.1824939752300026E-3</v>
      </c>
      <c r="EOJ44" s="88">
        <f t="shared" ca="1" si="999"/>
        <v>1.0042875269135085E-2</v>
      </c>
      <c r="EOK44" s="88">
        <f t="shared" ca="1" si="999"/>
        <v>9.3066935432905909E-3</v>
      </c>
      <c r="EOL44" s="88">
        <f t="shared" ca="1" si="999"/>
        <v>1.1048437886553681E-2</v>
      </c>
      <c r="EOM44" s="88">
        <f t="shared" ca="1" si="999"/>
        <v>9.2935764486253257E-3</v>
      </c>
      <c r="EON44" s="88">
        <f t="shared" ca="1" si="999"/>
        <v>9.2534378725552743E-3</v>
      </c>
      <c r="EOO44" s="88">
        <f t="shared" ca="1" si="999"/>
        <v>9.3836276434126377E-3</v>
      </c>
      <c r="EOP44" s="88">
        <f t="shared" ca="1" si="1313"/>
        <v>1.072681691320672E-2</v>
      </c>
      <c r="EOQ44" s="88">
        <f t="shared" ca="1" si="1313"/>
        <v>9.1407981974334918E-3</v>
      </c>
      <c r="EOR44" s="88">
        <f t="shared" ca="1" si="1313"/>
        <v>9.0515211799291062E-3</v>
      </c>
      <c r="EOS44" s="88">
        <f t="shared" ca="1" si="1313"/>
        <v>9.0252680272838361E-3</v>
      </c>
      <c r="EOT44" s="88">
        <f t="shared" ca="1" si="1313"/>
        <v>8.8813542347527356E-3</v>
      </c>
      <c r="EOU44" s="88">
        <f t="shared" ca="1" si="1313"/>
        <v>9.2644871214259388E-3</v>
      </c>
      <c r="EOV44" s="88">
        <f t="shared" ca="1" si="1313"/>
        <v>9.4980882896967336E-3</v>
      </c>
      <c r="EOW44" s="88">
        <f t="shared" ca="1" si="1313"/>
        <v>1.2116677099146222E-2</v>
      </c>
      <c r="EOX44" s="88">
        <f t="shared" ca="1" si="1313"/>
        <v>1.0863349076834233E-2</v>
      </c>
      <c r="EOY44" s="88">
        <f t="shared" ca="1" si="1313"/>
        <v>9.332696447055977E-3</v>
      </c>
      <c r="EOZ44" s="88">
        <f t="shared" ca="1" si="1313"/>
        <v>9.402809422422739E-3</v>
      </c>
      <c r="EPA44" s="88">
        <f t="shared" ca="1" si="1313"/>
        <v>9.3949639164434638E-3</v>
      </c>
      <c r="EPB44" s="88">
        <f t="shared" ca="1" si="1313"/>
        <v>9.4935913744655948E-3</v>
      </c>
      <c r="EPC44" s="88">
        <f t="shared" ca="1" si="1313"/>
        <v>8.2910794272300203E-3</v>
      </c>
      <c r="EPD44" s="88">
        <f t="shared" ca="1" si="1313"/>
        <v>9.7977915428730036E-3</v>
      </c>
      <c r="EPE44" s="88">
        <f t="shared" ca="1" si="1313"/>
        <v>9.9425033711335788E-3</v>
      </c>
      <c r="EPF44" s="88">
        <f t="shared" ca="1" si="1470"/>
        <v>9.8885225892510701E-3</v>
      </c>
      <c r="EPG44" s="88">
        <f t="shared" ca="1" si="1470"/>
        <v>9.9497558646513169E-3</v>
      </c>
      <c r="EPH44" s="88">
        <f t="shared" ca="1" si="1470"/>
        <v>9.6740574113969181E-3</v>
      </c>
      <c r="EPI44" s="88">
        <f t="shared" ca="1" si="1470"/>
        <v>9.0903470487215306E-3</v>
      </c>
      <c r="EPJ44" s="88">
        <f t="shared" ca="1" si="1470"/>
        <v>9.5109584829277064E-3</v>
      </c>
      <c r="EPK44" s="88">
        <f t="shared" ca="1" si="1470"/>
        <v>1.0032972173481218E-2</v>
      </c>
      <c r="EPL44" s="88">
        <f t="shared" ca="1" si="1470"/>
        <v>1.0670677241838886E-2</v>
      </c>
      <c r="EPM44" s="88">
        <f t="shared" ca="1" si="1470"/>
        <v>8.5389666575666299E-3</v>
      </c>
      <c r="EPN44" s="88">
        <f t="shared" ca="1" si="1470"/>
        <v>9.2287273980737848E-3</v>
      </c>
      <c r="EPO44" s="88">
        <f t="shared" ca="1" si="1470"/>
        <v>9.6450019531985204E-3</v>
      </c>
      <c r="EPP44" s="88">
        <f t="shared" ca="1" si="1470"/>
        <v>9.1770517468930841E-3</v>
      </c>
      <c r="EPQ44" s="88">
        <f t="shared" ca="1" si="1626"/>
        <v>1.0567456284243689E-2</v>
      </c>
      <c r="EPR44" s="88">
        <f t="shared" ca="1" si="1626"/>
        <v>8.8848705526546404E-3</v>
      </c>
      <c r="EPS44" s="88">
        <f t="shared" ca="1" si="1626"/>
        <v>9.3113289650548822E-3</v>
      </c>
      <c r="EPT44" s="88">
        <f t="shared" ca="1" si="1626"/>
        <v>9.0260054846562372E-3</v>
      </c>
      <c r="EPU44" s="88">
        <f t="shared" ca="1" si="1626"/>
        <v>9.1802084723204228E-3</v>
      </c>
      <c r="EPV44" s="88">
        <f t="shared" ca="1" si="1626"/>
        <v>9.7858727937294408E-3</v>
      </c>
      <c r="EPW44" s="88">
        <f t="shared" ca="1" si="1626"/>
        <v>9.0026252710481702E-3</v>
      </c>
      <c r="EPX44" s="88">
        <f t="shared" ca="1" si="1626"/>
        <v>1.0007601324575933E-2</v>
      </c>
      <c r="EPY44" s="88">
        <f t="shared" ca="1" si="1626"/>
        <v>9.0364419000818798E-3</v>
      </c>
      <c r="EPZ44" s="88">
        <f t="shared" ca="1" si="1626"/>
        <v>7.4859913282425902E-3</v>
      </c>
      <c r="EQA44" s="88">
        <f t="shared" ca="1" si="1626"/>
        <v>8.9762728792950938E-3</v>
      </c>
      <c r="EQB44" s="88">
        <f t="shared" ca="1" si="1626"/>
        <v>8.9797295017025845E-3</v>
      </c>
      <c r="EQC44" s="88">
        <f t="shared" ca="1" si="1626"/>
        <v>9.9114680582766922E-3</v>
      </c>
      <c r="EQD44" s="88">
        <f t="shared" ca="1" si="1626"/>
        <v>1.0249577985502949E-2</v>
      </c>
      <c r="EQE44" s="88">
        <f t="shared" ca="1" si="1626"/>
        <v>9.1089358370289326E-3</v>
      </c>
      <c r="EQF44" s="88">
        <f t="shared" ca="1" si="1626"/>
        <v>9.6416322896638023E-3</v>
      </c>
      <c r="EQG44" s="88">
        <f t="shared" ca="1" si="1626"/>
        <v>9.360957975740717E-3</v>
      </c>
      <c r="EQH44" s="88">
        <f t="shared" ca="1" si="1626"/>
        <v>8.9119915067638299E-3</v>
      </c>
      <c r="EQI44" s="88">
        <f t="shared" ca="1" si="1626"/>
        <v>9.7622761768490374E-3</v>
      </c>
      <c r="EQJ44" s="88">
        <f t="shared" ca="1" si="1626"/>
        <v>9.2965573546651536E-3</v>
      </c>
      <c r="EQK44" s="88">
        <f t="shared" ca="1" si="1626"/>
        <v>8.6389709782017238E-3</v>
      </c>
      <c r="EQL44" s="88">
        <f t="shared" ca="1" si="1000"/>
        <v>1.1752790541036583E-2</v>
      </c>
      <c r="EQM44" s="88">
        <f t="shared" ca="1" si="1000"/>
        <v>8.5606439617993534E-3</v>
      </c>
      <c r="EQN44" s="88">
        <f t="shared" ca="1" si="1000"/>
        <v>1.1245724833057885E-2</v>
      </c>
      <c r="EQO44" s="88">
        <f t="shared" ca="1" si="1000"/>
        <v>1.0322579476806468E-2</v>
      </c>
      <c r="EQP44" s="88">
        <f t="shared" ca="1" si="1000"/>
        <v>1.0362135069158188E-2</v>
      </c>
      <c r="EQQ44" s="88">
        <f t="shared" ca="1" si="1000"/>
        <v>8.0151952292255545E-3</v>
      </c>
      <c r="EQR44" s="88">
        <f t="shared" ca="1" si="1000"/>
        <v>1.0877247351182836E-2</v>
      </c>
      <c r="EQS44" s="88">
        <f t="shared" ca="1" si="1000"/>
        <v>8.5375476345843915E-3</v>
      </c>
      <c r="EQT44" s="88">
        <f t="shared" ca="1" si="1000"/>
        <v>1.1478689549028968E-2</v>
      </c>
      <c r="EQU44" s="88">
        <f t="shared" ca="1" si="1000"/>
        <v>9.8821615839539759E-3</v>
      </c>
      <c r="EQV44" s="88">
        <f t="shared" ca="1" si="1000"/>
        <v>9.5962461848527296E-3</v>
      </c>
      <c r="EQW44" s="88">
        <f t="shared" ca="1" si="1000"/>
        <v>1.01631315390068E-2</v>
      </c>
      <c r="EQX44" s="88">
        <f t="shared" ca="1" si="1000"/>
        <v>9.4284118451331504E-3</v>
      </c>
      <c r="EQY44" s="88">
        <f t="shared" ca="1" si="1000"/>
        <v>9.6731694753544994E-3</v>
      </c>
      <c r="EQZ44" s="88">
        <f t="shared" ca="1" si="1000"/>
        <v>1.0060969830669663E-2</v>
      </c>
      <c r="ERA44" s="88">
        <f t="shared" ca="1" si="1000"/>
        <v>7.3471662091349086E-3</v>
      </c>
      <c r="ERB44" s="88">
        <f t="shared" ca="1" si="1314"/>
        <v>9.3959591797577891E-3</v>
      </c>
      <c r="ERC44" s="88">
        <f t="shared" ca="1" si="1314"/>
        <v>9.4944506824313647E-3</v>
      </c>
      <c r="ERD44" s="88">
        <f t="shared" ca="1" si="1314"/>
        <v>1.0499335613754501E-2</v>
      </c>
      <c r="ERE44" s="88">
        <f t="shared" ca="1" si="1314"/>
        <v>9.0184895996838089E-3</v>
      </c>
      <c r="ERF44" s="88">
        <f t="shared" ca="1" si="1314"/>
        <v>8.9495494294461048E-3</v>
      </c>
      <c r="ERG44" s="88">
        <f t="shared" ca="1" si="1314"/>
        <v>8.6510154991711087E-3</v>
      </c>
      <c r="ERH44" s="88">
        <f t="shared" ca="1" si="1314"/>
        <v>9.0736175578743777E-3</v>
      </c>
      <c r="ERI44" s="88">
        <f t="shared" ca="1" si="1314"/>
        <v>8.4634863981057542E-3</v>
      </c>
      <c r="ERJ44" s="88">
        <f t="shared" ca="1" si="1314"/>
        <v>1.2109813613936928E-2</v>
      </c>
      <c r="ERK44" s="88">
        <f t="shared" ca="1" si="1314"/>
        <v>8.2230245934694843E-3</v>
      </c>
      <c r="ERL44" s="88">
        <f t="shared" ca="1" si="1314"/>
        <v>8.8833412544037111E-3</v>
      </c>
      <c r="ERM44" s="88">
        <f t="shared" ca="1" si="1314"/>
        <v>9.2161057136441026E-3</v>
      </c>
      <c r="ERN44" s="88">
        <f t="shared" ca="1" si="1314"/>
        <v>8.8125364571336549E-3</v>
      </c>
      <c r="ERO44" s="88">
        <f t="shared" ca="1" si="1314"/>
        <v>8.4428256422089225E-3</v>
      </c>
      <c r="ERP44" s="88">
        <f t="shared" ca="1" si="1314"/>
        <v>1.1547255383158064E-2</v>
      </c>
      <c r="ERQ44" s="88">
        <f t="shared" ca="1" si="1314"/>
        <v>1.1284051752750117E-2</v>
      </c>
      <c r="ERR44" s="88">
        <f t="shared" ca="1" si="1471"/>
        <v>9.211821016039172E-3</v>
      </c>
      <c r="ERS44" s="88">
        <f t="shared" ca="1" si="1471"/>
        <v>9.7599652753209039E-3</v>
      </c>
      <c r="ERT44" s="88">
        <f t="shared" ca="1" si="1471"/>
        <v>9.556993144202601E-3</v>
      </c>
      <c r="ERU44" s="88">
        <f t="shared" ca="1" si="1471"/>
        <v>9.7092679042841933E-3</v>
      </c>
      <c r="ERV44" s="88">
        <f t="shared" ca="1" si="1471"/>
        <v>8.0750346589188483E-3</v>
      </c>
      <c r="ERW44" s="88">
        <f t="shared" ca="1" si="1471"/>
        <v>1.0324721893833476E-2</v>
      </c>
      <c r="ERX44" s="88">
        <f t="shared" ca="1" si="1471"/>
        <v>1.0686278018464314E-2</v>
      </c>
      <c r="ERY44" s="88">
        <f t="shared" ca="1" si="1471"/>
        <v>9.3111439863805077E-3</v>
      </c>
      <c r="ERZ44" s="88">
        <f t="shared" ca="1" si="1471"/>
        <v>9.4076199638396755E-3</v>
      </c>
      <c r="ESA44" s="88">
        <f t="shared" ca="1" si="1471"/>
        <v>1.1242667248165788E-2</v>
      </c>
      <c r="ESB44" s="88">
        <f t="shared" ca="1" si="1471"/>
        <v>8.7345524468609853E-3</v>
      </c>
      <c r="ESC44" s="88">
        <f t="shared" ca="1" si="1627"/>
        <v>1.053409666585179E-2</v>
      </c>
      <c r="ESD44" s="88">
        <f t="shared" ca="1" si="1627"/>
        <v>1.0278132429464628E-2</v>
      </c>
      <c r="ESE44" s="88">
        <f t="shared" ca="1" si="1627"/>
        <v>9.8132583411734489E-3</v>
      </c>
      <c r="ESF44" s="88">
        <f t="shared" ca="1" si="1627"/>
        <v>9.7415166744949915E-3</v>
      </c>
      <c r="ESG44" s="88">
        <f t="shared" ca="1" si="1627"/>
        <v>1.0439047158703977E-2</v>
      </c>
      <c r="ESH44" s="88">
        <f t="shared" ca="1" si="1627"/>
        <v>9.8198612585554453E-3</v>
      </c>
      <c r="ESI44" s="88">
        <f t="shared" ca="1" si="1627"/>
        <v>9.8768040861472225E-3</v>
      </c>
      <c r="ESJ44" s="88">
        <f t="shared" ca="1" si="1627"/>
        <v>9.5765895471572621E-3</v>
      </c>
      <c r="ESK44" s="88">
        <f t="shared" ca="1" si="1627"/>
        <v>9.4973460930134219E-3</v>
      </c>
      <c r="ESL44" s="88">
        <f t="shared" ca="1" si="1627"/>
        <v>9.8882855175354435E-3</v>
      </c>
      <c r="ESM44" s="88">
        <f t="shared" ca="1" si="1627"/>
        <v>1.066418764138553E-2</v>
      </c>
      <c r="ESN44" s="88">
        <f t="shared" ca="1" si="1627"/>
        <v>9.3050214040677794E-3</v>
      </c>
      <c r="ESO44" s="88">
        <f t="shared" ca="1" si="1627"/>
        <v>8.7715691769787441E-3</v>
      </c>
      <c r="ESP44" s="88">
        <f t="shared" ca="1" si="1627"/>
        <v>9.54336079718234E-3</v>
      </c>
      <c r="ESQ44" s="88">
        <f t="shared" ca="1" si="1627"/>
        <v>8.0745446995274268E-3</v>
      </c>
      <c r="ESR44" s="88">
        <f t="shared" ca="1" si="1627"/>
        <v>1.0317699881256182E-2</v>
      </c>
      <c r="ESS44" s="88">
        <f t="shared" ca="1" si="1627"/>
        <v>1.0194416032754571E-2</v>
      </c>
      <c r="EST44" s="88">
        <f t="shared" ca="1" si="1627"/>
        <v>1.061526404374746E-2</v>
      </c>
      <c r="ESU44" s="88">
        <f t="shared" ca="1" si="1627"/>
        <v>9.5981451714551337E-3</v>
      </c>
      <c r="ESV44" s="88">
        <f t="shared" ca="1" si="1627"/>
        <v>8.7729749804494796E-3</v>
      </c>
      <c r="ESW44" s="88">
        <f t="shared" ca="1" si="1627"/>
        <v>9.4766586876373592E-3</v>
      </c>
      <c r="ESX44" s="88">
        <f t="shared" ca="1" si="1001"/>
        <v>8.2159063834587476E-3</v>
      </c>
      <c r="ESY44" s="88">
        <f t="shared" ca="1" si="1001"/>
        <v>1.0224969334249007E-2</v>
      </c>
      <c r="ESZ44" s="88">
        <f t="shared" ca="1" si="1001"/>
        <v>1.2014872134602618E-2</v>
      </c>
      <c r="ETA44" s="88">
        <f t="shared" ca="1" si="1001"/>
        <v>8.2618394468584114E-3</v>
      </c>
      <c r="ETB44" s="88">
        <f t="shared" ca="1" si="1001"/>
        <v>1.1410151656989994E-2</v>
      </c>
      <c r="ETC44" s="88">
        <f t="shared" ca="1" si="1001"/>
        <v>9.8608356989964407E-3</v>
      </c>
      <c r="ETD44" s="88">
        <f t="shared" ca="1" si="1001"/>
        <v>9.0470646664432865E-3</v>
      </c>
      <c r="ETE44" s="88">
        <f t="shared" ca="1" si="1001"/>
        <v>8.5135298333604177E-3</v>
      </c>
      <c r="ETF44" s="88">
        <f t="shared" ca="1" si="1001"/>
        <v>9.8019514135366179E-3</v>
      </c>
      <c r="ETG44" s="88">
        <f t="shared" ca="1" si="1001"/>
        <v>8.5267172051957316E-3</v>
      </c>
      <c r="ETH44" s="88">
        <f t="shared" ca="1" si="1001"/>
        <v>9.3889274718599487E-3</v>
      </c>
      <c r="ETI44" s="88">
        <f t="shared" ca="1" si="1001"/>
        <v>8.6634006389299158E-3</v>
      </c>
      <c r="ETJ44" s="88">
        <f t="shared" ca="1" si="1001"/>
        <v>7.731013441340499E-3</v>
      </c>
      <c r="ETK44" s="88">
        <f t="shared" ca="1" si="1001"/>
        <v>9.9779828384396942E-3</v>
      </c>
      <c r="ETL44" s="88">
        <f t="shared" ca="1" si="1001"/>
        <v>9.7619670229705108E-3</v>
      </c>
      <c r="ETM44" s="88">
        <f t="shared" ca="1" si="1001"/>
        <v>1.1055581948337266E-2</v>
      </c>
      <c r="ETN44" s="88">
        <f t="shared" ca="1" si="1315"/>
        <v>7.8590434249830501E-3</v>
      </c>
      <c r="ETO44" s="88">
        <f t="shared" ca="1" si="1315"/>
        <v>1.1002597477436775E-2</v>
      </c>
      <c r="ETP44" s="88">
        <f t="shared" ca="1" si="1315"/>
        <v>1.0875054473062119E-2</v>
      </c>
      <c r="ETQ44" s="88">
        <f t="shared" ca="1" si="1315"/>
        <v>9.1622595412509094E-3</v>
      </c>
      <c r="ETR44" s="88">
        <f t="shared" ca="1" si="1315"/>
        <v>1.0002705802385005E-2</v>
      </c>
      <c r="ETS44" s="88">
        <f t="shared" ca="1" si="1315"/>
        <v>9.3251954365679065E-3</v>
      </c>
      <c r="ETT44" s="88">
        <f t="shared" ca="1" si="1315"/>
        <v>1.0171429348293695E-2</v>
      </c>
      <c r="ETU44" s="88">
        <f t="shared" ca="1" si="1315"/>
        <v>9.7651588812970192E-3</v>
      </c>
      <c r="ETV44" s="88">
        <f t="shared" ca="1" si="1315"/>
        <v>1.1645913464798111E-2</v>
      </c>
      <c r="ETW44" s="88">
        <f t="shared" ca="1" si="1315"/>
        <v>9.3474051691651537E-3</v>
      </c>
      <c r="ETX44" s="88">
        <f t="shared" ca="1" si="1315"/>
        <v>8.9250439616994966E-3</v>
      </c>
      <c r="ETY44" s="88">
        <f t="shared" ca="1" si="1315"/>
        <v>1.0714765915773429E-2</v>
      </c>
      <c r="ETZ44" s="88">
        <f t="shared" ca="1" si="1315"/>
        <v>8.9297997054730328E-3</v>
      </c>
      <c r="EUA44" s="88">
        <f t="shared" ca="1" si="1315"/>
        <v>1.0460002314238926E-2</v>
      </c>
      <c r="EUB44" s="88">
        <f t="shared" ca="1" si="1315"/>
        <v>9.784465008514074E-3</v>
      </c>
      <c r="EUC44" s="88">
        <f t="shared" ca="1" si="1315"/>
        <v>8.4750191550262664E-3</v>
      </c>
      <c r="EUD44" s="88">
        <f t="shared" ca="1" si="1472"/>
        <v>9.5540609370218573E-3</v>
      </c>
      <c r="EUE44" s="88">
        <f t="shared" ca="1" si="1472"/>
        <v>8.9422815079445925E-3</v>
      </c>
      <c r="EUF44" s="88">
        <f t="shared" ca="1" si="1472"/>
        <v>1.0285598742689863E-2</v>
      </c>
      <c r="EUG44" s="88">
        <f t="shared" ca="1" si="1472"/>
        <v>1.00717884278201E-2</v>
      </c>
      <c r="EUH44" s="88">
        <f t="shared" ca="1" si="1472"/>
        <v>1.1003955618439174E-2</v>
      </c>
      <c r="EUI44" s="88">
        <f t="shared" ca="1" si="1472"/>
        <v>1.0601722855035219E-2</v>
      </c>
      <c r="EUJ44" s="88">
        <f t="shared" ca="1" si="1472"/>
        <v>8.3361929701084667E-3</v>
      </c>
      <c r="EUK44" s="88">
        <f t="shared" ca="1" si="1472"/>
        <v>9.3306159675883692E-3</v>
      </c>
      <c r="EUL44" s="88">
        <f t="shared" ca="1" si="1472"/>
        <v>8.5742424267137383E-3</v>
      </c>
      <c r="EUM44" s="88">
        <f t="shared" ca="1" si="1472"/>
        <v>8.9573255946507595E-3</v>
      </c>
      <c r="EUN44" s="88">
        <f t="shared" ca="1" si="1472"/>
        <v>9.493714203816981E-3</v>
      </c>
      <c r="EUO44" s="88">
        <f t="shared" ca="1" si="1628"/>
        <v>8.7779160326934193E-3</v>
      </c>
      <c r="EUP44" s="88">
        <f t="shared" ca="1" si="1628"/>
        <v>8.3180716576805851E-3</v>
      </c>
      <c r="EUQ44" s="88">
        <f t="shared" ca="1" si="1628"/>
        <v>8.426994569586229E-3</v>
      </c>
      <c r="EUR44" s="88">
        <f t="shared" ca="1" si="1628"/>
        <v>8.8896286203401856E-3</v>
      </c>
      <c r="EUS44" s="88">
        <f t="shared" ca="1" si="1628"/>
        <v>1.0138753364924627E-2</v>
      </c>
      <c r="EUT44" s="88">
        <f t="shared" ca="1" si="1628"/>
        <v>9.1841585998468887E-3</v>
      </c>
      <c r="EUU44" s="88">
        <f t="shared" ca="1" si="1628"/>
        <v>9.8948508362707698E-3</v>
      </c>
      <c r="EUV44" s="88">
        <f t="shared" ca="1" si="1628"/>
        <v>9.470762992926398E-3</v>
      </c>
      <c r="EUW44" s="88">
        <f t="shared" ca="1" si="1628"/>
        <v>9.9851575484783718E-3</v>
      </c>
      <c r="EUX44" s="88">
        <f t="shared" ca="1" si="1628"/>
        <v>9.924291772908907E-3</v>
      </c>
      <c r="EUY44" s="88">
        <f t="shared" ca="1" si="1628"/>
        <v>9.6429710780839319E-3</v>
      </c>
      <c r="EUZ44" s="88">
        <f t="shared" ca="1" si="1628"/>
        <v>1.0460300521289372E-2</v>
      </c>
      <c r="EVA44" s="88">
        <f t="shared" ca="1" si="1628"/>
        <v>8.7566084334970776E-3</v>
      </c>
      <c r="EVB44" s="88">
        <f t="shared" ca="1" si="1628"/>
        <v>8.3616827531437909E-3</v>
      </c>
      <c r="EVC44" s="88">
        <f t="shared" ca="1" si="1628"/>
        <v>9.2254867346533726E-3</v>
      </c>
      <c r="EVD44" s="88">
        <f t="shared" ca="1" si="1628"/>
        <v>9.5994584376905088E-3</v>
      </c>
      <c r="EVE44" s="88">
        <f t="shared" ca="1" si="1628"/>
        <v>9.4525004676813858E-3</v>
      </c>
      <c r="EVF44" s="88">
        <f t="shared" ca="1" si="1628"/>
        <v>9.3242642670968191E-3</v>
      </c>
      <c r="EVG44" s="88">
        <f t="shared" ca="1" si="1628"/>
        <v>1.1195171047249786E-2</v>
      </c>
      <c r="EVH44" s="88">
        <f t="shared" ca="1" si="1628"/>
        <v>8.7294195250299019E-3</v>
      </c>
      <c r="EVI44" s="88">
        <f t="shared" ca="1" si="1628"/>
        <v>1.004871629594006E-2</v>
      </c>
      <c r="EVJ44" s="88">
        <f t="shared" ca="1" si="1002"/>
        <v>8.6188786320940732E-3</v>
      </c>
      <c r="EVK44" s="88">
        <f t="shared" ca="1" si="1002"/>
        <v>1.0069043450983407E-2</v>
      </c>
      <c r="EVL44" s="88">
        <f t="shared" ca="1" si="1002"/>
        <v>9.1506102614077531E-3</v>
      </c>
      <c r="EVM44" s="88">
        <f t="shared" ca="1" si="1002"/>
        <v>9.040904230117254E-3</v>
      </c>
      <c r="EVN44" s="88">
        <f t="shared" ca="1" si="1002"/>
        <v>9.314951325085986E-3</v>
      </c>
      <c r="EVO44" s="88">
        <f t="shared" ca="1" si="1002"/>
        <v>9.5075909007061119E-3</v>
      </c>
      <c r="EVP44" s="88">
        <f t="shared" ca="1" si="1002"/>
        <v>8.8818621170982815E-3</v>
      </c>
      <c r="EVQ44" s="88">
        <f t="shared" ca="1" si="1002"/>
        <v>9.139256595166673E-3</v>
      </c>
      <c r="EVR44" s="88">
        <f t="shared" ca="1" si="1002"/>
        <v>1.2104947982056292E-2</v>
      </c>
      <c r="EVS44" s="88">
        <f t="shared" ca="1" si="1002"/>
        <v>8.2678770959770213E-3</v>
      </c>
      <c r="EVT44" s="88">
        <f t="shared" ca="1" si="1002"/>
        <v>8.6774052991429561E-3</v>
      </c>
      <c r="EVU44" s="88">
        <f t="shared" ca="1" si="1002"/>
        <v>9.3591593645293552E-3</v>
      </c>
      <c r="EVV44" s="88">
        <f t="shared" ca="1" si="1002"/>
        <v>9.0746069119512635E-3</v>
      </c>
      <c r="EVW44" s="88">
        <f t="shared" ca="1" si="1002"/>
        <v>1.0103074776764677E-2</v>
      </c>
      <c r="EVX44" s="88">
        <f t="shared" ca="1" si="1002"/>
        <v>9.714319057502644E-3</v>
      </c>
      <c r="EVY44" s="88">
        <f t="shared" ca="1" si="1002"/>
        <v>1.0651874251351029E-2</v>
      </c>
      <c r="EVZ44" s="88">
        <f t="shared" ca="1" si="1316"/>
        <v>9.4976570865508009E-3</v>
      </c>
      <c r="EWA44" s="88">
        <f t="shared" ca="1" si="1316"/>
        <v>8.486910669875173E-3</v>
      </c>
      <c r="EWB44" s="88">
        <f t="shared" ca="1" si="1316"/>
        <v>7.1436528542675355E-3</v>
      </c>
      <c r="EWC44" s="88">
        <f t="shared" ca="1" si="1316"/>
        <v>9.3577475855575673E-3</v>
      </c>
      <c r="EWD44" s="88">
        <f t="shared" ca="1" si="1316"/>
        <v>9.9914663886745501E-3</v>
      </c>
      <c r="EWE44" s="88">
        <f t="shared" ca="1" si="1316"/>
        <v>9.9305098946446697E-3</v>
      </c>
      <c r="EWF44" s="88">
        <f t="shared" ca="1" si="1316"/>
        <v>1.0902785098557416E-2</v>
      </c>
      <c r="EWG44" s="88">
        <f t="shared" ca="1" si="1316"/>
        <v>9.7777223739061846E-3</v>
      </c>
      <c r="EWH44" s="88">
        <f t="shared" ca="1" si="1316"/>
        <v>9.588112075330826E-3</v>
      </c>
      <c r="EWI44" s="88">
        <f t="shared" ca="1" si="1316"/>
        <v>1.0946258770528778E-2</v>
      </c>
      <c r="EWJ44" s="88">
        <f t="shared" ca="1" si="1316"/>
        <v>9.0109170854916799E-3</v>
      </c>
      <c r="EWK44" s="88">
        <f t="shared" ca="1" si="1316"/>
        <v>8.8503353055655234E-3</v>
      </c>
      <c r="EWL44" s="88">
        <f t="shared" ca="1" si="1316"/>
        <v>8.6567676417129164E-3</v>
      </c>
      <c r="EWM44" s="88">
        <f t="shared" ca="1" si="1316"/>
        <v>9.9499965052014545E-3</v>
      </c>
      <c r="EWN44" s="88">
        <f t="shared" ca="1" si="1316"/>
        <v>1.2313978753198906E-2</v>
      </c>
      <c r="EWO44" s="88">
        <f t="shared" ca="1" si="1316"/>
        <v>8.9540971674913952E-3</v>
      </c>
      <c r="EWP44" s="88">
        <f t="shared" ca="1" si="1473"/>
        <v>9.3458509056128201E-3</v>
      </c>
      <c r="EWQ44" s="88">
        <f t="shared" ca="1" si="1473"/>
        <v>1.0341432530915125E-2</v>
      </c>
      <c r="EWR44" s="88">
        <f t="shared" ca="1" si="1473"/>
        <v>1.1864793389906921E-2</v>
      </c>
      <c r="EWS44" s="88">
        <f t="shared" ca="1" si="1473"/>
        <v>1.1446810661114803E-2</v>
      </c>
      <c r="EWT44" s="88">
        <f t="shared" ca="1" si="1473"/>
        <v>9.2277850548059762E-3</v>
      </c>
      <c r="EWU44" s="88">
        <f t="shared" ca="1" si="1473"/>
        <v>8.3953238701896006E-3</v>
      </c>
      <c r="EWV44" s="88">
        <f t="shared" ca="1" si="1473"/>
        <v>9.7861278392216734E-3</v>
      </c>
      <c r="EWW44" s="88">
        <f t="shared" ca="1" si="1473"/>
        <v>9.0857925380056857E-3</v>
      </c>
      <c r="EWX44" s="88">
        <f t="shared" ca="1" si="1473"/>
        <v>9.4742039398356265E-3</v>
      </c>
      <c r="EWY44" s="88">
        <f t="shared" ca="1" si="1473"/>
        <v>8.9221335634611949E-3</v>
      </c>
      <c r="EWZ44" s="88">
        <f t="shared" ca="1" si="1473"/>
        <v>9.7320933056147182E-3</v>
      </c>
      <c r="EXA44" s="88">
        <f t="shared" ca="1" si="1629"/>
        <v>1.0940767462494968E-2</v>
      </c>
      <c r="EXB44" s="88">
        <f t="shared" ca="1" si="1629"/>
        <v>9.1456792062052147E-3</v>
      </c>
      <c r="EXC44" s="88">
        <f t="shared" ca="1" si="1629"/>
        <v>9.8529373257922742E-3</v>
      </c>
      <c r="EXD44" s="88">
        <f t="shared" ca="1" si="1629"/>
        <v>8.8908347477942573E-3</v>
      </c>
      <c r="EXE44" s="88">
        <f t="shared" ca="1" si="1629"/>
        <v>9.7184410248162892E-3</v>
      </c>
      <c r="EXF44" s="88">
        <f t="shared" ca="1" si="1629"/>
        <v>9.9152880600190518E-3</v>
      </c>
      <c r="EXG44" s="88">
        <f t="shared" ca="1" si="1629"/>
        <v>8.1871268800740634E-3</v>
      </c>
      <c r="EXH44" s="88">
        <f t="shared" ca="1" si="1629"/>
        <v>9.3564495793435672E-3</v>
      </c>
      <c r="EXI44" s="88">
        <f t="shared" ca="1" si="1629"/>
        <v>8.3870261712182155E-3</v>
      </c>
      <c r="EXJ44" s="88">
        <f t="shared" ca="1" si="1629"/>
        <v>8.1841498675421301E-3</v>
      </c>
      <c r="EXK44" s="88">
        <f t="shared" ca="1" si="1629"/>
        <v>8.6683965691774431E-3</v>
      </c>
      <c r="EXL44" s="88">
        <f t="shared" ca="1" si="1629"/>
        <v>9.6356062794569902E-3</v>
      </c>
      <c r="EXM44" s="88">
        <f t="shared" ca="1" si="1629"/>
        <v>1.0227905301229625E-2</v>
      </c>
      <c r="EXN44" s="88">
        <f t="shared" ca="1" si="1629"/>
        <v>1.0384211717356213E-2</v>
      </c>
      <c r="EXO44" s="88">
        <f t="shared" ca="1" si="1629"/>
        <v>9.0615534442588033E-3</v>
      </c>
      <c r="EXP44" s="88">
        <f t="shared" ca="1" si="1629"/>
        <v>9.1519463334416209E-3</v>
      </c>
      <c r="EXQ44" s="88">
        <f t="shared" ca="1" si="1629"/>
        <v>9.0813082653934448E-3</v>
      </c>
      <c r="EXR44" s="88">
        <f t="shared" ca="1" si="1629"/>
        <v>1.1007773021657015E-2</v>
      </c>
      <c r="EXS44" s="88">
        <f t="shared" ca="1" si="1629"/>
        <v>9.0141196501381596E-3</v>
      </c>
      <c r="EXT44" s="88">
        <f t="shared" ca="1" si="1629"/>
        <v>1.1223712125174029E-2</v>
      </c>
      <c r="EXU44" s="88">
        <f t="shared" ca="1" si="1629"/>
        <v>8.9059464710929109E-3</v>
      </c>
      <c r="EXV44" s="88">
        <f t="shared" ca="1" si="1003"/>
        <v>8.3790127904495269E-3</v>
      </c>
      <c r="EXW44" s="88">
        <f t="shared" ca="1" si="1003"/>
        <v>9.463049359060928E-3</v>
      </c>
      <c r="EXX44" s="88">
        <f t="shared" ca="1" si="1003"/>
        <v>9.2650024095263326E-3</v>
      </c>
      <c r="EXY44" s="88">
        <f t="shared" ca="1" si="1003"/>
        <v>9.75772093507918E-3</v>
      </c>
      <c r="EXZ44" s="88">
        <f t="shared" ca="1" si="1003"/>
        <v>9.5837574564165712E-3</v>
      </c>
      <c r="EYA44" s="88">
        <f t="shared" ca="1" si="1003"/>
        <v>8.1614429411724348E-3</v>
      </c>
      <c r="EYB44" s="88">
        <f t="shared" ca="1" si="1003"/>
        <v>9.5662025274394751E-3</v>
      </c>
      <c r="EYC44" s="88">
        <f t="shared" ca="1" si="1003"/>
        <v>8.4604372054022086E-3</v>
      </c>
      <c r="EYD44" s="88">
        <f t="shared" ca="1" si="1003"/>
        <v>1.1646728132495491E-2</v>
      </c>
      <c r="EYE44" s="88">
        <f t="shared" ca="1" si="1003"/>
        <v>1.0535057879589801E-2</v>
      </c>
      <c r="EYF44" s="88">
        <f t="shared" ca="1" si="1003"/>
        <v>8.2667163361055812E-3</v>
      </c>
      <c r="EYG44" s="88">
        <f t="shared" ca="1" si="1003"/>
        <v>9.199258129865294E-3</v>
      </c>
      <c r="EYH44" s="88">
        <f t="shared" ca="1" si="1003"/>
        <v>9.3424620773676706E-3</v>
      </c>
      <c r="EYI44" s="88">
        <f t="shared" ca="1" si="1003"/>
        <v>8.8024317719457082E-3</v>
      </c>
      <c r="EYJ44" s="88">
        <f t="shared" ca="1" si="1003"/>
        <v>1.0443331916959085E-2</v>
      </c>
      <c r="EYK44" s="88">
        <f t="shared" ca="1" si="1003"/>
        <v>1.1160284130479295E-2</v>
      </c>
      <c r="EYL44" s="88">
        <f t="shared" ca="1" si="1317"/>
        <v>1.122079771450506E-2</v>
      </c>
      <c r="EYM44" s="88">
        <f t="shared" ca="1" si="1317"/>
        <v>9.8521623130239117E-3</v>
      </c>
      <c r="EYN44" s="88">
        <f t="shared" ca="1" si="1317"/>
        <v>9.6904593321108685E-3</v>
      </c>
      <c r="EYO44" s="88">
        <f t="shared" ca="1" si="1317"/>
        <v>1.0065325028294186E-2</v>
      </c>
      <c r="EYP44" s="88">
        <f t="shared" ca="1" si="1317"/>
        <v>1.0714739574952378E-2</v>
      </c>
      <c r="EYQ44" s="88">
        <f t="shared" ca="1" si="1317"/>
        <v>1.115702869266382E-2</v>
      </c>
      <c r="EYR44" s="88">
        <f t="shared" ca="1" si="1317"/>
        <v>1.0998585833769361E-2</v>
      </c>
      <c r="EYS44" s="88">
        <f t="shared" ca="1" si="1317"/>
        <v>1.1703056219723087E-2</v>
      </c>
      <c r="EYT44" s="88">
        <f t="shared" ca="1" si="1317"/>
        <v>8.4195409533582809E-3</v>
      </c>
      <c r="EYU44" s="88">
        <f t="shared" ca="1" si="1317"/>
        <v>7.6336957637916517E-3</v>
      </c>
      <c r="EYV44" s="88">
        <f t="shared" ca="1" si="1317"/>
        <v>1.0072914117257718E-2</v>
      </c>
      <c r="EYW44" s="88">
        <f t="shared" ca="1" si="1317"/>
        <v>9.8017489327114644E-3</v>
      </c>
      <c r="EYX44" s="88">
        <f t="shared" ca="1" si="1317"/>
        <v>1.0156675421384292E-2</v>
      </c>
      <c r="EYY44" s="88">
        <f t="shared" ca="1" si="1317"/>
        <v>8.4954716380624684E-3</v>
      </c>
      <c r="EYZ44" s="88">
        <f t="shared" ca="1" si="1317"/>
        <v>1.0064371757752969E-2</v>
      </c>
      <c r="EZA44" s="88">
        <f t="shared" ca="1" si="1317"/>
        <v>9.2520311413702878E-3</v>
      </c>
      <c r="EZB44" s="88">
        <f t="shared" ca="1" si="1474"/>
        <v>7.8165164465966146E-3</v>
      </c>
      <c r="EZC44" s="88">
        <f t="shared" ca="1" si="1474"/>
        <v>1.0796198708847597E-2</v>
      </c>
      <c r="EZD44" s="88">
        <f t="shared" ca="1" si="1474"/>
        <v>9.3998165767888373E-3</v>
      </c>
      <c r="EZE44" s="88">
        <f t="shared" ca="1" si="1474"/>
        <v>8.3715036027119417E-3</v>
      </c>
      <c r="EZF44" s="88">
        <f t="shared" ca="1" si="1474"/>
        <v>8.9246933145493215E-3</v>
      </c>
      <c r="EZG44" s="88">
        <f t="shared" ca="1" si="1474"/>
        <v>9.3605599660301908E-3</v>
      </c>
      <c r="EZH44" s="88">
        <f t="shared" ca="1" si="1474"/>
        <v>8.148021109355686E-3</v>
      </c>
      <c r="EZI44" s="88">
        <f t="shared" ca="1" si="1474"/>
        <v>1.0762574056053254E-2</v>
      </c>
      <c r="EZJ44" s="88">
        <f t="shared" ca="1" si="1474"/>
        <v>7.9578702307318439E-3</v>
      </c>
      <c r="EZK44" s="88">
        <f t="shared" ca="1" si="1474"/>
        <v>8.9708684932460151E-3</v>
      </c>
      <c r="EZL44" s="88">
        <f t="shared" ca="1" si="1474"/>
        <v>9.874527084628007E-3</v>
      </c>
      <c r="EZM44" s="88">
        <f t="shared" ca="1" si="1630"/>
        <v>1.0290735694835063E-2</v>
      </c>
      <c r="EZN44" s="88">
        <f t="shared" ca="1" si="1630"/>
        <v>1.0458724341303103E-2</v>
      </c>
      <c r="EZO44" s="88">
        <f t="shared" ca="1" si="1630"/>
        <v>1.0440847158409315E-2</v>
      </c>
      <c r="EZP44" s="88">
        <f t="shared" ca="1" si="1630"/>
        <v>1.0465217897275536E-2</v>
      </c>
      <c r="EZQ44" s="88">
        <f t="shared" ca="1" si="1630"/>
        <v>9.3544881349367399E-3</v>
      </c>
      <c r="EZR44" s="88">
        <f t="shared" ca="1" si="1630"/>
        <v>1.038926466499545E-2</v>
      </c>
      <c r="EZS44" s="88">
        <f t="shared" ca="1" si="1630"/>
        <v>8.7865786604389862E-3</v>
      </c>
      <c r="EZT44" s="88">
        <f t="shared" ca="1" si="1630"/>
        <v>9.1363258449177701E-3</v>
      </c>
      <c r="EZU44" s="88">
        <f t="shared" ca="1" si="1630"/>
        <v>9.840233493623847E-3</v>
      </c>
      <c r="EZV44" s="88">
        <f t="shared" ca="1" si="1630"/>
        <v>9.5400730918441725E-3</v>
      </c>
      <c r="EZW44" s="88">
        <f t="shared" ca="1" si="1630"/>
        <v>1.1014811575906194E-2</v>
      </c>
      <c r="EZX44" s="88">
        <f t="shared" ca="1" si="1630"/>
        <v>9.3327533484377796E-3</v>
      </c>
      <c r="EZY44" s="88">
        <f t="shared" ca="1" si="1630"/>
        <v>9.819875630072656E-3</v>
      </c>
      <c r="EZZ44" s="88">
        <f t="shared" ca="1" si="1630"/>
        <v>9.602230632846381E-3</v>
      </c>
      <c r="FAA44" s="88">
        <f t="shared" ca="1" si="1630"/>
        <v>7.7637247098131601E-3</v>
      </c>
      <c r="FAB44" s="88">
        <f t="shared" ca="1" si="1630"/>
        <v>1.1648068083985901E-2</v>
      </c>
      <c r="FAC44" s="88">
        <f t="shared" ca="1" si="1630"/>
        <v>9.7913591767238902E-3</v>
      </c>
      <c r="FAD44" s="88">
        <f t="shared" ca="1" si="1630"/>
        <v>8.5805334675078532E-3</v>
      </c>
      <c r="FAE44" s="88">
        <f t="shared" ca="1" si="1630"/>
        <v>9.4154057692081451E-3</v>
      </c>
      <c r="FAF44" s="88">
        <f t="shared" ca="1" si="1630"/>
        <v>8.801964858631002E-3</v>
      </c>
      <c r="FAG44" s="88">
        <f t="shared" ca="1" si="1630"/>
        <v>8.2843496281628896E-3</v>
      </c>
      <c r="FAH44" s="88">
        <f t="shared" ca="1" si="1004"/>
        <v>8.9756246435500064E-3</v>
      </c>
      <c r="FAI44" s="88">
        <f t="shared" ca="1" si="1004"/>
        <v>1.0637579738396637E-2</v>
      </c>
      <c r="FAJ44" s="88">
        <f t="shared" ca="1" si="1004"/>
        <v>9.4456088476157288E-3</v>
      </c>
      <c r="FAK44" s="88">
        <f t="shared" ca="1" si="1004"/>
        <v>9.7864148473309695E-3</v>
      </c>
      <c r="FAL44" s="88">
        <f t="shared" ca="1" si="1004"/>
        <v>9.1070077455821605E-3</v>
      </c>
      <c r="FAM44" s="88">
        <f t="shared" ca="1" si="1004"/>
        <v>8.3172257639027129E-3</v>
      </c>
      <c r="FAN44" s="88">
        <f t="shared" ca="1" si="1004"/>
        <v>9.6093239178139996E-3</v>
      </c>
      <c r="FAO44" s="88">
        <f t="shared" ca="1" si="1004"/>
        <v>8.1725762294405212E-3</v>
      </c>
      <c r="FAP44" s="88">
        <f t="shared" ca="1" si="1004"/>
        <v>9.9958697544502723E-3</v>
      </c>
      <c r="FAQ44" s="88">
        <f t="shared" ca="1" si="1004"/>
        <v>1.012665812902552E-2</v>
      </c>
      <c r="FAR44" s="88">
        <f t="shared" ca="1" si="1004"/>
        <v>9.9541603781351535E-3</v>
      </c>
      <c r="FAS44" s="88">
        <f t="shared" ca="1" si="1004"/>
        <v>8.5172111799718918E-3</v>
      </c>
      <c r="FAT44" s="88">
        <f t="shared" ca="1" si="1004"/>
        <v>8.0074343400422399E-3</v>
      </c>
      <c r="FAU44" s="88">
        <f t="shared" ca="1" si="1004"/>
        <v>9.5306893597491473E-3</v>
      </c>
      <c r="FAV44" s="88">
        <f t="shared" ca="1" si="1004"/>
        <v>9.5627249988026412E-3</v>
      </c>
      <c r="FAW44" s="88">
        <f t="shared" ca="1" si="1004"/>
        <v>1.1472718693739496E-2</v>
      </c>
      <c r="FAX44" s="88">
        <f t="shared" ca="1" si="1318"/>
        <v>9.9006283507811314E-3</v>
      </c>
      <c r="FAY44" s="88">
        <f t="shared" ca="1" si="1318"/>
        <v>9.2277356395740542E-3</v>
      </c>
      <c r="FAZ44" s="88">
        <f t="shared" ca="1" si="1318"/>
        <v>9.3986417653824927E-3</v>
      </c>
      <c r="FBA44" s="88">
        <f t="shared" ca="1" si="1318"/>
        <v>1.0573129609828407E-2</v>
      </c>
      <c r="FBB44" s="88">
        <f t="shared" ca="1" si="1318"/>
        <v>1.0687340017868268E-2</v>
      </c>
      <c r="FBC44" s="88">
        <f t="shared" ca="1" si="1318"/>
        <v>1.0953020066474526E-2</v>
      </c>
      <c r="FBD44" s="88">
        <f t="shared" ca="1" si="1318"/>
        <v>1.0266893458954674E-2</v>
      </c>
      <c r="FBE44" s="88">
        <f t="shared" ca="1" si="1318"/>
        <v>1.0121784482870745E-2</v>
      </c>
      <c r="FBF44" s="88">
        <f t="shared" ca="1" si="1318"/>
        <v>7.8471831220516593E-3</v>
      </c>
      <c r="FBG44" s="88">
        <f t="shared" ca="1" si="1318"/>
        <v>8.1848110868560659E-3</v>
      </c>
      <c r="FBH44" s="88">
        <f t="shared" ca="1" si="1318"/>
        <v>8.4481692722883795E-3</v>
      </c>
      <c r="FBI44" s="88">
        <f t="shared" ca="1" si="1318"/>
        <v>9.2572741088781142E-3</v>
      </c>
      <c r="FBJ44" s="88">
        <f t="shared" ca="1" si="1318"/>
        <v>9.2396482463475271E-3</v>
      </c>
      <c r="FBK44" s="88">
        <f t="shared" ca="1" si="1318"/>
        <v>1.0053956644837088E-2</v>
      </c>
      <c r="FBL44" s="88">
        <f t="shared" ca="1" si="1318"/>
        <v>9.9046250660504605E-3</v>
      </c>
      <c r="FBM44" s="88">
        <f t="shared" ca="1" si="1318"/>
        <v>9.7950366906310801E-3</v>
      </c>
      <c r="FBN44" s="88">
        <f t="shared" ca="1" si="1475"/>
        <v>9.7664403989281192E-3</v>
      </c>
      <c r="FBO44" s="88">
        <f t="shared" ca="1" si="1475"/>
        <v>9.9271009595347463E-3</v>
      </c>
      <c r="FBP44" s="88">
        <f t="shared" ca="1" si="1475"/>
        <v>9.4344716612880224E-3</v>
      </c>
      <c r="FBQ44" s="88">
        <f t="shared" ca="1" si="1475"/>
        <v>8.163947503749833E-3</v>
      </c>
      <c r="FBR44" s="88">
        <f t="shared" ca="1" si="1475"/>
        <v>7.3991756670436764E-3</v>
      </c>
      <c r="FBS44" s="88">
        <f t="shared" ca="1" si="1475"/>
        <v>9.204950574803231E-3</v>
      </c>
      <c r="FBT44" s="88">
        <f t="shared" ca="1" si="1475"/>
        <v>9.373198632299521E-3</v>
      </c>
      <c r="FBU44" s="88">
        <f t="shared" ca="1" si="1475"/>
        <v>8.3562792497173868E-3</v>
      </c>
      <c r="FBV44" s="88">
        <f t="shared" ca="1" si="1475"/>
        <v>8.947988062247848E-3</v>
      </c>
      <c r="FBW44" s="88">
        <f t="shared" ca="1" si="1475"/>
        <v>1.0883922112231778E-2</v>
      </c>
      <c r="FBX44" s="88">
        <f t="shared" ca="1" si="1475"/>
        <v>9.3572578414734334E-3</v>
      </c>
      <c r="FBY44" s="88">
        <f t="shared" ca="1" si="1631"/>
        <v>8.560596176438718E-3</v>
      </c>
      <c r="FBZ44" s="88">
        <f t="shared" ca="1" si="1631"/>
        <v>9.0211915621441676E-3</v>
      </c>
      <c r="FCA44" s="88">
        <f t="shared" ca="1" si="1631"/>
        <v>1.4075816968162382E-2</v>
      </c>
      <c r="FCB44" s="88">
        <f t="shared" ca="1" si="1631"/>
        <v>8.8584080480332561E-3</v>
      </c>
      <c r="FCC44" s="88">
        <f t="shared" ca="1" si="1631"/>
        <v>8.8761696431511519E-3</v>
      </c>
      <c r="FCD44" s="88">
        <f t="shared" ca="1" si="1631"/>
        <v>8.8444707253125775E-3</v>
      </c>
      <c r="FCE44" s="88">
        <f t="shared" ca="1" si="1631"/>
        <v>1.059640697170924E-2</v>
      </c>
      <c r="FCF44" s="88">
        <f t="shared" ca="1" si="1631"/>
        <v>1.1658745721197475E-2</v>
      </c>
      <c r="FCG44" s="88">
        <f t="shared" ca="1" si="1631"/>
        <v>1.1177943061739215E-2</v>
      </c>
      <c r="FCH44" s="88">
        <f t="shared" ca="1" si="1631"/>
        <v>8.7974595546104206E-3</v>
      </c>
      <c r="FCI44" s="88">
        <f t="shared" ca="1" si="1631"/>
        <v>9.7418053666807058E-3</v>
      </c>
      <c r="FCJ44" s="88">
        <f t="shared" ca="1" si="1631"/>
        <v>9.2027026521778743E-3</v>
      </c>
      <c r="FCK44" s="88">
        <f t="shared" ca="1" si="1631"/>
        <v>1.0594946612388441E-2</v>
      </c>
      <c r="FCL44" s="88">
        <f t="shared" ca="1" si="1631"/>
        <v>9.9592231522596837E-3</v>
      </c>
      <c r="FCM44" s="88">
        <f t="shared" ca="1" si="1631"/>
        <v>8.909191122357869E-3</v>
      </c>
      <c r="FCN44" s="88">
        <f t="shared" ca="1" si="1631"/>
        <v>1.1459710743633141E-2</v>
      </c>
      <c r="FCO44" s="88">
        <f t="shared" ca="1" si="1631"/>
        <v>9.9569139727013166E-3</v>
      </c>
      <c r="FCP44" s="88">
        <f t="shared" ca="1" si="1631"/>
        <v>9.2621867455174051E-3</v>
      </c>
      <c r="FCQ44" s="88">
        <f t="shared" ca="1" si="1631"/>
        <v>1.0682985829168917E-2</v>
      </c>
      <c r="FCR44" s="88">
        <f t="shared" ca="1" si="1631"/>
        <v>9.6598066885968687E-3</v>
      </c>
      <c r="FCS44" s="88">
        <f t="shared" ca="1" si="1631"/>
        <v>9.5127085584764924E-3</v>
      </c>
      <c r="FCT44" s="88">
        <f t="shared" ca="1" si="1005"/>
        <v>8.5197858359941786E-3</v>
      </c>
      <c r="FCU44" s="88">
        <f t="shared" ca="1" si="1005"/>
        <v>8.463513814115399E-3</v>
      </c>
      <c r="FCV44" s="88">
        <f t="shared" ca="1" si="1005"/>
        <v>1.0023033826140428E-2</v>
      </c>
      <c r="FCW44" s="88">
        <f t="shared" ca="1" si="1005"/>
        <v>9.1702023369839413E-3</v>
      </c>
      <c r="FCX44" s="88">
        <f t="shared" ca="1" si="1005"/>
        <v>9.1046174267946159E-3</v>
      </c>
      <c r="FCY44" s="88">
        <f t="shared" ca="1" si="1005"/>
        <v>9.7404545260413172E-3</v>
      </c>
      <c r="FCZ44" s="88">
        <f t="shared" ca="1" si="1005"/>
        <v>8.2482565838638278E-3</v>
      </c>
      <c r="FDA44" s="88">
        <f t="shared" ca="1" si="1005"/>
        <v>1.0079897561092111E-2</v>
      </c>
      <c r="FDB44" s="88">
        <f t="shared" ca="1" si="1005"/>
        <v>1.0043739062138528E-2</v>
      </c>
      <c r="FDC44" s="88">
        <f t="shared" ca="1" si="1005"/>
        <v>9.8655701481184816E-3</v>
      </c>
      <c r="FDD44" s="88">
        <f t="shared" ca="1" si="1005"/>
        <v>8.4975152908000548E-3</v>
      </c>
      <c r="FDE44" s="88">
        <f t="shared" ca="1" si="1005"/>
        <v>9.4759472052698759E-3</v>
      </c>
      <c r="FDF44" s="88">
        <f t="shared" ca="1" si="1005"/>
        <v>1.0054119137947865E-2</v>
      </c>
      <c r="FDG44" s="88">
        <f t="shared" ca="1" si="1005"/>
        <v>9.760192068649089E-3</v>
      </c>
      <c r="FDH44" s="88">
        <f t="shared" ca="1" si="1005"/>
        <v>9.8088291228088462E-3</v>
      </c>
      <c r="FDI44" s="88">
        <f t="shared" ca="1" si="1005"/>
        <v>8.8906594927070006E-3</v>
      </c>
      <c r="FDJ44" s="88">
        <f t="shared" ca="1" si="1319"/>
        <v>1.1639750344564288E-2</v>
      </c>
      <c r="FDK44" s="88">
        <f t="shared" ca="1" si="1319"/>
        <v>9.3270669112384633E-3</v>
      </c>
      <c r="FDL44" s="88">
        <f t="shared" ca="1" si="1319"/>
        <v>1.0203348495947645E-2</v>
      </c>
      <c r="FDM44" s="88">
        <f t="shared" ca="1" si="1319"/>
        <v>9.925401334490316E-3</v>
      </c>
      <c r="FDN44" s="88">
        <f t="shared" ca="1" si="1319"/>
        <v>9.9469354979485648E-3</v>
      </c>
      <c r="FDO44" s="88">
        <f t="shared" ca="1" si="1319"/>
        <v>9.2779260104083917E-3</v>
      </c>
      <c r="FDP44" s="88">
        <f t="shared" ca="1" si="1319"/>
        <v>1.0811658874491592E-2</v>
      </c>
      <c r="FDQ44" s="88">
        <f t="shared" ca="1" si="1319"/>
        <v>1.2426335777501119E-2</v>
      </c>
      <c r="FDR44" s="88">
        <f t="shared" ca="1" si="1319"/>
        <v>8.4792465652988938E-3</v>
      </c>
      <c r="FDS44" s="88">
        <f t="shared" ca="1" si="1319"/>
        <v>1.0136612896484366E-2</v>
      </c>
      <c r="FDT44" s="88">
        <f t="shared" ca="1" si="1319"/>
        <v>9.2901742475111886E-3</v>
      </c>
      <c r="FDU44" s="88">
        <f t="shared" ca="1" si="1319"/>
        <v>9.411174305854822E-3</v>
      </c>
      <c r="FDV44" s="88">
        <f t="shared" ca="1" si="1319"/>
        <v>8.1245144821234638E-3</v>
      </c>
      <c r="FDW44" s="88">
        <f t="shared" ca="1" si="1319"/>
        <v>8.2923364554598929E-3</v>
      </c>
      <c r="FDX44" s="88">
        <f t="shared" ca="1" si="1319"/>
        <v>9.0694337210612073E-3</v>
      </c>
      <c r="FDY44" s="88">
        <f t="shared" ca="1" si="1319"/>
        <v>8.4644989824837931E-3</v>
      </c>
      <c r="FDZ44" s="88">
        <f t="shared" ca="1" si="1476"/>
        <v>1.0090259767343122E-2</v>
      </c>
      <c r="FEA44" s="88">
        <f t="shared" ca="1" si="1476"/>
        <v>9.1371465850310311E-3</v>
      </c>
      <c r="FEB44" s="88">
        <f t="shared" ca="1" si="1476"/>
        <v>8.9251925500224115E-3</v>
      </c>
      <c r="FEC44" s="88">
        <f t="shared" ca="1" si="1476"/>
        <v>9.5340913006302635E-3</v>
      </c>
      <c r="FED44" s="88">
        <f t="shared" ca="1" si="1476"/>
        <v>9.2344017411861903E-3</v>
      </c>
      <c r="FEE44" s="88">
        <f t="shared" ca="1" si="1476"/>
        <v>9.6974380043127108E-3</v>
      </c>
      <c r="FEF44" s="88">
        <f t="shared" ca="1" si="1476"/>
        <v>8.7633428431910243E-3</v>
      </c>
      <c r="FEG44" s="88">
        <f t="shared" ca="1" si="1476"/>
        <v>1.1115689804036025E-2</v>
      </c>
      <c r="FEH44" s="88">
        <f t="shared" ca="1" si="1476"/>
        <v>9.4896863828829066E-3</v>
      </c>
      <c r="FEI44" s="88">
        <f t="shared" ca="1" si="1476"/>
        <v>9.4062320412618E-3</v>
      </c>
      <c r="FEJ44" s="88">
        <f t="shared" ca="1" si="1476"/>
        <v>9.0798289315261686E-3</v>
      </c>
      <c r="FEK44" s="88">
        <f t="shared" ca="1" si="1632"/>
        <v>9.2762855604074726E-3</v>
      </c>
      <c r="FEL44" s="88">
        <f t="shared" ca="1" si="1632"/>
        <v>1.0666072360584972E-2</v>
      </c>
      <c r="FEM44" s="88">
        <f t="shared" ca="1" si="1632"/>
        <v>9.2872252674980772E-3</v>
      </c>
      <c r="FEN44" s="88">
        <f t="shared" ca="1" si="1632"/>
        <v>8.5908134703304544E-3</v>
      </c>
      <c r="FEO44" s="88">
        <f t="shared" ca="1" si="1632"/>
        <v>8.8701458745634003E-3</v>
      </c>
      <c r="FEP44" s="88">
        <f t="shared" ca="1" si="1632"/>
        <v>9.7130812912843371E-3</v>
      </c>
      <c r="FEQ44" s="88">
        <f t="shared" ca="1" si="1632"/>
        <v>1.0148687819322268E-2</v>
      </c>
      <c r="FER44" s="88">
        <f t="shared" ca="1" si="1632"/>
        <v>1.1481741389398618E-2</v>
      </c>
      <c r="FES44" s="88">
        <f t="shared" ca="1" si="1632"/>
        <v>1.0727853352799438E-2</v>
      </c>
      <c r="FET44" s="88">
        <f t="shared" ca="1" si="1632"/>
        <v>8.6214782222456682E-3</v>
      </c>
      <c r="FEU44" s="88">
        <f t="shared" ca="1" si="1632"/>
        <v>9.7992435173606101E-3</v>
      </c>
      <c r="FEV44" s="88">
        <f t="shared" ca="1" si="1632"/>
        <v>1.0382739745603439E-2</v>
      </c>
      <c r="FEW44" s="88">
        <f t="shared" ca="1" si="1632"/>
        <v>1.1352332194022589E-2</v>
      </c>
      <c r="FEX44" s="88">
        <f t="shared" ca="1" si="1632"/>
        <v>9.7617110221675674E-3</v>
      </c>
      <c r="FEY44" s="88">
        <f t="shared" ca="1" si="1632"/>
        <v>8.0360443274890402E-3</v>
      </c>
      <c r="FEZ44" s="88">
        <f t="shared" ca="1" si="1632"/>
        <v>8.9920397541294553E-3</v>
      </c>
      <c r="FFA44" s="88">
        <f t="shared" ca="1" si="1632"/>
        <v>9.764658326690644E-3</v>
      </c>
      <c r="FFB44" s="88">
        <f t="shared" ca="1" si="1632"/>
        <v>1.0244242494130511E-2</v>
      </c>
      <c r="FFC44" s="88">
        <f t="shared" ca="1" si="1632"/>
        <v>8.2805613168716839E-3</v>
      </c>
      <c r="FFD44" s="88">
        <f t="shared" ca="1" si="1632"/>
        <v>1.097754802695434E-2</v>
      </c>
      <c r="FFE44" s="88">
        <f t="shared" ca="1" si="1632"/>
        <v>9.5033536048145777E-3</v>
      </c>
      <c r="FFF44" s="88">
        <f t="shared" ca="1" si="1006"/>
        <v>1.0996046939081494E-2</v>
      </c>
      <c r="FFG44" s="88">
        <f t="shared" ca="1" si="1006"/>
        <v>9.644458291454279E-3</v>
      </c>
      <c r="FFH44" s="88">
        <f t="shared" ca="1" si="1006"/>
        <v>9.4942929941844272E-3</v>
      </c>
      <c r="FFI44" s="88">
        <f t="shared" ca="1" si="1006"/>
        <v>8.7063348751934364E-3</v>
      </c>
      <c r="FFJ44" s="88">
        <f t="shared" ca="1" si="1006"/>
        <v>9.2596392519547766E-3</v>
      </c>
      <c r="FFK44" s="88">
        <f t="shared" ca="1" si="1006"/>
        <v>8.1520418939551101E-3</v>
      </c>
      <c r="FFL44" s="88">
        <f t="shared" ca="1" si="1006"/>
        <v>8.3745781851624467E-3</v>
      </c>
      <c r="FFM44" s="88">
        <f t="shared" ca="1" si="1006"/>
        <v>9.1420145152131035E-3</v>
      </c>
      <c r="FFN44" s="88">
        <f t="shared" ca="1" si="1006"/>
        <v>1.0712873522605845E-2</v>
      </c>
      <c r="FFO44" s="88">
        <f t="shared" ca="1" si="1006"/>
        <v>8.5042788627113942E-3</v>
      </c>
      <c r="FFP44" s="88">
        <f t="shared" ca="1" si="1006"/>
        <v>9.193137879074673E-3</v>
      </c>
      <c r="FFQ44" s="88">
        <f t="shared" ca="1" si="1006"/>
        <v>9.2449265788869996E-3</v>
      </c>
      <c r="FFR44" s="88">
        <f t="shared" ca="1" si="1006"/>
        <v>9.8877289172835288E-3</v>
      </c>
      <c r="FFS44" s="88">
        <f t="shared" ca="1" si="1006"/>
        <v>1.0673173748982696E-2</v>
      </c>
      <c r="FFT44" s="88">
        <f t="shared" ca="1" si="1006"/>
        <v>8.9823225503214456E-3</v>
      </c>
      <c r="FFU44" s="88">
        <f t="shared" ca="1" si="1006"/>
        <v>7.7439287502186213E-3</v>
      </c>
      <c r="FFV44" s="88">
        <f t="shared" ca="1" si="1320"/>
        <v>8.4500784245572606E-3</v>
      </c>
      <c r="FFW44" s="88">
        <f t="shared" ca="1" si="1320"/>
        <v>1.0222325954872503E-2</v>
      </c>
      <c r="FFX44" s="88">
        <f t="shared" ca="1" si="1320"/>
        <v>8.3628532265136619E-3</v>
      </c>
      <c r="FFY44" s="88">
        <f t="shared" ca="1" si="1320"/>
        <v>1.0878965350255884E-2</v>
      </c>
      <c r="FFZ44" s="88">
        <f t="shared" ca="1" si="1320"/>
        <v>1.0741197007968791E-2</v>
      </c>
      <c r="FGA44" s="88">
        <f t="shared" ca="1" si="1320"/>
        <v>1.0673185605137398E-2</v>
      </c>
      <c r="FGB44" s="88">
        <f t="shared" ca="1" si="1320"/>
        <v>1.133183004169991E-2</v>
      </c>
      <c r="FGC44" s="88">
        <f t="shared" ca="1" si="1320"/>
        <v>9.0472156340466684E-3</v>
      </c>
      <c r="FGD44" s="88">
        <f t="shared" ca="1" si="1320"/>
        <v>9.9622796804838092E-3</v>
      </c>
      <c r="FGE44" s="88">
        <f t="shared" ca="1" si="1320"/>
        <v>1.0740478666471541E-2</v>
      </c>
      <c r="FGF44" s="88">
        <f t="shared" ca="1" si="1320"/>
        <v>1.0390304152760731E-2</v>
      </c>
      <c r="FGG44" s="88">
        <f t="shared" ca="1" si="1320"/>
        <v>8.2619683700617154E-3</v>
      </c>
      <c r="FGH44" s="88">
        <f t="shared" ca="1" si="1320"/>
        <v>9.4769461813541366E-3</v>
      </c>
      <c r="FGI44" s="88">
        <f t="shared" ca="1" si="1320"/>
        <v>8.4806610834671867E-3</v>
      </c>
      <c r="FGJ44" s="88">
        <f t="shared" ca="1" si="1320"/>
        <v>1.0384096260389823E-2</v>
      </c>
      <c r="FGK44" s="88">
        <f t="shared" ca="1" si="1320"/>
        <v>1.0477192664491495E-2</v>
      </c>
      <c r="FGL44" s="88">
        <f t="shared" ca="1" si="1477"/>
        <v>8.7750567936520779E-3</v>
      </c>
      <c r="FGM44" s="88">
        <f t="shared" ca="1" si="1477"/>
        <v>1.0655414467354775E-2</v>
      </c>
      <c r="FGN44" s="88">
        <f t="shared" ca="1" si="1477"/>
        <v>1.0565848445483838E-2</v>
      </c>
      <c r="FGO44" s="88">
        <f t="shared" ca="1" si="1477"/>
        <v>1.0694853594805662E-2</v>
      </c>
      <c r="FGP44" s="88">
        <f t="shared" ca="1" si="1477"/>
        <v>9.1238040073049632E-3</v>
      </c>
      <c r="FGQ44" s="88">
        <f t="shared" ca="1" si="1477"/>
        <v>9.689529289186715E-3</v>
      </c>
      <c r="FGR44" s="88">
        <f t="shared" ca="1" si="1477"/>
        <v>1.0516978443705685E-2</v>
      </c>
      <c r="FGS44" s="88">
        <f t="shared" ca="1" si="1477"/>
        <v>9.121092263602578E-3</v>
      </c>
      <c r="FGT44" s="88">
        <f t="shared" ca="1" si="1477"/>
        <v>9.6701598277766521E-3</v>
      </c>
      <c r="FGU44" s="88">
        <f t="shared" ca="1" si="1477"/>
        <v>1.0967380091436652E-2</v>
      </c>
      <c r="FGV44" s="88">
        <f t="shared" ca="1" si="1477"/>
        <v>7.9117829220079344E-3</v>
      </c>
      <c r="FGW44" s="88">
        <f t="shared" ca="1" si="1633"/>
        <v>8.9226655400820448E-3</v>
      </c>
      <c r="FGX44" s="88">
        <f t="shared" ca="1" si="1633"/>
        <v>9.7538641648929284E-3</v>
      </c>
      <c r="FGY44" s="88">
        <f t="shared" ca="1" si="1633"/>
        <v>9.7258268779760459E-3</v>
      </c>
      <c r="FGZ44" s="88">
        <f t="shared" ca="1" si="1633"/>
        <v>8.8867052259525431E-3</v>
      </c>
      <c r="FHA44" s="88">
        <f t="shared" ca="1" si="1633"/>
        <v>7.9053336727755007E-3</v>
      </c>
      <c r="FHB44" s="88">
        <f t="shared" ca="1" si="1633"/>
        <v>8.4841377675162945E-3</v>
      </c>
      <c r="FHC44" s="88">
        <f t="shared" ca="1" si="1633"/>
        <v>8.3918422988670006E-3</v>
      </c>
      <c r="FHD44" s="88">
        <f t="shared" ca="1" si="1633"/>
        <v>9.355425293017498E-3</v>
      </c>
      <c r="FHE44" s="88">
        <f t="shared" ca="1" si="1633"/>
        <v>9.3070668037461869E-3</v>
      </c>
      <c r="FHF44" s="88">
        <f t="shared" ca="1" si="1633"/>
        <v>8.9920184444511365E-3</v>
      </c>
      <c r="FHG44" s="88">
        <f t="shared" ca="1" si="1633"/>
        <v>9.3627363077742522E-3</v>
      </c>
      <c r="FHH44" s="88">
        <f t="shared" ca="1" si="1633"/>
        <v>9.0771729434073519E-3</v>
      </c>
      <c r="FHI44" s="88">
        <f t="shared" ca="1" si="1633"/>
        <v>9.1476842376500295E-3</v>
      </c>
      <c r="FHJ44" s="88">
        <f t="shared" ca="1" si="1633"/>
        <v>9.8303762187127424E-3</v>
      </c>
      <c r="FHK44" s="88">
        <f t="shared" ca="1" si="1633"/>
        <v>9.8717229363957451E-3</v>
      </c>
      <c r="FHL44" s="88">
        <f t="shared" ca="1" si="1633"/>
        <v>1.0221055341632953E-2</v>
      </c>
      <c r="FHM44" s="88">
        <f t="shared" ca="1" si="1633"/>
        <v>8.8735723793762263E-3</v>
      </c>
      <c r="FHN44" s="88">
        <f t="shared" ca="1" si="1633"/>
        <v>9.4241132651108356E-3</v>
      </c>
      <c r="FHO44" s="88">
        <f t="shared" ca="1" si="1633"/>
        <v>8.7377709200252077E-3</v>
      </c>
      <c r="FHP44" s="88">
        <f t="shared" ca="1" si="1633"/>
        <v>8.2853311166058222E-3</v>
      </c>
      <c r="FHQ44" s="88">
        <f t="shared" ca="1" si="1633"/>
        <v>9.9207527347764911E-3</v>
      </c>
      <c r="FHR44" s="88">
        <f t="shared" ca="1" si="1007"/>
        <v>9.0262130876784929E-3</v>
      </c>
      <c r="FHS44" s="88">
        <f t="shared" ca="1" si="1007"/>
        <v>9.75195569567084E-3</v>
      </c>
      <c r="FHT44" s="88">
        <f t="shared" ca="1" si="1007"/>
        <v>1.0076670084197917E-2</v>
      </c>
      <c r="FHU44" s="88">
        <f t="shared" ca="1" si="1007"/>
        <v>9.5308071898964654E-3</v>
      </c>
      <c r="FHV44" s="88">
        <f t="shared" ca="1" si="1007"/>
        <v>1.1497255303147696E-2</v>
      </c>
      <c r="FHW44" s="88">
        <f t="shared" ca="1" si="1007"/>
        <v>1.0192620790344943E-2</v>
      </c>
      <c r="FHX44" s="88">
        <f t="shared" ca="1" si="1007"/>
        <v>9.0702448695962421E-3</v>
      </c>
      <c r="FHY44" s="88">
        <f t="shared" ca="1" si="1007"/>
        <v>7.3535525173394675E-3</v>
      </c>
      <c r="FHZ44" s="88">
        <f t="shared" ca="1" si="1007"/>
        <v>9.111773822026846E-3</v>
      </c>
      <c r="FIA44" s="88">
        <f t="shared" ca="1" si="1007"/>
        <v>1.0099172143778987E-2</v>
      </c>
      <c r="FIB44" s="88">
        <f t="shared" ca="1" si="1007"/>
        <v>9.3948569401459594E-3</v>
      </c>
      <c r="FIC44" s="88">
        <f t="shared" ca="1" si="1007"/>
        <v>1.001177954860801E-2</v>
      </c>
      <c r="FID44" s="88">
        <f t="shared" ca="1" si="1007"/>
        <v>7.6710358546831182E-3</v>
      </c>
      <c r="FIE44" s="88">
        <f t="shared" ca="1" si="1007"/>
        <v>9.5086432482878892E-3</v>
      </c>
      <c r="FIF44" s="88">
        <f t="shared" ca="1" si="1007"/>
        <v>1.0225016773340354E-2</v>
      </c>
      <c r="FIG44" s="88">
        <f t="shared" ca="1" si="1007"/>
        <v>1.1195426167207742E-2</v>
      </c>
      <c r="FIH44" s="88">
        <f t="shared" ca="1" si="1321"/>
        <v>1.0844227391091305E-2</v>
      </c>
      <c r="FII44" s="88">
        <f t="shared" ca="1" si="1321"/>
        <v>9.1277062178965595E-3</v>
      </c>
      <c r="FIJ44" s="88">
        <f t="shared" ca="1" si="1321"/>
        <v>9.5719288653348198E-3</v>
      </c>
      <c r="FIK44" s="88">
        <f t="shared" ca="1" si="1321"/>
        <v>8.5750861181816927E-3</v>
      </c>
      <c r="FIL44" s="88">
        <f t="shared" ca="1" si="1321"/>
        <v>9.2283302869501961E-3</v>
      </c>
      <c r="FIM44" s="88">
        <f t="shared" ca="1" si="1321"/>
        <v>8.3060966490630019E-3</v>
      </c>
      <c r="FIN44" s="88">
        <f t="shared" ca="1" si="1321"/>
        <v>1.1002995342646781E-2</v>
      </c>
      <c r="FIO44" s="88">
        <f t="shared" ca="1" si="1321"/>
        <v>1.1149064073825637E-2</v>
      </c>
      <c r="FIP44" s="88">
        <f t="shared" ca="1" si="1321"/>
        <v>1.0798980826731355E-2</v>
      </c>
      <c r="FIQ44" s="88">
        <f t="shared" ca="1" si="1321"/>
        <v>9.7033517291677217E-3</v>
      </c>
      <c r="FIR44" s="88">
        <f t="shared" ca="1" si="1321"/>
        <v>9.9335566043498597E-3</v>
      </c>
      <c r="FIS44" s="88">
        <f t="shared" ca="1" si="1321"/>
        <v>8.7447640260062739E-3</v>
      </c>
      <c r="FIT44" s="88">
        <f t="shared" ca="1" si="1321"/>
        <v>9.1229507951504554E-3</v>
      </c>
      <c r="FIU44" s="88">
        <f t="shared" ca="1" si="1321"/>
        <v>8.0586972515648038E-3</v>
      </c>
      <c r="FIV44" s="88">
        <f t="shared" ca="1" si="1321"/>
        <v>9.8645218867308617E-3</v>
      </c>
      <c r="FIW44" s="88">
        <f t="shared" ca="1" si="1321"/>
        <v>1.0915138115516827E-2</v>
      </c>
      <c r="FIX44" s="88">
        <f t="shared" ca="1" si="1478"/>
        <v>8.9081925255643027E-3</v>
      </c>
      <c r="FIY44" s="88">
        <f t="shared" ca="1" si="1478"/>
        <v>9.3574821475512493E-3</v>
      </c>
      <c r="FIZ44" s="88">
        <f t="shared" ca="1" si="1478"/>
        <v>9.9605467921744413E-3</v>
      </c>
      <c r="FJA44" s="88">
        <f t="shared" ca="1" si="1478"/>
        <v>1.0707583412191132E-2</v>
      </c>
      <c r="FJB44" s="88">
        <f t="shared" ca="1" si="1478"/>
        <v>9.2552185263674279E-3</v>
      </c>
      <c r="FJC44" s="88">
        <f t="shared" ca="1" si="1478"/>
        <v>9.3506752569173547E-3</v>
      </c>
      <c r="FJD44" s="88">
        <f t="shared" ca="1" si="1478"/>
        <v>1.0601250962619643E-2</v>
      </c>
      <c r="FJE44" s="88">
        <f t="shared" ca="1" si="1478"/>
        <v>9.1680563075550968E-3</v>
      </c>
      <c r="FJF44" s="88">
        <f t="shared" ca="1" si="1478"/>
        <v>1.0328216345438611E-2</v>
      </c>
      <c r="FJG44" s="88">
        <f t="shared" ca="1" si="1478"/>
        <v>9.2829718388286915E-3</v>
      </c>
      <c r="FJH44" s="88">
        <f t="shared" ca="1" si="1478"/>
        <v>1.1441052164935218E-2</v>
      </c>
      <c r="FJI44" s="88">
        <f t="shared" ca="1" si="1634"/>
        <v>8.8278982945167832E-3</v>
      </c>
      <c r="FJJ44" s="88">
        <f t="shared" ca="1" si="1634"/>
        <v>8.6598188174761854E-3</v>
      </c>
      <c r="FJK44" s="88">
        <f t="shared" ca="1" si="1634"/>
        <v>1.0757593288038454E-2</v>
      </c>
      <c r="FJL44" s="88">
        <f t="shared" ca="1" si="1634"/>
        <v>1.0706023004331433E-2</v>
      </c>
      <c r="FJM44" s="88">
        <f t="shared" ca="1" si="1634"/>
        <v>8.8433330005215395E-3</v>
      </c>
      <c r="FJN44" s="88">
        <f t="shared" ca="1" si="1634"/>
        <v>1.1006803757729363E-2</v>
      </c>
      <c r="FJO44" s="88">
        <f t="shared" ca="1" si="1634"/>
        <v>9.5062332962601425E-3</v>
      </c>
      <c r="FJP44" s="88">
        <f t="shared" ca="1" si="1634"/>
        <v>1.0268108479640624E-2</v>
      </c>
      <c r="FJQ44" s="88">
        <f t="shared" ca="1" si="1634"/>
        <v>1.0391840794868183E-2</v>
      </c>
      <c r="FJR44" s="88">
        <f t="shared" ca="1" si="1634"/>
        <v>9.5238337844984113E-3</v>
      </c>
      <c r="FJS44" s="88">
        <f t="shared" ca="1" si="1634"/>
        <v>7.8950522672810268E-3</v>
      </c>
      <c r="FJT44" s="88">
        <f t="shared" ca="1" si="1634"/>
        <v>1.0202532604684685E-2</v>
      </c>
      <c r="FJU44" s="88">
        <f t="shared" ca="1" si="1634"/>
        <v>9.1796659158122733E-3</v>
      </c>
      <c r="FJV44" s="88">
        <f t="shared" ca="1" si="1634"/>
        <v>1.0339914777569183E-2</v>
      </c>
      <c r="FJW44" s="88">
        <f t="shared" ca="1" si="1634"/>
        <v>9.7017248549094767E-3</v>
      </c>
      <c r="FJX44" s="88">
        <f t="shared" ca="1" si="1634"/>
        <v>8.636688413696603E-3</v>
      </c>
      <c r="FJY44" s="88">
        <f t="shared" ca="1" si="1634"/>
        <v>8.4058300645409693E-3</v>
      </c>
      <c r="FJZ44" s="88">
        <f t="shared" ca="1" si="1634"/>
        <v>9.5150215959566506E-3</v>
      </c>
      <c r="FKA44" s="88">
        <f t="shared" ca="1" si="1634"/>
        <v>1.1676302346731664E-2</v>
      </c>
      <c r="FKB44" s="88">
        <f t="shared" ca="1" si="1634"/>
        <v>9.987229040952058E-3</v>
      </c>
      <c r="FKC44" s="88">
        <f t="shared" ca="1" si="1634"/>
        <v>9.9124205061713409E-3</v>
      </c>
      <c r="FKD44" s="88">
        <f t="shared" ca="1" si="1008"/>
        <v>1.0278476256348491E-2</v>
      </c>
      <c r="FKE44" s="88">
        <f t="shared" ca="1" si="1008"/>
        <v>1.0055738387254045E-2</v>
      </c>
      <c r="FKF44" s="88">
        <f t="shared" ca="1" si="1008"/>
        <v>8.7740598764286578E-3</v>
      </c>
      <c r="FKG44" s="88">
        <f t="shared" ca="1" si="1008"/>
        <v>9.9067926659532259E-3</v>
      </c>
      <c r="FKH44" s="88">
        <f t="shared" ca="1" si="1008"/>
        <v>9.3402165811004856E-3</v>
      </c>
      <c r="FKI44" s="88">
        <f t="shared" ca="1" si="1008"/>
        <v>9.5368402863088564E-3</v>
      </c>
      <c r="FKJ44" s="88">
        <f t="shared" ca="1" si="1008"/>
        <v>9.3583963821191451E-3</v>
      </c>
      <c r="FKK44" s="88">
        <f t="shared" ca="1" si="1008"/>
        <v>8.7329415502795747E-3</v>
      </c>
      <c r="FKL44" s="88">
        <f t="shared" ca="1" si="1008"/>
        <v>8.8686412711920654E-3</v>
      </c>
      <c r="FKM44" s="88">
        <f t="shared" ca="1" si="1008"/>
        <v>9.9418286276934768E-3</v>
      </c>
      <c r="FKN44" s="88">
        <f t="shared" ca="1" si="1008"/>
        <v>9.0395709607300444E-3</v>
      </c>
      <c r="FKO44" s="88">
        <f t="shared" ca="1" si="1008"/>
        <v>1.024103976960249E-2</v>
      </c>
      <c r="FKP44" s="88">
        <f t="shared" ca="1" si="1008"/>
        <v>8.7348437334733922E-3</v>
      </c>
      <c r="FKQ44" s="88">
        <f t="shared" ca="1" si="1008"/>
        <v>9.4695977123538996E-3</v>
      </c>
      <c r="FKR44" s="88">
        <f t="shared" ca="1" si="1008"/>
        <v>8.7845913490274194E-3</v>
      </c>
      <c r="FKS44" s="88">
        <f t="shared" ca="1" si="1008"/>
        <v>9.0701083825176707E-3</v>
      </c>
      <c r="FKT44" s="88">
        <f t="shared" ca="1" si="1322"/>
        <v>9.4624201390665231E-3</v>
      </c>
      <c r="FKU44" s="88">
        <f t="shared" ca="1" si="1322"/>
        <v>1.0084718427819238E-2</v>
      </c>
      <c r="FKV44" s="88">
        <f t="shared" ca="1" si="1322"/>
        <v>9.3931537895748426E-3</v>
      </c>
      <c r="FKW44" s="88">
        <f t="shared" ca="1" si="1322"/>
        <v>1.1312362123527651E-2</v>
      </c>
      <c r="FKX44" s="88">
        <f t="shared" ca="1" si="1322"/>
        <v>9.6472654585518149E-3</v>
      </c>
      <c r="FKY44" s="88">
        <f t="shared" ca="1" si="1322"/>
        <v>9.8813193585364431E-3</v>
      </c>
      <c r="FKZ44" s="88">
        <f t="shared" ca="1" si="1322"/>
        <v>8.5253562837373491E-3</v>
      </c>
      <c r="FLA44" s="88">
        <f t="shared" ca="1" si="1322"/>
        <v>1.0849495801287789E-2</v>
      </c>
      <c r="FLB44" s="88">
        <f t="shared" ca="1" si="1322"/>
        <v>8.8987968821923214E-3</v>
      </c>
      <c r="FLC44" s="88">
        <f t="shared" ca="1" si="1322"/>
        <v>8.2445339990970343E-3</v>
      </c>
      <c r="FLD44" s="88">
        <f t="shared" ca="1" si="1322"/>
        <v>9.7370176984694981E-3</v>
      </c>
      <c r="FLE44" s="88">
        <f t="shared" ca="1" si="1322"/>
        <v>9.0941945567417169E-3</v>
      </c>
      <c r="FLF44" s="88">
        <f t="shared" ca="1" si="1322"/>
        <v>8.7302205684468125E-3</v>
      </c>
      <c r="FLG44" s="88">
        <f t="shared" ca="1" si="1322"/>
        <v>9.4262435106930737E-3</v>
      </c>
      <c r="FLH44" s="88">
        <f t="shared" ca="1" si="1322"/>
        <v>9.694176304397905E-3</v>
      </c>
      <c r="FLI44" s="88">
        <f t="shared" ca="1" si="1322"/>
        <v>1.0562921909025301E-2</v>
      </c>
      <c r="FLJ44" s="88">
        <f t="shared" ca="1" si="1479"/>
        <v>9.5639277991606039E-3</v>
      </c>
      <c r="FLK44" s="88">
        <f t="shared" ca="1" si="1479"/>
        <v>1.0638986022058728E-2</v>
      </c>
      <c r="FLL44" s="88">
        <f t="shared" ca="1" si="1479"/>
        <v>1.0168325987674512E-2</v>
      </c>
      <c r="FLM44" s="88">
        <f t="shared" ca="1" si="1479"/>
        <v>9.5189789515556372E-3</v>
      </c>
      <c r="FLN44" s="88">
        <f t="shared" ca="1" si="1479"/>
        <v>1.1787372920076504E-2</v>
      </c>
      <c r="FLO44" s="88">
        <f t="shared" ca="1" si="1479"/>
        <v>1.0381130941785326E-2</v>
      </c>
      <c r="FLP44" s="88">
        <f t="shared" ca="1" si="1479"/>
        <v>1.0072551017512478E-2</v>
      </c>
      <c r="FLQ44" s="88">
        <f t="shared" ca="1" si="1479"/>
        <v>9.815589208227754E-3</v>
      </c>
      <c r="FLR44" s="88">
        <f t="shared" ca="1" si="1479"/>
        <v>1.1298003376119761E-2</v>
      </c>
      <c r="FLS44" s="88">
        <f t="shared" ca="1" si="1479"/>
        <v>8.8040414487192079E-3</v>
      </c>
      <c r="FLT44" s="88">
        <f t="shared" ca="1" si="1479"/>
        <v>9.4713296125238967E-3</v>
      </c>
      <c r="FLU44" s="88">
        <f t="shared" ca="1" si="1635"/>
        <v>8.8489771044304374E-3</v>
      </c>
      <c r="FLV44" s="88">
        <f t="shared" ca="1" si="1635"/>
        <v>9.1318625070230808E-3</v>
      </c>
      <c r="FLW44" s="88">
        <f t="shared" ca="1" si="1635"/>
        <v>8.5296948248162873E-3</v>
      </c>
      <c r="FLX44" s="88">
        <f t="shared" ca="1" si="1635"/>
        <v>1.1361649565185029E-2</v>
      </c>
      <c r="FLY44" s="88">
        <f t="shared" ca="1" si="1635"/>
        <v>8.2359498807056397E-3</v>
      </c>
      <c r="FLZ44" s="88">
        <f t="shared" ca="1" si="1635"/>
        <v>7.7730173508161072E-3</v>
      </c>
      <c r="FMA44" s="88">
        <f t="shared" ca="1" si="1635"/>
        <v>9.3969604361073406E-3</v>
      </c>
      <c r="FMB44" s="88">
        <f t="shared" ca="1" si="1635"/>
        <v>9.2607807806685469E-3</v>
      </c>
      <c r="FMC44" s="88">
        <f t="shared" ca="1" si="1635"/>
        <v>9.3044372276504025E-3</v>
      </c>
      <c r="FMD44" s="88">
        <f t="shared" ca="1" si="1635"/>
        <v>1.033639127559392E-2</v>
      </c>
      <c r="FME44" s="88">
        <f t="shared" ca="1" si="1635"/>
        <v>9.12120831393432E-3</v>
      </c>
      <c r="FMF44" s="88">
        <f t="shared" ca="1" si="1635"/>
        <v>1.0176215753135841E-2</v>
      </c>
      <c r="FMG44" s="88">
        <f t="shared" ca="1" si="1635"/>
        <v>8.9378250487598884E-3</v>
      </c>
      <c r="FMH44" s="88">
        <f t="shared" ca="1" si="1635"/>
        <v>9.4998221590579818E-3</v>
      </c>
      <c r="FMI44" s="88">
        <f t="shared" ca="1" si="1635"/>
        <v>9.8143430225400476E-3</v>
      </c>
      <c r="FMJ44" s="88">
        <f t="shared" ca="1" si="1635"/>
        <v>9.435430099589243E-3</v>
      </c>
      <c r="FMK44" s="88">
        <f t="shared" ca="1" si="1635"/>
        <v>8.8460394698892542E-3</v>
      </c>
      <c r="FML44" s="88">
        <f t="shared" ca="1" si="1635"/>
        <v>1.0329810342785305E-2</v>
      </c>
      <c r="FMM44" s="88">
        <f t="shared" ca="1" si="1635"/>
        <v>9.2426491132280488E-3</v>
      </c>
      <c r="FMN44" s="88">
        <f t="shared" ca="1" si="1635"/>
        <v>9.0619663441182073E-3</v>
      </c>
      <c r="FMO44" s="88">
        <f t="shared" ca="1" si="1635"/>
        <v>6.9710995702618236E-3</v>
      </c>
      <c r="FMP44" s="88">
        <f t="shared" ca="1" si="1009"/>
        <v>1.0140459429947126E-2</v>
      </c>
      <c r="FMQ44" s="88">
        <f t="shared" ca="1" si="1009"/>
        <v>8.7378782812756566E-3</v>
      </c>
      <c r="FMR44" s="88">
        <f t="shared" ca="1" si="1009"/>
        <v>9.0605996920815716E-3</v>
      </c>
      <c r="FMS44" s="88">
        <f t="shared" ca="1" si="1009"/>
        <v>8.7200471696226873E-3</v>
      </c>
      <c r="FMT44" s="88">
        <f t="shared" ca="1" si="1009"/>
        <v>1.0111289212874196E-2</v>
      </c>
      <c r="FMU44" s="88">
        <f t="shared" ca="1" si="1009"/>
        <v>1.0589689981782084E-2</v>
      </c>
      <c r="FMV44" s="88">
        <f t="shared" ca="1" si="1009"/>
        <v>8.7003325784405488E-3</v>
      </c>
      <c r="FMW44" s="88">
        <f t="shared" ca="1" si="1009"/>
        <v>1.1333583987978957E-2</v>
      </c>
      <c r="FMX44" s="88">
        <f t="shared" ca="1" si="1009"/>
        <v>1.003394504124297E-2</v>
      </c>
      <c r="FMY44" s="88">
        <f t="shared" ca="1" si="1009"/>
        <v>9.2624073543497963E-3</v>
      </c>
      <c r="FMZ44" s="88">
        <f t="shared" ca="1" si="1009"/>
        <v>7.920711929084983E-3</v>
      </c>
      <c r="FNA44" s="88">
        <f t="shared" ca="1" si="1009"/>
        <v>9.0933849503006241E-3</v>
      </c>
      <c r="FNB44" s="88">
        <f t="shared" ca="1" si="1009"/>
        <v>1.0024619196384411E-2</v>
      </c>
      <c r="FNC44" s="88">
        <f t="shared" ca="1" si="1009"/>
        <v>9.427804779097446E-3</v>
      </c>
      <c r="FND44" s="88">
        <f t="shared" ca="1" si="1009"/>
        <v>7.8401447401155767E-3</v>
      </c>
      <c r="FNE44" s="88">
        <f t="shared" ca="1" si="1009"/>
        <v>9.4600389475329952E-3</v>
      </c>
      <c r="FNF44" s="88">
        <f t="shared" ca="1" si="1323"/>
        <v>9.6569157737764876E-3</v>
      </c>
      <c r="FNG44" s="88">
        <f t="shared" ca="1" si="1323"/>
        <v>1.0865754445518683E-2</v>
      </c>
      <c r="FNH44" s="88">
        <f t="shared" ca="1" si="1323"/>
        <v>1.0132211381974034E-2</v>
      </c>
      <c r="FNI44" s="88">
        <f t="shared" ca="1" si="1323"/>
        <v>9.0334398114518908E-3</v>
      </c>
      <c r="FNJ44" s="88">
        <f t="shared" ca="1" si="1323"/>
        <v>7.0640758047243787E-3</v>
      </c>
      <c r="FNK44" s="88">
        <f t="shared" ca="1" si="1323"/>
        <v>6.8992795477083261E-3</v>
      </c>
      <c r="FNL44" s="88">
        <f t="shared" ca="1" si="1323"/>
        <v>9.9641563697749312E-3</v>
      </c>
      <c r="FNM44" s="88">
        <f t="shared" ca="1" si="1323"/>
        <v>1.1083438757012743E-2</v>
      </c>
      <c r="FNN44" s="88">
        <f t="shared" ca="1" si="1323"/>
        <v>1.005891158963353E-2</v>
      </c>
      <c r="FNO44" s="88">
        <f t="shared" ca="1" si="1323"/>
        <v>9.3580058239672685E-3</v>
      </c>
      <c r="FNP44" s="88">
        <f t="shared" ca="1" si="1323"/>
        <v>1.0621414947486396E-2</v>
      </c>
      <c r="FNQ44" s="88">
        <f t="shared" ca="1" si="1323"/>
        <v>9.7680232857229182E-3</v>
      </c>
      <c r="FNR44" s="88">
        <f t="shared" ca="1" si="1323"/>
        <v>8.9714534065451698E-3</v>
      </c>
      <c r="FNS44" s="88">
        <f t="shared" ca="1" si="1323"/>
        <v>8.7441845919936471E-3</v>
      </c>
      <c r="FNT44" s="88">
        <f t="shared" ca="1" si="1323"/>
        <v>8.7794493446057276E-3</v>
      </c>
      <c r="FNU44" s="88">
        <f t="shared" ca="1" si="1323"/>
        <v>8.8232274843212354E-3</v>
      </c>
      <c r="FNV44" s="88">
        <f t="shared" ca="1" si="1480"/>
        <v>1.0080372450785012E-2</v>
      </c>
      <c r="FNW44" s="88">
        <f t="shared" ca="1" si="1480"/>
        <v>9.7483734158993942E-3</v>
      </c>
      <c r="FNX44" s="88">
        <f t="shared" ca="1" si="1480"/>
        <v>9.7238938699614717E-3</v>
      </c>
      <c r="FNY44" s="88">
        <f t="shared" ca="1" si="1480"/>
        <v>9.0613388218646913E-3</v>
      </c>
      <c r="FNZ44" s="88">
        <f t="shared" ca="1" si="1480"/>
        <v>8.8127479013115489E-3</v>
      </c>
      <c r="FOA44" s="88">
        <f t="shared" ca="1" si="1480"/>
        <v>7.7741783636099387E-3</v>
      </c>
      <c r="FOB44" s="88">
        <f t="shared" ca="1" si="1480"/>
        <v>8.4407030907953044E-3</v>
      </c>
      <c r="FOC44" s="88">
        <f t="shared" ca="1" si="1480"/>
        <v>9.0156642647218621E-3</v>
      </c>
      <c r="FOD44" s="88">
        <f t="shared" ca="1" si="1480"/>
        <v>8.3854778025862307E-3</v>
      </c>
      <c r="FOE44" s="88">
        <f t="shared" ca="1" si="1480"/>
        <v>9.8130376671091823E-3</v>
      </c>
      <c r="FOF44" s="88">
        <f t="shared" ca="1" si="1480"/>
        <v>8.5423604174375348E-3</v>
      </c>
      <c r="FOG44" s="88">
        <f t="shared" ca="1" si="1636"/>
        <v>9.8445978645204674E-3</v>
      </c>
      <c r="FOH44" s="88">
        <f t="shared" ca="1" si="1636"/>
        <v>9.1865505188137679E-3</v>
      </c>
      <c r="FOI44" s="88">
        <f t="shared" ca="1" si="1636"/>
        <v>8.7061328595529463E-3</v>
      </c>
      <c r="FOJ44" s="88">
        <f t="shared" ca="1" si="1636"/>
        <v>8.5846211472518554E-3</v>
      </c>
      <c r="FOK44" s="88">
        <f t="shared" ca="1" si="1636"/>
        <v>8.6330709096069016E-3</v>
      </c>
      <c r="FOL44" s="88">
        <f t="shared" ca="1" si="1636"/>
        <v>7.857704768909686E-3</v>
      </c>
      <c r="FOM44" s="88">
        <f t="shared" ca="1" si="1636"/>
        <v>7.1313675204849021E-3</v>
      </c>
      <c r="FON44" s="88">
        <f t="shared" ca="1" si="1636"/>
        <v>9.3658416086082538E-3</v>
      </c>
      <c r="FOO44" s="88">
        <f t="shared" ca="1" si="1636"/>
        <v>1.1060457970542847E-2</v>
      </c>
      <c r="FOP44" s="88">
        <f t="shared" ca="1" si="1636"/>
        <v>1.0518398709817885E-2</v>
      </c>
      <c r="FOQ44" s="88">
        <f t="shared" ca="1" si="1636"/>
        <v>1.0388209320115842E-2</v>
      </c>
      <c r="FOR44" s="88">
        <f t="shared" ca="1" si="1636"/>
        <v>9.1850852444891017E-3</v>
      </c>
      <c r="FOS44" s="88">
        <f t="shared" ca="1" si="1636"/>
        <v>1.0013514161783523E-2</v>
      </c>
      <c r="FOT44" s="88">
        <f t="shared" ca="1" si="1636"/>
        <v>1.1002672902016793E-2</v>
      </c>
      <c r="FOU44" s="88">
        <f t="shared" ca="1" si="1636"/>
        <v>8.5542965051422781E-3</v>
      </c>
      <c r="FOV44" s="88">
        <f t="shared" ca="1" si="1636"/>
        <v>1.0182993174163853E-2</v>
      </c>
      <c r="FOW44" s="88">
        <f t="shared" ca="1" si="1636"/>
        <v>9.2296004425849367E-3</v>
      </c>
      <c r="FOX44" s="88">
        <f t="shared" ca="1" si="1636"/>
        <v>9.0362423560700258E-3</v>
      </c>
      <c r="FOY44" s="88">
        <f t="shared" ca="1" si="1636"/>
        <v>9.6131386175539787E-3</v>
      </c>
      <c r="FOZ44" s="88">
        <f t="shared" ca="1" si="1636"/>
        <v>9.3990369152989577E-3</v>
      </c>
      <c r="FPA44" s="88">
        <f t="shared" ca="1" si="1636"/>
        <v>1.0069808739520304E-2</v>
      </c>
      <c r="FPB44" s="88">
        <f t="shared" ca="1" si="1010"/>
        <v>9.7354812280124863E-3</v>
      </c>
      <c r="FPC44" s="88">
        <f t="shared" ca="1" si="1010"/>
        <v>8.2511400304957332E-3</v>
      </c>
      <c r="FPD44" s="88">
        <f t="shared" ca="1" si="1010"/>
        <v>8.3896271470584472E-3</v>
      </c>
      <c r="FPE44" s="88">
        <f t="shared" ca="1" si="1010"/>
        <v>1.0227915989564454E-2</v>
      </c>
      <c r="FPF44" s="88">
        <f t="shared" ca="1" si="1010"/>
        <v>1.1063539347260246E-2</v>
      </c>
      <c r="FPG44" s="88">
        <f t="shared" ca="1" si="1010"/>
        <v>8.1436280179649611E-3</v>
      </c>
      <c r="FPH44" s="88">
        <f t="shared" ca="1" si="1010"/>
        <v>8.9429266957327478E-3</v>
      </c>
      <c r="FPI44" s="88">
        <f t="shared" ca="1" si="1010"/>
        <v>8.7074875642262142E-3</v>
      </c>
      <c r="FPJ44" s="88">
        <f t="shared" ca="1" si="1010"/>
        <v>9.1906025168325585E-3</v>
      </c>
      <c r="FPK44" s="88">
        <f t="shared" ca="1" si="1010"/>
        <v>1.0733434111446059E-2</v>
      </c>
      <c r="FPL44" s="88">
        <f t="shared" ca="1" si="1010"/>
        <v>1.0357926181658093E-2</v>
      </c>
      <c r="FPM44" s="88">
        <f t="shared" ca="1" si="1010"/>
        <v>8.9587270630380172E-3</v>
      </c>
      <c r="FPN44" s="88">
        <f t="shared" ca="1" si="1010"/>
        <v>8.9858679317158397E-3</v>
      </c>
      <c r="FPO44" s="88">
        <f t="shared" ca="1" si="1010"/>
        <v>7.6424106416828723E-3</v>
      </c>
      <c r="FPP44" s="88">
        <f t="shared" ca="1" si="1010"/>
        <v>9.8657488367195761E-3</v>
      </c>
      <c r="FPQ44" s="88">
        <f t="shared" ca="1" si="1010"/>
        <v>9.1481245248102271E-3</v>
      </c>
      <c r="FPR44" s="88">
        <f t="shared" ca="1" si="1324"/>
        <v>1.0975091318793198E-2</v>
      </c>
      <c r="FPS44" s="88">
        <f t="shared" ca="1" si="1324"/>
        <v>1.1885115070864465E-2</v>
      </c>
      <c r="FPT44" s="88">
        <f t="shared" ca="1" si="1324"/>
        <v>1.0421326938771527E-2</v>
      </c>
      <c r="FPU44" s="88">
        <f t="shared" ca="1" si="1324"/>
        <v>8.152938968918045E-3</v>
      </c>
      <c r="FPV44" s="88">
        <f t="shared" ca="1" si="1324"/>
        <v>8.6800208205580886E-3</v>
      </c>
      <c r="FPW44" s="88">
        <f t="shared" ca="1" si="1324"/>
        <v>1.0346593774931865E-2</v>
      </c>
      <c r="FPX44" s="88">
        <f t="shared" ca="1" si="1324"/>
        <v>1.0054871399555299E-2</v>
      </c>
      <c r="FPY44" s="88">
        <f t="shared" ca="1" si="1324"/>
        <v>8.5577405597286743E-3</v>
      </c>
      <c r="FPZ44" s="88">
        <f t="shared" ca="1" si="1324"/>
        <v>1.0405726474325689E-2</v>
      </c>
      <c r="FQA44" s="88">
        <f t="shared" ca="1" si="1324"/>
        <v>8.9381420813819945E-3</v>
      </c>
      <c r="FQB44" s="88">
        <f t="shared" ca="1" si="1324"/>
        <v>9.9933821618108324E-3</v>
      </c>
      <c r="FQC44" s="88">
        <f t="shared" ca="1" si="1324"/>
        <v>8.5880219778444733E-3</v>
      </c>
      <c r="FQD44" s="88">
        <f t="shared" ca="1" si="1324"/>
        <v>8.0865710430357129E-3</v>
      </c>
      <c r="FQE44" s="88">
        <f t="shared" ca="1" si="1324"/>
        <v>8.2730598200602759E-3</v>
      </c>
      <c r="FQF44" s="88">
        <f t="shared" ca="1" si="1324"/>
        <v>8.3537430121092618E-3</v>
      </c>
      <c r="FQG44" s="88">
        <f t="shared" ca="1" si="1324"/>
        <v>8.7160361479227261E-3</v>
      </c>
      <c r="FQH44" s="88">
        <f t="shared" ca="1" si="1481"/>
        <v>9.6840517647681576E-3</v>
      </c>
      <c r="FQI44" s="88">
        <f t="shared" ca="1" si="1481"/>
        <v>9.3033206548840865E-3</v>
      </c>
      <c r="FQJ44" s="88">
        <f t="shared" ca="1" si="1481"/>
        <v>1.0348819025562346E-2</v>
      </c>
      <c r="FQK44" s="88">
        <f t="shared" ca="1" si="1481"/>
        <v>9.081085933357139E-3</v>
      </c>
      <c r="FQL44" s="88">
        <f t="shared" ca="1" si="1481"/>
        <v>8.5391281267041246E-3</v>
      </c>
      <c r="FQM44" s="88">
        <f t="shared" ca="1" si="1481"/>
        <v>9.0591013045334574E-3</v>
      </c>
      <c r="FQN44" s="88">
        <f t="shared" ca="1" si="1481"/>
        <v>9.786478283226447E-3</v>
      </c>
      <c r="FQO44" s="88">
        <f t="shared" ca="1" si="1481"/>
        <v>9.852315971902656E-3</v>
      </c>
      <c r="FQP44" s="88">
        <f t="shared" ca="1" si="1481"/>
        <v>1.0118541071567335E-2</v>
      </c>
      <c r="FQQ44" s="88">
        <f t="shared" ca="1" si="1481"/>
        <v>9.3229437427329257E-3</v>
      </c>
      <c r="FQR44" s="88">
        <f t="shared" ca="1" si="1481"/>
        <v>1.0203899878580338E-2</v>
      </c>
      <c r="FQS44" s="88">
        <f t="shared" ca="1" si="1637"/>
        <v>9.5751140578847205E-3</v>
      </c>
      <c r="FQT44" s="88">
        <f t="shared" ca="1" si="1637"/>
        <v>9.6849775054538342E-3</v>
      </c>
      <c r="FQU44" s="88">
        <f t="shared" ca="1" si="1637"/>
        <v>1.10936287281065E-2</v>
      </c>
      <c r="FQV44" s="88">
        <f t="shared" ca="1" si="1637"/>
        <v>9.4128862126300512E-3</v>
      </c>
      <c r="FQW44" s="88">
        <f t="shared" ca="1" si="1637"/>
        <v>8.6166334013597218E-3</v>
      </c>
      <c r="FQX44" s="88">
        <f t="shared" ca="1" si="1637"/>
        <v>9.6988074030593327E-3</v>
      </c>
      <c r="FQY44" s="88">
        <f t="shared" ca="1" si="1637"/>
        <v>1.0033534139458761E-2</v>
      </c>
      <c r="FQZ44" s="88">
        <f t="shared" ca="1" si="1637"/>
        <v>1.0671839559121789E-2</v>
      </c>
      <c r="FRA44" s="88">
        <f t="shared" ca="1" si="1637"/>
        <v>9.6163626119683317E-3</v>
      </c>
      <c r="FRB44" s="88">
        <f t="shared" ca="1" si="1637"/>
        <v>8.1769444909356101E-3</v>
      </c>
      <c r="FRC44" s="88">
        <f t="shared" ca="1" si="1637"/>
        <v>8.7045198349161666E-3</v>
      </c>
      <c r="FRD44" s="88">
        <f t="shared" ca="1" si="1637"/>
        <v>9.6328572236514601E-3</v>
      </c>
      <c r="FRE44" s="88">
        <f t="shared" ca="1" si="1637"/>
        <v>1.023328559977868E-2</v>
      </c>
      <c r="FRF44" s="88">
        <f t="shared" ca="1" si="1637"/>
        <v>9.9045908169138348E-3</v>
      </c>
      <c r="FRG44" s="88">
        <f t="shared" ca="1" si="1637"/>
        <v>9.923826011922517E-3</v>
      </c>
      <c r="FRH44" s="88">
        <f t="shared" ca="1" si="1637"/>
        <v>9.1768891044073288E-3</v>
      </c>
      <c r="FRI44" s="88">
        <f t="shared" ca="1" si="1637"/>
        <v>8.9450829572731358E-3</v>
      </c>
      <c r="FRJ44" s="88">
        <f t="shared" ca="1" si="1637"/>
        <v>8.3879147743137726E-3</v>
      </c>
      <c r="FRK44" s="88">
        <f t="shared" ca="1" si="1637"/>
        <v>8.2166234551821343E-3</v>
      </c>
      <c r="FRL44" s="88">
        <f t="shared" ca="1" si="1637"/>
        <v>8.8984955517242836E-3</v>
      </c>
      <c r="FRM44" s="88">
        <f t="shared" ca="1" si="1637"/>
        <v>8.8713189191750429E-3</v>
      </c>
      <c r="FRN44" s="88">
        <f t="shared" ca="1" si="1011"/>
        <v>1.0819778574458013E-2</v>
      </c>
      <c r="FRO44" s="88">
        <f t="shared" ca="1" si="1011"/>
        <v>8.9598991388492727E-3</v>
      </c>
      <c r="FRP44" s="88">
        <f t="shared" ca="1" si="1011"/>
        <v>8.716377921795096E-3</v>
      </c>
      <c r="FRQ44" s="88">
        <f t="shared" ca="1" si="1011"/>
        <v>9.8142974122042061E-3</v>
      </c>
      <c r="FRR44" s="88">
        <f t="shared" ca="1" si="1011"/>
        <v>9.7705945555696273E-3</v>
      </c>
      <c r="FRS44" s="88">
        <f t="shared" ca="1" si="1011"/>
        <v>9.2218095606472119E-3</v>
      </c>
      <c r="FRT44" s="88">
        <f t="shared" ca="1" si="1011"/>
        <v>9.9897104228604035E-3</v>
      </c>
      <c r="FRU44" s="88">
        <f t="shared" ca="1" si="1011"/>
        <v>1.0728540047834675E-2</v>
      </c>
      <c r="FRV44" s="88">
        <f t="shared" ca="1" si="1011"/>
        <v>1.0165279351623186E-2</v>
      </c>
      <c r="FRW44" s="88">
        <f t="shared" ca="1" si="1011"/>
        <v>8.5889805301590464E-3</v>
      </c>
      <c r="FRX44" s="88">
        <f t="shared" ca="1" si="1011"/>
        <v>1.0153484677123103E-2</v>
      </c>
      <c r="FRY44" s="88">
        <f t="shared" ca="1" si="1011"/>
        <v>9.2405341042759402E-3</v>
      </c>
      <c r="FRZ44" s="88">
        <f t="shared" ca="1" si="1011"/>
        <v>9.6824774579070925E-3</v>
      </c>
      <c r="FSA44" s="88">
        <f t="shared" ca="1" si="1011"/>
        <v>9.4592099429294235E-3</v>
      </c>
      <c r="FSB44" s="88">
        <f t="shared" ca="1" si="1011"/>
        <v>9.4756311957633708E-3</v>
      </c>
      <c r="FSC44" s="88">
        <f t="shared" ca="1" si="1011"/>
        <v>1.015573982728115E-2</v>
      </c>
      <c r="FSD44" s="88">
        <f t="shared" ca="1" si="1325"/>
        <v>1.0576933121574095E-2</v>
      </c>
      <c r="FSE44" s="88">
        <f t="shared" ca="1" si="1325"/>
        <v>1.0426315625680716E-2</v>
      </c>
      <c r="FSF44" s="88">
        <f t="shared" ca="1" si="1325"/>
        <v>9.055655237954055E-3</v>
      </c>
      <c r="FSG44" s="88">
        <f t="shared" ca="1" si="1325"/>
        <v>8.13374814424625E-3</v>
      </c>
      <c r="FSH44" s="88">
        <f t="shared" ca="1" si="1325"/>
        <v>1.0493416865388027E-2</v>
      </c>
      <c r="FSI44" s="88">
        <f t="shared" ca="1" si="1325"/>
        <v>9.9461480981247637E-3</v>
      </c>
      <c r="FSJ44" s="88">
        <f t="shared" ca="1" si="1325"/>
        <v>1.0590193832526606E-2</v>
      </c>
      <c r="FSK44" s="88">
        <f t="shared" ca="1" si="1325"/>
        <v>9.4716914833617768E-3</v>
      </c>
      <c r="FSL44" s="88">
        <f t="shared" ca="1" si="1325"/>
        <v>9.4747318346888407E-3</v>
      </c>
      <c r="FSM44" s="88">
        <f t="shared" ca="1" si="1325"/>
        <v>7.6493646311407513E-3</v>
      </c>
      <c r="FSN44" s="88">
        <f t="shared" ca="1" si="1325"/>
        <v>1.0080583081479995E-2</v>
      </c>
      <c r="FSO44" s="88">
        <f t="shared" ca="1" si="1325"/>
        <v>9.6985133439694022E-3</v>
      </c>
      <c r="FSP44" s="88">
        <f t="shared" ca="1" si="1325"/>
        <v>1.1363973814138119E-2</v>
      </c>
      <c r="FSQ44" s="88">
        <f t="shared" ca="1" si="1325"/>
        <v>1.1147161300313848E-2</v>
      </c>
      <c r="FSR44" s="88">
        <f t="shared" ca="1" si="1325"/>
        <v>9.36178455232182E-3</v>
      </c>
      <c r="FSS44" s="88">
        <f t="shared" ca="1" si="1325"/>
        <v>7.8286669734396238E-3</v>
      </c>
      <c r="FST44" s="88">
        <f t="shared" ca="1" si="1482"/>
        <v>8.0866648195608327E-3</v>
      </c>
      <c r="FSU44" s="88">
        <f t="shared" ca="1" si="1482"/>
        <v>9.4058300198339977E-3</v>
      </c>
      <c r="FSV44" s="88">
        <f t="shared" ca="1" si="1482"/>
        <v>8.2788127474313217E-3</v>
      </c>
      <c r="FSW44" s="88">
        <f t="shared" ca="1" si="1482"/>
        <v>1.0814213191212542E-2</v>
      </c>
      <c r="FSX44" s="88">
        <f t="shared" ca="1" si="1482"/>
        <v>9.6203621669963702E-3</v>
      </c>
      <c r="FSY44" s="88">
        <f t="shared" ca="1" si="1482"/>
        <v>8.5853830236828476E-3</v>
      </c>
      <c r="FSZ44" s="88">
        <f t="shared" ca="1" si="1482"/>
        <v>9.000249371951893E-3</v>
      </c>
      <c r="FTA44" s="88">
        <f t="shared" ca="1" si="1482"/>
        <v>1.037066869027581E-2</v>
      </c>
      <c r="FTB44" s="88">
        <f t="shared" ca="1" si="1482"/>
        <v>1.006071967634589E-2</v>
      </c>
      <c r="FTC44" s="88">
        <f t="shared" ca="1" si="1482"/>
        <v>9.4231142497676491E-3</v>
      </c>
      <c r="FTD44" s="88">
        <f t="shared" ca="1" si="1482"/>
        <v>6.6941909596543829E-3</v>
      </c>
      <c r="FTE44" s="88">
        <f t="shared" ca="1" si="1638"/>
        <v>9.7449648115891501E-3</v>
      </c>
      <c r="FTF44" s="88">
        <f t="shared" ca="1" si="1638"/>
        <v>1.0212632647654729E-2</v>
      </c>
      <c r="FTG44" s="88">
        <f t="shared" ca="1" si="1638"/>
        <v>8.2497835271369922E-3</v>
      </c>
      <c r="FTH44" s="88">
        <f t="shared" ca="1" si="1638"/>
        <v>9.3749920506050466E-3</v>
      </c>
      <c r="FTI44" s="88">
        <f t="shared" ca="1" si="1638"/>
        <v>9.0895310690924103E-3</v>
      </c>
      <c r="FTJ44" s="88">
        <f t="shared" ca="1" si="1638"/>
        <v>8.6725404252073739E-3</v>
      </c>
      <c r="FTK44" s="88">
        <f t="shared" ca="1" si="1638"/>
        <v>8.5847411902391507E-3</v>
      </c>
      <c r="FTL44" s="88">
        <f t="shared" ca="1" si="1638"/>
        <v>1.1844969210446456E-2</v>
      </c>
      <c r="FTM44" s="88">
        <f t="shared" ca="1" si="1638"/>
        <v>9.3448820613271262E-3</v>
      </c>
      <c r="FTN44" s="88">
        <f t="shared" ca="1" si="1638"/>
        <v>1.0322645187217752E-2</v>
      </c>
      <c r="FTO44" s="88">
        <f t="shared" ca="1" si="1638"/>
        <v>8.4257330946484205E-3</v>
      </c>
      <c r="FTP44" s="88">
        <f t="shared" ca="1" si="1638"/>
        <v>9.4431073084510746E-3</v>
      </c>
      <c r="FTQ44" s="88">
        <f t="shared" ca="1" si="1638"/>
        <v>9.8415887936253721E-3</v>
      </c>
      <c r="FTR44" s="88">
        <f t="shared" ca="1" si="1638"/>
        <v>9.7224673253718755E-3</v>
      </c>
      <c r="FTS44" s="88">
        <f t="shared" ca="1" si="1638"/>
        <v>8.8328070900630731E-3</v>
      </c>
      <c r="FTT44" s="88">
        <f t="shared" ca="1" si="1638"/>
        <v>9.5704756657600167E-3</v>
      </c>
      <c r="FTU44" s="88">
        <f t="shared" ca="1" si="1638"/>
        <v>9.9683302433730501E-3</v>
      </c>
      <c r="FTV44" s="88">
        <f t="shared" ca="1" si="1638"/>
        <v>1.0827390317219427E-2</v>
      </c>
      <c r="FTW44" s="88">
        <f t="shared" ca="1" si="1638"/>
        <v>9.074892676214778E-3</v>
      </c>
      <c r="FTX44" s="88">
        <f t="shared" ca="1" si="1638"/>
        <v>1.1650033479592706E-2</v>
      </c>
      <c r="FTY44" s="88">
        <f t="shared" ca="1" si="1638"/>
        <v>8.3042491712585695E-3</v>
      </c>
      <c r="FTZ44" s="88">
        <f t="shared" ca="1" si="1012"/>
        <v>7.8098540375613678E-3</v>
      </c>
      <c r="FUA44" s="88">
        <f t="shared" ca="1" si="1012"/>
        <v>8.2452564110503529E-3</v>
      </c>
      <c r="FUB44" s="88">
        <f t="shared" ca="1" si="1012"/>
        <v>9.1485226910404723E-3</v>
      </c>
      <c r="FUC44" s="88">
        <f t="shared" ca="1" si="1012"/>
        <v>9.4388262597384087E-3</v>
      </c>
      <c r="FUD44" s="88">
        <f t="shared" ca="1" si="1012"/>
        <v>1.0422483625642954E-2</v>
      </c>
      <c r="FUE44" s="88">
        <f t="shared" ca="1" si="1012"/>
        <v>8.4260584681575563E-3</v>
      </c>
      <c r="FUF44" s="88">
        <f t="shared" ca="1" si="1012"/>
        <v>9.3760062550241521E-3</v>
      </c>
      <c r="FUG44" s="88">
        <f t="shared" ca="1" si="1012"/>
        <v>1.0010040055103671E-2</v>
      </c>
      <c r="FUH44" s="88">
        <f t="shared" ca="1" si="1012"/>
        <v>8.8417518461399551E-3</v>
      </c>
      <c r="FUI44" s="88">
        <f t="shared" ca="1" si="1012"/>
        <v>9.2921184845099012E-3</v>
      </c>
      <c r="FUJ44" s="88">
        <f t="shared" ca="1" si="1012"/>
        <v>1.0316303940675642E-2</v>
      </c>
      <c r="FUK44" s="88">
        <f t="shared" ca="1" si="1012"/>
        <v>1.034795300321858E-2</v>
      </c>
      <c r="FUL44" s="88">
        <f t="shared" ca="1" si="1012"/>
        <v>8.6543855915837947E-3</v>
      </c>
      <c r="FUM44" s="88">
        <f t="shared" ca="1" si="1012"/>
        <v>9.2236266942166099E-3</v>
      </c>
      <c r="FUN44" s="88">
        <f t="shared" ca="1" si="1012"/>
        <v>8.3673620488050222E-3</v>
      </c>
      <c r="FUO44" s="88">
        <f t="shared" ca="1" si="1012"/>
        <v>7.7895240120767137E-3</v>
      </c>
      <c r="FUP44" s="88">
        <f t="shared" ca="1" si="1326"/>
        <v>9.7744126432074436E-3</v>
      </c>
      <c r="FUQ44" s="88">
        <f t="shared" ca="1" si="1326"/>
        <v>9.2328922501385118E-3</v>
      </c>
      <c r="FUR44" s="88">
        <f t="shared" ca="1" si="1326"/>
        <v>9.8591939906063873E-3</v>
      </c>
      <c r="FUS44" s="88">
        <f t="shared" ca="1" si="1326"/>
        <v>1.0022044920003741E-2</v>
      </c>
      <c r="FUT44" s="88">
        <f t="shared" ca="1" si="1326"/>
        <v>1.0925703229692611E-2</v>
      </c>
      <c r="FUU44" s="88">
        <f t="shared" ca="1" si="1326"/>
        <v>8.8206719805900991E-3</v>
      </c>
      <c r="FUV44" s="88">
        <f t="shared" ca="1" si="1326"/>
        <v>9.5949345405761804E-3</v>
      </c>
      <c r="FUW44" s="88">
        <f t="shared" ca="1" si="1326"/>
        <v>1.0061921289938647E-2</v>
      </c>
      <c r="FUX44" s="88">
        <f t="shared" ca="1" si="1326"/>
        <v>7.154951927557919E-3</v>
      </c>
      <c r="FUY44" s="88">
        <f t="shared" ca="1" si="1326"/>
        <v>1.0109917247365513E-2</v>
      </c>
      <c r="FUZ44" s="88">
        <f t="shared" ca="1" si="1326"/>
        <v>7.9176439195098713E-3</v>
      </c>
      <c r="FVA44" s="88">
        <f t="shared" ca="1" si="1326"/>
        <v>9.6007225386160813E-3</v>
      </c>
      <c r="FVB44" s="88">
        <f t="shared" ca="1" si="1326"/>
        <v>7.8883707243199187E-3</v>
      </c>
      <c r="FVC44" s="88">
        <f t="shared" ca="1" si="1326"/>
        <v>1.0279250048005747E-2</v>
      </c>
      <c r="FVD44" s="88">
        <f t="shared" ca="1" si="1326"/>
        <v>1.0446064151540098E-2</v>
      </c>
      <c r="FVE44" s="88">
        <f t="shared" ca="1" si="1326"/>
        <v>7.8041102356078973E-3</v>
      </c>
      <c r="FVF44" s="88">
        <f t="shared" ca="1" si="1483"/>
        <v>9.1252371930234215E-3</v>
      </c>
      <c r="FVG44" s="88">
        <f t="shared" ca="1" si="1483"/>
        <v>8.5451880124596084E-3</v>
      </c>
      <c r="FVH44" s="88">
        <f t="shared" ca="1" si="1483"/>
        <v>9.4050577743995632E-3</v>
      </c>
      <c r="FVI44" s="88">
        <f t="shared" ca="1" si="1483"/>
        <v>8.7811388641224966E-3</v>
      </c>
      <c r="FVJ44" s="88">
        <f t="shared" ca="1" si="1483"/>
        <v>9.3118799255279341E-3</v>
      </c>
      <c r="FVK44" s="88">
        <f t="shared" ca="1" si="1483"/>
        <v>1.0078685787114071E-2</v>
      </c>
      <c r="FVL44" s="88">
        <f t="shared" ca="1" si="1483"/>
        <v>9.6527460016311347E-3</v>
      </c>
      <c r="FVM44" s="88">
        <f t="shared" ca="1" si="1483"/>
        <v>8.654038694980758E-3</v>
      </c>
      <c r="FVN44" s="88">
        <f t="shared" ca="1" si="1483"/>
        <v>1.1780064657077359E-2</v>
      </c>
      <c r="FVO44" s="88">
        <f t="shared" ca="1" si="1483"/>
        <v>1.0242017313540512E-2</v>
      </c>
      <c r="FVP44" s="88">
        <f t="shared" ca="1" si="1483"/>
        <v>1.2566699481629673E-2</v>
      </c>
      <c r="FVQ44" s="88">
        <f t="shared" ca="1" si="1639"/>
        <v>1.0400900974672073E-2</v>
      </c>
      <c r="FVR44" s="88">
        <f t="shared" ca="1" si="1639"/>
        <v>1.1365086162442169E-2</v>
      </c>
      <c r="FVS44" s="88">
        <f t="shared" ca="1" si="1639"/>
        <v>8.4279006467318472E-3</v>
      </c>
      <c r="FVT44" s="88">
        <f t="shared" ca="1" si="1639"/>
        <v>9.6729299512427723E-3</v>
      </c>
      <c r="FVU44" s="88">
        <f t="shared" ca="1" si="1639"/>
        <v>1.0373564037367328E-2</v>
      </c>
      <c r="FVV44" s="88">
        <f t="shared" ca="1" si="1639"/>
        <v>1.0158192634655944E-2</v>
      </c>
      <c r="FVW44" s="88">
        <f t="shared" ca="1" si="1639"/>
        <v>9.6636812653302755E-3</v>
      </c>
      <c r="FVX44" s="88">
        <f t="shared" ca="1" si="1639"/>
        <v>1.034003945108603E-2</v>
      </c>
      <c r="FVY44" s="88">
        <f t="shared" ca="1" si="1639"/>
        <v>1.0156387895537571E-2</v>
      </c>
      <c r="FVZ44" s="88">
        <f t="shared" ca="1" si="1639"/>
        <v>1.114401211892008E-2</v>
      </c>
      <c r="FWA44" s="88">
        <f t="shared" ca="1" si="1639"/>
        <v>9.5284566400747599E-3</v>
      </c>
      <c r="FWB44" s="88">
        <f t="shared" ca="1" si="1639"/>
        <v>1.0860437613084356E-2</v>
      </c>
      <c r="FWC44" s="88">
        <f t="shared" ca="1" si="1639"/>
        <v>1.1503038094922133E-2</v>
      </c>
      <c r="FWD44" s="88">
        <f t="shared" ca="1" si="1639"/>
        <v>1.062961538394881E-2</v>
      </c>
      <c r="FWE44" s="88">
        <f t="shared" ca="1" si="1639"/>
        <v>9.1675972576177964E-3</v>
      </c>
      <c r="FWF44" s="88">
        <f t="shared" ca="1" si="1639"/>
        <v>7.6616610929719602E-3</v>
      </c>
      <c r="FWG44" s="88">
        <f t="shared" ca="1" si="1639"/>
        <v>9.4879861542908426E-3</v>
      </c>
      <c r="FWH44" s="88">
        <f t="shared" ca="1" si="1639"/>
        <v>6.9733683710276988E-3</v>
      </c>
      <c r="FWI44" s="88">
        <f t="shared" ca="1" si="1639"/>
        <v>7.7844908602533918E-3</v>
      </c>
      <c r="FWJ44" s="88">
        <f t="shared" ca="1" si="1639"/>
        <v>1.1308147457293872E-2</v>
      </c>
      <c r="FWK44" s="88">
        <f t="shared" ca="1" si="1639"/>
        <v>9.0343206279336653E-3</v>
      </c>
      <c r="FWL44" s="88">
        <f t="shared" ca="1" si="1013"/>
        <v>1.0768939845433135E-2</v>
      </c>
      <c r="FWM44" s="88">
        <f t="shared" ca="1" si="1013"/>
        <v>1.0069222560047652E-2</v>
      </c>
      <c r="FWN44" s="88">
        <f t="shared" ca="1" si="1013"/>
        <v>9.0131102672708335E-3</v>
      </c>
      <c r="FWO44" s="88">
        <f t="shared" ca="1" si="1013"/>
        <v>9.9405692990408145E-3</v>
      </c>
      <c r="FWP44" s="88">
        <f t="shared" ca="1" si="1013"/>
        <v>9.9446228358270727E-3</v>
      </c>
      <c r="FWQ44" s="88">
        <f t="shared" ca="1" si="1013"/>
        <v>1.0013612995749769E-2</v>
      </c>
      <c r="FWR44" s="88">
        <f t="shared" ca="1" si="1013"/>
        <v>8.2337145673116625E-3</v>
      </c>
      <c r="FWS44" s="88">
        <f t="shared" ca="1" si="1013"/>
        <v>1.162606320262724E-2</v>
      </c>
      <c r="FWT44" s="88">
        <f t="shared" ca="1" si="1013"/>
        <v>9.4652720056072146E-3</v>
      </c>
      <c r="FWU44" s="88">
        <f t="shared" ca="1" si="1013"/>
        <v>9.0619773101893054E-3</v>
      </c>
      <c r="FWV44" s="88">
        <f t="shared" ca="1" si="1013"/>
        <v>1.1108439851938915E-2</v>
      </c>
      <c r="FWW44" s="88">
        <f t="shared" ca="1" si="1013"/>
        <v>1.0725222069451805E-2</v>
      </c>
      <c r="FWX44" s="88">
        <f t="shared" ca="1" si="1013"/>
        <v>1.0630938603197344E-2</v>
      </c>
      <c r="FWY44" s="88">
        <f t="shared" ca="1" si="1013"/>
        <v>1.1632086330418203E-2</v>
      </c>
      <c r="FWZ44" s="88">
        <f t="shared" ca="1" si="1013"/>
        <v>9.1582957349410597E-3</v>
      </c>
      <c r="FXA44" s="88">
        <f t="shared" ca="1" si="1013"/>
        <v>8.7806182564636546E-3</v>
      </c>
      <c r="FXB44" s="88">
        <f t="shared" ca="1" si="1327"/>
        <v>9.950190361838248E-3</v>
      </c>
      <c r="FXC44" s="88">
        <f t="shared" ca="1" si="1327"/>
        <v>7.257144283767095E-3</v>
      </c>
      <c r="FXD44" s="88">
        <f t="shared" ca="1" si="1327"/>
        <v>1.0140193426517827E-2</v>
      </c>
      <c r="FXE44" s="88">
        <f t="shared" ca="1" si="1327"/>
        <v>7.3362305495935937E-3</v>
      </c>
      <c r="FXF44" s="88">
        <f t="shared" ca="1" si="1327"/>
        <v>8.876121145648343E-3</v>
      </c>
      <c r="FXG44" s="88">
        <f t="shared" ca="1" si="1327"/>
        <v>9.1051365653965679E-3</v>
      </c>
      <c r="FXH44" s="88">
        <f t="shared" ca="1" si="1327"/>
        <v>8.9995458043493799E-3</v>
      </c>
      <c r="FXI44" s="88">
        <f t="shared" ca="1" si="1327"/>
        <v>1.0183026614539768E-2</v>
      </c>
      <c r="FXJ44" s="88">
        <f t="shared" ca="1" si="1327"/>
        <v>9.2454286571550404E-3</v>
      </c>
      <c r="FXK44" s="88">
        <f t="shared" ca="1" si="1327"/>
        <v>8.3869604918566827E-3</v>
      </c>
      <c r="FXL44" s="88">
        <f t="shared" ca="1" si="1327"/>
        <v>8.0046491047913622E-3</v>
      </c>
      <c r="FXM44" s="88">
        <f t="shared" ca="1" si="1327"/>
        <v>9.9046969983506497E-3</v>
      </c>
      <c r="FXN44" s="88">
        <f t="shared" ca="1" si="1327"/>
        <v>9.5424963936093284E-3</v>
      </c>
      <c r="FXO44" s="88">
        <f t="shared" ca="1" si="1327"/>
        <v>8.2592036403046354E-3</v>
      </c>
      <c r="FXP44" s="88">
        <f t="shared" ca="1" si="1327"/>
        <v>1.0284343609331142E-2</v>
      </c>
      <c r="FXQ44" s="88">
        <f t="shared" ca="1" si="1327"/>
        <v>1.0867473718994726E-2</v>
      </c>
      <c r="FXR44" s="88">
        <f t="shared" ca="1" si="1484"/>
        <v>1.1411012775193569E-2</v>
      </c>
      <c r="FXS44" s="88">
        <f t="shared" ca="1" si="1484"/>
        <v>9.5260806107091908E-3</v>
      </c>
      <c r="FXT44" s="88">
        <f t="shared" ca="1" si="1484"/>
        <v>8.3751573579990742E-3</v>
      </c>
      <c r="FXU44" s="88">
        <f t="shared" ca="1" si="1484"/>
        <v>1.0684419691515613E-2</v>
      </c>
      <c r="FXV44" s="88">
        <f t="shared" ca="1" si="1484"/>
        <v>9.0732493534026928E-3</v>
      </c>
      <c r="FXW44" s="88">
        <f t="shared" ca="1" si="1484"/>
        <v>9.9649710826954403E-3</v>
      </c>
      <c r="FXX44" s="88">
        <f t="shared" ca="1" si="1484"/>
        <v>1.0116868976812942E-2</v>
      </c>
      <c r="FXY44" s="88">
        <f t="shared" ca="1" si="1484"/>
        <v>7.4869230365619136E-3</v>
      </c>
      <c r="FXZ44" s="88">
        <f t="shared" ca="1" si="1484"/>
        <v>1.1050566862416684E-2</v>
      </c>
      <c r="FYA44" s="88">
        <f t="shared" ca="1" si="1484"/>
        <v>9.0721113168465688E-3</v>
      </c>
      <c r="FYB44" s="88">
        <f t="shared" ca="1" si="1484"/>
        <v>9.0268980043175691E-3</v>
      </c>
      <c r="FYC44" s="88">
        <f t="shared" ca="1" si="1640"/>
        <v>1.1002745247877282E-2</v>
      </c>
      <c r="FYD44" s="88">
        <f t="shared" ca="1" si="1640"/>
        <v>1.0049321191251582E-2</v>
      </c>
      <c r="FYE44" s="88">
        <f t="shared" ca="1" si="1640"/>
        <v>8.2323802050940208E-3</v>
      </c>
      <c r="FYF44" s="88">
        <f t="shared" ca="1" si="1640"/>
        <v>8.7048191024851444E-3</v>
      </c>
      <c r="FYG44" s="88">
        <f t="shared" ca="1" si="1640"/>
        <v>1.0348521952004631E-2</v>
      </c>
      <c r="FYH44" s="88">
        <f t="shared" ca="1" si="1640"/>
        <v>9.5797161388146129E-3</v>
      </c>
      <c r="FYI44" s="88">
        <f t="shared" ca="1" si="1640"/>
        <v>9.397857046201212E-3</v>
      </c>
      <c r="FYJ44" s="88">
        <f t="shared" ca="1" si="1640"/>
        <v>1.0467567605789353E-2</v>
      </c>
      <c r="FYK44" s="88">
        <f t="shared" ca="1" si="1640"/>
        <v>7.6527772181210207E-3</v>
      </c>
      <c r="FYL44" s="88">
        <f t="shared" ca="1" si="1640"/>
        <v>8.2512469203436557E-3</v>
      </c>
      <c r="FYM44" s="88">
        <f t="shared" ca="1" si="1640"/>
        <v>9.9221534237941191E-3</v>
      </c>
      <c r="FYN44" s="88">
        <f t="shared" ca="1" si="1640"/>
        <v>1.0516631248229146E-2</v>
      </c>
      <c r="FYO44" s="88">
        <f t="shared" ca="1" si="1640"/>
        <v>8.6792119089681916E-3</v>
      </c>
      <c r="FYP44" s="88">
        <f t="shared" ca="1" si="1640"/>
        <v>9.6482933597031775E-3</v>
      </c>
      <c r="FYQ44" s="88">
        <f t="shared" ca="1" si="1640"/>
        <v>9.674557944167668E-3</v>
      </c>
      <c r="FYR44" s="88">
        <f t="shared" ca="1" si="1640"/>
        <v>1.0194195390678139E-2</v>
      </c>
      <c r="FYS44" s="88">
        <f t="shared" ca="1" si="1640"/>
        <v>1.0120880607915538E-2</v>
      </c>
      <c r="FYT44" s="88">
        <f t="shared" ca="1" si="1640"/>
        <v>1.033290628244669E-2</v>
      </c>
      <c r="FYU44" s="88">
        <f t="shared" ca="1" si="1640"/>
        <v>1.0567580117696835E-2</v>
      </c>
      <c r="FYV44" s="88">
        <f t="shared" ca="1" si="1640"/>
        <v>8.2099680292225148E-3</v>
      </c>
      <c r="FYW44" s="88">
        <f t="shared" ca="1" si="1640"/>
        <v>8.4046123810097711E-3</v>
      </c>
      <c r="FYX44" s="88">
        <f t="shared" ca="1" si="1014"/>
        <v>9.6948907154921545E-3</v>
      </c>
      <c r="FYY44" s="88">
        <f t="shared" ca="1" si="1014"/>
        <v>1.1088497391062524E-2</v>
      </c>
      <c r="FYZ44" s="88">
        <f t="shared" ca="1" si="1014"/>
        <v>1.0637287042436478E-2</v>
      </c>
      <c r="FZA44" s="88">
        <f t="shared" ca="1" si="1014"/>
        <v>8.194696641571006E-3</v>
      </c>
      <c r="FZB44" s="88">
        <f t="shared" ca="1" si="1014"/>
        <v>1.0808425925161855E-2</v>
      </c>
      <c r="FZC44" s="88">
        <f t="shared" ca="1" si="1014"/>
        <v>9.1430214245058119E-3</v>
      </c>
      <c r="FZD44" s="88">
        <f t="shared" ca="1" si="1014"/>
        <v>8.7936781742101906E-3</v>
      </c>
      <c r="FZE44" s="88">
        <f t="shared" ca="1" si="1014"/>
        <v>1.0480286574862592E-2</v>
      </c>
      <c r="FZF44" s="88">
        <f t="shared" ca="1" si="1014"/>
        <v>1.0676450696587304E-2</v>
      </c>
      <c r="FZG44" s="88">
        <f t="shared" ca="1" si="1014"/>
        <v>9.7449600164713351E-3</v>
      </c>
      <c r="FZH44" s="88">
        <f t="shared" ca="1" si="1014"/>
        <v>1.0074995420748755E-2</v>
      </c>
      <c r="FZI44" s="88">
        <f t="shared" ca="1" si="1014"/>
        <v>9.6305562678808323E-3</v>
      </c>
      <c r="FZJ44" s="88">
        <f t="shared" ca="1" si="1014"/>
        <v>9.3721775692101519E-3</v>
      </c>
      <c r="FZK44" s="88">
        <f t="shared" ca="1" si="1014"/>
        <v>1.0162639146394118E-2</v>
      </c>
      <c r="FZL44" s="88">
        <f t="shared" ca="1" si="1014"/>
        <v>1.017884948823611E-2</v>
      </c>
      <c r="FZM44" s="88">
        <f t="shared" ca="1" si="1014"/>
        <v>1.1600876754822013E-2</v>
      </c>
      <c r="FZN44" s="88">
        <f t="shared" ca="1" si="1328"/>
        <v>8.8057211381430012E-3</v>
      </c>
      <c r="FZO44" s="88">
        <f t="shared" ca="1" si="1328"/>
        <v>8.4008505667393409E-3</v>
      </c>
      <c r="FZP44" s="88">
        <f t="shared" ca="1" si="1328"/>
        <v>1.0658054548035744E-2</v>
      </c>
      <c r="FZQ44" s="88">
        <f t="shared" ca="1" si="1328"/>
        <v>1.0395648553950485E-2</v>
      </c>
      <c r="FZR44" s="88">
        <f t="shared" ca="1" si="1328"/>
        <v>9.5247165005401691E-3</v>
      </c>
      <c r="FZS44" s="88">
        <f t="shared" ca="1" si="1328"/>
        <v>9.9586657001121837E-3</v>
      </c>
      <c r="FZT44" s="88">
        <f t="shared" ca="1" si="1328"/>
        <v>8.7638597888611853E-3</v>
      </c>
      <c r="FZU44" s="88">
        <f t="shared" ca="1" si="1328"/>
        <v>1.0252843233489883E-2</v>
      </c>
      <c r="FZV44" s="88">
        <f t="shared" ca="1" si="1328"/>
        <v>8.5924577048318834E-3</v>
      </c>
      <c r="FZW44" s="88">
        <f t="shared" ca="1" si="1328"/>
        <v>9.2742013629902222E-3</v>
      </c>
      <c r="FZX44" s="88">
        <f t="shared" ca="1" si="1328"/>
        <v>1.0922142732633332E-2</v>
      </c>
      <c r="FZY44" s="88">
        <f t="shared" ca="1" si="1328"/>
        <v>1.0330185915256822E-2</v>
      </c>
      <c r="FZZ44" s="88">
        <f t="shared" ca="1" si="1328"/>
        <v>1.0297276266487647E-2</v>
      </c>
      <c r="GAA44" s="88">
        <f t="shared" ca="1" si="1328"/>
        <v>8.4392391181139573E-3</v>
      </c>
      <c r="GAB44" s="88">
        <f t="shared" ca="1" si="1328"/>
        <v>8.873097761716334E-3</v>
      </c>
      <c r="GAC44" s="88">
        <f t="shared" ca="1" si="1328"/>
        <v>1.0923785820591721E-2</v>
      </c>
      <c r="GAD44" s="88">
        <f t="shared" ca="1" si="1485"/>
        <v>9.2003745689700558E-3</v>
      </c>
      <c r="GAE44" s="88">
        <f t="shared" ca="1" si="1485"/>
        <v>8.7276688668325494E-3</v>
      </c>
      <c r="GAF44" s="88">
        <f t="shared" ca="1" si="1485"/>
        <v>9.3382157291992864E-3</v>
      </c>
      <c r="GAG44" s="88">
        <f t="shared" ca="1" si="1485"/>
        <v>1.083894108469963E-2</v>
      </c>
      <c r="GAH44" s="88">
        <f t="shared" ca="1" si="1485"/>
        <v>1.1194192818155053E-2</v>
      </c>
      <c r="GAI44" s="88">
        <f t="shared" ca="1" si="1485"/>
        <v>8.9483977816045852E-3</v>
      </c>
      <c r="GAJ44" s="88">
        <f t="shared" ca="1" si="1485"/>
        <v>1.1857631458606193E-2</v>
      </c>
      <c r="GAK44" s="88">
        <f t="shared" ca="1" si="1485"/>
        <v>9.3497546833716388E-3</v>
      </c>
      <c r="GAL44" s="88">
        <f t="shared" ca="1" si="1485"/>
        <v>1.016421544345035E-2</v>
      </c>
      <c r="GAM44" s="88">
        <f t="shared" ca="1" si="1485"/>
        <v>1.0121270549072582E-2</v>
      </c>
      <c r="GAN44" s="88">
        <f t="shared" ca="1" si="1485"/>
        <v>1.0479832603799297E-2</v>
      </c>
      <c r="GAO44" s="88">
        <f t="shared" ca="1" si="1641"/>
        <v>1.0245693863725792E-2</v>
      </c>
      <c r="GAP44" s="88">
        <f t="shared" ca="1" si="1641"/>
        <v>8.1625618230853104E-3</v>
      </c>
      <c r="GAQ44" s="88">
        <f t="shared" ca="1" si="1641"/>
        <v>8.2492501155976162E-3</v>
      </c>
      <c r="GAR44" s="88">
        <f t="shared" ca="1" si="1641"/>
        <v>1.0945657513860901E-2</v>
      </c>
      <c r="GAS44" s="88">
        <f t="shared" ca="1" si="1641"/>
        <v>8.4215041927500258E-3</v>
      </c>
      <c r="GAT44" s="88">
        <f t="shared" ca="1" si="1641"/>
        <v>9.5716312157336954E-3</v>
      </c>
      <c r="GAU44" s="88">
        <f t="shared" ca="1" si="1641"/>
        <v>1.0591300239425339E-2</v>
      </c>
      <c r="GAV44" s="88">
        <f t="shared" ca="1" si="1641"/>
        <v>9.2599017434161369E-3</v>
      </c>
      <c r="GAW44" s="88">
        <f t="shared" ca="1" si="1641"/>
        <v>9.9469268206689235E-3</v>
      </c>
      <c r="GAX44" s="88">
        <f t="shared" ca="1" si="1641"/>
        <v>9.9666180289429574E-3</v>
      </c>
      <c r="GAY44" s="88">
        <f t="shared" ca="1" si="1641"/>
        <v>9.8529926560954762E-3</v>
      </c>
      <c r="GAZ44" s="88">
        <f t="shared" ca="1" si="1641"/>
        <v>9.6784737019942266E-3</v>
      </c>
      <c r="GBA44" s="88">
        <f t="shared" ca="1" si="1641"/>
        <v>1.1381446923909751E-2</v>
      </c>
      <c r="GBB44" s="88">
        <f t="shared" ca="1" si="1641"/>
        <v>7.8645634859261255E-3</v>
      </c>
      <c r="GBC44" s="88">
        <f t="shared" ca="1" si="1641"/>
        <v>1.0966170024441621E-2</v>
      </c>
      <c r="GBD44" s="88">
        <f t="shared" ca="1" si="1641"/>
        <v>9.6021465615765272E-3</v>
      </c>
      <c r="GBE44" s="88">
        <f t="shared" ca="1" si="1641"/>
        <v>9.6555720573347683E-3</v>
      </c>
      <c r="GBF44" s="88">
        <f t="shared" ca="1" si="1641"/>
        <v>1.1998780069300618E-2</v>
      </c>
      <c r="GBG44" s="88">
        <f t="shared" ca="1" si="1641"/>
        <v>8.837206710040629E-3</v>
      </c>
      <c r="GBH44" s="88">
        <f t="shared" ca="1" si="1641"/>
        <v>1.0133748209221936E-2</v>
      </c>
      <c r="GBI44" s="88">
        <f t="shared" ca="1" si="1641"/>
        <v>1.0337584257792385E-2</v>
      </c>
      <c r="GBJ44" s="88">
        <f t="shared" ca="1" si="1015"/>
        <v>7.9740136120561005E-3</v>
      </c>
      <c r="GBK44" s="88">
        <f t="shared" ca="1" si="1015"/>
        <v>1.0276243160016863E-2</v>
      </c>
      <c r="GBL44" s="88">
        <f t="shared" ca="1" si="1015"/>
        <v>1.0738971263852773E-2</v>
      </c>
      <c r="GBM44" s="88">
        <f t="shared" ca="1" si="1015"/>
        <v>9.0131070183394838E-3</v>
      </c>
      <c r="GBN44" s="88">
        <f t="shared" ca="1" si="1015"/>
        <v>8.9232903206519342E-3</v>
      </c>
      <c r="GBO44" s="88">
        <f t="shared" ca="1" si="1015"/>
        <v>1.0511840444895221E-2</v>
      </c>
      <c r="GBP44" s="88">
        <f t="shared" ca="1" si="1015"/>
        <v>9.0695134115661193E-3</v>
      </c>
      <c r="GBQ44" s="88">
        <f t="shared" ca="1" si="1015"/>
        <v>9.1286991135572405E-3</v>
      </c>
      <c r="GBR44" s="88">
        <f t="shared" ca="1" si="1015"/>
        <v>8.8970798763616105E-3</v>
      </c>
      <c r="GBS44" s="88">
        <f t="shared" ca="1" si="1015"/>
        <v>9.5068297093571681E-3</v>
      </c>
      <c r="GBT44" s="88">
        <f t="shared" ca="1" si="1015"/>
        <v>8.8729829580442877E-3</v>
      </c>
      <c r="GBU44" s="88">
        <f t="shared" ca="1" si="1015"/>
        <v>8.7568828928001208E-3</v>
      </c>
      <c r="GBV44" s="88">
        <f t="shared" ca="1" si="1015"/>
        <v>9.5625554229524651E-3</v>
      </c>
      <c r="GBW44" s="88">
        <f t="shared" ca="1" si="1015"/>
        <v>1.1258016262192562E-2</v>
      </c>
      <c r="GBX44" s="88">
        <f t="shared" ca="1" si="1015"/>
        <v>1.0174675091147842E-2</v>
      </c>
      <c r="GBY44" s="88">
        <f t="shared" ca="1" si="1015"/>
        <v>9.9439393738167039E-3</v>
      </c>
      <c r="GBZ44" s="88">
        <f t="shared" ca="1" si="1329"/>
        <v>9.3577995232326516E-3</v>
      </c>
      <c r="GCA44" s="88">
        <f t="shared" ca="1" si="1329"/>
        <v>1.1112479914408856E-2</v>
      </c>
      <c r="GCB44" s="88">
        <f t="shared" ca="1" si="1329"/>
        <v>6.7903108429386971E-3</v>
      </c>
      <c r="GCC44" s="88">
        <f t="shared" ca="1" si="1329"/>
        <v>9.3752346006833725E-3</v>
      </c>
      <c r="GCD44" s="88">
        <f t="shared" ca="1" si="1329"/>
        <v>1.0771783031680741E-2</v>
      </c>
      <c r="GCE44" s="88">
        <f t="shared" ca="1" si="1329"/>
        <v>9.3197249696489928E-3</v>
      </c>
      <c r="GCF44" s="88">
        <f t="shared" ca="1" si="1329"/>
        <v>8.5072370885528846E-3</v>
      </c>
      <c r="GCG44" s="88">
        <f t="shared" ca="1" si="1329"/>
        <v>9.5784950083427096E-3</v>
      </c>
      <c r="GCH44" s="88">
        <f t="shared" ca="1" si="1329"/>
        <v>8.907698031288486E-3</v>
      </c>
      <c r="GCI44" s="88">
        <f t="shared" ca="1" si="1329"/>
        <v>1.0812643638171363E-2</v>
      </c>
      <c r="GCJ44" s="88">
        <f t="shared" ca="1" si="1329"/>
        <v>8.2829117859976303E-3</v>
      </c>
      <c r="GCK44" s="88">
        <f t="shared" ca="1" si="1329"/>
        <v>1.0571742123971174E-2</v>
      </c>
      <c r="GCL44" s="88">
        <f t="shared" ca="1" si="1329"/>
        <v>1.0022624503027757E-2</v>
      </c>
      <c r="GCM44" s="88">
        <f t="shared" ca="1" si="1329"/>
        <v>9.7027471879015167E-3</v>
      </c>
      <c r="GCN44" s="88">
        <f t="shared" ca="1" si="1329"/>
        <v>8.0107129139635903E-3</v>
      </c>
      <c r="GCO44" s="88">
        <f t="shared" ca="1" si="1329"/>
        <v>9.1712756564889843E-3</v>
      </c>
      <c r="GCP44" s="88">
        <f t="shared" ca="1" si="1486"/>
        <v>1.0825301970606618E-2</v>
      </c>
      <c r="GCQ44" s="88">
        <f t="shared" ca="1" si="1486"/>
        <v>8.5436095813844568E-3</v>
      </c>
      <c r="GCR44" s="88">
        <f t="shared" ca="1" si="1486"/>
        <v>1.0597061516768811E-2</v>
      </c>
      <c r="GCS44" s="88">
        <f t="shared" ca="1" si="1486"/>
        <v>8.9436548018641381E-3</v>
      </c>
      <c r="GCT44" s="88">
        <f t="shared" ca="1" si="1486"/>
        <v>1.0364829466080156E-2</v>
      </c>
      <c r="GCU44" s="88">
        <f t="shared" ca="1" si="1486"/>
        <v>1.0120512208050372E-2</v>
      </c>
      <c r="GCV44" s="88">
        <f t="shared" ca="1" si="1486"/>
        <v>8.8062099781813404E-3</v>
      </c>
      <c r="GCW44" s="88">
        <f t="shared" ca="1" si="1486"/>
        <v>1.1945617271059321E-2</v>
      </c>
      <c r="GCX44" s="88">
        <f t="shared" ca="1" si="1486"/>
        <v>1.0136043688902918E-2</v>
      </c>
      <c r="GCY44" s="88">
        <f t="shared" ca="1" si="1486"/>
        <v>9.8106104476446184E-3</v>
      </c>
      <c r="GCZ44" s="88">
        <f t="shared" ca="1" si="1486"/>
        <v>1.0630468982069494E-2</v>
      </c>
      <c r="GDA44" s="88">
        <f t="shared" ca="1" si="1642"/>
        <v>8.5174811359298164E-3</v>
      </c>
      <c r="GDB44" s="88">
        <f t="shared" ca="1" si="1642"/>
        <v>9.7162821770165834E-3</v>
      </c>
      <c r="GDC44" s="88">
        <f t="shared" ca="1" si="1642"/>
        <v>1.0703960415529838E-2</v>
      </c>
      <c r="GDD44" s="88">
        <f t="shared" ca="1" si="1642"/>
        <v>1.1712663914518102E-2</v>
      </c>
      <c r="GDE44" s="88">
        <f t="shared" ca="1" si="1642"/>
        <v>7.9573053219795277E-3</v>
      </c>
      <c r="GDF44" s="88">
        <f t="shared" ca="1" si="1642"/>
        <v>9.4893038803720176E-3</v>
      </c>
      <c r="GDG44" s="88">
        <f t="shared" ca="1" si="1642"/>
        <v>1.1626297771258098E-2</v>
      </c>
      <c r="GDH44" s="88">
        <f t="shared" ca="1" si="1642"/>
        <v>9.817980185592658E-3</v>
      </c>
      <c r="GDI44" s="88">
        <f t="shared" ca="1" si="1642"/>
        <v>8.9255032374178696E-3</v>
      </c>
      <c r="GDJ44" s="88">
        <f t="shared" ca="1" si="1642"/>
        <v>9.0737717710446201E-3</v>
      </c>
      <c r="GDK44" s="88">
        <f t="shared" ca="1" si="1642"/>
        <v>1.0380082620886789E-2</v>
      </c>
      <c r="GDL44" s="88">
        <f t="shared" ca="1" si="1642"/>
        <v>9.6311487844490673E-3</v>
      </c>
      <c r="GDM44" s="88">
        <f t="shared" ca="1" si="1642"/>
        <v>9.8252257474036701E-3</v>
      </c>
      <c r="GDN44" s="88">
        <f t="shared" ca="1" si="1642"/>
        <v>1.0315588248424584E-2</v>
      </c>
      <c r="GDO44" s="88">
        <f t="shared" ca="1" si="1642"/>
        <v>9.7593681369879844E-3</v>
      </c>
      <c r="GDP44" s="88">
        <f t="shared" ca="1" si="1642"/>
        <v>9.2024753635621976E-3</v>
      </c>
      <c r="GDQ44" s="88">
        <f t="shared" ca="1" si="1642"/>
        <v>1.069203831871467E-2</v>
      </c>
      <c r="GDR44" s="88">
        <f t="shared" ca="1" si="1642"/>
        <v>1.0158282473797856E-2</v>
      </c>
      <c r="GDS44" s="88">
        <f t="shared" ca="1" si="1642"/>
        <v>9.6739578233716733E-3</v>
      </c>
      <c r="GDT44" s="88">
        <f t="shared" ca="1" si="1642"/>
        <v>9.0163211593043708E-3</v>
      </c>
      <c r="GDU44" s="88">
        <f t="shared" ca="1" si="1642"/>
        <v>7.1079840013316391E-3</v>
      </c>
      <c r="GDV44" s="88">
        <f t="shared" ca="1" si="1016"/>
        <v>9.6783864356989897E-3</v>
      </c>
      <c r="GDW44" s="88">
        <f t="shared" ca="1" si="1016"/>
        <v>9.3293133201293385E-3</v>
      </c>
      <c r="GDX44" s="88">
        <f t="shared" ca="1" si="1016"/>
        <v>8.444710990757151E-3</v>
      </c>
      <c r="GDY44" s="88">
        <f t="shared" ca="1" si="1016"/>
        <v>1.0063664749301388E-2</v>
      </c>
      <c r="GDZ44" s="88">
        <f t="shared" ca="1" si="1016"/>
        <v>7.8935802144987372E-3</v>
      </c>
      <c r="GEA44" s="88">
        <f t="shared" ca="1" si="1016"/>
        <v>1.0235563035671417E-2</v>
      </c>
      <c r="GEB44" s="88">
        <f t="shared" ca="1" si="1016"/>
        <v>8.8641151596281012E-3</v>
      </c>
      <c r="GEC44" s="88">
        <f t="shared" ca="1" si="1016"/>
        <v>9.6129325901676711E-3</v>
      </c>
      <c r="GED44" s="88">
        <f t="shared" ca="1" si="1016"/>
        <v>1.0231030096343288E-2</v>
      </c>
      <c r="GEE44" s="88">
        <f t="shared" ca="1" si="1016"/>
        <v>1.0618278640883079E-2</v>
      </c>
      <c r="GEF44" s="88">
        <f t="shared" ca="1" si="1016"/>
        <v>9.7596886410974536E-3</v>
      </c>
      <c r="GEG44" s="88">
        <f t="shared" ca="1" si="1016"/>
        <v>9.2469203616748138E-3</v>
      </c>
      <c r="GEH44" s="88">
        <f t="shared" ca="1" si="1016"/>
        <v>1.0379363040042911E-2</v>
      </c>
      <c r="GEI44" s="88">
        <f t="shared" ca="1" si="1016"/>
        <v>9.1000090897998889E-3</v>
      </c>
      <c r="GEJ44" s="88">
        <f t="shared" ca="1" si="1016"/>
        <v>1.0751755005976617E-2</v>
      </c>
      <c r="GEK44" s="88">
        <f t="shared" ca="1" si="1016"/>
        <v>9.7319296451063055E-3</v>
      </c>
      <c r="GEL44" s="88">
        <f t="shared" ca="1" si="1330"/>
        <v>7.8753772577618876E-3</v>
      </c>
      <c r="GEM44" s="88">
        <f t="shared" ca="1" si="1330"/>
        <v>1.0830945945747987E-2</v>
      </c>
      <c r="GEN44" s="88">
        <f t="shared" ca="1" si="1330"/>
        <v>9.8104364340324164E-3</v>
      </c>
      <c r="GEO44" s="88">
        <f t="shared" ca="1" si="1330"/>
        <v>1.0884689141194266E-2</v>
      </c>
      <c r="GEP44" s="88">
        <f t="shared" ca="1" si="1330"/>
        <v>1.0012953172561286E-2</v>
      </c>
      <c r="GEQ44" s="88">
        <f t="shared" ca="1" si="1330"/>
        <v>7.8127250661308885E-3</v>
      </c>
      <c r="GER44" s="88">
        <f t="shared" ca="1" si="1330"/>
        <v>8.9480102836816764E-3</v>
      </c>
      <c r="GES44" s="88">
        <f t="shared" ca="1" si="1330"/>
        <v>9.2191058367421842E-3</v>
      </c>
      <c r="GET44" s="88">
        <f t="shared" ca="1" si="1330"/>
        <v>1.0556950031499493E-2</v>
      </c>
      <c r="GEU44" s="88">
        <f t="shared" ca="1" si="1330"/>
        <v>9.1600167745874896E-3</v>
      </c>
      <c r="GEV44" s="88">
        <f t="shared" ca="1" si="1330"/>
        <v>1.0190177496471843E-2</v>
      </c>
      <c r="GEW44" s="88">
        <f t="shared" ca="1" si="1330"/>
        <v>9.3881450091786462E-3</v>
      </c>
      <c r="GEX44" s="88">
        <f t="shared" ca="1" si="1330"/>
        <v>9.6519220012873056E-3</v>
      </c>
      <c r="GEY44" s="88">
        <f t="shared" ca="1" si="1330"/>
        <v>9.5783200108259595E-3</v>
      </c>
      <c r="GEZ44" s="88">
        <f t="shared" ca="1" si="1330"/>
        <v>8.7540654124584755E-3</v>
      </c>
      <c r="GFA44" s="88">
        <f t="shared" ca="1" si="1330"/>
        <v>1.0384507016854025E-2</v>
      </c>
      <c r="GFB44" s="88">
        <f t="shared" ca="1" si="1487"/>
        <v>1.0109273542428687E-2</v>
      </c>
      <c r="GFC44" s="88">
        <f t="shared" ca="1" si="1487"/>
        <v>8.9315460680830863E-3</v>
      </c>
      <c r="GFD44" s="88">
        <f t="shared" ca="1" si="1487"/>
        <v>9.7695797585202714E-3</v>
      </c>
      <c r="GFE44" s="88">
        <f t="shared" ca="1" si="1487"/>
        <v>9.3279879097752146E-3</v>
      </c>
      <c r="GFF44" s="88">
        <f t="shared" ca="1" si="1487"/>
        <v>9.4487771052120927E-3</v>
      </c>
      <c r="GFG44" s="88">
        <f t="shared" ca="1" si="1487"/>
        <v>1.039031699500707E-2</v>
      </c>
      <c r="GFH44" s="88">
        <f t="shared" ca="1" si="1487"/>
        <v>1.0231743667560397E-2</v>
      </c>
      <c r="GFI44" s="88">
        <f t="shared" ca="1" si="1487"/>
        <v>9.9943588181446736E-3</v>
      </c>
      <c r="GFJ44" s="88">
        <f t="shared" ca="1" si="1487"/>
        <v>9.9503726589344477E-3</v>
      </c>
      <c r="GFK44" s="88">
        <f t="shared" ca="1" si="1487"/>
        <v>8.8128761442242323E-3</v>
      </c>
      <c r="GFL44" s="88">
        <f t="shared" ca="1" si="1487"/>
        <v>9.8262860315839109E-3</v>
      </c>
      <c r="GFM44" s="88">
        <f t="shared" ca="1" si="1643"/>
        <v>1.1665435242166521E-2</v>
      </c>
      <c r="GFN44" s="88">
        <f t="shared" ca="1" si="1643"/>
        <v>7.5289710218730162E-3</v>
      </c>
      <c r="GFO44" s="88">
        <f t="shared" ca="1" si="1643"/>
        <v>8.0500058546463631E-3</v>
      </c>
      <c r="GFP44" s="88">
        <f t="shared" ca="1" si="1643"/>
        <v>8.6799090769515957E-3</v>
      </c>
      <c r="GFQ44" s="88">
        <f t="shared" ca="1" si="1643"/>
        <v>8.9340052660914406E-3</v>
      </c>
      <c r="GFR44" s="88">
        <f t="shared" ca="1" si="1643"/>
        <v>1.0998379871269705E-2</v>
      </c>
      <c r="GFS44" s="88">
        <f t="shared" ca="1" si="1643"/>
        <v>9.9283199864404013E-3</v>
      </c>
      <c r="GFT44" s="88">
        <f t="shared" ca="1" si="1643"/>
        <v>1.0908700383812104E-2</v>
      </c>
      <c r="GFU44" s="88">
        <f t="shared" ca="1" si="1643"/>
        <v>8.4025172565618915E-3</v>
      </c>
      <c r="GFV44" s="88">
        <f t="shared" ca="1" si="1643"/>
        <v>1.028895956281136E-2</v>
      </c>
      <c r="GFW44" s="88">
        <f t="shared" ca="1" si="1643"/>
        <v>7.8116295309286852E-3</v>
      </c>
      <c r="GFX44" s="88">
        <f t="shared" ca="1" si="1643"/>
        <v>1.166269433060103E-2</v>
      </c>
      <c r="GFY44" s="88">
        <f t="shared" ca="1" si="1643"/>
        <v>9.5759283931519182E-3</v>
      </c>
      <c r="GFZ44" s="88">
        <f t="shared" ca="1" si="1643"/>
        <v>1.021234729994339E-2</v>
      </c>
      <c r="GGA44" s="88">
        <f t="shared" ca="1" si="1643"/>
        <v>1.1803918381359317E-2</v>
      </c>
      <c r="GGB44" s="88">
        <f t="shared" ca="1" si="1643"/>
        <v>8.1469323353242796E-3</v>
      </c>
      <c r="GGC44" s="88">
        <f t="shared" ca="1" si="1643"/>
        <v>9.4421315223997566E-3</v>
      </c>
      <c r="GGD44" s="88">
        <f t="shared" ca="1" si="1643"/>
        <v>8.5431429236463713E-3</v>
      </c>
      <c r="GGE44" s="88">
        <f t="shared" ca="1" si="1643"/>
        <v>9.8116397524591302E-3</v>
      </c>
      <c r="GGF44" s="88">
        <f t="shared" ca="1" si="1643"/>
        <v>1.0553572663316E-2</v>
      </c>
      <c r="GGG44" s="88">
        <f t="shared" ca="1" si="1643"/>
        <v>8.9840622247312225E-3</v>
      </c>
      <c r="GGH44" s="88">
        <f t="shared" ca="1" si="1017"/>
        <v>1.0994826296051599E-2</v>
      </c>
      <c r="GGI44" s="88">
        <f t="shared" ca="1" si="1017"/>
        <v>7.6560578844206192E-3</v>
      </c>
      <c r="GGJ44" s="88">
        <f t="shared" ca="1" si="1017"/>
        <v>9.8626182652847318E-3</v>
      </c>
      <c r="GGK44" s="88">
        <f t="shared" ca="1" si="1017"/>
        <v>8.7277933604509583E-3</v>
      </c>
      <c r="GGL44" s="88">
        <f t="shared" ca="1" si="1017"/>
        <v>9.1497001638503137E-3</v>
      </c>
      <c r="GGM44" s="88">
        <f t="shared" ca="1" si="1017"/>
        <v>9.9388733576431156E-3</v>
      </c>
      <c r="GGN44" s="88">
        <f t="shared" ca="1" si="1017"/>
        <v>1.0237406749592478E-2</v>
      </c>
      <c r="GGO44" s="88">
        <f t="shared" ca="1" si="1017"/>
        <v>1.0315369564623457E-2</v>
      </c>
      <c r="GGP44" s="88">
        <f t="shared" ca="1" si="1017"/>
        <v>1.0774794888802964E-2</v>
      </c>
      <c r="GGQ44" s="88">
        <f t="shared" ca="1" si="1017"/>
        <v>9.0454090604453353E-3</v>
      </c>
      <c r="GGR44" s="88">
        <f t="shared" ca="1" si="1017"/>
        <v>1.1393956464832655E-2</v>
      </c>
      <c r="GGS44" s="88">
        <f t="shared" ca="1" si="1017"/>
        <v>9.8674124459189258E-3</v>
      </c>
      <c r="GGT44" s="88">
        <f t="shared" ca="1" si="1017"/>
        <v>9.7813520328197488E-3</v>
      </c>
      <c r="GGU44" s="88">
        <f t="shared" ca="1" si="1017"/>
        <v>9.3466999817287E-3</v>
      </c>
      <c r="GGV44" s="88">
        <f t="shared" ca="1" si="1017"/>
        <v>9.5660596884864901E-3</v>
      </c>
      <c r="GGW44" s="88">
        <f t="shared" ca="1" si="1017"/>
        <v>9.1870054084718308E-3</v>
      </c>
      <c r="GGX44" s="88">
        <f t="shared" ca="1" si="1331"/>
        <v>1.0628828135142585E-2</v>
      </c>
      <c r="GGY44" s="88">
        <f t="shared" ca="1" si="1331"/>
        <v>9.2048089906758418E-3</v>
      </c>
      <c r="GGZ44" s="88">
        <f t="shared" ca="1" si="1331"/>
        <v>9.4969218597803651E-3</v>
      </c>
      <c r="GHA44" s="88">
        <f t="shared" ca="1" si="1331"/>
        <v>1.0085934207061083E-2</v>
      </c>
      <c r="GHB44" s="88">
        <f t="shared" ca="1" si="1331"/>
        <v>1.0018725730005847E-2</v>
      </c>
      <c r="GHC44" s="88">
        <f t="shared" ca="1" si="1331"/>
        <v>8.9404757361308037E-3</v>
      </c>
      <c r="GHD44" s="88">
        <f t="shared" ca="1" si="1331"/>
        <v>1.0378403973581148E-2</v>
      </c>
      <c r="GHE44" s="88">
        <f t="shared" ca="1" si="1331"/>
        <v>8.3311065061415553E-3</v>
      </c>
      <c r="GHF44" s="88">
        <f t="shared" ca="1" si="1331"/>
        <v>8.9765699050309202E-3</v>
      </c>
      <c r="GHG44" s="88">
        <f t="shared" ca="1" si="1331"/>
        <v>8.6110036244106888E-3</v>
      </c>
      <c r="GHH44" s="88">
        <f t="shared" ca="1" si="1331"/>
        <v>1.0491952802366094E-2</v>
      </c>
      <c r="GHI44" s="88">
        <f t="shared" ca="1" si="1331"/>
        <v>8.8762424853912995E-3</v>
      </c>
      <c r="GHJ44" s="88">
        <f t="shared" ca="1" si="1331"/>
        <v>7.9895527794404345E-3</v>
      </c>
      <c r="GHK44" s="88">
        <f t="shared" ca="1" si="1331"/>
        <v>8.554702797174088E-3</v>
      </c>
      <c r="GHL44" s="88">
        <f t="shared" ca="1" si="1331"/>
        <v>9.5595659685384082E-3</v>
      </c>
      <c r="GHM44" s="88">
        <f t="shared" ca="1" si="1331"/>
        <v>1.0244283654155702E-2</v>
      </c>
      <c r="GHN44" s="88">
        <f t="shared" ca="1" si="1488"/>
        <v>9.3801443039389955E-3</v>
      </c>
      <c r="GHO44" s="88">
        <f t="shared" ca="1" si="1488"/>
        <v>8.8814031565774294E-3</v>
      </c>
      <c r="GHP44" s="88">
        <f t="shared" ca="1" si="1488"/>
        <v>1.1425682880641753E-2</v>
      </c>
      <c r="GHQ44" s="88">
        <f t="shared" ca="1" si="1488"/>
        <v>1.0593423716519177E-2</v>
      </c>
      <c r="GHR44" s="88">
        <f t="shared" ca="1" si="1488"/>
        <v>9.741640565379725E-3</v>
      </c>
      <c r="GHS44" s="88">
        <f t="shared" ca="1" si="1488"/>
        <v>9.094798883316383E-3</v>
      </c>
      <c r="GHT44" s="88">
        <f t="shared" ca="1" si="1488"/>
        <v>9.4667052839249831E-3</v>
      </c>
      <c r="GHU44" s="88">
        <f t="shared" ca="1" si="1488"/>
        <v>1.0067178482463546E-2</v>
      </c>
      <c r="GHV44" s="88">
        <f t="shared" ca="1" si="1488"/>
        <v>8.6902962841730845E-3</v>
      </c>
      <c r="GHW44" s="88">
        <f t="shared" ca="1" si="1488"/>
        <v>9.190799753041521E-3</v>
      </c>
      <c r="GHX44" s="88">
        <f t="shared" ca="1" si="1488"/>
        <v>9.6417224588064079E-3</v>
      </c>
      <c r="GHY44" s="88">
        <f t="shared" ca="1" si="1644"/>
        <v>9.8824941744079815E-3</v>
      </c>
      <c r="GHZ44" s="88">
        <f t="shared" ca="1" si="1644"/>
        <v>9.5844202014349501E-3</v>
      </c>
      <c r="GIA44" s="88">
        <f t="shared" ca="1" si="1644"/>
        <v>9.7784899051168439E-3</v>
      </c>
      <c r="GIB44" s="88">
        <f t="shared" ca="1" si="1644"/>
        <v>8.5545536797544536E-3</v>
      </c>
      <c r="GIC44" s="88">
        <f t="shared" ca="1" si="1644"/>
        <v>1.0609798027538635E-2</v>
      </c>
      <c r="GID44" s="88">
        <f t="shared" ca="1" si="1644"/>
        <v>9.6330095980037261E-3</v>
      </c>
      <c r="GIE44" s="88">
        <f t="shared" ca="1" si="1644"/>
        <v>8.9927622631433054E-3</v>
      </c>
      <c r="GIF44" s="88">
        <f t="shared" ca="1" si="1644"/>
        <v>1.1075569882131401E-2</v>
      </c>
      <c r="GIG44" s="88">
        <f t="shared" ca="1" si="1644"/>
        <v>1.0446880835498266E-2</v>
      </c>
      <c r="GIH44" s="88">
        <f t="shared" ca="1" si="1644"/>
        <v>9.8795040965527006E-3</v>
      </c>
      <c r="GII44" s="88">
        <f t="shared" ca="1" si="1644"/>
        <v>1.0720645372525206E-2</v>
      </c>
      <c r="GIJ44" s="88">
        <f t="shared" ca="1" si="1644"/>
        <v>1.0256605181763877E-2</v>
      </c>
      <c r="GIK44" s="88">
        <f t="shared" ca="1" si="1644"/>
        <v>9.5859324950050683E-3</v>
      </c>
      <c r="GIL44" s="88">
        <f t="shared" ca="1" si="1644"/>
        <v>8.8394199414565892E-3</v>
      </c>
      <c r="GIM44" s="88">
        <f t="shared" ca="1" si="1644"/>
        <v>1.014525374622348E-2</v>
      </c>
      <c r="GIN44" s="88">
        <f t="shared" ca="1" si="1644"/>
        <v>1.0199920806468903E-2</v>
      </c>
      <c r="GIO44" s="88">
        <f t="shared" ca="1" si="1644"/>
        <v>9.6996389424751483E-3</v>
      </c>
      <c r="GIP44" s="88">
        <f t="shared" ca="1" si="1644"/>
        <v>8.377641601689037E-3</v>
      </c>
      <c r="GIQ44" s="88">
        <f t="shared" ca="1" si="1644"/>
        <v>1.165343081518674E-2</v>
      </c>
      <c r="GIR44" s="88">
        <f t="shared" ca="1" si="1644"/>
        <v>9.8389694374184499E-3</v>
      </c>
      <c r="GIS44" s="88">
        <f t="shared" ca="1" si="1644"/>
        <v>9.61750469898685E-3</v>
      </c>
      <c r="GIT44" s="88">
        <f t="shared" ca="1" si="1018"/>
        <v>1.1294484003834222E-2</v>
      </c>
      <c r="GIU44" s="88">
        <f t="shared" ca="1" si="1018"/>
        <v>8.4133573914142792E-3</v>
      </c>
      <c r="GIV44" s="88">
        <f t="shared" ca="1" si="1018"/>
        <v>1.0087239083604555E-2</v>
      </c>
      <c r="GIW44" s="88">
        <f t="shared" ca="1" si="1018"/>
        <v>9.7614445713844721E-3</v>
      </c>
      <c r="GIX44" s="88">
        <f t="shared" ca="1" si="1018"/>
        <v>9.0944954604050172E-3</v>
      </c>
      <c r="GIY44" s="88">
        <f t="shared" ca="1" si="1018"/>
        <v>9.549489781186301E-3</v>
      </c>
      <c r="GIZ44" s="88">
        <f t="shared" ca="1" si="1018"/>
        <v>7.9068760461971435E-3</v>
      </c>
      <c r="GJA44" s="88">
        <f t="shared" ca="1" si="1018"/>
        <v>8.9915870225793556E-3</v>
      </c>
      <c r="GJB44" s="88">
        <f t="shared" ca="1" si="1018"/>
        <v>1.1033789032003846E-2</v>
      </c>
      <c r="GJC44" s="88">
        <f t="shared" ca="1" si="1018"/>
        <v>8.2142979384244655E-3</v>
      </c>
      <c r="GJD44" s="88">
        <f t="shared" ca="1" si="1018"/>
        <v>9.5615431933226015E-3</v>
      </c>
      <c r="GJE44" s="88">
        <f t="shared" ca="1" si="1018"/>
        <v>1.017188375639097E-2</v>
      </c>
      <c r="GJF44" s="88">
        <f t="shared" ca="1" si="1018"/>
        <v>9.8914532491353076E-3</v>
      </c>
      <c r="GJG44" s="88">
        <f t="shared" ca="1" si="1018"/>
        <v>8.7937132022772087E-3</v>
      </c>
      <c r="GJH44" s="88">
        <f t="shared" ca="1" si="1018"/>
        <v>1.1106483086654875E-2</v>
      </c>
      <c r="GJI44" s="88">
        <f t="shared" ca="1" si="1018"/>
        <v>8.291606886027654E-3</v>
      </c>
      <c r="GJJ44" s="88">
        <f t="shared" ca="1" si="1332"/>
        <v>9.4788160721166036E-3</v>
      </c>
      <c r="GJK44" s="88">
        <f t="shared" ca="1" si="1332"/>
        <v>9.2221050494065496E-3</v>
      </c>
      <c r="GJL44" s="88">
        <f t="shared" ca="1" si="1332"/>
        <v>9.5936429414216848E-3</v>
      </c>
      <c r="GJM44" s="88">
        <f t="shared" ca="1" si="1332"/>
        <v>9.6110673748387825E-3</v>
      </c>
      <c r="GJN44" s="88">
        <f t="shared" ca="1" si="1332"/>
        <v>1.1615353702842354E-2</v>
      </c>
      <c r="GJO44" s="88">
        <f t="shared" ca="1" si="1332"/>
        <v>9.7591884538592907E-3</v>
      </c>
      <c r="GJP44" s="88">
        <f t="shared" ca="1" si="1332"/>
        <v>9.6780977707719273E-3</v>
      </c>
      <c r="GJQ44" s="88">
        <f t="shared" ca="1" si="1332"/>
        <v>1.0552488882808509E-2</v>
      </c>
      <c r="GJR44" s="88">
        <f t="shared" ca="1" si="1332"/>
        <v>9.070276730738281E-3</v>
      </c>
      <c r="GJS44" s="88">
        <f t="shared" ca="1" si="1332"/>
        <v>8.5870177057489807E-3</v>
      </c>
      <c r="GJT44" s="88">
        <f t="shared" ca="1" si="1332"/>
        <v>7.454953669540007E-3</v>
      </c>
      <c r="GJU44" s="88">
        <f t="shared" ca="1" si="1332"/>
        <v>8.3366217228070597E-3</v>
      </c>
      <c r="GJV44" s="88">
        <f t="shared" ca="1" si="1332"/>
        <v>9.9419957352185773E-3</v>
      </c>
      <c r="GJW44" s="88">
        <f t="shared" ca="1" si="1332"/>
        <v>7.8534074271556127E-3</v>
      </c>
      <c r="GJX44" s="88">
        <f t="shared" ca="1" si="1332"/>
        <v>1.0297641786751662E-2</v>
      </c>
      <c r="GJY44" s="88">
        <f t="shared" ca="1" si="1332"/>
        <v>1.001731154650666E-2</v>
      </c>
      <c r="GJZ44" s="88">
        <f t="shared" ca="1" si="1489"/>
        <v>9.8199539994689583E-3</v>
      </c>
      <c r="GKA44" s="88">
        <f t="shared" ca="1" si="1489"/>
        <v>9.5866495011663246E-3</v>
      </c>
      <c r="GKB44" s="88">
        <f t="shared" ca="1" si="1489"/>
        <v>9.5125968712455582E-3</v>
      </c>
      <c r="GKC44" s="88">
        <f t="shared" ca="1" si="1489"/>
        <v>9.7152942383900917E-3</v>
      </c>
      <c r="GKD44" s="88">
        <f t="shared" ca="1" si="1489"/>
        <v>9.9111817367034637E-3</v>
      </c>
      <c r="GKE44" s="88">
        <f t="shared" ca="1" si="1489"/>
        <v>8.6961314932304835E-3</v>
      </c>
      <c r="GKF44" s="88">
        <f t="shared" ca="1" si="1489"/>
        <v>9.4497571393278232E-3</v>
      </c>
      <c r="GKG44" s="88">
        <f t="shared" ca="1" si="1489"/>
        <v>9.4699481129694521E-3</v>
      </c>
      <c r="GKH44" s="88">
        <f t="shared" ca="1" si="1489"/>
        <v>7.3802612539481463E-3</v>
      </c>
      <c r="GKI44" s="88">
        <f t="shared" ca="1" si="1489"/>
        <v>1.0239479709465248E-2</v>
      </c>
      <c r="GKJ44" s="88">
        <f t="shared" ca="1" si="1489"/>
        <v>1.1545500890817947E-2</v>
      </c>
      <c r="GKK44" s="88">
        <f t="shared" ca="1" si="1645"/>
        <v>1.0184125961255992E-2</v>
      </c>
      <c r="GKL44" s="88">
        <f t="shared" ca="1" si="1645"/>
        <v>1.0428616686315536E-2</v>
      </c>
      <c r="GKM44" s="88">
        <f t="shared" ca="1" si="1645"/>
        <v>9.2285881262849923E-3</v>
      </c>
      <c r="GKN44" s="88">
        <f t="shared" ca="1" si="1645"/>
        <v>9.1802017369025483E-3</v>
      </c>
      <c r="GKO44" s="88">
        <f t="shared" ca="1" si="1645"/>
        <v>1.0167488460579424E-2</v>
      </c>
      <c r="GKP44" s="88">
        <f t="shared" ca="1" si="1645"/>
        <v>1.0927334851145134E-2</v>
      </c>
      <c r="GKQ44" s="88">
        <f t="shared" ca="1" si="1645"/>
        <v>7.4278235204263887E-3</v>
      </c>
      <c r="GKR44" s="88">
        <f t="shared" ca="1" si="1645"/>
        <v>1.0830642204567944E-2</v>
      </c>
      <c r="GKS44" s="88">
        <f t="shared" ca="1" si="1645"/>
        <v>9.7778229155040218E-3</v>
      </c>
      <c r="GKT44" s="88">
        <f t="shared" ca="1" si="1645"/>
        <v>9.8108331166031973E-3</v>
      </c>
      <c r="GKU44" s="88">
        <f t="shared" ca="1" si="1645"/>
        <v>9.8088670580080261E-3</v>
      </c>
      <c r="GKV44" s="88">
        <f t="shared" ca="1" si="1645"/>
        <v>8.3421623261717079E-3</v>
      </c>
      <c r="GKW44" s="88">
        <f t="shared" ca="1" si="1645"/>
        <v>9.7817280046672908E-3</v>
      </c>
      <c r="GKX44" s="88">
        <f t="shared" ca="1" si="1645"/>
        <v>9.9338101600219761E-3</v>
      </c>
      <c r="GKY44" s="88">
        <f t="shared" ca="1" si="1645"/>
        <v>8.4972658814864589E-3</v>
      </c>
      <c r="GKZ44" s="88">
        <f t="shared" ca="1" si="1645"/>
        <v>9.2209017452876373E-3</v>
      </c>
      <c r="GLA44" s="88">
        <f t="shared" ca="1" si="1645"/>
        <v>1.0011150260001751E-2</v>
      </c>
      <c r="GLB44" s="88">
        <f t="shared" ca="1" si="1645"/>
        <v>9.2267160649813374E-3</v>
      </c>
      <c r="GLC44" s="88">
        <f t="shared" ca="1" si="1645"/>
        <v>9.0443677859157103E-3</v>
      </c>
      <c r="GLD44" s="88">
        <f t="shared" ca="1" si="1645"/>
        <v>1.0046401371995859E-2</v>
      </c>
      <c r="GLE44" s="88">
        <f t="shared" ca="1" si="1645"/>
        <v>1.1345264565780262E-2</v>
      </c>
      <c r="GLF44" s="88">
        <f t="shared" ca="1" si="1019"/>
        <v>7.8464709409092736E-3</v>
      </c>
      <c r="GLG44" s="88">
        <f t="shared" ca="1" si="1019"/>
        <v>9.262362942617508E-3</v>
      </c>
      <c r="GLH44" s="88">
        <f t="shared" ca="1" si="1019"/>
        <v>1.0273767582342998E-2</v>
      </c>
      <c r="GLI44" s="88">
        <f t="shared" ca="1" si="1019"/>
        <v>1.1898226501021302E-2</v>
      </c>
      <c r="GLJ44" s="88">
        <f t="shared" ca="1" si="1019"/>
        <v>8.7036699542965643E-3</v>
      </c>
      <c r="GLK44" s="88">
        <f t="shared" ca="1" si="1019"/>
        <v>1.120207689936622E-2</v>
      </c>
      <c r="GLL44" s="88">
        <f t="shared" ca="1" si="1019"/>
        <v>1.1234507505456787E-2</v>
      </c>
      <c r="GLM44" s="88">
        <f t="shared" ca="1" si="1019"/>
        <v>9.6123425949336677E-3</v>
      </c>
      <c r="GLN44" s="88">
        <f t="shared" ca="1" si="1019"/>
        <v>1.1961976922410408E-2</v>
      </c>
      <c r="GLO44" s="88">
        <f t="shared" ca="1" si="1019"/>
        <v>9.9346741474119916E-3</v>
      </c>
      <c r="GLP44" s="88">
        <f t="shared" ca="1" si="1019"/>
        <v>1.0378850621582864E-2</v>
      </c>
      <c r="GLQ44" s="88">
        <f t="shared" ca="1" si="1019"/>
        <v>7.8960724420694649E-3</v>
      </c>
      <c r="GLR44" s="88">
        <f t="shared" ca="1" si="1019"/>
        <v>9.2050049524955956E-3</v>
      </c>
      <c r="GLS44" s="88">
        <f t="shared" ca="1" si="1019"/>
        <v>9.8834454879556909E-3</v>
      </c>
      <c r="GLT44" s="88">
        <f t="shared" ca="1" si="1019"/>
        <v>8.3039404549525003E-3</v>
      </c>
      <c r="GLU44" s="88">
        <f t="shared" ca="1" si="1019"/>
        <v>9.6464645269748878E-3</v>
      </c>
      <c r="GLV44" s="88">
        <f t="shared" ca="1" si="1333"/>
        <v>9.4895807310724032E-3</v>
      </c>
      <c r="GLW44" s="88">
        <f t="shared" ca="1" si="1333"/>
        <v>8.1568670957408579E-3</v>
      </c>
      <c r="GLX44" s="88">
        <f t="shared" ca="1" si="1333"/>
        <v>9.6947902453779766E-3</v>
      </c>
      <c r="GLY44" s="88">
        <f t="shared" ca="1" si="1333"/>
        <v>9.8943856254531774E-3</v>
      </c>
      <c r="GLZ44" s="88">
        <f t="shared" ca="1" si="1333"/>
        <v>1.0389714821847027E-2</v>
      </c>
      <c r="GMA44" s="88">
        <f t="shared" ca="1" si="1333"/>
        <v>9.1235497027614947E-3</v>
      </c>
      <c r="GMB44" s="88">
        <f t="shared" ca="1" si="1333"/>
        <v>1.0259179748986554E-2</v>
      </c>
      <c r="GMC44" s="88">
        <f t="shared" ca="1" si="1333"/>
        <v>7.45756310515726E-3</v>
      </c>
      <c r="GMD44" s="88">
        <f t="shared" ca="1" si="1333"/>
        <v>1.0025260984723993E-2</v>
      </c>
      <c r="GME44" s="88">
        <f t="shared" ca="1" si="1333"/>
        <v>1.0513824094867317E-2</v>
      </c>
      <c r="GMF44" s="88">
        <f t="shared" ca="1" si="1333"/>
        <v>9.519824164048311E-3</v>
      </c>
      <c r="GMG44" s="88">
        <f t="shared" ca="1" si="1333"/>
        <v>9.4557303664590427E-3</v>
      </c>
      <c r="GMH44" s="88">
        <f t="shared" ca="1" si="1333"/>
        <v>7.1657730576545047E-3</v>
      </c>
      <c r="GMI44" s="88">
        <f t="shared" ca="1" si="1333"/>
        <v>1.0282838077107137E-2</v>
      </c>
      <c r="GMJ44" s="88">
        <f t="shared" ca="1" si="1333"/>
        <v>8.9395001749579747E-3</v>
      </c>
      <c r="GMK44" s="88">
        <f t="shared" ca="1" si="1333"/>
        <v>8.3106718258256253E-3</v>
      </c>
      <c r="GML44" s="88">
        <f t="shared" ca="1" si="1490"/>
        <v>7.8567104111013468E-3</v>
      </c>
      <c r="GMM44" s="88">
        <f t="shared" ca="1" si="1490"/>
        <v>8.2760960636325161E-3</v>
      </c>
      <c r="GMN44" s="88">
        <f t="shared" ca="1" si="1490"/>
        <v>9.462310116662322E-3</v>
      </c>
      <c r="GMO44" s="88">
        <f t="shared" ca="1" si="1490"/>
        <v>9.5242396926992073E-3</v>
      </c>
      <c r="GMP44" s="88">
        <f t="shared" ca="1" si="1490"/>
        <v>7.8165520147335816E-3</v>
      </c>
      <c r="GMQ44" s="88">
        <f t="shared" ca="1" si="1490"/>
        <v>8.6758002602469412E-3</v>
      </c>
      <c r="GMR44" s="88">
        <f t="shared" ca="1" si="1490"/>
        <v>9.3504906930209457E-3</v>
      </c>
      <c r="GMS44" s="88">
        <f t="shared" ca="1" si="1490"/>
        <v>8.9753217434356582E-3</v>
      </c>
      <c r="GMT44" s="88">
        <f t="shared" ca="1" si="1490"/>
        <v>1.0413951513953095E-2</v>
      </c>
      <c r="GMU44" s="88">
        <f t="shared" ca="1" si="1490"/>
        <v>8.8271473762149485E-3</v>
      </c>
      <c r="GMV44" s="88">
        <f t="shared" ca="1" si="1490"/>
        <v>1.1798470702596875E-2</v>
      </c>
      <c r="GMW44" s="88">
        <f t="shared" ca="1" si="1646"/>
        <v>9.705620613911831E-3</v>
      </c>
      <c r="GMX44" s="88">
        <f t="shared" ca="1" si="1646"/>
        <v>1.093451325360113E-2</v>
      </c>
      <c r="GMY44" s="88">
        <f t="shared" ca="1" si="1646"/>
        <v>8.8035477710832321E-3</v>
      </c>
      <c r="GMZ44" s="88">
        <f t="shared" ca="1" si="1646"/>
        <v>1.0146034064563164E-2</v>
      </c>
      <c r="GNA44" s="88">
        <f t="shared" ca="1" si="1646"/>
        <v>9.423603599711252E-3</v>
      </c>
      <c r="GNB44" s="88">
        <f t="shared" ca="1" si="1646"/>
        <v>1.1007744530519137E-2</v>
      </c>
      <c r="GNC44" s="88">
        <f t="shared" ca="1" si="1646"/>
        <v>8.7979030292885483E-3</v>
      </c>
      <c r="GND44" s="88">
        <f t="shared" ca="1" si="1646"/>
        <v>9.8480869556567367E-3</v>
      </c>
      <c r="GNE44" s="88">
        <f t="shared" ca="1" si="1646"/>
        <v>9.5293349581547972E-3</v>
      </c>
      <c r="GNF44" s="88">
        <f t="shared" ca="1" si="1646"/>
        <v>9.3229596694739732E-3</v>
      </c>
      <c r="GNG44" s="88">
        <f t="shared" ca="1" si="1646"/>
        <v>8.6893491003317089E-3</v>
      </c>
      <c r="GNH44" s="88">
        <f t="shared" ca="1" si="1646"/>
        <v>1.0555329649412725E-2</v>
      </c>
      <c r="GNI44" s="88">
        <f t="shared" ca="1" si="1646"/>
        <v>9.5848630774651496E-3</v>
      </c>
      <c r="GNJ44" s="88">
        <f t="shared" ca="1" si="1646"/>
        <v>8.7831835638272366E-3</v>
      </c>
      <c r="GNK44" s="88">
        <f t="shared" ca="1" si="1646"/>
        <v>9.1174953332611598E-3</v>
      </c>
      <c r="GNL44" s="88">
        <f t="shared" ca="1" si="1646"/>
        <v>1.044806210141545E-2</v>
      </c>
      <c r="GNM44" s="88">
        <f t="shared" ca="1" si="1646"/>
        <v>9.8615885136638555E-3</v>
      </c>
      <c r="GNN44" s="88">
        <f t="shared" ca="1" si="1646"/>
        <v>8.4632401173207403E-3</v>
      </c>
      <c r="GNO44" s="88">
        <f t="shared" ca="1" si="1646"/>
        <v>9.8733623385341522E-3</v>
      </c>
      <c r="GNP44" s="88">
        <f t="shared" ca="1" si="1646"/>
        <v>9.9097157796414308E-3</v>
      </c>
      <c r="GNQ44" s="88">
        <f t="shared" ca="1" si="1646"/>
        <v>1.0104986919403376E-2</v>
      </c>
      <c r="GNR44" s="88">
        <f t="shared" ca="1" si="1020"/>
        <v>8.8786764222220371E-3</v>
      </c>
      <c r="GNS44" s="88">
        <f t="shared" ca="1" si="1020"/>
        <v>1.0174582791167655E-2</v>
      </c>
      <c r="GNT44" s="88">
        <f t="shared" ca="1" si="1020"/>
        <v>9.5376149860416769E-3</v>
      </c>
      <c r="GNU44" s="88">
        <f t="shared" ca="1" si="1020"/>
        <v>7.9798794152929359E-3</v>
      </c>
      <c r="GNV44" s="88">
        <f t="shared" ca="1" si="1020"/>
        <v>8.0093181024750645E-3</v>
      </c>
      <c r="GNW44" s="88">
        <f t="shared" ca="1" si="1020"/>
        <v>9.7686658325272114E-3</v>
      </c>
      <c r="GNX44" s="88">
        <f t="shared" ca="1" si="1020"/>
        <v>1.1157782694542037E-2</v>
      </c>
      <c r="GNY44" s="88">
        <f t="shared" ca="1" si="1020"/>
        <v>9.5272422426593562E-3</v>
      </c>
      <c r="GNZ44" s="88">
        <f t="shared" ca="1" si="1020"/>
        <v>9.3946875904338326E-3</v>
      </c>
      <c r="GOA44" s="88">
        <f t="shared" ca="1" si="1020"/>
        <v>1.1297226219511262E-2</v>
      </c>
      <c r="GOB44" s="88">
        <f t="shared" ca="1" si="1020"/>
        <v>1.003498611818006E-2</v>
      </c>
      <c r="GOC44" s="88">
        <f t="shared" ca="1" si="1020"/>
        <v>1.0793430177256189E-2</v>
      </c>
      <c r="GOD44" s="88">
        <f t="shared" ca="1" si="1020"/>
        <v>9.6173585355410172E-3</v>
      </c>
      <c r="GOE44" s="88">
        <f t="shared" ca="1" si="1020"/>
        <v>8.4991384587243639E-3</v>
      </c>
      <c r="GOF44" s="88">
        <f t="shared" ca="1" si="1020"/>
        <v>1.0638027701055673E-2</v>
      </c>
      <c r="GOG44" s="88">
        <f t="shared" ca="1" si="1020"/>
        <v>9.047896509637058E-3</v>
      </c>
      <c r="GOH44" s="88">
        <f t="shared" ca="1" si="1334"/>
        <v>8.1284716142656348E-3</v>
      </c>
      <c r="GOI44" s="88">
        <f t="shared" ca="1" si="1334"/>
        <v>1.0775674758259069E-2</v>
      </c>
      <c r="GOJ44" s="88">
        <f t="shared" ca="1" si="1334"/>
        <v>1.1174914929414952E-2</v>
      </c>
      <c r="GOK44" s="88">
        <f t="shared" ca="1" si="1334"/>
        <v>9.9550977067613903E-3</v>
      </c>
      <c r="GOL44" s="88">
        <f t="shared" ca="1" si="1334"/>
        <v>9.6375676004840059E-3</v>
      </c>
      <c r="GOM44" s="88">
        <f t="shared" ca="1" si="1334"/>
        <v>9.4742502871411043E-3</v>
      </c>
      <c r="GON44" s="88">
        <f t="shared" ca="1" si="1334"/>
        <v>8.0309917842010855E-3</v>
      </c>
      <c r="GOO44" s="88">
        <f t="shared" ca="1" si="1334"/>
        <v>1.0003222573680278E-2</v>
      </c>
      <c r="GOP44" s="88">
        <f t="shared" ca="1" si="1334"/>
        <v>8.0791398102486207E-3</v>
      </c>
      <c r="GOQ44" s="88">
        <f t="shared" ca="1" si="1334"/>
        <v>8.9299742859578323E-3</v>
      </c>
      <c r="GOR44" s="88">
        <f t="shared" ca="1" si="1334"/>
        <v>9.3308123481525129E-3</v>
      </c>
      <c r="GOS44" s="88">
        <f t="shared" ca="1" si="1334"/>
        <v>1.0630053441508924E-2</v>
      </c>
      <c r="GOT44" s="88">
        <f t="shared" ca="1" si="1334"/>
        <v>9.8971861213039206E-3</v>
      </c>
      <c r="GOU44" s="88">
        <f t="shared" ca="1" si="1334"/>
        <v>8.4380633125647302E-3</v>
      </c>
      <c r="GOV44" s="88">
        <f t="shared" ca="1" si="1334"/>
        <v>1.0093711743089775E-2</v>
      </c>
      <c r="GOW44" s="88">
        <f t="shared" ca="1" si="1334"/>
        <v>9.3456831615561769E-3</v>
      </c>
      <c r="GOX44" s="88">
        <f t="shared" ca="1" si="1491"/>
        <v>9.6745743567990192E-3</v>
      </c>
      <c r="GOY44" s="88">
        <f t="shared" ca="1" si="1491"/>
        <v>9.6943695337349881E-3</v>
      </c>
      <c r="GOZ44" s="88">
        <f t="shared" ca="1" si="1491"/>
        <v>8.9860704994482593E-3</v>
      </c>
      <c r="GPA44" s="88">
        <f t="shared" ca="1" si="1491"/>
        <v>9.8538813975111213E-3</v>
      </c>
      <c r="GPB44" s="88">
        <f t="shared" ca="1" si="1491"/>
        <v>1.0910532555273713E-2</v>
      </c>
      <c r="GPC44" s="88">
        <f t="shared" ca="1" si="1491"/>
        <v>8.6793683151458988E-3</v>
      </c>
      <c r="GPD44" s="88">
        <f t="shared" ca="1" si="1491"/>
        <v>1.1546208802383202E-2</v>
      </c>
      <c r="GPE44" s="88">
        <f t="shared" ca="1" si="1491"/>
        <v>8.3856601222013633E-3</v>
      </c>
      <c r="GPF44" s="88">
        <f t="shared" ca="1" si="1491"/>
        <v>9.8225090107083978E-3</v>
      </c>
      <c r="GPG44" s="88">
        <f t="shared" ca="1" si="1491"/>
        <v>1.0519622531673642E-2</v>
      </c>
      <c r="GPH44" s="88">
        <f t="shared" ca="1" si="1491"/>
        <v>1.0109994056513269E-2</v>
      </c>
      <c r="GPI44" s="88">
        <f t="shared" ca="1" si="1647"/>
        <v>1.016984003274843E-2</v>
      </c>
      <c r="GPJ44" s="88">
        <f t="shared" ca="1" si="1647"/>
        <v>8.4409208725464199E-3</v>
      </c>
      <c r="GPK44" s="88">
        <f t="shared" ca="1" si="1647"/>
        <v>9.779318410357422E-3</v>
      </c>
      <c r="GPL44" s="88">
        <f t="shared" ca="1" si="1647"/>
        <v>7.6368159797537295E-3</v>
      </c>
      <c r="GPM44" s="88">
        <f t="shared" ca="1" si="1647"/>
        <v>9.1458271713183732E-3</v>
      </c>
      <c r="GPN44" s="88">
        <f t="shared" ca="1" si="1647"/>
        <v>9.3985089329978976E-3</v>
      </c>
      <c r="GPO44" s="88">
        <f t="shared" ca="1" si="1647"/>
        <v>8.9966858028454975E-3</v>
      </c>
      <c r="GPP44" s="88">
        <f t="shared" ca="1" si="1647"/>
        <v>9.3286404158840468E-3</v>
      </c>
      <c r="GPQ44" s="88">
        <f t="shared" ca="1" si="1647"/>
        <v>9.9803104098713548E-3</v>
      </c>
      <c r="GPR44" s="88">
        <f t="shared" ca="1" si="1647"/>
        <v>1.0582967256513549E-2</v>
      </c>
      <c r="GPS44" s="88">
        <f t="shared" ca="1" si="1647"/>
        <v>1.0602306249424528E-2</v>
      </c>
      <c r="GPT44" s="88">
        <f t="shared" ca="1" si="1647"/>
        <v>8.8466276585099871E-3</v>
      </c>
      <c r="GPU44" s="88">
        <f t="shared" ca="1" si="1647"/>
        <v>9.3626301674383013E-3</v>
      </c>
      <c r="GPV44" s="88">
        <f t="shared" ca="1" si="1647"/>
        <v>9.6480949436515608E-3</v>
      </c>
      <c r="GPW44" s="88">
        <f t="shared" ca="1" si="1647"/>
        <v>7.0984137753610232E-3</v>
      </c>
      <c r="GPX44" s="88">
        <f t="shared" ca="1" si="1647"/>
        <v>9.7487934381717666E-3</v>
      </c>
      <c r="GPY44" s="88">
        <f t="shared" ca="1" si="1647"/>
        <v>8.6246285688618661E-3</v>
      </c>
      <c r="GPZ44" s="88">
        <f t="shared" ca="1" si="1647"/>
        <v>8.8160564809812349E-3</v>
      </c>
      <c r="GQA44" s="88">
        <f t="shared" ca="1" si="1647"/>
        <v>9.1870328438714011E-3</v>
      </c>
      <c r="GQB44" s="88">
        <f t="shared" ca="1" si="1647"/>
        <v>1.0462756160321064E-2</v>
      </c>
      <c r="GQC44" s="88">
        <f t="shared" ca="1" si="1647"/>
        <v>9.0402703402028915E-3</v>
      </c>
      <c r="GQD44" s="88">
        <f t="shared" ca="1" si="1021"/>
        <v>1.0932465290982405E-2</v>
      </c>
      <c r="GQE44" s="88">
        <f t="shared" ca="1" si="1021"/>
        <v>1.0008898499078312E-2</v>
      </c>
      <c r="GQF44" s="88">
        <f t="shared" ca="1" si="1021"/>
        <v>9.6298533698555653E-3</v>
      </c>
      <c r="GQG44" s="88">
        <f t="shared" ca="1" si="1021"/>
        <v>9.3038694347663212E-3</v>
      </c>
      <c r="GQH44" s="88">
        <f t="shared" ca="1" si="1021"/>
        <v>8.4231529524932645E-3</v>
      </c>
      <c r="GQI44" s="88">
        <f t="shared" ca="1" si="1021"/>
        <v>9.8145403870053063E-3</v>
      </c>
      <c r="GQJ44" s="88">
        <f t="shared" ca="1" si="1021"/>
        <v>9.5019080252364795E-3</v>
      </c>
      <c r="GQK44" s="88">
        <f t="shared" ca="1" si="1021"/>
        <v>8.8432877312091072E-3</v>
      </c>
      <c r="GQL44" s="88">
        <f t="shared" ca="1" si="1021"/>
        <v>8.8897415375348843E-3</v>
      </c>
      <c r="GQM44" s="88">
        <f t="shared" ca="1" si="1021"/>
        <v>1.0640272168322759E-2</v>
      </c>
      <c r="GQN44" s="88">
        <f t="shared" ca="1" si="1021"/>
        <v>9.5276620143041491E-3</v>
      </c>
      <c r="GQO44" s="88">
        <f t="shared" ca="1" si="1021"/>
        <v>8.427891584344047E-3</v>
      </c>
      <c r="GQP44" s="88">
        <f t="shared" ca="1" si="1021"/>
        <v>1.0230938202352557E-2</v>
      </c>
      <c r="GQQ44" s="88">
        <f t="shared" ca="1" si="1021"/>
        <v>9.2021940472534515E-3</v>
      </c>
      <c r="GQR44" s="88">
        <f t="shared" ca="1" si="1021"/>
        <v>1.092828069871481E-2</v>
      </c>
      <c r="GQS44" s="88">
        <f t="shared" ca="1" si="1021"/>
        <v>8.8388337574845533E-3</v>
      </c>
      <c r="GQT44" s="88">
        <f t="shared" ca="1" si="1335"/>
        <v>9.9197909071833262E-3</v>
      </c>
      <c r="GQU44" s="88">
        <f t="shared" ca="1" si="1335"/>
        <v>1.0653908967591944E-2</v>
      </c>
      <c r="GQV44" s="88">
        <f t="shared" ca="1" si="1335"/>
        <v>8.7453339097785833E-3</v>
      </c>
      <c r="GQW44" s="88">
        <f t="shared" ca="1" si="1335"/>
        <v>9.8043068166431963E-3</v>
      </c>
      <c r="GQX44" s="88">
        <f t="shared" ca="1" si="1335"/>
        <v>9.9990144027724912E-3</v>
      </c>
      <c r="GQY44" s="88">
        <f t="shared" ca="1" si="1335"/>
        <v>9.7141381821003771E-3</v>
      </c>
      <c r="GQZ44" s="88">
        <f t="shared" ca="1" si="1335"/>
        <v>1.0651819841677616E-2</v>
      </c>
      <c r="GRA44" s="88">
        <f t="shared" ca="1" si="1335"/>
        <v>9.0220005278331041E-3</v>
      </c>
      <c r="GRB44" s="88">
        <f t="shared" ca="1" si="1335"/>
        <v>8.9729298223476042E-3</v>
      </c>
      <c r="GRC44" s="88">
        <f t="shared" ca="1" si="1335"/>
        <v>9.5843289223031675E-3</v>
      </c>
      <c r="GRD44" s="88">
        <f t="shared" ca="1" si="1335"/>
        <v>9.5523071880236118E-3</v>
      </c>
      <c r="GRE44" s="88">
        <f t="shared" ca="1" si="1335"/>
        <v>1.0417857529799261E-2</v>
      </c>
      <c r="GRF44" s="88">
        <f t="shared" ca="1" si="1335"/>
        <v>1.0278527777794042E-2</v>
      </c>
      <c r="GRG44" s="88">
        <f t="shared" ca="1" si="1335"/>
        <v>1.0438096121669186E-2</v>
      </c>
      <c r="GRH44" s="88">
        <f t="shared" ca="1" si="1335"/>
        <v>9.5350548832953217E-3</v>
      </c>
      <c r="GRI44" s="88">
        <f t="shared" ca="1" si="1335"/>
        <v>1.2063613460785896E-2</v>
      </c>
      <c r="GRJ44" s="88">
        <f t="shared" ca="1" si="1492"/>
        <v>9.7820179252852725E-3</v>
      </c>
      <c r="GRK44" s="88">
        <f t="shared" ca="1" si="1492"/>
        <v>9.9774594485790135E-3</v>
      </c>
      <c r="GRL44" s="88">
        <f t="shared" ca="1" si="1492"/>
        <v>9.5873289607487054E-3</v>
      </c>
      <c r="GRM44" s="88">
        <f t="shared" ca="1" si="1492"/>
        <v>9.4089247915574228E-3</v>
      </c>
      <c r="GRN44" s="88">
        <f t="shared" ca="1" si="1492"/>
        <v>9.1941703290506441E-3</v>
      </c>
      <c r="GRO44" s="88">
        <f t="shared" ca="1" si="1492"/>
        <v>8.8070711878604283E-3</v>
      </c>
      <c r="GRP44" s="88">
        <f t="shared" ca="1" si="1492"/>
        <v>1.0706476230508175E-2</v>
      </c>
      <c r="GRQ44" s="88">
        <f t="shared" ca="1" si="1492"/>
        <v>8.8610662646087888E-3</v>
      </c>
      <c r="GRR44" s="88">
        <f t="shared" ca="1" si="1492"/>
        <v>1.0007934711066957E-2</v>
      </c>
      <c r="GRS44" s="88">
        <f t="shared" ca="1" si="1492"/>
        <v>8.2791553253406033E-3</v>
      </c>
      <c r="GRT44" s="88">
        <f t="shared" ca="1" si="1492"/>
        <v>1.0117772512341893E-2</v>
      </c>
      <c r="GRU44" s="88">
        <f t="shared" ca="1" si="1648"/>
        <v>9.6848108420262025E-3</v>
      </c>
      <c r="GRV44" s="88">
        <f t="shared" ca="1" si="1648"/>
        <v>8.9214715406463786E-3</v>
      </c>
      <c r="GRW44" s="88">
        <f t="shared" ca="1" si="1648"/>
        <v>1.0536168126425646E-2</v>
      </c>
      <c r="GRX44" s="88">
        <f t="shared" ca="1" si="1648"/>
        <v>8.5086265138542561E-3</v>
      </c>
      <c r="GRY44" s="88">
        <f t="shared" ca="1" si="1648"/>
        <v>1.0067274916619287E-2</v>
      </c>
      <c r="GRZ44" s="88">
        <f t="shared" ca="1" si="1648"/>
        <v>1.0014010166795503E-2</v>
      </c>
      <c r="GSA44" s="88">
        <f t="shared" ca="1" si="1648"/>
        <v>8.7071138519267451E-3</v>
      </c>
      <c r="GSB44" s="88">
        <f t="shared" ca="1" si="1648"/>
        <v>7.4804113929884137E-3</v>
      </c>
      <c r="GSC44" s="88">
        <f t="shared" ca="1" si="1648"/>
        <v>9.8268378856815729E-3</v>
      </c>
      <c r="GSD44" s="88">
        <f t="shared" ca="1" si="1648"/>
        <v>6.6239638949249433E-3</v>
      </c>
      <c r="GSE44" s="88">
        <f t="shared" ca="1" si="1648"/>
        <v>8.269960849947966E-3</v>
      </c>
      <c r="GSF44" s="88">
        <f t="shared" ca="1" si="1648"/>
        <v>1.0479479154457884E-2</v>
      </c>
      <c r="GSG44" s="88">
        <f t="shared" ca="1" si="1648"/>
        <v>9.2427857897823904E-3</v>
      </c>
      <c r="GSH44" s="88">
        <f t="shared" ca="1" si="1648"/>
        <v>9.1866617007998509E-3</v>
      </c>
      <c r="GSI44" s="88">
        <f t="shared" ca="1" si="1648"/>
        <v>8.8385716489436418E-3</v>
      </c>
      <c r="GSJ44" s="88">
        <f t="shared" ca="1" si="1648"/>
        <v>1.0216264841009157E-2</v>
      </c>
      <c r="GSK44" s="88">
        <f t="shared" ca="1" si="1648"/>
        <v>9.8364092258775866E-3</v>
      </c>
      <c r="GSL44" s="88">
        <f t="shared" ca="1" si="1648"/>
        <v>9.327261082730855E-3</v>
      </c>
      <c r="GSM44" s="88">
        <f t="shared" ca="1" si="1648"/>
        <v>1.0171895979259634E-2</v>
      </c>
      <c r="GSN44" s="88">
        <f t="shared" ca="1" si="1648"/>
        <v>1.0087947215037061E-2</v>
      </c>
      <c r="GSO44" s="88">
        <f t="shared" ca="1" si="1648"/>
        <v>8.1717605271584177E-3</v>
      </c>
      <c r="GSP44" s="88">
        <f t="shared" ca="1" si="1022"/>
        <v>1.0207451467660252E-2</v>
      </c>
      <c r="GSQ44" s="88">
        <f t="shared" ca="1" si="1022"/>
        <v>9.8484165960584166E-3</v>
      </c>
      <c r="GSR44" s="88">
        <f t="shared" ca="1" si="1022"/>
        <v>7.9297430780169171E-3</v>
      </c>
      <c r="GSS44" s="88">
        <f t="shared" ca="1" si="1022"/>
        <v>7.3997350052145208E-3</v>
      </c>
      <c r="GST44" s="88">
        <f t="shared" ca="1" si="1022"/>
        <v>9.1159954760944885E-3</v>
      </c>
      <c r="GSU44" s="88">
        <f t="shared" ca="1" si="1022"/>
        <v>1.0098325969166157E-2</v>
      </c>
      <c r="GSV44" s="88">
        <f t="shared" ca="1" si="1022"/>
        <v>1.115640643470462E-2</v>
      </c>
      <c r="GSW44" s="88">
        <f t="shared" ca="1" si="1022"/>
        <v>9.406241234004676E-3</v>
      </c>
      <c r="GSX44" s="88">
        <f t="shared" ca="1" si="1022"/>
        <v>8.4003684201448912E-3</v>
      </c>
      <c r="GSY44" s="88">
        <f t="shared" ca="1" si="1022"/>
        <v>1.0515224342956108E-2</v>
      </c>
      <c r="GSZ44" s="88">
        <f t="shared" ca="1" si="1022"/>
        <v>6.3255552930163265E-3</v>
      </c>
      <c r="GTA44" s="88">
        <f t="shared" ca="1" si="1022"/>
        <v>8.2680182914468513E-3</v>
      </c>
      <c r="GTB44" s="88">
        <f t="shared" ca="1" si="1022"/>
        <v>9.7652297972892106E-3</v>
      </c>
      <c r="GTC44" s="88">
        <f t="shared" ca="1" si="1022"/>
        <v>9.195077358241795E-3</v>
      </c>
      <c r="GTD44" s="88">
        <f t="shared" ca="1" si="1022"/>
        <v>1.0694142777658299E-2</v>
      </c>
      <c r="GTE44" s="88">
        <f t="shared" ca="1" si="1022"/>
        <v>9.1966222085880008E-3</v>
      </c>
      <c r="GTF44" s="88">
        <f t="shared" ca="1" si="1336"/>
        <v>1.0846573230268421E-2</v>
      </c>
      <c r="GTG44" s="88">
        <f t="shared" ca="1" si="1336"/>
        <v>9.7916102796497453E-3</v>
      </c>
      <c r="GTH44" s="88">
        <f t="shared" ca="1" si="1336"/>
        <v>8.8368098611409339E-3</v>
      </c>
      <c r="GTI44" s="88">
        <f t="shared" ca="1" si="1336"/>
        <v>9.5208180037353075E-3</v>
      </c>
      <c r="GTJ44" s="88">
        <f t="shared" ca="1" si="1336"/>
        <v>7.2452937198258342E-3</v>
      </c>
      <c r="GTK44" s="88">
        <f t="shared" ca="1" si="1336"/>
        <v>1.0395601447854853E-2</v>
      </c>
      <c r="GTL44" s="88">
        <f t="shared" ca="1" si="1336"/>
        <v>9.7623380084473545E-3</v>
      </c>
      <c r="GTM44" s="88">
        <f t="shared" ca="1" si="1336"/>
        <v>9.5624253603100243E-3</v>
      </c>
      <c r="GTN44" s="88">
        <f t="shared" ca="1" si="1336"/>
        <v>9.2585391598537965E-3</v>
      </c>
      <c r="GTO44" s="88">
        <f t="shared" ca="1" si="1336"/>
        <v>9.8498934361134719E-3</v>
      </c>
      <c r="GTP44" s="88">
        <f t="shared" ca="1" si="1336"/>
        <v>9.8103370307194987E-3</v>
      </c>
      <c r="GTQ44" s="88">
        <f t="shared" ca="1" si="1336"/>
        <v>1.075343639851551E-2</v>
      </c>
      <c r="GTR44" s="88">
        <f t="shared" ca="1" si="1336"/>
        <v>8.890591521715013E-3</v>
      </c>
      <c r="GTS44" s="88">
        <f t="shared" ca="1" si="1336"/>
        <v>9.3091864473555525E-3</v>
      </c>
      <c r="GTT44" s="88">
        <f t="shared" ca="1" si="1336"/>
        <v>1.0006785645649241E-2</v>
      </c>
      <c r="GTU44" s="88">
        <f t="shared" ca="1" si="1336"/>
        <v>9.603782958351105E-3</v>
      </c>
      <c r="GTV44" s="88">
        <f t="shared" ca="1" si="1493"/>
        <v>9.3340408485073356E-3</v>
      </c>
      <c r="GTW44" s="88">
        <f t="shared" ca="1" si="1493"/>
        <v>9.1706159882252863E-3</v>
      </c>
      <c r="GTX44" s="88">
        <f t="shared" ca="1" si="1493"/>
        <v>8.9607621250047363E-3</v>
      </c>
      <c r="GTY44" s="88">
        <f t="shared" ca="1" si="1493"/>
        <v>7.8783142784654338E-3</v>
      </c>
      <c r="GTZ44" s="88">
        <f t="shared" ca="1" si="1493"/>
        <v>1.0380624299969114E-2</v>
      </c>
      <c r="GUA44" s="88">
        <f t="shared" ca="1" si="1493"/>
        <v>1.0210340045484793E-2</v>
      </c>
      <c r="GUB44" s="88">
        <f t="shared" ca="1" si="1493"/>
        <v>9.7765363645528382E-3</v>
      </c>
      <c r="GUC44" s="88">
        <f t="shared" ca="1" si="1493"/>
        <v>8.9341068565713215E-3</v>
      </c>
      <c r="GUD44" s="88">
        <f t="shared" ca="1" si="1493"/>
        <v>8.9767865557795409E-3</v>
      </c>
      <c r="GUE44" s="88">
        <f t="shared" ca="1" si="1493"/>
        <v>9.1240401869660641E-3</v>
      </c>
      <c r="GUF44" s="88">
        <f t="shared" ca="1" si="1493"/>
        <v>9.785371827491467E-3</v>
      </c>
      <c r="GUG44" s="88">
        <f t="shared" ca="1" si="1649"/>
        <v>8.6035207335595724E-3</v>
      </c>
      <c r="GUH44" s="88">
        <f t="shared" ca="1" si="1649"/>
        <v>7.8444796336656127E-3</v>
      </c>
      <c r="GUI44" s="88">
        <f t="shared" ca="1" si="1649"/>
        <v>1.1084956555313009E-2</v>
      </c>
      <c r="GUJ44" s="88">
        <f t="shared" ca="1" si="1649"/>
        <v>9.1439950633539092E-3</v>
      </c>
      <c r="GUK44" s="88">
        <f t="shared" ca="1" si="1649"/>
        <v>1.1171915565979856E-2</v>
      </c>
      <c r="GUL44" s="88">
        <f t="shared" ca="1" si="1649"/>
        <v>1.2127766837754074E-2</v>
      </c>
      <c r="GUM44" s="88">
        <f t="shared" ca="1" si="1649"/>
        <v>1.0240083194128533E-2</v>
      </c>
      <c r="GUN44" s="88">
        <f t="shared" ca="1" si="1649"/>
        <v>8.8799757266106727E-3</v>
      </c>
      <c r="GUO44" s="88">
        <f t="shared" ca="1" si="1649"/>
        <v>8.192780409857001E-3</v>
      </c>
      <c r="GUP44" s="88">
        <f t="shared" ca="1" si="1649"/>
        <v>9.8122369617607962E-3</v>
      </c>
      <c r="GUQ44" s="88">
        <f t="shared" ca="1" si="1649"/>
        <v>8.7739834984879791E-3</v>
      </c>
      <c r="GUR44" s="88">
        <f t="shared" ca="1" si="1649"/>
        <v>8.3956472707846126E-3</v>
      </c>
      <c r="GUS44" s="88">
        <f t="shared" ca="1" si="1649"/>
        <v>8.7489494471233824E-3</v>
      </c>
      <c r="GUT44" s="88">
        <f t="shared" ca="1" si="1649"/>
        <v>1.0077986796411224E-2</v>
      </c>
      <c r="GUU44" s="88">
        <f t="shared" ca="1" si="1649"/>
        <v>1.0656378573065077E-2</v>
      </c>
      <c r="GUV44" s="88">
        <f t="shared" ca="1" si="1649"/>
        <v>8.9331973759909471E-3</v>
      </c>
      <c r="GUW44" s="88">
        <f t="shared" ca="1" si="1649"/>
        <v>1.0314904987001038E-2</v>
      </c>
      <c r="GUX44" s="88">
        <f t="shared" ca="1" si="1649"/>
        <v>8.2769813888010982E-3</v>
      </c>
      <c r="GUY44" s="88">
        <f t="shared" ca="1" si="1649"/>
        <v>1.0356985935910551E-2</v>
      </c>
      <c r="GUZ44" s="88">
        <f t="shared" ca="1" si="1649"/>
        <v>8.7453056657369795E-3</v>
      </c>
      <c r="GVA44" s="88">
        <f t="shared" ca="1" si="1649"/>
        <v>8.7714767510769596E-3</v>
      </c>
      <c r="GVB44" s="88">
        <f t="shared" ca="1" si="1023"/>
        <v>9.9667843220891551E-3</v>
      </c>
      <c r="GVC44" s="88">
        <f t="shared" ca="1" si="1023"/>
        <v>7.0931220846085618E-3</v>
      </c>
      <c r="GVD44" s="88">
        <f t="shared" ca="1" si="1023"/>
        <v>8.365959375526609E-3</v>
      </c>
      <c r="GVE44" s="88">
        <f t="shared" ca="1" si="1023"/>
        <v>8.2312392364624013E-3</v>
      </c>
      <c r="GVF44" s="88">
        <f t="shared" ca="1" si="1023"/>
        <v>1.0029902496655039E-2</v>
      </c>
      <c r="GVG44" s="88">
        <f t="shared" ca="1" si="1023"/>
        <v>9.6203975356427412E-3</v>
      </c>
      <c r="GVH44" s="88">
        <f t="shared" ca="1" si="1023"/>
        <v>9.425850030665324E-3</v>
      </c>
      <c r="GVI44" s="88">
        <f t="shared" ca="1" si="1023"/>
        <v>9.9550405693381583E-3</v>
      </c>
      <c r="GVJ44" s="88">
        <f t="shared" ca="1" si="1023"/>
        <v>8.6883932748944657E-3</v>
      </c>
      <c r="GVK44" s="88">
        <f t="shared" ca="1" si="1023"/>
        <v>1.0584863352632451E-2</v>
      </c>
      <c r="GVL44" s="88">
        <f t="shared" ca="1" si="1023"/>
        <v>8.2268094764829398E-3</v>
      </c>
      <c r="GVM44" s="88">
        <f t="shared" ca="1" si="1023"/>
        <v>9.7826050822868767E-3</v>
      </c>
      <c r="GVN44" s="88">
        <f t="shared" ca="1" si="1023"/>
        <v>9.5024200970286968E-3</v>
      </c>
      <c r="GVO44" s="88">
        <f t="shared" ca="1" si="1023"/>
        <v>9.3934791285204457E-3</v>
      </c>
      <c r="GVP44" s="88">
        <f t="shared" ca="1" si="1023"/>
        <v>8.1615324808521662E-3</v>
      </c>
      <c r="GVQ44" s="88">
        <f t="shared" ca="1" si="1023"/>
        <v>9.4599000075982001E-3</v>
      </c>
      <c r="GVR44" s="88">
        <f t="shared" ca="1" si="1337"/>
        <v>9.1157403180446555E-3</v>
      </c>
      <c r="GVS44" s="88">
        <f t="shared" ca="1" si="1337"/>
        <v>9.5354265914696819E-3</v>
      </c>
      <c r="GVT44" s="88">
        <f t="shared" ca="1" si="1337"/>
        <v>1.0234672317209361E-2</v>
      </c>
      <c r="GVU44" s="88">
        <f t="shared" ca="1" si="1337"/>
        <v>9.8905805315742026E-3</v>
      </c>
      <c r="GVV44" s="88">
        <f t="shared" ca="1" si="1337"/>
        <v>9.7039932033850997E-3</v>
      </c>
      <c r="GVW44" s="88">
        <f t="shared" ca="1" si="1337"/>
        <v>8.8377684864096393E-3</v>
      </c>
      <c r="GVX44" s="88">
        <f t="shared" ca="1" si="1337"/>
        <v>9.0192727067922446E-3</v>
      </c>
      <c r="GVY44" s="88">
        <f t="shared" ca="1" si="1337"/>
        <v>1.0580332786980742E-2</v>
      </c>
      <c r="GVZ44" s="88">
        <f t="shared" ca="1" si="1337"/>
        <v>9.8476089337150279E-3</v>
      </c>
      <c r="GWA44" s="88">
        <f t="shared" ca="1" si="1337"/>
        <v>9.3712986328327325E-3</v>
      </c>
      <c r="GWB44" s="88">
        <f t="shared" ca="1" si="1337"/>
        <v>1.0076060436629704E-2</v>
      </c>
      <c r="GWC44" s="88">
        <f t="shared" ca="1" si="1337"/>
        <v>1.0121377648180288E-2</v>
      </c>
      <c r="GWD44" s="88">
        <f t="shared" ca="1" si="1337"/>
        <v>1.1072851696998398E-2</v>
      </c>
      <c r="GWE44" s="88">
        <f t="shared" ca="1" si="1337"/>
        <v>8.9413541141865824E-3</v>
      </c>
      <c r="GWF44" s="88">
        <f t="shared" ca="1" si="1337"/>
        <v>9.6262689909866785E-3</v>
      </c>
      <c r="GWG44" s="88">
        <f t="shared" ca="1" si="1337"/>
        <v>1.0972486686747478E-2</v>
      </c>
      <c r="GWH44" s="88">
        <f t="shared" ca="1" si="1494"/>
        <v>1.1150264558701585E-2</v>
      </c>
      <c r="GWI44" s="88">
        <f t="shared" ca="1" si="1494"/>
        <v>9.6204454906329874E-3</v>
      </c>
      <c r="GWJ44" s="88">
        <f t="shared" ca="1" si="1494"/>
        <v>8.8381761750738891E-3</v>
      </c>
      <c r="GWK44" s="88">
        <f t="shared" ca="1" si="1494"/>
        <v>9.7262303195071644E-3</v>
      </c>
      <c r="GWL44" s="88">
        <f t="shared" ca="1" si="1494"/>
        <v>1.0403563438031345E-2</v>
      </c>
      <c r="GWM44" s="88">
        <f t="shared" ca="1" si="1494"/>
        <v>8.6565038690204991E-3</v>
      </c>
      <c r="GWN44" s="88">
        <f t="shared" ca="1" si="1494"/>
        <v>8.1405312306792876E-3</v>
      </c>
      <c r="GWO44" s="88">
        <f t="shared" ca="1" si="1494"/>
        <v>9.9282267484160323E-3</v>
      </c>
      <c r="GWP44" s="88">
        <f t="shared" ca="1" si="1494"/>
        <v>1.0293441716229984E-2</v>
      </c>
      <c r="GWQ44" s="88">
        <f t="shared" ca="1" si="1494"/>
        <v>9.2486582947671394E-3</v>
      </c>
      <c r="GWR44" s="88">
        <f t="shared" ca="1" si="1494"/>
        <v>1.0287424687109968E-2</v>
      </c>
      <c r="GWS44" s="88">
        <f t="shared" ca="1" si="1650"/>
        <v>1.1258387249325428E-2</v>
      </c>
      <c r="GWT44" s="88">
        <f t="shared" ca="1" si="1650"/>
        <v>9.2791885755149316E-3</v>
      </c>
      <c r="GWU44" s="88">
        <f t="shared" ca="1" si="1650"/>
        <v>7.3752614744860279E-3</v>
      </c>
      <c r="GWV44" s="88">
        <f t="shared" ca="1" si="1650"/>
        <v>8.5848821397441714E-3</v>
      </c>
      <c r="GWW44" s="88">
        <f t="shared" ca="1" si="1650"/>
        <v>9.1136456467384684E-3</v>
      </c>
      <c r="GWX44" s="88">
        <f t="shared" ca="1" si="1650"/>
        <v>9.8240099181249301E-3</v>
      </c>
      <c r="GWY44" s="88">
        <f t="shared" ca="1" si="1650"/>
        <v>9.9544133429516658E-3</v>
      </c>
      <c r="GWZ44" s="88">
        <f t="shared" ca="1" si="1650"/>
        <v>9.2062348402785522E-3</v>
      </c>
      <c r="GXA44" s="88">
        <f t="shared" ca="1" si="1650"/>
        <v>8.7109102193716516E-3</v>
      </c>
      <c r="GXB44" s="88">
        <f t="shared" ca="1" si="1650"/>
        <v>9.4785566164388158E-3</v>
      </c>
      <c r="GXC44" s="88">
        <f t="shared" ca="1" si="1650"/>
        <v>9.4365058525606709E-3</v>
      </c>
      <c r="GXD44" s="88">
        <f t="shared" ca="1" si="1650"/>
        <v>1.0416259803162733E-2</v>
      </c>
      <c r="GXE44" s="88">
        <f t="shared" ca="1" si="1650"/>
        <v>1.0240793953981952E-2</v>
      </c>
      <c r="GXF44" s="88">
        <f t="shared" ca="1" si="1650"/>
        <v>9.0593807487900427E-3</v>
      </c>
      <c r="GXG44" s="88">
        <f t="shared" ca="1" si="1650"/>
        <v>1.0317286102568084E-2</v>
      </c>
      <c r="GXH44" s="88">
        <f t="shared" ca="1" si="1650"/>
        <v>1.0679783409103551E-2</v>
      </c>
      <c r="GXI44" s="88">
        <f t="shared" ca="1" si="1650"/>
        <v>7.643029063416836E-3</v>
      </c>
      <c r="GXJ44" s="88">
        <f t="shared" ca="1" si="1650"/>
        <v>9.991786391587652E-3</v>
      </c>
      <c r="GXK44" s="88">
        <f t="shared" ca="1" si="1650"/>
        <v>1.0009183671671086E-2</v>
      </c>
      <c r="GXL44" s="88">
        <f t="shared" ca="1" si="1650"/>
        <v>1.1517061295446943E-2</v>
      </c>
      <c r="GXM44" s="88">
        <f t="shared" ca="1" si="1650"/>
        <v>8.9711127596507172E-3</v>
      </c>
      <c r="GXN44" s="88">
        <f t="shared" ca="1" si="1024"/>
        <v>8.8377884215469354E-3</v>
      </c>
      <c r="GXO44" s="88">
        <f t="shared" ca="1" si="1024"/>
        <v>1.0258098145747052E-2</v>
      </c>
      <c r="GXP44" s="88">
        <f t="shared" ca="1" si="1024"/>
        <v>1.0876851098004932E-2</v>
      </c>
      <c r="GXQ44" s="88">
        <f t="shared" ca="1" si="1024"/>
        <v>8.7239271027286999E-3</v>
      </c>
      <c r="GXR44" s="88">
        <f t="shared" ca="1" si="1024"/>
        <v>8.8495664479400736E-3</v>
      </c>
      <c r="GXS44" s="88">
        <f t="shared" ca="1" si="1024"/>
        <v>1.0738897686594534E-2</v>
      </c>
      <c r="GXT44" s="88">
        <f t="shared" ca="1" si="1024"/>
        <v>1.001936611945704E-2</v>
      </c>
      <c r="GXU44" s="88">
        <f t="shared" ca="1" si="1024"/>
        <v>1.008426961169517E-2</v>
      </c>
      <c r="GXV44" s="88">
        <f t="shared" ca="1" si="1024"/>
        <v>1.0288228198202637E-2</v>
      </c>
      <c r="GXW44" s="88">
        <f t="shared" ca="1" si="1024"/>
        <v>9.9110080626068457E-3</v>
      </c>
      <c r="GXX44" s="88">
        <f t="shared" ca="1" si="1024"/>
        <v>1.0571149058585612E-2</v>
      </c>
      <c r="GXY44" s="88">
        <f t="shared" ca="1" si="1024"/>
        <v>8.8985760578960248E-3</v>
      </c>
      <c r="GXZ44" s="88">
        <f t="shared" ca="1" si="1024"/>
        <v>9.8274521784823803E-3</v>
      </c>
      <c r="GYA44" s="88">
        <f t="shared" ca="1" si="1024"/>
        <v>9.9144346695329948E-3</v>
      </c>
      <c r="GYB44" s="88">
        <f t="shared" ca="1" si="1024"/>
        <v>8.9103968220821672E-3</v>
      </c>
      <c r="GYC44" s="88">
        <f t="shared" ca="1" si="1024"/>
        <v>9.5019594082638992E-3</v>
      </c>
      <c r="GYD44" s="88">
        <f t="shared" ca="1" si="1338"/>
        <v>1.0295307234596743E-2</v>
      </c>
      <c r="GYE44" s="88">
        <f t="shared" ca="1" si="1338"/>
        <v>9.8692543108997149E-3</v>
      </c>
      <c r="GYF44" s="88">
        <f t="shared" ca="1" si="1338"/>
        <v>9.7147120828077679E-3</v>
      </c>
      <c r="GYG44" s="88">
        <f t="shared" ca="1" si="1338"/>
        <v>8.648484888823308E-3</v>
      </c>
      <c r="GYH44" s="88">
        <f t="shared" ca="1" si="1338"/>
        <v>8.9579127338077231E-3</v>
      </c>
      <c r="GYI44" s="88">
        <f t="shared" ca="1" si="1338"/>
        <v>1.0529048595195552E-2</v>
      </c>
      <c r="GYJ44" s="88">
        <f t="shared" ca="1" si="1338"/>
        <v>1.2362998505365081E-2</v>
      </c>
      <c r="GYK44" s="88">
        <f t="shared" ca="1" si="1338"/>
        <v>1.0140928676416293E-2</v>
      </c>
      <c r="GYL44" s="88">
        <f t="shared" ca="1" si="1338"/>
        <v>8.7999807950783319E-3</v>
      </c>
      <c r="GYM44" s="88">
        <f t="shared" ca="1" si="1338"/>
        <v>1.1542527137311749E-2</v>
      </c>
      <c r="GYN44" s="88">
        <f t="shared" ca="1" si="1338"/>
        <v>9.5923877187996665E-3</v>
      </c>
      <c r="GYO44" s="88">
        <f t="shared" ca="1" si="1338"/>
        <v>1.0727876424793469E-2</v>
      </c>
      <c r="GYP44" s="88">
        <f t="shared" ca="1" si="1338"/>
        <v>1.0619733806711537E-2</v>
      </c>
      <c r="GYQ44" s="88">
        <f t="shared" ca="1" si="1338"/>
        <v>9.933356638213495E-3</v>
      </c>
      <c r="GYR44" s="88">
        <f t="shared" ca="1" si="1338"/>
        <v>8.6965638174169076E-3</v>
      </c>
      <c r="GYS44" s="88">
        <f t="shared" ca="1" si="1338"/>
        <v>9.3036663485682805E-3</v>
      </c>
      <c r="GYT44" s="88">
        <f t="shared" ca="1" si="1495"/>
        <v>8.9897438397502586E-3</v>
      </c>
      <c r="GYU44" s="88">
        <f t="shared" ca="1" si="1495"/>
        <v>1.2028300145375405E-2</v>
      </c>
      <c r="GYV44" s="88">
        <f t="shared" ca="1" si="1495"/>
        <v>8.0776950177393631E-3</v>
      </c>
      <c r="GYW44" s="88">
        <f t="shared" ca="1" si="1495"/>
        <v>8.601597651040873E-3</v>
      </c>
      <c r="GYX44" s="88">
        <f t="shared" ca="1" si="1495"/>
        <v>1.0156763944733796E-2</v>
      </c>
      <c r="GYY44" s="88">
        <f t="shared" ca="1" si="1495"/>
        <v>8.3499649467220528E-3</v>
      </c>
      <c r="GYZ44" s="88">
        <f t="shared" ca="1" si="1495"/>
        <v>9.0778890184660573E-3</v>
      </c>
      <c r="GZA44" s="88">
        <f t="shared" ca="1" si="1495"/>
        <v>8.5571857886228685E-3</v>
      </c>
      <c r="GZB44" s="88">
        <f t="shared" ca="1" si="1495"/>
        <v>7.5987634227277648E-3</v>
      </c>
      <c r="GZC44" s="88">
        <f t="shared" ca="1" si="1495"/>
        <v>7.9314557280929475E-3</v>
      </c>
      <c r="GZD44" s="88">
        <f t="shared" ca="1" si="1495"/>
        <v>9.0537890356741698E-3</v>
      </c>
      <c r="GZE44" s="88">
        <f t="shared" ca="1" si="1651"/>
        <v>9.7358450710968176E-3</v>
      </c>
      <c r="GZF44" s="88">
        <f t="shared" ca="1" si="1651"/>
        <v>1.1318661813760272E-2</v>
      </c>
      <c r="GZG44" s="88">
        <f t="shared" ca="1" si="1651"/>
        <v>1.0553170832587817E-2</v>
      </c>
      <c r="GZH44" s="88">
        <f t="shared" ca="1" si="1651"/>
        <v>9.9095776346315688E-3</v>
      </c>
      <c r="GZI44" s="88">
        <f t="shared" ca="1" si="1651"/>
        <v>9.1562428136669188E-3</v>
      </c>
      <c r="GZJ44" s="88">
        <f t="shared" ca="1" si="1651"/>
        <v>8.2166956583729165E-3</v>
      </c>
      <c r="GZK44" s="88">
        <f t="shared" ca="1" si="1651"/>
        <v>1.1324092740270788E-2</v>
      </c>
      <c r="GZL44" s="88">
        <f t="shared" ca="1" si="1651"/>
        <v>9.1324022746390628E-3</v>
      </c>
      <c r="GZM44" s="88">
        <f t="shared" ca="1" si="1651"/>
        <v>8.7490456956038857E-3</v>
      </c>
      <c r="GZN44" s="88">
        <f t="shared" ca="1" si="1651"/>
        <v>9.7092168797255681E-3</v>
      </c>
      <c r="GZO44" s="88">
        <f t="shared" ca="1" si="1651"/>
        <v>1.0260283328477404E-2</v>
      </c>
      <c r="GZP44" s="88">
        <f t="shared" ca="1" si="1651"/>
        <v>8.2884115616336691E-3</v>
      </c>
      <c r="GZQ44" s="88">
        <f t="shared" ca="1" si="1651"/>
        <v>9.4047056648317705E-3</v>
      </c>
      <c r="GZR44" s="88">
        <f t="shared" ca="1" si="1651"/>
        <v>9.1152520234156296E-3</v>
      </c>
      <c r="GZS44" s="88">
        <f t="shared" ca="1" si="1651"/>
        <v>8.7594177436916502E-3</v>
      </c>
      <c r="GZT44" s="88">
        <f t="shared" ca="1" si="1651"/>
        <v>9.0682600788844926E-3</v>
      </c>
      <c r="GZU44" s="88">
        <f t="shared" ca="1" si="1651"/>
        <v>1.1012423300523025E-2</v>
      </c>
      <c r="GZV44" s="88">
        <f t="shared" ca="1" si="1651"/>
        <v>6.9748181871265649E-3</v>
      </c>
      <c r="GZW44" s="88">
        <f t="shared" ca="1" si="1651"/>
        <v>9.4339283307502426E-3</v>
      </c>
      <c r="GZX44" s="88">
        <f t="shared" ca="1" si="1651"/>
        <v>9.8943614750771972E-3</v>
      </c>
      <c r="GZY44" s="88">
        <f t="shared" ca="1" si="1651"/>
        <v>9.8042771838049436E-3</v>
      </c>
      <c r="GZZ44" s="88">
        <f t="shared" ca="1" si="1025"/>
        <v>7.882632882730457E-3</v>
      </c>
      <c r="HAA44" s="88">
        <f t="shared" ca="1" si="1025"/>
        <v>1.0066464339072276E-2</v>
      </c>
      <c r="HAB44" s="88">
        <f t="shared" ca="1" si="1025"/>
        <v>9.2867515610322374E-3</v>
      </c>
      <c r="HAC44" s="88">
        <f t="shared" ca="1" si="1025"/>
        <v>1.0321879705489954E-2</v>
      </c>
      <c r="HAD44" s="88">
        <f t="shared" ca="1" si="1025"/>
        <v>1.0820372531966011E-2</v>
      </c>
      <c r="HAE44" s="88">
        <f t="shared" ca="1" si="1025"/>
        <v>1.1239225729267756E-2</v>
      </c>
      <c r="HAF44" s="88">
        <f t="shared" ca="1" si="1025"/>
        <v>1.1010699188932146E-2</v>
      </c>
      <c r="HAG44" s="88">
        <f t="shared" ca="1" si="1025"/>
        <v>9.2935632382901076E-3</v>
      </c>
      <c r="HAH44" s="88">
        <f t="shared" ca="1" si="1025"/>
        <v>9.7890761607584663E-3</v>
      </c>
      <c r="HAI44" s="88">
        <f t="shared" ca="1" si="1025"/>
        <v>8.7758036959026588E-3</v>
      </c>
      <c r="HAJ44" s="88">
        <f t="shared" ca="1" si="1025"/>
        <v>8.6397118525866849E-3</v>
      </c>
      <c r="HAK44" s="88">
        <f t="shared" ca="1" si="1025"/>
        <v>9.9986944997368758E-3</v>
      </c>
      <c r="HAL44" s="88">
        <f t="shared" ca="1" si="1025"/>
        <v>1.0845002149633604E-2</v>
      </c>
      <c r="HAM44" s="88">
        <f t="shared" ca="1" si="1025"/>
        <v>1.1285307120827452E-2</v>
      </c>
      <c r="HAN44" s="88">
        <f t="shared" ca="1" si="1025"/>
        <v>9.061399995016501E-3</v>
      </c>
      <c r="HAO44" s="88">
        <f t="shared" ca="1" si="1025"/>
        <v>7.9999810606978371E-3</v>
      </c>
      <c r="HAP44" s="88">
        <f t="shared" ca="1" si="1339"/>
        <v>1.0225838381808728E-2</v>
      </c>
      <c r="HAQ44" s="88">
        <f t="shared" ca="1" si="1339"/>
        <v>9.169767845550918E-3</v>
      </c>
      <c r="HAR44" s="88">
        <f t="shared" ca="1" si="1339"/>
        <v>9.1508939185263923E-3</v>
      </c>
      <c r="HAS44" s="88">
        <f t="shared" ca="1" si="1339"/>
        <v>7.9562564016070897E-3</v>
      </c>
      <c r="HAT44" s="88">
        <f t="shared" ca="1" si="1339"/>
        <v>1.051804460577524E-2</v>
      </c>
      <c r="HAU44" s="88">
        <f t="shared" ca="1" si="1339"/>
        <v>9.3096444495560822E-3</v>
      </c>
      <c r="HAV44" s="88">
        <f t="shared" ca="1" si="1339"/>
        <v>9.4897184426318074E-3</v>
      </c>
      <c r="HAW44" s="88">
        <f t="shared" ca="1" si="1339"/>
        <v>1.0091537460746662E-2</v>
      </c>
      <c r="HAX44" s="88">
        <f t="shared" ca="1" si="1339"/>
        <v>9.8234704446553481E-3</v>
      </c>
      <c r="HAY44" s="88">
        <f t="shared" ca="1" si="1339"/>
        <v>9.4914994055611563E-3</v>
      </c>
      <c r="HAZ44" s="88">
        <f t="shared" ca="1" si="1339"/>
        <v>7.3753843262102867E-3</v>
      </c>
      <c r="HBA44" s="88">
        <f t="shared" ca="1" si="1339"/>
        <v>7.8065546451626319E-3</v>
      </c>
      <c r="HBB44" s="88">
        <f t="shared" ca="1" si="1339"/>
        <v>9.7536098048622254E-3</v>
      </c>
      <c r="HBC44" s="88">
        <f t="shared" ca="1" si="1339"/>
        <v>1.1235103954889164E-2</v>
      </c>
      <c r="HBD44" s="88">
        <f t="shared" ca="1" si="1339"/>
        <v>1.0475029612263157E-2</v>
      </c>
      <c r="HBE44" s="88">
        <f t="shared" ca="1" si="1339"/>
        <v>8.2925585820976533E-3</v>
      </c>
      <c r="HBF44" s="88">
        <f t="shared" ca="1" si="1496"/>
        <v>8.7753504385395809E-3</v>
      </c>
      <c r="HBG44" s="88">
        <f t="shared" ca="1" si="1496"/>
        <v>9.1940682275243688E-3</v>
      </c>
      <c r="HBH44" s="88">
        <f t="shared" ca="1" si="1496"/>
        <v>9.3431116075089887E-3</v>
      </c>
      <c r="HBI44" s="88">
        <f t="shared" ca="1" si="1496"/>
        <v>8.6191608518836893E-3</v>
      </c>
      <c r="HBJ44" s="88">
        <f t="shared" ca="1" si="1496"/>
        <v>1.0018948674235268E-2</v>
      </c>
      <c r="HBK44" s="88">
        <f t="shared" ca="1" si="1496"/>
        <v>8.7983063305971648E-3</v>
      </c>
      <c r="HBL44" s="88">
        <f t="shared" ca="1" si="1496"/>
        <v>1.0384678772249776E-2</v>
      </c>
      <c r="HBM44" s="88">
        <f t="shared" ca="1" si="1496"/>
        <v>1.0126863590935118E-2</v>
      </c>
      <c r="HBN44" s="88">
        <f t="shared" ca="1" si="1496"/>
        <v>7.6593754573117054E-3</v>
      </c>
      <c r="HBO44" s="88">
        <f t="shared" ca="1" si="1496"/>
        <v>1.0391518770543525E-2</v>
      </c>
      <c r="HBP44" s="88">
        <f t="shared" ca="1" si="1496"/>
        <v>1.2068346864305909E-2</v>
      </c>
      <c r="HBQ44" s="88">
        <f t="shared" ca="1" si="1652"/>
        <v>9.738475736838911E-3</v>
      </c>
      <c r="HBR44" s="88">
        <f t="shared" ca="1" si="1652"/>
        <v>8.4622871482538803E-3</v>
      </c>
      <c r="HBS44" s="88">
        <f t="shared" ca="1" si="1652"/>
        <v>1.1130233043171071E-2</v>
      </c>
      <c r="HBT44" s="88">
        <f t="shared" ca="1" si="1652"/>
        <v>1.0707202471448995E-2</v>
      </c>
      <c r="HBU44" s="88">
        <f t="shared" ca="1" si="1652"/>
        <v>9.2790511403149749E-3</v>
      </c>
      <c r="HBV44" s="88">
        <f t="shared" ca="1" si="1652"/>
        <v>1.1076890814356899E-2</v>
      </c>
      <c r="HBW44" s="88">
        <f t="shared" ca="1" si="1652"/>
        <v>1.0923313231677239E-2</v>
      </c>
      <c r="HBX44" s="88">
        <f t="shared" ca="1" si="1652"/>
        <v>8.9349605787086561E-3</v>
      </c>
      <c r="HBY44" s="88">
        <f t="shared" ca="1" si="1652"/>
        <v>8.6005672831729347E-3</v>
      </c>
      <c r="HBZ44" s="88">
        <f t="shared" ca="1" si="1652"/>
        <v>9.8790185585551828E-3</v>
      </c>
      <c r="HCA44" s="88">
        <f t="shared" ca="1" si="1652"/>
        <v>9.3301650669585599E-3</v>
      </c>
      <c r="HCB44" s="88">
        <f t="shared" ca="1" si="1652"/>
        <v>8.3217398088938771E-3</v>
      </c>
      <c r="HCC44" s="88">
        <f t="shared" ca="1" si="1652"/>
        <v>9.5054748849641817E-3</v>
      </c>
      <c r="HCD44" s="88">
        <f t="shared" ca="1" si="1652"/>
        <v>1.0117587091540869E-2</v>
      </c>
      <c r="HCE44" s="88">
        <f t="shared" ca="1" si="1652"/>
        <v>9.5894662665127074E-3</v>
      </c>
      <c r="HCF44" s="88">
        <f t="shared" ca="1" si="1652"/>
        <v>8.3143804636131736E-3</v>
      </c>
      <c r="HCG44" s="88">
        <f t="shared" ca="1" si="1652"/>
        <v>9.79859700708181E-3</v>
      </c>
      <c r="HCH44" s="88">
        <f t="shared" ca="1" si="1652"/>
        <v>8.8696771261934978E-3</v>
      </c>
      <c r="HCI44" s="88">
        <f t="shared" ca="1" si="1652"/>
        <v>1.0877858446517327E-2</v>
      </c>
      <c r="HCJ44" s="88">
        <f t="shared" ca="1" si="1652"/>
        <v>7.599136631494979E-3</v>
      </c>
      <c r="HCK44" s="88">
        <f t="shared" ca="1" si="1652"/>
        <v>1.0625548277393593E-2</v>
      </c>
      <c r="HCL44" s="88">
        <f t="shared" ca="1" si="1026"/>
        <v>8.57111231673118E-3</v>
      </c>
      <c r="HCM44" s="88">
        <f t="shared" ca="1" si="1026"/>
        <v>9.2818775780654905E-3</v>
      </c>
      <c r="HCN44" s="88">
        <f t="shared" ca="1" si="1026"/>
        <v>1.1338754542681385E-2</v>
      </c>
      <c r="HCO44" s="88">
        <f t="shared" ca="1" si="1026"/>
        <v>9.2898544301143037E-3</v>
      </c>
      <c r="HCP44" s="88">
        <f t="shared" ca="1" si="1026"/>
        <v>9.214640787492916E-3</v>
      </c>
      <c r="HCQ44" s="88">
        <f t="shared" ca="1" si="1026"/>
        <v>1.0722183588636641E-2</v>
      </c>
      <c r="HCR44" s="88">
        <f t="shared" ca="1" si="1026"/>
        <v>1.0200009654058668E-2</v>
      </c>
      <c r="HCS44" s="88">
        <f t="shared" ca="1" si="1026"/>
        <v>9.9113860651068308E-3</v>
      </c>
      <c r="HCT44" s="88">
        <f t="shared" ca="1" si="1026"/>
        <v>8.7932252852407633E-3</v>
      </c>
      <c r="HCU44" s="88">
        <f t="shared" ca="1" si="1026"/>
        <v>9.3186735689751096E-3</v>
      </c>
      <c r="HCV44" s="88">
        <f t="shared" ca="1" si="1026"/>
        <v>1.1227646285829049E-2</v>
      </c>
      <c r="HCW44" s="88">
        <f t="shared" ca="1" si="1026"/>
        <v>9.2012364047352278E-3</v>
      </c>
      <c r="HCX44" s="88">
        <f t="shared" ca="1" si="1026"/>
        <v>1.1321849006113932E-2</v>
      </c>
      <c r="HCY44" s="88">
        <f t="shared" ca="1" si="1026"/>
        <v>9.9271346447253345E-3</v>
      </c>
      <c r="HCZ44" s="88">
        <f t="shared" ca="1" si="1026"/>
        <v>9.7559847179734954E-3</v>
      </c>
      <c r="HDA44" s="88">
        <f t="shared" ca="1" si="1026"/>
        <v>8.6380561780023922E-3</v>
      </c>
      <c r="HDB44" s="88">
        <f t="shared" ca="1" si="1340"/>
        <v>8.8816709004473759E-3</v>
      </c>
      <c r="HDC44" s="88">
        <f t="shared" ca="1" si="1340"/>
        <v>1.0928814760022155E-2</v>
      </c>
      <c r="HDD44" s="88">
        <f t="shared" ca="1" si="1340"/>
        <v>1.090601925193135E-2</v>
      </c>
      <c r="HDE44" s="88">
        <f t="shared" ca="1" si="1340"/>
        <v>9.3100446967779669E-3</v>
      </c>
      <c r="HDF44" s="88">
        <f t="shared" ca="1" si="1340"/>
        <v>1.1689459059098656E-2</v>
      </c>
      <c r="HDG44" s="88">
        <f t="shared" ca="1" si="1340"/>
        <v>9.8512959943214753E-3</v>
      </c>
      <c r="HDH44" s="88">
        <f t="shared" ca="1" si="1340"/>
        <v>8.3649578662050444E-3</v>
      </c>
      <c r="HDI44" s="88">
        <f t="shared" ca="1" si="1340"/>
        <v>1.0455772640887468E-2</v>
      </c>
      <c r="HDJ44" s="88">
        <f t="shared" ca="1" si="1340"/>
        <v>8.7467745096403322E-3</v>
      </c>
      <c r="HDK44" s="88">
        <f t="shared" ca="1" si="1340"/>
        <v>9.4351692536457626E-3</v>
      </c>
      <c r="HDL44" s="88">
        <f t="shared" ca="1" si="1340"/>
        <v>1.0528259899739451E-2</v>
      </c>
      <c r="HDM44" s="88">
        <f t="shared" ca="1" si="1340"/>
        <v>9.4555713495872631E-3</v>
      </c>
      <c r="HDN44" s="88">
        <f t="shared" ca="1" si="1340"/>
        <v>1.0603360975475406E-2</v>
      </c>
      <c r="HDO44" s="88">
        <f t="shared" ca="1" si="1340"/>
        <v>8.5306653650628304E-3</v>
      </c>
      <c r="HDP44" s="88">
        <f t="shared" ca="1" si="1340"/>
        <v>1.0283456669415027E-2</v>
      </c>
      <c r="HDQ44" s="88">
        <f t="shared" ca="1" si="1340"/>
        <v>7.749333504601501E-3</v>
      </c>
      <c r="HDR44" s="88">
        <f t="shared" ca="1" si="1497"/>
        <v>8.2984218822003426E-3</v>
      </c>
      <c r="HDS44" s="88">
        <f t="shared" ca="1" si="1497"/>
        <v>9.7918770793680131E-3</v>
      </c>
      <c r="HDT44" s="88">
        <f t="shared" ca="1" si="1497"/>
        <v>8.0371564189896383E-3</v>
      </c>
      <c r="HDU44" s="88">
        <f t="shared" ca="1" si="1497"/>
        <v>8.546516218786937E-3</v>
      </c>
      <c r="HDV44" s="88">
        <f t="shared" ca="1" si="1497"/>
        <v>8.9752409635955061E-3</v>
      </c>
      <c r="HDW44" s="88">
        <f t="shared" ca="1" si="1497"/>
        <v>1.052335197339653E-2</v>
      </c>
      <c r="HDX44" s="88">
        <f t="shared" ca="1" si="1497"/>
        <v>9.7777055271962964E-3</v>
      </c>
      <c r="HDY44" s="88">
        <f t="shared" ca="1" si="1497"/>
        <v>9.1942491025470904E-3</v>
      </c>
      <c r="HDZ44" s="88">
        <f t="shared" ca="1" si="1497"/>
        <v>9.2367676583274098E-3</v>
      </c>
      <c r="HEA44" s="88">
        <f t="shared" ca="1" si="1497"/>
        <v>9.3535732034834597E-3</v>
      </c>
      <c r="HEB44" s="88">
        <f t="shared" ca="1" si="1497"/>
        <v>1.0849731970121882E-2</v>
      </c>
      <c r="HEC44" s="88">
        <f t="shared" ca="1" si="1653"/>
        <v>9.9885616691905536E-3</v>
      </c>
      <c r="HED44" s="88">
        <f t="shared" ca="1" si="1653"/>
        <v>1.010822882231747E-2</v>
      </c>
      <c r="HEE44" s="88">
        <f t="shared" ca="1" si="1653"/>
        <v>1.0059614065933994E-2</v>
      </c>
      <c r="HEF44" s="88">
        <f t="shared" ca="1" si="1653"/>
        <v>9.6075563635081192E-3</v>
      </c>
      <c r="HEG44" s="88">
        <f t="shared" ca="1" si="1653"/>
        <v>8.2034991208674076E-3</v>
      </c>
      <c r="HEH44" s="88">
        <f t="shared" ca="1" si="1653"/>
        <v>1.061071448060813E-2</v>
      </c>
      <c r="HEI44" s="88">
        <f t="shared" ca="1" si="1653"/>
        <v>1.0139983458956591E-2</v>
      </c>
      <c r="HEJ44" s="88">
        <f t="shared" ca="1" si="1653"/>
        <v>1.0648692264555953E-2</v>
      </c>
      <c r="HEK44" s="88">
        <f t="shared" ca="1" si="1653"/>
        <v>8.7330631456786958E-3</v>
      </c>
      <c r="HEL44" s="88">
        <f t="shared" ca="1" si="1653"/>
        <v>1.0760271855438371E-2</v>
      </c>
      <c r="HEM44" s="88">
        <f t="shared" ca="1" si="1653"/>
        <v>9.1899263572756597E-3</v>
      </c>
      <c r="HEN44" s="88">
        <f t="shared" ca="1" si="1653"/>
        <v>1.0052316804939154E-2</v>
      </c>
      <c r="HEO44" s="88">
        <f t="shared" ca="1" si="1653"/>
        <v>9.5994977783037585E-3</v>
      </c>
      <c r="HEP44" s="88">
        <f t="shared" ca="1" si="1653"/>
        <v>1.1153937633113731E-2</v>
      </c>
      <c r="HEQ44" s="88">
        <f t="shared" ca="1" si="1653"/>
        <v>9.2496299561739583E-3</v>
      </c>
      <c r="HER44" s="88">
        <f t="shared" ca="1" si="1653"/>
        <v>1.1119513652212113E-2</v>
      </c>
      <c r="HES44" s="88">
        <f t="shared" ca="1" si="1653"/>
        <v>1.0655968035623175E-2</v>
      </c>
      <c r="HET44" s="88">
        <f t="shared" ca="1" si="1653"/>
        <v>9.8831688364037027E-3</v>
      </c>
      <c r="HEU44" s="88">
        <f t="shared" ca="1" si="1653"/>
        <v>9.4752547144574869E-3</v>
      </c>
      <c r="HEV44" s="88">
        <f t="shared" ca="1" si="1653"/>
        <v>6.8120989114363222E-3</v>
      </c>
      <c r="HEW44" s="88">
        <f t="shared" ca="1" si="1653"/>
        <v>5.4234022523952825E-3</v>
      </c>
      <c r="HEX44" s="88">
        <f t="shared" ca="1" si="1027"/>
        <v>9.7804981120423237E-3</v>
      </c>
      <c r="HEY44" s="88">
        <f t="shared" ca="1" si="1027"/>
        <v>9.1974284851698129E-3</v>
      </c>
      <c r="HEZ44" s="88">
        <f t="shared" ca="1" si="1027"/>
        <v>1.038200317601559E-2</v>
      </c>
      <c r="HFA44" s="88">
        <f t="shared" ca="1" si="1027"/>
        <v>9.1446632431289622E-3</v>
      </c>
      <c r="HFB44" s="88">
        <f t="shared" ca="1" si="1027"/>
        <v>7.2815424761063213E-3</v>
      </c>
      <c r="HFC44" s="88">
        <f t="shared" ca="1" si="1027"/>
        <v>9.499619554384808E-3</v>
      </c>
      <c r="HFD44" s="88">
        <f t="shared" ca="1" si="1027"/>
        <v>7.8082661073876122E-3</v>
      </c>
      <c r="HFE44" s="88">
        <f t="shared" ca="1" si="1027"/>
        <v>7.4072102484520497E-3</v>
      </c>
      <c r="HFF44" s="88">
        <f t="shared" ca="1" si="1027"/>
        <v>8.6250442399660957E-3</v>
      </c>
      <c r="HFG44" s="88">
        <f t="shared" ca="1" si="1027"/>
        <v>1.0802117191446135E-2</v>
      </c>
      <c r="HFH44" s="88">
        <f t="shared" ca="1" si="1027"/>
        <v>9.628819713458912E-3</v>
      </c>
      <c r="HFI44" s="88">
        <f t="shared" ca="1" si="1027"/>
        <v>9.056252462325309E-3</v>
      </c>
      <c r="HFJ44" s="88">
        <f t="shared" ca="1" si="1027"/>
        <v>1.0371984801588865E-2</v>
      </c>
      <c r="HFK44" s="88">
        <f t="shared" ca="1" si="1027"/>
        <v>9.9395039904203834E-3</v>
      </c>
      <c r="HFL44" s="88">
        <f t="shared" ca="1" si="1027"/>
        <v>1.0124172598460924E-2</v>
      </c>
      <c r="HFM44" s="88">
        <f t="shared" ca="1" si="1027"/>
        <v>8.8061083782893547E-3</v>
      </c>
      <c r="HFN44" s="88">
        <f t="shared" ca="1" si="1341"/>
        <v>9.2696782415344747E-3</v>
      </c>
      <c r="HFO44" s="88">
        <f t="shared" ca="1" si="1341"/>
        <v>7.1409707892406884E-3</v>
      </c>
      <c r="HFP44" s="88">
        <f t="shared" ca="1" si="1341"/>
        <v>8.1888176645715741E-3</v>
      </c>
      <c r="HFQ44" s="88">
        <f t="shared" ca="1" si="1341"/>
        <v>9.6434415857303054E-3</v>
      </c>
      <c r="HFR44" s="88">
        <f t="shared" ca="1" si="1341"/>
        <v>9.3085191742513142E-3</v>
      </c>
      <c r="HFS44" s="88">
        <f t="shared" ca="1" si="1341"/>
        <v>8.9786587336822786E-3</v>
      </c>
      <c r="HFT44" s="88">
        <f t="shared" ca="1" si="1341"/>
        <v>9.4222745100193614E-3</v>
      </c>
      <c r="HFU44" s="88">
        <f t="shared" ca="1" si="1341"/>
        <v>9.9200509114942166E-3</v>
      </c>
      <c r="HFV44" s="88">
        <f t="shared" ca="1" si="1341"/>
        <v>9.0026137683949358E-3</v>
      </c>
      <c r="HFW44" s="88">
        <f t="shared" ca="1" si="1341"/>
        <v>8.1093506121108268E-3</v>
      </c>
      <c r="HFX44" s="88">
        <f t="shared" ca="1" si="1341"/>
        <v>1.0625147461576492E-2</v>
      </c>
      <c r="HFY44" s="88">
        <f t="shared" ca="1" si="1341"/>
        <v>9.7007152996659175E-3</v>
      </c>
      <c r="HFZ44" s="88">
        <f t="shared" ca="1" si="1341"/>
        <v>8.5559530650548138E-3</v>
      </c>
      <c r="HGA44" s="88">
        <f t="shared" ca="1" si="1341"/>
        <v>1.0967055764478855E-2</v>
      </c>
      <c r="HGB44" s="88">
        <f t="shared" ca="1" si="1341"/>
        <v>9.9507264642180286E-3</v>
      </c>
      <c r="HGC44" s="88">
        <f t="shared" ca="1" si="1341"/>
        <v>9.9663306799335008E-3</v>
      </c>
      <c r="HGD44" s="88">
        <f t="shared" ca="1" si="1498"/>
        <v>9.4866665462525826E-3</v>
      </c>
      <c r="HGE44" s="88">
        <f t="shared" ca="1" si="1498"/>
        <v>8.3465750906005914E-3</v>
      </c>
      <c r="HGF44" s="88">
        <f t="shared" ca="1" si="1498"/>
        <v>9.8487920805163144E-3</v>
      </c>
      <c r="HGG44" s="88">
        <f t="shared" ca="1" si="1498"/>
        <v>9.6033666523549516E-3</v>
      </c>
      <c r="HGH44" s="88">
        <f t="shared" ca="1" si="1498"/>
        <v>9.2718155977293843E-3</v>
      </c>
      <c r="HGI44" s="88">
        <f t="shared" ca="1" si="1498"/>
        <v>9.7613246312354233E-3</v>
      </c>
      <c r="HGJ44" s="88">
        <f t="shared" ca="1" si="1498"/>
        <v>9.5748093065368741E-3</v>
      </c>
      <c r="HGK44" s="88">
        <f t="shared" ca="1" si="1498"/>
        <v>8.989879715980172E-3</v>
      </c>
      <c r="HGL44" s="88">
        <f t="shared" ca="1" si="1498"/>
        <v>1.0958901709799525E-2</v>
      </c>
      <c r="HGM44" s="88">
        <f t="shared" ca="1" si="1498"/>
        <v>8.2755899167402079E-3</v>
      </c>
      <c r="HGN44" s="88">
        <f t="shared" ca="1" si="1498"/>
        <v>9.6461949726704497E-3</v>
      </c>
      <c r="HGO44" s="88">
        <f t="shared" ca="1" si="1654"/>
        <v>8.3986935194122463E-3</v>
      </c>
      <c r="HGP44" s="88">
        <f t="shared" ca="1" si="1654"/>
        <v>9.4423051904468248E-3</v>
      </c>
      <c r="HGQ44" s="88">
        <f t="shared" ca="1" si="1654"/>
        <v>9.3053865784819383E-3</v>
      </c>
      <c r="HGR44" s="88">
        <f t="shared" ca="1" si="1654"/>
        <v>1.0355623688351486E-2</v>
      </c>
      <c r="HGS44" s="88">
        <f t="shared" ca="1" si="1654"/>
        <v>9.7032648322480652E-3</v>
      </c>
      <c r="HGT44" s="88">
        <f t="shared" ca="1" si="1654"/>
        <v>9.1496934050448297E-3</v>
      </c>
      <c r="HGU44" s="88">
        <f t="shared" ca="1" si="1654"/>
        <v>9.922307023216002E-3</v>
      </c>
      <c r="HGV44" s="88">
        <f t="shared" ca="1" si="1654"/>
        <v>8.8615557863610424E-3</v>
      </c>
      <c r="HGW44" s="88">
        <f t="shared" ca="1" si="1654"/>
        <v>9.7433997987012144E-3</v>
      </c>
      <c r="HGX44" s="88">
        <f t="shared" ca="1" si="1654"/>
        <v>9.7475565699886892E-3</v>
      </c>
      <c r="HGY44" s="88">
        <f t="shared" ca="1" si="1654"/>
        <v>8.9954923427040447E-3</v>
      </c>
      <c r="HGZ44" s="88">
        <f t="shared" ca="1" si="1654"/>
        <v>9.5977819036027496E-3</v>
      </c>
      <c r="HHA44" s="88">
        <f t="shared" ca="1" si="1654"/>
        <v>9.2985463643552261E-3</v>
      </c>
      <c r="HHB44" s="88">
        <f t="shared" ca="1" si="1654"/>
        <v>9.3204642302327761E-3</v>
      </c>
      <c r="HHC44" s="88">
        <f t="shared" ca="1" si="1654"/>
        <v>7.6903903036539562E-3</v>
      </c>
      <c r="HHD44" s="88">
        <f t="shared" ca="1" si="1654"/>
        <v>9.0305811509721438E-3</v>
      </c>
      <c r="HHE44" s="88">
        <f t="shared" ca="1" si="1654"/>
        <v>1.0475443207584626E-2</v>
      </c>
      <c r="HHF44" s="88">
        <f t="shared" ca="1" si="1654"/>
        <v>8.7064006418293774E-3</v>
      </c>
      <c r="HHG44" s="88">
        <f t="shared" ca="1" si="1654"/>
        <v>7.6424519000521073E-3</v>
      </c>
      <c r="HHH44" s="88">
        <f t="shared" ca="1" si="1654"/>
        <v>1.059360819259916E-2</v>
      </c>
      <c r="HHI44" s="88">
        <f t="shared" ca="1" si="1654"/>
        <v>9.1727567610489329E-3</v>
      </c>
      <c r="HHJ44" s="88">
        <f t="shared" ca="1" si="1028"/>
        <v>1.0815287435102997E-2</v>
      </c>
      <c r="HHK44" s="88">
        <f t="shared" ca="1" si="1028"/>
        <v>1.0507242466404455E-2</v>
      </c>
      <c r="HHL44" s="88">
        <f t="shared" ca="1" si="1028"/>
        <v>8.6541161645120619E-3</v>
      </c>
      <c r="HHM44" s="88">
        <f t="shared" ca="1" si="1028"/>
        <v>9.1806898884839866E-3</v>
      </c>
      <c r="HHN44" s="88">
        <f t="shared" ca="1" si="1028"/>
        <v>1.0677259876744815E-2</v>
      </c>
      <c r="HHO44" s="88">
        <f t="shared" ca="1" si="1028"/>
        <v>1.0053832685648424E-2</v>
      </c>
      <c r="HHP44" s="88">
        <f t="shared" ca="1" si="1028"/>
        <v>7.5563307395929043E-3</v>
      </c>
      <c r="HHQ44" s="88">
        <f t="shared" ca="1" si="1028"/>
        <v>8.8069600391124589E-3</v>
      </c>
      <c r="HHR44" s="88">
        <f t="shared" ca="1" si="1028"/>
        <v>1.0602222414496782E-2</v>
      </c>
      <c r="HHS44" s="88">
        <f t="shared" ca="1" si="1028"/>
        <v>9.125065732478994E-3</v>
      </c>
      <c r="HHT44" s="88">
        <f t="shared" ca="1" si="1028"/>
        <v>1.0881420194239237E-2</v>
      </c>
      <c r="HHU44" s="88">
        <f t="shared" ca="1" si="1028"/>
        <v>8.4614050228004386E-3</v>
      </c>
      <c r="HHV44" s="88">
        <f t="shared" ca="1" si="1028"/>
        <v>1.011717185499536E-2</v>
      </c>
      <c r="HHW44" s="88">
        <f t="shared" ca="1" si="1028"/>
        <v>9.2915015494130036E-3</v>
      </c>
      <c r="HHX44" s="88">
        <f t="shared" ca="1" si="1028"/>
        <v>8.3164312846500613E-3</v>
      </c>
      <c r="HHY44" s="88">
        <f t="shared" ca="1" si="1028"/>
        <v>8.4388195082904117E-3</v>
      </c>
      <c r="HHZ44" s="88">
        <f t="shared" ca="1" si="1342"/>
        <v>1.0018084469925741E-2</v>
      </c>
      <c r="HIA44" s="88">
        <f t="shared" ca="1" si="1342"/>
        <v>9.7238814887489686E-3</v>
      </c>
      <c r="HIB44" s="88">
        <f t="shared" ca="1" si="1342"/>
        <v>1.2086615095350984E-2</v>
      </c>
      <c r="HIC44" s="88">
        <f t="shared" ca="1" si="1342"/>
        <v>1.1118383641082523E-2</v>
      </c>
      <c r="HID44" s="88">
        <f t="shared" ca="1" si="1342"/>
        <v>9.6996181893768928E-3</v>
      </c>
      <c r="HIE44" s="88">
        <f t="shared" ca="1" si="1342"/>
        <v>1.0384529228257023E-2</v>
      </c>
      <c r="HIF44" s="88">
        <f t="shared" ca="1" si="1342"/>
        <v>1.1532022421189718E-2</v>
      </c>
      <c r="HIG44" s="88">
        <f t="shared" ca="1" si="1342"/>
        <v>9.8817477412200139E-3</v>
      </c>
      <c r="HIH44" s="88">
        <f t="shared" ca="1" si="1342"/>
        <v>9.0829531642008469E-3</v>
      </c>
      <c r="HII44" s="88">
        <f t="shared" ca="1" si="1342"/>
        <v>1.0654676037709195E-2</v>
      </c>
      <c r="HIJ44" s="88">
        <f t="shared" ca="1" si="1342"/>
        <v>1.0311362406855849E-2</v>
      </c>
      <c r="HIK44" s="88">
        <f t="shared" ca="1" si="1342"/>
        <v>8.8245375001820402E-3</v>
      </c>
      <c r="HIL44" s="88">
        <f t="shared" ca="1" si="1342"/>
        <v>8.2353970714995617E-3</v>
      </c>
      <c r="HIM44" s="88">
        <f t="shared" ca="1" si="1342"/>
        <v>9.8356954374586095E-3</v>
      </c>
      <c r="HIN44" s="88">
        <f t="shared" ca="1" si="1342"/>
        <v>9.7484081533789103E-3</v>
      </c>
      <c r="HIO44" s="88">
        <f t="shared" ca="1" si="1342"/>
        <v>9.8667594405091857E-3</v>
      </c>
      <c r="HIP44" s="88">
        <f t="shared" ca="1" si="1499"/>
        <v>7.6162621473612694E-3</v>
      </c>
      <c r="HIQ44" s="88">
        <f t="shared" ca="1" si="1499"/>
        <v>7.8964697993171608E-3</v>
      </c>
      <c r="HIR44" s="88">
        <f t="shared" ca="1" si="1499"/>
        <v>9.6960510446837678E-3</v>
      </c>
      <c r="HIS44" s="88">
        <f t="shared" ca="1" si="1499"/>
        <v>9.5178129959774954E-3</v>
      </c>
      <c r="HIT44" s="88">
        <f t="shared" ca="1" si="1499"/>
        <v>1.034518283023806E-2</v>
      </c>
      <c r="HIU44" s="88">
        <f t="shared" ca="1" si="1499"/>
        <v>9.5467764645584697E-3</v>
      </c>
      <c r="HIV44" s="88">
        <f t="shared" ca="1" si="1499"/>
        <v>9.1692500419170795E-3</v>
      </c>
      <c r="HIW44" s="88">
        <f t="shared" ca="1" si="1499"/>
        <v>9.7754492963431135E-3</v>
      </c>
      <c r="HIX44" s="88">
        <f t="shared" ca="1" si="1499"/>
        <v>1.0678917670049751E-2</v>
      </c>
      <c r="HIY44" s="88">
        <f t="shared" ca="1" si="1499"/>
        <v>8.6710605778665597E-3</v>
      </c>
      <c r="HIZ44" s="88">
        <f t="shared" ca="1" si="1499"/>
        <v>9.2305744296098079E-3</v>
      </c>
      <c r="HJA44" s="88">
        <f t="shared" ca="1" si="1655"/>
        <v>1.0170625393367638E-2</v>
      </c>
      <c r="HJB44" s="88">
        <f t="shared" ca="1" si="1655"/>
        <v>1.1326380158841827E-2</v>
      </c>
      <c r="HJC44" s="88">
        <f t="shared" ca="1" si="1655"/>
        <v>1.0353399486952915E-2</v>
      </c>
      <c r="HJD44" s="88">
        <f t="shared" ca="1" si="1655"/>
        <v>8.5933508171311835E-3</v>
      </c>
      <c r="HJE44" s="88">
        <f t="shared" ca="1" si="1655"/>
        <v>1.1585998550388337E-2</v>
      </c>
      <c r="HJF44" s="88">
        <f t="shared" ca="1" si="1655"/>
        <v>8.3499160650308962E-3</v>
      </c>
      <c r="HJG44" s="88">
        <f t="shared" ca="1" si="1655"/>
        <v>9.7525815650765964E-3</v>
      </c>
      <c r="HJH44" s="88">
        <f t="shared" ca="1" si="1655"/>
        <v>9.8912343976848369E-3</v>
      </c>
      <c r="HJI44" s="88">
        <f t="shared" ca="1" si="1655"/>
        <v>1.0633038167574729E-2</v>
      </c>
      <c r="HJJ44" s="88">
        <f t="shared" ca="1" si="1655"/>
        <v>1.0670069057948574E-2</v>
      </c>
      <c r="HJK44" s="88">
        <f t="shared" ca="1" si="1655"/>
        <v>9.8614271434050403E-3</v>
      </c>
      <c r="HJL44" s="88">
        <f t="shared" ca="1" si="1655"/>
        <v>1.0753060219147806E-2</v>
      </c>
      <c r="HJM44" s="88">
        <f t="shared" ca="1" si="1655"/>
        <v>1.0709238513155049E-2</v>
      </c>
      <c r="HJN44" s="88">
        <f t="shared" ca="1" si="1655"/>
        <v>9.569418063736887E-3</v>
      </c>
      <c r="HJO44" s="88">
        <f t="shared" ca="1" si="1655"/>
        <v>1.0366065451821529E-2</v>
      </c>
      <c r="HJP44" s="88">
        <f t="shared" ca="1" si="1655"/>
        <v>8.2025290497877885E-3</v>
      </c>
      <c r="HJQ44" s="88">
        <f t="shared" ca="1" si="1655"/>
        <v>9.1482514766099837E-3</v>
      </c>
      <c r="HJR44" s="88">
        <f t="shared" ca="1" si="1655"/>
        <v>8.8637902999976117E-3</v>
      </c>
      <c r="HJS44" s="88">
        <f t="shared" ca="1" si="1655"/>
        <v>9.3445237699497519E-3</v>
      </c>
      <c r="HJT44" s="88">
        <f t="shared" ca="1" si="1655"/>
        <v>1.0083771840585658E-2</v>
      </c>
      <c r="HJU44" s="88">
        <f t="shared" ca="1" si="1655"/>
        <v>9.405198280189141E-3</v>
      </c>
      <c r="HJV44" s="88">
        <f t="shared" ca="1" si="1029"/>
        <v>9.4597031361541677E-3</v>
      </c>
      <c r="HJW44" s="88">
        <f t="shared" ca="1" si="1029"/>
        <v>9.8779332151921508E-3</v>
      </c>
      <c r="HJX44" s="88">
        <f t="shared" ca="1" si="1029"/>
        <v>1.0022842220407188E-2</v>
      </c>
      <c r="HJY44" s="88">
        <f t="shared" ca="1" si="1029"/>
        <v>8.0004915208389121E-3</v>
      </c>
      <c r="HJZ44" s="88">
        <f t="shared" ca="1" si="1029"/>
        <v>9.3553226541084698E-3</v>
      </c>
      <c r="HKA44" s="88">
        <f t="shared" ca="1" si="1029"/>
        <v>8.6654743880188283E-3</v>
      </c>
      <c r="HKB44" s="88">
        <f t="shared" ca="1" si="1029"/>
        <v>8.8084412732646594E-3</v>
      </c>
      <c r="HKC44" s="88">
        <f t="shared" ca="1" si="1029"/>
        <v>7.8682083292731849E-3</v>
      </c>
      <c r="HKD44" s="88">
        <f t="shared" ca="1" si="1029"/>
        <v>9.3322259543979318E-3</v>
      </c>
      <c r="HKE44" s="88">
        <f t="shared" ca="1" si="1029"/>
        <v>8.434424602859817E-3</v>
      </c>
      <c r="HKF44" s="88">
        <f t="shared" ca="1" si="1029"/>
        <v>7.2817608336055882E-3</v>
      </c>
      <c r="HKG44" s="88">
        <f t="shared" ca="1" si="1029"/>
        <v>8.0130939516724776E-3</v>
      </c>
      <c r="HKH44" s="88">
        <f t="shared" ca="1" si="1029"/>
        <v>1.0548611820797601E-2</v>
      </c>
      <c r="HKI44" s="88">
        <f t="shared" ca="1" si="1029"/>
        <v>9.2401427491005956E-3</v>
      </c>
      <c r="HKJ44" s="88">
        <f t="shared" ca="1" si="1029"/>
        <v>9.4809368272699528E-3</v>
      </c>
      <c r="HKK44" s="88">
        <f t="shared" ca="1" si="1029"/>
        <v>8.8275068284771468E-3</v>
      </c>
      <c r="HKL44" s="88">
        <f t="shared" ca="1" si="1343"/>
        <v>9.2050242770682043E-3</v>
      </c>
      <c r="HKM44" s="88">
        <f t="shared" ca="1" si="1343"/>
        <v>8.7195191805486249E-3</v>
      </c>
      <c r="HKN44" s="88">
        <f t="shared" ca="1" si="1343"/>
        <v>9.5039883598603651E-3</v>
      </c>
      <c r="HKO44" s="88">
        <f t="shared" ca="1" si="1343"/>
        <v>1.1238804409515411E-2</v>
      </c>
      <c r="HKP44" s="88">
        <f t="shared" ca="1" si="1343"/>
        <v>9.4500957578674584E-3</v>
      </c>
      <c r="HKQ44" s="88">
        <f t="shared" ca="1" si="1343"/>
        <v>1.0405390812124557E-2</v>
      </c>
      <c r="HKR44" s="88">
        <f t="shared" ca="1" si="1343"/>
        <v>8.8854182137945124E-3</v>
      </c>
      <c r="HKS44" s="88">
        <f t="shared" ca="1" si="1343"/>
        <v>1.0542847913983454E-2</v>
      </c>
      <c r="HKT44" s="88">
        <f t="shared" ca="1" si="1343"/>
        <v>8.101793890983755E-3</v>
      </c>
      <c r="HKU44" s="88">
        <f t="shared" ca="1" si="1343"/>
        <v>1.1051292441680238E-2</v>
      </c>
      <c r="HKV44" s="88">
        <f t="shared" ca="1" si="1343"/>
        <v>8.9019049906653193E-3</v>
      </c>
      <c r="HKW44" s="88">
        <f t="shared" ca="1" si="1343"/>
        <v>1.0582192047346284E-2</v>
      </c>
      <c r="HKX44" s="88">
        <f t="shared" ca="1" si="1343"/>
        <v>9.3373048177180715E-3</v>
      </c>
      <c r="HKY44" s="88">
        <f t="shared" ca="1" si="1343"/>
        <v>1.1235916050057887E-2</v>
      </c>
      <c r="HKZ44" s="88">
        <f t="shared" ca="1" si="1343"/>
        <v>7.8410585597302636E-3</v>
      </c>
      <c r="HLA44" s="88">
        <f t="shared" ca="1" si="1343"/>
        <v>9.7375237396918057E-3</v>
      </c>
      <c r="HLB44" s="88">
        <f t="shared" ca="1" si="1500"/>
        <v>8.2125380866415604E-3</v>
      </c>
      <c r="HLC44" s="88">
        <f t="shared" ca="1" si="1500"/>
        <v>1.142288147566088E-2</v>
      </c>
      <c r="HLD44" s="88">
        <f t="shared" ca="1" si="1500"/>
        <v>8.9946530058796197E-3</v>
      </c>
      <c r="HLE44" s="88">
        <f t="shared" ca="1" si="1500"/>
        <v>1.0873334278341123E-2</v>
      </c>
      <c r="HLF44" s="88">
        <f t="shared" ca="1" si="1500"/>
        <v>9.8359813411260828E-3</v>
      </c>
      <c r="HLG44" s="88">
        <f t="shared" ca="1" si="1500"/>
        <v>1.0466620366382991E-2</v>
      </c>
      <c r="HLH44" s="88">
        <f t="shared" ca="1" si="1500"/>
        <v>1.08398713572483E-2</v>
      </c>
      <c r="HLI44" s="88">
        <f t="shared" ca="1" si="1500"/>
        <v>8.6702365231742465E-3</v>
      </c>
      <c r="HLJ44" s="88">
        <f t="shared" ca="1" si="1500"/>
        <v>1.0029234584668568E-2</v>
      </c>
      <c r="HLK44" s="88">
        <f t="shared" ca="1" si="1500"/>
        <v>9.3234836373334695E-3</v>
      </c>
      <c r="HLL44" s="88">
        <f t="shared" ca="1" si="1500"/>
        <v>9.4582587884117584E-3</v>
      </c>
      <c r="HLM44" s="88">
        <f t="shared" ca="1" si="1656"/>
        <v>9.0885730853886883E-3</v>
      </c>
      <c r="HLN44" s="88">
        <f t="shared" ca="1" si="1656"/>
        <v>9.3918589639223424E-3</v>
      </c>
      <c r="HLO44" s="88">
        <f t="shared" ca="1" si="1656"/>
        <v>9.6847147169778491E-3</v>
      </c>
      <c r="HLP44" s="88">
        <f t="shared" ca="1" si="1656"/>
        <v>1.0112428645940159E-2</v>
      </c>
      <c r="HLQ44" s="88">
        <f t="shared" ca="1" si="1656"/>
        <v>9.9435567228707226E-3</v>
      </c>
      <c r="HLR44" s="88">
        <f t="shared" ca="1" si="1656"/>
        <v>9.3605672965636367E-3</v>
      </c>
      <c r="HLS44" s="88">
        <f t="shared" ca="1" si="1656"/>
        <v>9.1084320794483763E-3</v>
      </c>
      <c r="HLT44" s="88">
        <f t="shared" ca="1" si="1656"/>
        <v>8.3063446016407548E-3</v>
      </c>
      <c r="HLU44" s="88">
        <f t="shared" ca="1" si="1656"/>
        <v>8.842630931499177E-3</v>
      </c>
      <c r="HLV44" s="88">
        <f t="shared" ca="1" si="1656"/>
        <v>7.7741786479753787E-3</v>
      </c>
      <c r="HLW44" s="88">
        <f t="shared" ca="1" si="1656"/>
        <v>1.1579157333270031E-2</v>
      </c>
      <c r="HLX44" s="88">
        <f t="shared" ca="1" si="1656"/>
        <v>8.8402007192576494E-3</v>
      </c>
      <c r="HLY44" s="88">
        <f t="shared" ca="1" si="1656"/>
        <v>6.0065964273587477E-3</v>
      </c>
      <c r="HLZ44" s="88">
        <f t="shared" ca="1" si="1656"/>
        <v>9.7184134358523772E-3</v>
      </c>
      <c r="HMA44" s="88">
        <f t="shared" ca="1" si="1656"/>
        <v>9.2933000023366179E-3</v>
      </c>
      <c r="HMB44" s="88">
        <f t="shared" ca="1" si="1656"/>
        <v>9.5601348355924959E-3</v>
      </c>
      <c r="HMC44" s="88">
        <f t="shared" ca="1" si="1656"/>
        <v>8.8193034869817541E-3</v>
      </c>
      <c r="HMD44" s="88">
        <f t="shared" ca="1" si="1656"/>
        <v>9.2594036800786542E-3</v>
      </c>
      <c r="HME44" s="88">
        <f t="shared" ca="1" si="1656"/>
        <v>8.5206567452974589E-3</v>
      </c>
      <c r="HMF44" s="88">
        <f t="shared" ca="1" si="1656"/>
        <v>9.9693196871983997E-3</v>
      </c>
      <c r="HMG44" s="88">
        <f t="shared" ca="1" si="1656"/>
        <v>8.8729065016736174E-3</v>
      </c>
      <c r="HMH44" s="88">
        <f t="shared" ca="1" si="1030"/>
        <v>9.1547922134005456E-3</v>
      </c>
      <c r="HMI44" s="88">
        <f t="shared" ca="1" si="1030"/>
        <v>9.4321969997606305E-3</v>
      </c>
      <c r="HMJ44" s="88">
        <f t="shared" ca="1" si="1030"/>
        <v>9.652528465943052E-3</v>
      </c>
      <c r="HMK44" s="88">
        <f t="shared" ca="1" si="1030"/>
        <v>8.5811803609455121E-3</v>
      </c>
      <c r="HML44" s="88">
        <f t="shared" ca="1" si="1030"/>
        <v>1.1073895416855205E-2</v>
      </c>
      <c r="HMM44" s="88">
        <f t="shared" ca="1" si="1030"/>
        <v>1.0113958617333144E-2</v>
      </c>
      <c r="HMN44" s="88">
        <f t="shared" ca="1" si="1030"/>
        <v>1.0387100966630229E-2</v>
      </c>
      <c r="HMO44" s="88">
        <f t="shared" ca="1" si="1030"/>
        <v>1.0901925033560746E-2</v>
      </c>
      <c r="HMP44" s="88">
        <f t="shared" ca="1" si="1030"/>
        <v>9.6749429073876205E-3</v>
      </c>
      <c r="HMQ44" s="88">
        <f t="shared" ca="1" si="1030"/>
        <v>9.3556434852494659E-3</v>
      </c>
      <c r="HMR44" s="88">
        <f t="shared" ca="1" si="1030"/>
        <v>9.3611205659971889E-3</v>
      </c>
      <c r="HMS44" s="88">
        <f t="shared" ca="1" si="1030"/>
        <v>1.007587722544905E-2</v>
      </c>
      <c r="HMT44" s="88">
        <f t="shared" ca="1" si="1030"/>
        <v>1.114977925121091E-2</v>
      </c>
      <c r="HMU44" s="88">
        <f t="shared" ca="1" si="1030"/>
        <v>7.3564144929456482E-3</v>
      </c>
      <c r="HMV44" s="88">
        <f t="shared" ca="1" si="1030"/>
        <v>8.8374534273674612E-3</v>
      </c>
      <c r="HMW44" s="88">
        <f t="shared" ca="1" si="1030"/>
        <v>8.7624644261824845E-3</v>
      </c>
      <c r="HMX44" s="88">
        <f t="shared" ca="1" si="1344"/>
        <v>1.0359759628046552E-2</v>
      </c>
      <c r="HMY44" s="88">
        <f t="shared" ca="1" si="1344"/>
        <v>9.7894994427265326E-3</v>
      </c>
      <c r="HMZ44" s="88">
        <f t="shared" ca="1" si="1344"/>
        <v>9.9136202836451349E-3</v>
      </c>
      <c r="HNA44" s="88">
        <f t="shared" ca="1" si="1344"/>
        <v>1.0333598811778828E-2</v>
      </c>
      <c r="HNB44" s="88">
        <f t="shared" ca="1" si="1344"/>
        <v>1.1486303737332606E-2</v>
      </c>
      <c r="HNC44" s="88">
        <f t="shared" ca="1" si="1344"/>
        <v>1.0039909269028983E-2</v>
      </c>
      <c r="HND44" s="88">
        <f t="shared" ca="1" si="1344"/>
        <v>7.2961306051064784E-3</v>
      </c>
      <c r="HNE44" s="88">
        <f t="shared" ca="1" si="1344"/>
        <v>9.2177274739321802E-3</v>
      </c>
      <c r="HNF44" s="88">
        <f t="shared" ca="1" si="1344"/>
        <v>9.7777669132365491E-3</v>
      </c>
      <c r="HNG44" s="88">
        <f t="shared" ca="1" si="1344"/>
        <v>1.0121658837963399E-2</v>
      </c>
      <c r="HNH44" s="88">
        <f t="shared" ca="1" si="1344"/>
        <v>9.6401221242187699E-3</v>
      </c>
      <c r="HNI44" s="88">
        <f t="shared" ca="1" si="1344"/>
        <v>9.9513833071023898E-3</v>
      </c>
      <c r="HNJ44" s="88">
        <f t="shared" ca="1" si="1344"/>
        <v>1.0427229679547271E-2</v>
      </c>
      <c r="HNK44" s="88">
        <f t="shared" ca="1" si="1344"/>
        <v>9.6779363447109627E-3</v>
      </c>
      <c r="HNL44" s="88">
        <f t="shared" ca="1" si="1344"/>
        <v>7.8812014678998881E-3</v>
      </c>
      <c r="HNM44" s="88">
        <f t="shared" ca="1" si="1344"/>
        <v>1.0121568771010322E-2</v>
      </c>
      <c r="HNN44" s="88">
        <f t="shared" ca="1" si="1501"/>
        <v>1.0073067433066608E-2</v>
      </c>
      <c r="HNO44" s="88">
        <f t="shared" ca="1" si="1501"/>
        <v>1.0132770409696137E-2</v>
      </c>
      <c r="HNP44" s="88">
        <f t="shared" ca="1" si="1501"/>
        <v>8.6526956959044679E-3</v>
      </c>
      <c r="HNQ44" s="88">
        <f t="shared" ca="1" si="1501"/>
        <v>1.0090958623494177E-2</v>
      </c>
      <c r="HNR44" s="88">
        <f t="shared" ca="1" si="1501"/>
        <v>1.0078225609123916E-2</v>
      </c>
      <c r="HNS44" s="88">
        <f t="shared" ca="1" si="1501"/>
        <v>9.5708741520446998E-3</v>
      </c>
      <c r="HNT44" s="88">
        <f t="shared" ca="1" si="1501"/>
        <v>9.5025680315550601E-3</v>
      </c>
      <c r="HNU44" s="88">
        <f t="shared" ca="1" si="1501"/>
        <v>9.9349750680715818E-3</v>
      </c>
      <c r="HNV44" s="88">
        <f t="shared" ca="1" si="1501"/>
        <v>1.0392197527805493E-2</v>
      </c>
      <c r="HNW44" s="88">
        <f t="shared" ca="1" si="1501"/>
        <v>7.740175189629145E-3</v>
      </c>
      <c r="HNX44" s="88">
        <f t="shared" ca="1" si="1501"/>
        <v>1.1313988050778306E-2</v>
      </c>
      <c r="HNY44" s="88">
        <f t="shared" ca="1" si="1657"/>
        <v>9.7310600064642871E-3</v>
      </c>
      <c r="HNZ44" s="88">
        <f t="shared" ca="1" si="1657"/>
        <v>8.3379330420759699E-3</v>
      </c>
      <c r="HOA44" s="88">
        <f t="shared" ca="1" si="1657"/>
        <v>9.6761171608497308E-3</v>
      </c>
      <c r="HOB44" s="88">
        <f t="shared" ca="1" si="1657"/>
        <v>8.5467091425298208E-3</v>
      </c>
      <c r="HOC44" s="88">
        <f t="shared" ca="1" si="1657"/>
        <v>9.893239099923401E-3</v>
      </c>
      <c r="HOD44" s="88">
        <f t="shared" ca="1" si="1657"/>
        <v>8.945298728232241E-3</v>
      </c>
      <c r="HOE44" s="88">
        <f t="shared" ca="1" si="1657"/>
        <v>9.2578122794160656E-3</v>
      </c>
      <c r="HOF44" s="88">
        <f t="shared" ca="1" si="1657"/>
        <v>1.0748766493413924E-2</v>
      </c>
      <c r="HOG44" s="88">
        <f t="shared" ca="1" si="1657"/>
        <v>9.6012645487124695E-3</v>
      </c>
      <c r="HOH44" s="88">
        <f t="shared" ca="1" si="1657"/>
        <v>1.0639551869004575E-2</v>
      </c>
      <c r="HOI44" s="88">
        <f t="shared" ca="1" si="1657"/>
        <v>9.3660909505302783E-3</v>
      </c>
      <c r="HOJ44" s="88">
        <f t="shared" ca="1" si="1657"/>
        <v>8.8141088105836915E-3</v>
      </c>
      <c r="HOK44" s="88">
        <f t="shared" ca="1" si="1657"/>
        <v>1.0558656346097622E-2</v>
      </c>
      <c r="HOL44" s="88">
        <f t="shared" ca="1" si="1657"/>
        <v>9.8155304076734829E-3</v>
      </c>
      <c r="HOM44" s="88">
        <f t="shared" ca="1" si="1657"/>
        <v>8.1667051572713971E-3</v>
      </c>
      <c r="HON44" s="88">
        <f t="shared" ca="1" si="1657"/>
        <v>1.0316488981606904E-2</v>
      </c>
      <c r="HOO44" s="88">
        <f t="shared" ca="1" si="1657"/>
        <v>8.7648025201444678E-3</v>
      </c>
      <c r="HOP44" s="88">
        <f t="shared" ca="1" si="1657"/>
        <v>9.7536128884559668E-3</v>
      </c>
      <c r="HOQ44" s="88">
        <f t="shared" ca="1" si="1657"/>
        <v>1.0091357219840114E-2</v>
      </c>
      <c r="HOR44" s="88">
        <f t="shared" ca="1" si="1657"/>
        <v>1.054241598162968E-2</v>
      </c>
      <c r="HOS44" s="88">
        <f t="shared" ca="1" si="1657"/>
        <v>9.0072193829829946E-3</v>
      </c>
      <c r="HOT44" s="88">
        <f t="shared" ca="1" si="1031"/>
        <v>1.0420399554284367E-2</v>
      </c>
      <c r="HOU44" s="88">
        <f t="shared" ca="1" si="1031"/>
        <v>8.5691596134118576E-3</v>
      </c>
      <c r="HOV44" s="88">
        <f t="shared" ca="1" si="1031"/>
        <v>9.1142067400776534E-3</v>
      </c>
      <c r="HOW44" s="88">
        <f t="shared" ca="1" si="1031"/>
        <v>9.3077361271454561E-3</v>
      </c>
      <c r="HOX44" s="88">
        <f t="shared" ca="1" si="1031"/>
        <v>1.0196612541165981E-2</v>
      </c>
      <c r="HOY44" s="88">
        <f t="shared" ca="1" si="1031"/>
        <v>8.5011125013712031E-3</v>
      </c>
      <c r="HOZ44" s="88">
        <f t="shared" ca="1" si="1031"/>
        <v>1.1460962022995463E-2</v>
      </c>
      <c r="HPA44" s="88">
        <f t="shared" ca="1" si="1031"/>
        <v>9.8026188605569668E-3</v>
      </c>
      <c r="HPB44" s="88">
        <f t="shared" ca="1" si="1031"/>
        <v>1.0339974773553653E-2</v>
      </c>
      <c r="HPC44" s="88">
        <f t="shared" ca="1" si="1031"/>
        <v>1.0597137097953362E-2</v>
      </c>
      <c r="HPD44" s="88">
        <f t="shared" ca="1" si="1031"/>
        <v>8.2329432952761121E-3</v>
      </c>
      <c r="HPE44" s="88">
        <f t="shared" ca="1" si="1031"/>
        <v>9.1895251282579637E-3</v>
      </c>
      <c r="HPF44" s="88">
        <f t="shared" ca="1" si="1031"/>
        <v>8.8600007465499276E-3</v>
      </c>
      <c r="HPG44" s="88">
        <f t="shared" ca="1" si="1031"/>
        <v>1.128964669723451E-2</v>
      </c>
      <c r="HPH44" s="88">
        <f t="shared" ca="1" si="1031"/>
        <v>9.7358368951830868E-3</v>
      </c>
      <c r="HPI44" s="88">
        <f t="shared" ca="1" si="1031"/>
        <v>8.6035155135890037E-3</v>
      </c>
      <c r="HPJ44" s="88">
        <f t="shared" ca="1" si="1345"/>
        <v>9.7339262876000743E-3</v>
      </c>
      <c r="HPK44" s="88">
        <f t="shared" ca="1" si="1345"/>
        <v>6.5349801347091441E-3</v>
      </c>
      <c r="HPL44" s="88">
        <f t="shared" ca="1" si="1345"/>
        <v>1.0192537941819922E-2</v>
      </c>
      <c r="HPM44" s="88">
        <f t="shared" ca="1" si="1345"/>
        <v>1.0104925848842943E-2</v>
      </c>
      <c r="HPN44" s="88">
        <f t="shared" ca="1" si="1345"/>
        <v>1.0948141566312141E-2</v>
      </c>
      <c r="HPO44" s="88">
        <f t="shared" ca="1" si="1345"/>
        <v>8.3893364776733738E-3</v>
      </c>
      <c r="HPP44" s="88">
        <f t="shared" ca="1" si="1345"/>
        <v>9.042634321616819E-3</v>
      </c>
      <c r="HPQ44" s="88">
        <f t="shared" ca="1" si="1345"/>
        <v>1.0380423244196043E-2</v>
      </c>
      <c r="HPR44" s="88">
        <f t="shared" ca="1" si="1345"/>
        <v>9.8450014826126919E-3</v>
      </c>
      <c r="HPS44" s="88">
        <f t="shared" ca="1" si="1345"/>
        <v>7.9280772002007938E-3</v>
      </c>
      <c r="HPT44" s="88">
        <f t="shared" ca="1" si="1345"/>
        <v>8.2282916978602631E-3</v>
      </c>
      <c r="HPU44" s="88">
        <f t="shared" ca="1" si="1345"/>
        <v>9.8378387380721032E-3</v>
      </c>
      <c r="HPV44" s="88">
        <f t="shared" ca="1" si="1345"/>
        <v>9.8057123714178351E-3</v>
      </c>
      <c r="HPW44" s="88">
        <f t="shared" ca="1" si="1345"/>
        <v>8.8248012272076713E-3</v>
      </c>
      <c r="HPX44" s="88">
        <f t="shared" ca="1" si="1345"/>
        <v>8.0854067273177736E-3</v>
      </c>
      <c r="HPY44" s="88">
        <f t="shared" ca="1" si="1345"/>
        <v>9.3523886309704561E-3</v>
      </c>
      <c r="HPZ44" s="88">
        <f t="shared" ca="1" si="1502"/>
        <v>8.8918040024879678E-3</v>
      </c>
      <c r="HQA44" s="88">
        <f t="shared" ca="1" si="1502"/>
        <v>8.646034801964254E-3</v>
      </c>
      <c r="HQB44" s="88">
        <f t="shared" ca="1" si="1502"/>
        <v>9.1826710815688922E-3</v>
      </c>
      <c r="HQC44" s="88">
        <f t="shared" ca="1" si="1502"/>
        <v>8.3928352374631147E-3</v>
      </c>
      <c r="HQD44" s="88">
        <f t="shared" ca="1" si="1502"/>
        <v>9.6932794919153634E-3</v>
      </c>
      <c r="HQE44" s="88">
        <f t="shared" ca="1" si="1502"/>
        <v>9.1843148134874569E-3</v>
      </c>
      <c r="HQF44" s="88">
        <f t="shared" ca="1" si="1502"/>
        <v>1.0424364960720568E-2</v>
      </c>
      <c r="HQG44" s="88">
        <f t="shared" ca="1" si="1502"/>
        <v>9.60166806870647E-3</v>
      </c>
      <c r="HQH44" s="88">
        <f t="shared" ca="1" si="1502"/>
        <v>9.1045792588767063E-3</v>
      </c>
      <c r="HQI44" s="88">
        <f t="shared" ca="1" si="1502"/>
        <v>9.4323497871484658E-3</v>
      </c>
      <c r="HQJ44" s="88">
        <f t="shared" ca="1" si="1502"/>
        <v>8.1568118093637686E-3</v>
      </c>
      <c r="HQK44" s="88">
        <f t="shared" ca="1" si="1658"/>
        <v>1.0754817380420332E-2</v>
      </c>
      <c r="HQL44" s="88">
        <f t="shared" ca="1" si="1658"/>
        <v>1.1637435620380937E-2</v>
      </c>
      <c r="HQM44" s="88">
        <f t="shared" ca="1" si="1658"/>
        <v>8.7233130907553389E-3</v>
      </c>
      <c r="HQN44" s="88">
        <f t="shared" ca="1" si="1658"/>
        <v>9.7878010190264441E-3</v>
      </c>
      <c r="HQO44" s="88">
        <f t="shared" ca="1" si="1658"/>
        <v>1.0972086012106275E-2</v>
      </c>
      <c r="HQP44" s="88">
        <f t="shared" ca="1" si="1658"/>
        <v>1.1260731733272321E-2</v>
      </c>
      <c r="HQQ44" s="88">
        <f t="shared" ca="1" si="1658"/>
        <v>1.0328254497309976E-2</v>
      </c>
      <c r="HQR44" s="88">
        <f t="shared" ca="1" si="1658"/>
        <v>1.1007742447203886E-2</v>
      </c>
      <c r="HQS44" s="88">
        <f t="shared" ca="1" si="1658"/>
        <v>1.0376654269976976E-2</v>
      </c>
      <c r="HQT44" s="88">
        <f t="shared" ca="1" si="1658"/>
        <v>7.4831784563833305E-3</v>
      </c>
      <c r="HQU44" s="88">
        <f t="shared" ca="1" si="1658"/>
        <v>9.7178806928342534E-3</v>
      </c>
      <c r="HQV44" s="88">
        <f t="shared" ca="1" si="1658"/>
        <v>9.7561490154302842E-3</v>
      </c>
      <c r="HQW44" s="88">
        <f t="shared" ca="1" si="1658"/>
        <v>9.5136199971916514E-3</v>
      </c>
      <c r="HQX44" s="88">
        <f t="shared" ca="1" si="1658"/>
        <v>8.3958094222382745E-3</v>
      </c>
      <c r="HQY44" s="88">
        <f t="shared" ca="1" si="1658"/>
        <v>9.3433533092782666E-3</v>
      </c>
      <c r="HQZ44" s="88">
        <f t="shared" ca="1" si="1658"/>
        <v>9.7362669726825113E-3</v>
      </c>
      <c r="HRA44" s="88">
        <f t="shared" ca="1" si="1658"/>
        <v>1.1223346086813262E-2</v>
      </c>
      <c r="HRB44" s="88">
        <f t="shared" ca="1" si="1658"/>
        <v>9.501860598587028E-3</v>
      </c>
      <c r="HRC44" s="88">
        <f t="shared" ca="1" si="1658"/>
        <v>7.7274390181411691E-3</v>
      </c>
      <c r="HRD44" s="88">
        <f t="shared" ca="1" si="1658"/>
        <v>1.0637394300714805E-2</v>
      </c>
      <c r="HRE44" s="88">
        <f t="shared" ca="1" si="1658"/>
        <v>9.3898761631296835E-3</v>
      </c>
      <c r="HRF44" s="88">
        <f t="shared" ca="1" si="1032"/>
        <v>1.0048658320695585E-2</v>
      </c>
      <c r="HRG44" s="88">
        <f t="shared" ca="1" si="1032"/>
        <v>1.0729623513277765E-2</v>
      </c>
      <c r="HRH44" s="88">
        <f t="shared" ca="1" si="1032"/>
        <v>7.5508870350674048E-3</v>
      </c>
      <c r="HRI44" s="88">
        <f t="shared" ca="1" si="1032"/>
        <v>1.0177392491157629E-2</v>
      </c>
      <c r="HRJ44" s="88">
        <f t="shared" ca="1" si="1032"/>
        <v>8.9097514812532391E-3</v>
      </c>
      <c r="HRK44" s="88">
        <f t="shared" ca="1" si="1032"/>
        <v>9.2809810711792836E-3</v>
      </c>
      <c r="HRL44" s="88">
        <f t="shared" ca="1" si="1032"/>
        <v>1.1571937532006197E-2</v>
      </c>
      <c r="HRM44" s="88">
        <f t="shared" ca="1" si="1032"/>
        <v>1.0931229594025375E-2</v>
      </c>
      <c r="HRN44" s="88">
        <f t="shared" ca="1" si="1032"/>
        <v>9.5829867245554642E-3</v>
      </c>
      <c r="HRO44" s="88">
        <f t="shared" ca="1" si="1032"/>
        <v>9.5461766876930414E-3</v>
      </c>
      <c r="HRP44" s="88">
        <f t="shared" ca="1" si="1032"/>
        <v>8.8947826045757284E-3</v>
      </c>
      <c r="HRQ44" s="88">
        <f t="shared" ca="1" si="1032"/>
        <v>9.4739928124909101E-3</v>
      </c>
      <c r="HRR44" s="88">
        <f t="shared" ca="1" si="1032"/>
        <v>1.0217855409015446E-2</v>
      </c>
      <c r="HRS44" s="88">
        <f t="shared" ca="1" si="1032"/>
        <v>9.1569189306412516E-3</v>
      </c>
      <c r="HRT44" s="88">
        <f t="shared" ca="1" si="1032"/>
        <v>8.9437699811011351E-3</v>
      </c>
      <c r="HRU44" s="88">
        <f t="shared" ca="1" si="1032"/>
        <v>9.1041869735337035E-3</v>
      </c>
      <c r="HRV44" s="88">
        <f t="shared" ca="1" si="1346"/>
        <v>8.4232542554031654E-3</v>
      </c>
      <c r="HRW44" s="88">
        <f t="shared" ca="1" si="1346"/>
        <v>1.0464253021335699E-2</v>
      </c>
      <c r="HRX44" s="88">
        <f t="shared" ca="1" si="1346"/>
        <v>1.0595553098248237E-2</v>
      </c>
      <c r="HRY44" s="88">
        <f t="shared" ca="1" si="1346"/>
        <v>1.0477466685429138E-2</v>
      </c>
      <c r="HRZ44" s="88">
        <f t="shared" ca="1" si="1346"/>
        <v>8.2415604578807526E-3</v>
      </c>
      <c r="HSA44" s="88">
        <f t="shared" ca="1" si="1346"/>
        <v>9.9749579867068096E-3</v>
      </c>
      <c r="HSB44" s="88">
        <f t="shared" ca="1" si="1346"/>
        <v>1.095861719780475E-2</v>
      </c>
      <c r="HSC44" s="88">
        <f t="shared" ca="1" si="1346"/>
        <v>1.0410312220709284E-2</v>
      </c>
      <c r="HSD44" s="88">
        <f t="shared" ca="1" si="1346"/>
        <v>1.060104971881062E-2</v>
      </c>
      <c r="HSE44" s="88">
        <f t="shared" ca="1" si="1346"/>
        <v>8.5775374223120149E-3</v>
      </c>
      <c r="HSF44" s="88">
        <f t="shared" ca="1" si="1346"/>
        <v>9.5971783601187313E-3</v>
      </c>
      <c r="HSG44" s="88">
        <f t="shared" ca="1" si="1346"/>
        <v>9.1673546343695872E-3</v>
      </c>
      <c r="HSH44" s="88">
        <f t="shared" ca="1" si="1346"/>
        <v>7.9468144362871244E-3</v>
      </c>
      <c r="HSI44" s="88">
        <f t="shared" ca="1" si="1346"/>
        <v>8.88983196054355E-3</v>
      </c>
      <c r="HSJ44" s="88">
        <f t="shared" ca="1" si="1346"/>
        <v>9.7905485367922544E-3</v>
      </c>
      <c r="HSK44" s="88">
        <f t="shared" ca="1" si="1346"/>
        <v>1.0211541448396706E-2</v>
      </c>
      <c r="HSL44" s="88">
        <f t="shared" ca="1" si="1503"/>
        <v>9.2952350839989109E-3</v>
      </c>
      <c r="HSM44" s="88">
        <f t="shared" ca="1" si="1503"/>
        <v>9.3528209044003267E-3</v>
      </c>
      <c r="HSN44" s="88">
        <f t="shared" ca="1" si="1503"/>
        <v>9.7844774394897603E-3</v>
      </c>
      <c r="HSO44" s="88">
        <f t="shared" ca="1" si="1503"/>
        <v>1.1550737614016343E-2</v>
      </c>
      <c r="HSP44" s="88">
        <f t="shared" ca="1" si="1503"/>
        <v>1.0865099056515967E-2</v>
      </c>
      <c r="HSQ44" s="88">
        <f t="shared" ca="1" si="1503"/>
        <v>1.0893310877210238E-2</v>
      </c>
      <c r="HSR44" s="88">
        <f t="shared" ca="1" si="1503"/>
        <v>9.3408197947240697E-3</v>
      </c>
      <c r="HSS44" s="88">
        <f t="shared" ca="1" si="1503"/>
        <v>9.7109621246174067E-3</v>
      </c>
      <c r="HST44" s="88">
        <f t="shared" ca="1" si="1503"/>
        <v>8.6688503024083003E-3</v>
      </c>
      <c r="HSU44" s="88">
        <f t="shared" ca="1" si="1503"/>
        <v>8.324042087074237E-3</v>
      </c>
      <c r="HSV44" s="88">
        <f t="shared" ca="1" si="1503"/>
        <v>8.6258250955345162E-3</v>
      </c>
      <c r="HSW44" s="88">
        <f t="shared" ca="1" si="1659"/>
        <v>1.0362056482502541E-2</v>
      </c>
      <c r="HSX44" s="88">
        <f t="shared" ca="1" si="1659"/>
        <v>7.7132961704499525E-3</v>
      </c>
      <c r="HSY44" s="88">
        <f t="shared" ca="1" si="1659"/>
        <v>1.0075258057239725E-2</v>
      </c>
      <c r="HSZ44" s="88">
        <f t="shared" ca="1" si="1659"/>
        <v>8.603946973620968E-3</v>
      </c>
      <c r="HTA44" s="88">
        <f t="shared" ca="1" si="1659"/>
        <v>9.5893238779632024E-3</v>
      </c>
      <c r="HTB44" s="88">
        <f t="shared" ca="1" si="1659"/>
        <v>1.0260890239427086E-2</v>
      </c>
      <c r="HTC44" s="88">
        <f t="shared" ca="1" si="1659"/>
        <v>1.0620401418313545E-2</v>
      </c>
      <c r="HTD44" s="88">
        <f t="shared" ca="1" si="1659"/>
        <v>9.3931341709423011E-3</v>
      </c>
      <c r="HTE44" s="88">
        <f t="shared" ca="1" si="1659"/>
        <v>9.3466674191827123E-3</v>
      </c>
      <c r="HTF44" s="88">
        <f t="shared" ca="1" si="1659"/>
        <v>9.2426188757283312E-3</v>
      </c>
      <c r="HTG44" s="88">
        <f t="shared" ca="1" si="1659"/>
        <v>8.06923782684945E-3</v>
      </c>
      <c r="HTH44" s="88">
        <f t="shared" ca="1" si="1659"/>
        <v>8.7100093366395542E-3</v>
      </c>
      <c r="HTI44" s="88">
        <f t="shared" ca="1" si="1659"/>
        <v>9.4683494275817955E-3</v>
      </c>
      <c r="HTJ44" s="88">
        <f t="shared" ca="1" si="1659"/>
        <v>7.1545280728567487E-3</v>
      </c>
      <c r="HTK44" s="88">
        <f t="shared" ca="1" si="1659"/>
        <v>8.8750385760864425E-3</v>
      </c>
      <c r="HTL44" s="88">
        <f t="shared" ca="1" si="1659"/>
        <v>1.0495093884402907E-2</v>
      </c>
      <c r="HTM44" s="88">
        <f t="shared" ca="1" si="1659"/>
        <v>1.0694998353784792E-2</v>
      </c>
      <c r="HTN44" s="88">
        <f t="shared" ca="1" si="1659"/>
        <v>1.1360185792322145E-2</v>
      </c>
      <c r="HTO44" s="88">
        <f t="shared" ca="1" si="1659"/>
        <v>9.2358800653076084E-3</v>
      </c>
      <c r="HTP44" s="88">
        <f t="shared" ca="1" si="1659"/>
        <v>9.3626168916452774E-3</v>
      </c>
      <c r="HTQ44" s="88">
        <f t="shared" ca="1" si="1659"/>
        <v>9.260475995440276E-3</v>
      </c>
      <c r="HTR44" s="88">
        <f t="shared" ca="1" si="1033"/>
        <v>8.6040298142448946E-3</v>
      </c>
      <c r="HTS44" s="88">
        <f t="shared" ca="1" si="1033"/>
        <v>1.0554866961043605E-2</v>
      </c>
      <c r="HTT44" s="88">
        <f t="shared" ca="1" si="1033"/>
        <v>9.7346966185546373E-3</v>
      </c>
      <c r="HTU44" s="88">
        <f t="shared" ca="1" si="1033"/>
        <v>8.0239787070547942E-3</v>
      </c>
      <c r="HTV44" s="88">
        <f t="shared" ca="1" si="1033"/>
        <v>9.6619742208291712E-3</v>
      </c>
      <c r="HTW44" s="88">
        <f t="shared" ca="1" si="1033"/>
        <v>1.0892292322627319E-2</v>
      </c>
      <c r="HTX44" s="88">
        <f t="shared" ca="1" si="1033"/>
        <v>9.8027879274970274E-3</v>
      </c>
      <c r="HTY44" s="88">
        <f t="shared" ca="1" si="1033"/>
        <v>9.3016889170926022E-3</v>
      </c>
      <c r="HTZ44" s="88">
        <f t="shared" ca="1" si="1033"/>
        <v>8.8818059775339492E-3</v>
      </c>
      <c r="HUA44" s="88">
        <f t="shared" ca="1" si="1033"/>
        <v>1.0596387468541735E-2</v>
      </c>
      <c r="HUB44" s="88">
        <f t="shared" ca="1" si="1033"/>
        <v>9.3161828170724888E-3</v>
      </c>
      <c r="HUC44" s="88">
        <f t="shared" ca="1" si="1033"/>
        <v>8.651513004167239E-3</v>
      </c>
      <c r="HUD44" s="88">
        <f t="shared" ca="1" si="1033"/>
        <v>1.0765628658563143E-2</v>
      </c>
      <c r="HUE44" s="88">
        <f t="shared" ca="1" si="1033"/>
        <v>1.012548960160177E-2</v>
      </c>
      <c r="HUF44" s="88">
        <f t="shared" ca="1" si="1033"/>
        <v>1.001858085651652E-2</v>
      </c>
      <c r="HUG44" s="88">
        <f t="shared" ca="1" si="1033"/>
        <v>9.5912534245925773E-3</v>
      </c>
      <c r="HUH44" s="88">
        <f t="shared" ca="1" si="1347"/>
        <v>8.8445272776722789E-3</v>
      </c>
      <c r="HUI44" s="88">
        <f t="shared" ca="1" si="1347"/>
        <v>1.026462860664969E-2</v>
      </c>
      <c r="HUJ44" s="88">
        <f t="shared" ca="1" si="1347"/>
        <v>9.4003468302080208E-3</v>
      </c>
      <c r="HUK44" s="88">
        <f t="shared" ca="1" si="1347"/>
        <v>9.8698944633145089E-3</v>
      </c>
      <c r="HUL44" s="88">
        <f t="shared" ca="1" si="1347"/>
        <v>9.4499801176013802E-3</v>
      </c>
      <c r="HUM44" s="88">
        <f t="shared" ca="1" si="1347"/>
        <v>8.9788826345299725E-3</v>
      </c>
      <c r="HUN44" s="88">
        <f t="shared" ca="1" si="1347"/>
        <v>8.3140049661106843E-3</v>
      </c>
      <c r="HUO44" s="88">
        <f t="shared" ca="1" si="1347"/>
        <v>9.8612147369481675E-3</v>
      </c>
      <c r="HUP44" s="88">
        <f t="shared" ca="1" si="1347"/>
        <v>1.0540702385335381E-2</v>
      </c>
      <c r="HUQ44" s="88">
        <f t="shared" ca="1" si="1347"/>
        <v>9.5711657505318584E-3</v>
      </c>
      <c r="HUR44" s="88">
        <f t="shared" ca="1" si="1347"/>
        <v>1.1251961572287575E-2</v>
      </c>
      <c r="HUS44" s="88">
        <f t="shared" ca="1" si="1347"/>
        <v>9.1625139895391838E-3</v>
      </c>
      <c r="HUT44" s="88">
        <f t="shared" ca="1" si="1347"/>
        <v>1.0586397571171996E-2</v>
      </c>
      <c r="HUU44" s="88">
        <f t="shared" ca="1" si="1347"/>
        <v>8.1292161869209005E-3</v>
      </c>
      <c r="HUV44" s="88">
        <f t="shared" ca="1" si="1347"/>
        <v>9.8597882355315122E-3</v>
      </c>
      <c r="HUW44" s="88">
        <f t="shared" ca="1" si="1347"/>
        <v>9.9825560201044824E-3</v>
      </c>
      <c r="HUX44" s="88">
        <f t="shared" ca="1" si="1504"/>
        <v>1.1282181173332672E-2</v>
      </c>
      <c r="HUY44" s="88">
        <f t="shared" ca="1" si="1504"/>
        <v>8.0432014384559537E-3</v>
      </c>
      <c r="HUZ44" s="88">
        <f t="shared" ca="1" si="1504"/>
        <v>8.7515759676821941E-3</v>
      </c>
      <c r="HVA44" s="88">
        <f t="shared" ca="1" si="1504"/>
        <v>9.9181001810336282E-3</v>
      </c>
      <c r="HVB44" s="88">
        <f t="shared" ca="1" si="1504"/>
        <v>1.0528883384951223E-2</v>
      </c>
      <c r="HVC44" s="88">
        <f t="shared" ca="1" si="1504"/>
        <v>9.1999770530255803E-3</v>
      </c>
      <c r="HVD44" s="88">
        <f t="shared" ca="1" si="1504"/>
        <v>7.9183123913876968E-3</v>
      </c>
      <c r="HVE44" s="88">
        <f t="shared" ca="1" si="1504"/>
        <v>9.1189584981820303E-3</v>
      </c>
      <c r="HVF44" s="88">
        <f t="shared" ca="1" si="1504"/>
        <v>1.1187730545890222E-2</v>
      </c>
      <c r="HVG44" s="88">
        <f t="shared" ca="1" si="1504"/>
        <v>7.7385111979296831E-3</v>
      </c>
      <c r="HVH44" s="88">
        <f t="shared" ca="1" si="1504"/>
        <v>8.8175924487133885E-3</v>
      </c>
      <c r="HVI44" s="88">
        <f t="shared" ca="1" si="1660"/>
        <v>1.0612819164817201E-2</v>
      </c>
      <c r="HVJ44" s="88">
        <f t="shared" ca="1" si="1660"/>
        <v>9.8243665068612589E-3</v>
      </c>
      <c r="HVK44" s="88">
        <f t="shared" ca="1" si="1660"/>
        <v>8.3920381831710227E-3</v>
      </c>
      <c r="HVL44" s="88">
        <f t="shared" ca="1" si="1660"/>
        <v>1.0687024501800656E-2</v>
      </c>
      <c r="HVM44" s="88">
        <f t="shared" ca="1" si="1660"/>
        <v>1.0791508076828903E-2</v>
      </c>
      <c r="HVN44" s="88">
        <f t="shared" ca="1" si="1660"/>
        <v>9.2039600938523206E-3</v>
      </c>
      <c r="HVO44" s="88">
        <f t="shared" ca="1" si="1660"/>
        <v>9.0910068866204823E-3</v>
      </c>
      <c r="HVP44" s="88">
        <f t="shared" ca="1" si="1660"/>
        <v>8.9531717794643969E-3</v>
      </c>
      <c r="HVQ44" s="88">
        <f t="shared" ca="1" si="1660"/>
        <v>7.8673940114998616E-3</v>
      </c>
      <c r="HVR44" s="88">
        <f t="shared" ca="1" si="1660"/>
        <v>9.2655085478642839E-3</v>
      </c>
      <c r="HVS44" s="88">
        <f t="shared" ca="1" si="1660"/>
        <v>7.0284232683230389E-3</v>
      </c>
      <c r="HVT44" s="88">
        <f t="shared" ca="1" si="1660"/>
        <v>8.2275615635239649E-3</v>
      </c>
      <c r="HVU44" s="88">
        <f t="shared" ca="1" si="1660"/>
        <v>9.9620000691593921E-3</v>
      </c>
      <c r="HVV44" s="88">
        <f t="shared" ca="1" si="1660"/>
        <v>8.5570274391287872E-3</v>
      </c>
      <c r="HVW44" s="88">
        <f t="shared" ca="1" si="1660"/>
        <v>9.654961805823252E-3</v>
      </c>
      <c r="HVX44" s="88">
        <f t="shared" ca="1" si="1660"/>
        <v>1.0140384899620899E-2</v>
      </c>
      <c r="HVY44" s="88">
        <f t="shared" ca="1" si="1660"/>
        <v>1.0674385473826679E-2</v>
      </c>
      <c r="HVZ44" s="88">
        <f t="shared" ca="1" si="1660"/>
        <v>9.7156986751277367E-3</v>
      </c>
      <c r="HWA44" s="88">
        <f t="shared" ca="1" si="1660"/>
        <v>1.0980753284985569E-2</v>
      </c>
      <c r="HWB44" s="88">
        <f t="shared" ca="1" si="1660"/>
        <v>9.7629719662401925E-3</v>
      </c>
      <c r="HWC44" s="88">
        <f t="shared" ca="1" si="1660"/>
        <v>8.1291829978203667E-3</v>
      </c>
      <c r="HWD44" s="88">
        <f t="shared" ca="1" si="1034"/>
        <v>1.2265028602699148E-2</v>
      </c>
      <c r="HWE44" s="88">
        <f t="shared" ca="1" si="1034"/>
        <v>1.0040008296486373E-2</v>
      </c>
      <c r="HWF44" s="88">
        <f t="shared" ca="1" si="1034"/>
        <v>1.0989869953839652E-2</v>
      </c>
      <c r="HWG44" s="88">
        <f t="shared" ca="1" si="1034"/>
        <v>9.5233413508961137E-3</v>
      </c>
      <c r="HWH44" s="88">
        <f t="shared" ca="1" si="1034"/>
        <v>1.0361886738917758E-2</v>
      </c>
      <c r="HWI44" s="88">
        <f t="shared" ca="1" si="1034"/>
        <v>9.9950367162067108E-3</v>
      </c>
      <c r="HWJ44" s="88">
        <f t="shared" ca="1" si="1034"/>
        <v>8.0464960751448142E-3</v>
      </c>
      <c r="HWK44" s="88">
        <f t="shared" ca="1" si="1034"/>
        <v>9.3821005970468902E-3</v>
      </c>
      <c r="HWL44" s="88">
        <f t="shared" ca="1" si="1034"/>
        <v>9.0535734028008488E-3</v>
      </c>
      <c r="HWM44" s="88">
        <f t="shared" ca="1" si="1034"/>
        <v>1.0167686575584943E-2</v>
      </c>
      <c r="HWN44" s="88">
        <f t="shared" ca="1" si="1034"/>
        <v>8.5688067102458829E-3</v>
      </c>
      <c r="HWO44" s="88">
        <f t="shared" ca="1" si="1034"/>
        <v>9.7083973937369568E-3</v>
      </c>
      <c r="HWP44" s="88">
        <f t="shared" ca="1" si="1034"/>
        <v>9.4910916678761902E-3</v>
      </c>
      <c r="HWQ44" s="88">
        <f t="shared" ca="1" si="1034"/>
        <v>9.5880362104827678E-3</v>
      </c>
      <c r="HWR44" s="88">
        <f t="shared" ca="1" si="1034"/>
        <v>1.0659674065090699E-2</v>
      </c>
      <c r="HWS44" s="88">
        <f t="shared" ca="1" si="1034"/>
        <v>8.297030724149404E-3</v>
      </c>
      <c r="HWT44" s="88">
        <f t="shared" ca="1" si="1348"/>
        <v>1.0803966483563764E-2</v>
      </c>
      <c r="HWU44" s="88">
        <f t="shared" ca="1" si="1348"/>
        <v>9.9674711249384141E-3</v>
      </c>
      <c r="HWV44" s="88">
        <f t="shared" ca="1" si="1348"/>
        <v>1.0254434255287484E-2</v>
      </c>
      <c r="HWW44" s="88">
        <f t="shared" ca="1" si="1348"/>
        <v>8.0300500679188723E-3</v>
      </c>
      <c r="HWX44" s="88">
        <f t="shared" ca="1" si="1348"/>
        <v>9.811561358130428E-3</v>
      </c>
      <c r="HWY44" s="88">
        <f t="shared" ca="1" si="1348"/>
        <v>9.4825835625905325E-3</v>
      </c>
      <c r="HWZ44" s="88">
        <f t="shared" ca="1" si="1348"/>
        <v>1.0852849797906891E-2</v>
      </c>
      <c r="HXA44" s="88">
        <f t="shared" ca="1" si="1348"/>
        <v>1.0798738420029732E-2</v>
      </c>
      <c r="HXB44" s="88">
        <f t="shared" ca="1" si="1348"/>
        <v>1.1126658964718752E-2</v>
      </c>
      <c r="HXC44" s="88">
        <f t="shared" ca="1" si="1348"/>
        <v>1.011156340638452E-2</v>
      </c>
      <c r="HXD44" s="88">
        <f t="shared" ca="1" si="1348"/>
        <v>1.0660106394071696E-2</v>
      </c>
      <c r="HXE44" s="88">
        <f t="shared" ca="1" si="1348"/>
        <v>9.3108905016720759E-3</v>
      </c>
      <c r="HXF44" s="88">
        <f t="shared" ca="1" si="1348"/>
        <v>1.1142865964454898E-2</v>
      </c>
      <c r="HXG44" s="88">
        <f t="shared" ca="1" si="1348"/>
        <v>9.0262319069155349E-3</v>
      </c>
      <c r="HXH44" s="88">
        <f t="shared" ca="1" si="1348"/>
        <v>9.7370809326892578E-3</v>
      </c>
      <c r="HXI44" s="88">
        <f t="shared" ca="1" si="1348"/>
        <v>1.0286397827449103E-2</v>
      </c>
      <c r="HXJ44" s="88">
        <f t="shared" ca="1" si="1505"/>
        <v>9.1816536471306231E-3</v>
      </c>
      <c r="HXK44" s="88">
        <f t="shared" ca="1" si="1505"/>
        <v>9.1720719250876961E-3</v>
      </c>
      <c r="HXL44" s="88">
        <f t="shared" ca="1" si="1505"/>
        <v>8.9050790959169113E-3</v>
      </c>
      <c r="HXM44" s="88">
        <f t="shared" ca="1" si="1505"/>
        <v>9.3662112175274537E-3</v>
      </c>
      <c r="HXN44" s="88">
        <f t="shared" ca="1" si="1505"/>
        <v>8.6376061075653567E-3</v>
      </c>
      <c r="HXO44" s="88">
        <f t="shared" ca="1" si="1505"/>
        <v>9.1014365542447274E-3</v>
      </c>
      <c r="HXP44" s="88">
        <f t="shared" ca="1" si="1505"/>
        <v>9.1302494944587448E-3</v>
      </c>
      <c r="HXQ44" s="88">
        <f t="shared" ca="1" si="1505"/>
        <v>8.247047685064542E-3</v>
      </c>
      <c r="HXR44" s="88">
        <f t="shared" ca="1" si="1505"/>
        <v>1.0201551102741005E-2</v>
      </c>
      <c r="HXS44" s="88">
        <f t="shared" ca="1" si="1505"/>
        <v>1.1117470940945656E-2</v>
      </c>
      <c r="HXT44" s="88">
        <f t="shared" ca="1" si="1505"/>
        <v>8.37809541197072E-3</v>
      </c>
      <c r="HXU44" s="88">
        <f t="shared" ca="1" si="1661"/>
        <v>9.5182298166113996E-3</v>
      </c>
      <c r="HXV44" s="88">
        <f t="shared" ca="1" si="1661"/>
        <v>9.4595702625130222E-3</v>
      </c>
      <c r="HXW44" s="88">
        <f t="shared" ca="1" si="1661"/>
        <v>9.8393711170140143E-3</v>
      </c>
      <c r="HXX44" s="88">
        <f t="shared" ca="1" si="1661"/>
        <v>1.0141238106790195E-2</v>
      </c>
      <c r="HXY44" s="88">
        <f t="shared" ca="1" si="1661"/>
        <v>1.0573838681438989E-2</v>
      </c>
      <c r="HXZ44" s="88">
        <f t="shared" ca="1" si="1661"/>
        <v>8.5670621252683272E-3</v>
      </c>
      <c r="HYA44" s="88">
        <f t="shared" ca="1" si="1661"/>
        <v>1.0098917383302583E-2</v>
      </c>
      <c r="HYB44" s="88">
        <f t="shared" ca="1" si="1661"/>
        <v>9.632682215914878E-3</v>
      </c>
      <c r="HYC44" s="88">
        <f t="shared" ca="1" si="1661"/>
        <v>7.3064237287770685E-3</v>
      </c>
      <c r="HYD44" s="88">
        <f t="shared" ca="1" si="1661"/>
        <v>7.5969584888816817E-3</v>
      </c>
      <c r="HYE44" s="88">
        <f t="shared" ca="1" si="1661"/>
        <v>8.5269116380293809E-3</v>
      </c>
      <c r="HYF44" s="88">
        <f t="shared" ca="1" si="1661"/>
        <v>9.9426264331953489E-3</v>
      </c>
      <c r="HYG44" s="88">
        <f t="shared" ca="1" si="1661"/>
        <v>8.9324666763520386E-3</v>
      </c>
      <c r="HYH44" s="88">
        <f t="shared" ca="1" si="1661"/>
        <v>1.0093025357950444E-2</v>
      </c>
      <c r="HYI44" s="88">
        <f t="shared" ca="1" si="1661"/>
        <v>6.5469114309322056E-3</v>
      </c>
      <c r="HYJ44" s="88">
        <f t="shared" ca="1" si="1661"/>
        <v>9.5258358246590839E-3</v>
      </c>
      <c r="HYK44" s="88">
        <f t="shared" ca="1" si="1661"/>
        <v>9.3433329148068702E-3</v>
      </c>
      <c r="HYL44" s="88">
        <f t="shared" ca="1" si="1661"/>
        <v>7.2974376637098375E-3</v>
      </c>
      <c r="HYM44" s="88">
        <f t="shared" ca="1" si="1661"/>
        <v>1.0059212022612302E-2</v>
      </c>
      <c r="HYN44" s="88">
        <f t="shared" ca="1" si="1661"/>
        <v>9.5143848003961806E-3</v>
      </c>
      <c r="HYO44" s="88">
        <f t="shared" ca="1" si="1661"/>
        <v>1.0666403716152531E-2</v>
      </c>
      <c r="HYP44" s="88">
        <f t="shared" ca="1" si="1035"/>
        <v>8.2724408359525908E-3</v>
      </c>
      <c r="HYQ44" s="88">
        <f t="shared" ca="1" si="1035"/>
        <v>9.5109646318602623E-3</v>
      </c>
      <c r="HYR44" s="88">
        <f t="shared" ca="1" si="1035"/>
        <v>7.9912279658212702E-3</v>
      </c>
      <c r="HYS44" s="88">
        <f t="shared" ca="1" si="1035"/>
        <v>7.6908152463843185E-3</v>
      </c>
      <c r="HYT44" s="88">
        <f t="shared" ca="1" si="1035"/>
        <v>1.0469050414754436E-2</v>
      </c>
      <c r="HYU44" s="88">
        <f t="shared" ca="1" si="1035"/>
        <v>1.1815934381496205E-2</v>
      </c>
      <c r="HYV44" s="88">
        <f t="shared" ca="1" si="1035"/>
        <v>8.2785502385008067E-3</v>
      </c>
      <c r="HYW44" s="88">
        <f t="shared" ca="1" si="1035"/>
        <v>9.9086687981052961E-3</v>
      </c>
      <c r="HYX44" s="88">
        <f t="shared" ca="1" si="1035"/>
        <v>1.0641232305018624E-2</v>
      </c>
      <c r="HYY44" s="88">
        <f t="shared" ca="1" si="1035"/>
        <v>1.0639599042930822E-2</v>
      </c>
      <c r="HYZ44" s="88">
        <f t="shared" ca="1" si="1035"/>
        <v>9.1747688600520745E-3</v>
      </c>
      <c r="HZA44" s="88">
        <f t="shared" ca="1" si="1035"/>
        <v>8.5245723034124352E-3</v>
      </c>
      <c r="HZB44" s="88">
        <f t="shared" ca="1" si="1035"/>
        <v>1.0934317029281731E-2</v>
      </c>
      <c r="HZC44" s="88">
        <f t="shared" ca="1" si="1035"/>
        <v>9.050220178561625E-3</v>
      </c>
      <c r="HZD44" s="88">
        <f t="shared" ca="1" si="1035"/>
        <v>1.0434483207061097E-2</v>
      </c>
      <c r="HZE44" s="88">
        <f t="shared" ca="1" si="1035"/>
        <v>9.0690060314507284E-3</v>
      </c>
      <c r="HZF44" s="88">
        <f t="shared" ca="1" si="1349"/>
        <v>1.0036034997461243E-2</v>
      </c>
      <c r="HZG44" s="88">
        <f t="shared" ca="1" si="1349"/>
        <v>8.890901405525075E-3</v>
      </c>
      <c r="HZH44" s="88">
        <f t="shared" ca="1" si="1349"/>
        <v>9.777850088247662E-3</v>
      </c>
      <c r="HZI44" s="88">
        <f t="shared" ca="1" si="1349"/>
        <v>8.8700224596808576E-3</v>
      </c>
      <c r="HZJ44" s="88">
        <f t="shared" ca="1" si="1349"/>
        <v>1.0180740196132389E-2</v>
      </c>
      <c r="HZK44" s="88">
        <f t="shared" ca="1" si="1349"/>
        <v>1.0240613357035187E-2</v>
      </c>
      <c r="HZL44" s="88">
        <f t="shared" ca="1" si="1349"/>
        <v>9.2649840533684004E-3</v>
      </c>
      <c r="HZM44" s="88">
        <f t="shared" ca="1" si="1349"/>
        <v>9.7275527740599364E-3</v>
      </c>
      <c r="HZN44" s="88">
        <f t="shared" ca="1" si="1349"/>
        <v>1.0343595230656942E-2</v>
      </c>
      <c r="HZO44" s="88">
        <f t="shared" ca="1" si="1349"/>
        <v>8.7223379123842881E-3</v>
      </c>
      <c r="HZP44" s="88">
        <f t="shared" ca="1" si="1349"/>
        <v>9.0754003496050454E-3</v>
      </c>
      <c r="HZQ44" s="88">
        <f t="shared" ca="1" si="1349"/>
        <v>7.7458669801524138E-3</v>
      </c>
      <c r="HZR44" s="88">
        <f t="shared" ca="1" si="1349"/>
        <v>9.1055616130602587E-3</v>
      </c>
      <c r="HZS44" s="88">
        <f t="shared" ca="1" si="1349"/>
        <v>1.1448596689595636E-2</v>
      </c>
      <c r="HZT44" s="88">
        <f t="shared" ca="1" si="1349"/>
        <v>9.391362819081716E-3</v>
      </c>
      <c r="HZU44" s="88">
        <f t="shared" ca="1" si="1349"/>
        <v>1.0248063808683266E-2</v>
      </c>
      <c r="HZV44" s="88">
        <f t="shared" ca="1" si="1506"/>
        <v>1.0644084366898614E-2</v>
      </c>
      <c r="HZW44" s="88">
        <f t="shared" ca="1" si="1506"/>
        <v>8.6001179769102046E-3</v>
      </c>
      <c r="HZX44" s="88">
        <f t="shared" ca="1" si="1506"/>
        <v>1.1383294305822618E-2</v>
      </c>
      <c r="HZY44" s="88">
        <f t="shared" ca="1" si="1506"/>
        <v>7.8787773321193078E-3</v>
      </c>
      <c r="HZZ44" s="88">
        <f t="shared" ca="1" si="1506"/>
        <v>1.0750880875857247E-2</v>
      </c>
      <c r="IAA44" s="88">
        <f t="shared" ca="1" si="1506"/>
        <v>1.1046566686240272E-2</v>
      </c>
      <c r="IAB44" s="88">
        <f t="shared" ca="1" si="1506"/>
        <v>1.0966569952792875E-2</v>
      </c>
      <c r="IAC44" s="88">
        <f t="shared" ca="1" si="1506"/>
        <v>9.9705249002036526E-3</v>
      </c>
      <c r="IAD44" s="88">
        <f t="shared" ca="1" si="1506"/>
        <v>8.945793006233077E-3</v>
      </c>
      <c r="IAE44" s="88">
        <f t="shared" ca="1" si="1506"/>
        <v>9.5143980370186749E-3</v>
      </c>
      <c r="IAF44" s="88">
        <f t="shared" ca="1" si="1506"/>
        <v>9.2679419976869539E-3</v>
      </c>
      <c r="IAG44" s="88">
        <f t="shared" ca="1" si="1662"/>
        <v>9.4620298432637924E-3</v>
      </c>
      <c r="IAH44" s="88">
        <f t="shared" ca="1" si="1662"/>
        <v>8.9752689626337624E-3</v>
      </c>
      <c r="IAI44" s="88">
        <f t="shared" ca="1" si="1662"/>
        <v>7.8760120998314174E-3</v>
      </c>
      <c r="IAJ44" s="88">
        <f t="shared" ca="1" si="1662"/>
        <v>9.7552225879100601E-3</v>
      </c>
      <c r="IAK44" s="88">
        <f t="shared" ca="1" si="1662"/>
        <v>7.9847532259313802E-3</v>
      </c>
      <c r="IAL44" s="88">
        <f t="shared" ca="1" si="1662"/>
        <v>9.0372759790785292E-3</v>
      </c>
      <c r="IAM44" s="88">
        <f t="shared" ca="1" si="1662"/>
        <v>9.3954476533329983E-3</v>
      </c>
      <c r="IAN44" s="88">
        <f t="shared" ca="1" si="1662"/>
        <v>8.7783567871992738E-3</v>
      </c>
      <c r="IAO44" s="88">
        <f t="shared" ca="1" si="1662"/>
        <v>8.2834328852863306E-3</v>
      </c>
      <c r="IAP44" s="88">
        <f t="shared" ca="1" si="1662"/>
        <v>8.2664065481559308E-3</v>
      </c>
      <c r="IAQ44" s="88">
        <f t="shared" ca="1" si="1662"/>
        <v>1.0382392273530871E-2</v>
      </c>
      <c r="IAR44" s="88">
        <f t="shared" ca="1" si="1662"/>
        <v>1.0190268699938511E-2</v>
      </c>
      <c r="IAS44" s="88">
        <f t="shared" ca="1" si="1662"/>
        <v>8.7776457720112784E-3</v>
      </c>
      <c r="IAT44" s="88">
        <f t="shared" ca="1" si="1662"/>
        <v>8.6867883492258487E-3</v>
      </c>
      <c r="IAU44" s="88">
        <f t="shared" ca="1" si="1662"/>
        <v>9.4112247890447854E-3</v>
      </c>
      <c r="IAV44" s="88">
        <f t="shared" ca="1" si="1662"/>
        <v>9.6135434821263861E-3</v>
      </c>
      <c r="IAW44" s="88">
        <f t="shared" ca="1" si="1662"/>
        <v>1.1003577075492784E-2</v>
      </c>
      <c r="IAX44" s="88">
        <f t="shared" ca="1" si="1662"/>
        <v>9.9003377677747695E-3</v>
      </c>
      <c r="IAY44" s="88">
        <f t="shared" ca="1" si="1662"/>
        <v>9.6615841816129911E-3</v>
      </c>
      <c r="IAZ44" s="88">
        <f t="shared" ca="1" si="1662"/>
        <v>8.9433363056685006E-3</v>
      </c>
      <c r="IBA44" s="88">
        <f t="shared" ca="1" si="1662"/>
        <v>8.9472200582473606E-3</v>
      </c>
      <c r="IBB44" s="88">
        <f t="shared" ca="1" si="1036"/>
        <v>8.51743518710249E-3</v>
      </c>
      <c r="IBC44" s="88">
        <f t="shared" ca="1" si="1036"/>
        <v>9.7930067339511342E-3</v>
      </c>
      <c r="IBD44" s="88">
        <f t="shared" ca="1" si="1036"/>
        <v>8.4265245757477025E-3</v>
      </c>
      <c r="IBE44" s="88">
        <f t="shared" ca="1" si="1036"/>
        <v>9.2119237910908702E-3</v>
      </c>
      <c r="IBF44" s="88">
        <f t="shared" ca="1" si="1036"/>
        <v>9.1997976821291752E-3</v>
      </c>
      <c r="IBG44" s="88">
        <f t="shared" ca="1" si="1036"/>
        <v>8.8793901797369242E-3</v>
      </c>
      <c r="IBH44" s="88">
        <f t="shared" ca="1" si="1036"/>
        <v>8.9679550041227869E-3</v>
      </c>
      <c r="IBI44" s="88">
        <f t="shared" ca="1" si="1036"/>
        <v>1.0625153957010674E-2</v>
      </c>
      <c r="IBJ44" s="88">
        <f t="shared" ca="1" si="1036"/>
        <v>8.5954299541032061E-3</v>
      </c>
      <c r="IBK44" s="88">
        <f t="shared" ca="1" si="1036"/>
        <v>9.9211065625355969E-3</v>
      </c>
      <c r="IBL44" s="88">
        <f t="shared" ca="1" si="1036"/>
        <v>1.0602002427971756E-2</v>
      </c>
      <c r="IBM44" s="88">
        <f t="shared" ca="1" si="1036"/>
        <v>8.933705065412495E-3</v>
      </c>
      <c r="IBN44" s="88">
        <f t="shared" ca="1" si="1036"/>
        <v>8.9585014152653748E-3</v>
      </c>
      <c r="IBO44" s="88">
        <f t="shared" ca="1" si="1036"/>
        <v>9.2561794725600516E-3</v>
      </c>
      <c r="IBP44" s="88">
        <f t="shared" ca="1" si="1036"/>
        <v>1.1131174402907423E-2</v>
      </c>
      <c r="IBQ44" s="88">
        <f t="shared" ca="1" si="1036"/>
        <v>9.7780631569838079E-3</v>
      </c>
      <c r="IBR44" s="88">
        <f t="shared" ca="1" si="1350"/>
        <v>9.5735358571272609E-3</v>
      </c>
      <c r="IBS44" s="88">
        <f t="shared" ca="1" si="1350"/>
        <v>1.0205161078711422E-2</v>
      </c>
      <c r="IBT44" s="88">
        <f t="shared" ca="1" si="1350"/>
        <v>9.5159605717063996E-3</v>
      </c>
      <c r="IBU44" s="88">
        <f t="shared" ca="1" si="1350"/>
        <v>8.4599524267780085E-3</v>
      </c>
      <c r="IBV44" s="88">
        <f t="shared" ca="1" si="1350"/>
        <v>1.0178178220672084E-2</v>
      </c>
      <c r="IBW44" s="88">
        <f t="shared" ca="1" si="1350"/>
        <v>9.8943445745174625E-3</v>
      </c>
      <c r="IBX44" s="88">
        <f t="shared" ca="1" si="1350"/>
        <v>8.0439405472190525E-3</v>
      </c>
      <c r="IBY44" s="88">
        <f t="shared" ca="1" si="1350"/>
        <v>1.0072629976106976E-2</v>
      </c>
      <c r="IBZ44" s="88">
        <f t="shared" ca="1" si="1350"/>
        <v>1.0150503805431789E-2</v>
      </c>
      <c r="ICA44" s="88">
        <f t="shared" ca="1" si="1350"/>
        <v>9.6250452850775003E-3</v>
      </c>
      <c r="ICB44" s="88">
        <f t="shared" ca="1" si="1350"/>
        <v>9.569796049887282E-3</v>
      </c>
      <c r="ICC44" s="88">
        <f t="shared" ca="1" si="1350"/>
        <v>9.0879008346306522E-3</v>
      </c>
      <c r="ICD44" s="88">
        <f t="shared" ca="1" si="1350"/>
        <v>7.6836087141890922E-3</v>
      </c>
      <c r="ICE44" s="88">
        <f t="shared" ca="1" si="1350"/>
        <v>1.0132859627989039E-2</v>
      </c>
      <c r="ICF44" s="88">
        <f t="shared" ca="1" si="1350"/>
        <v>1.0486859955921491E-2</v>
      </c>
      <c r="ICG44" s="88">
        <f t="shared" ca="1" si="1350"/>
        <v>1.0486427033783424E-2</v>
      </c>
      <c r="ICH44" s="88">
        <f t="shared" ca="1" si="1507"/>
        <v>7.8837714682208019E-3</v>
      </c>
      <c r="ICI44" s="88">
        <f t="shared" ca="1" si="1507"/>
        <v>6.8281490521745151E-3</v>
      </c>
      <c r="ICJ44" s="88">
        <f t="shared" ca="1" si="1507"/>
        <v>1.0543340257803284E-2</v>
      </c>
      <c r="ICK44" s="88">
        <f t="shared" ca="1" si="1507"/>
        <v>1.0769220321001378E-2</v>
      </c>
      <c r="ICL44" s="88">
        <f t="shared" ca="1" si="1507"/>
        <v>9.0168281395626368E-3</v>
      </c>
      <c r="ICM44" s="88">
        <f t="shared" ca="1" si="1507"/>
        <v>1.0267705881191956E-2</v>
      </c>
      <c r="ICN44" s="88">
        <f t="shared" ca="1" si="1507"/>
        <v>1.0354326801063025E-2</v>
      </c>
      <c r="ICO44" s="88">
        <f t="shared" ca="1" si="1507"/>
        <v>8.2154994881306863E-3</v>
      </c>
      <c r="ICP44" s="88">
        <f t="shared" ca="1" si="1507"/>
        <v>8.7661215809854108E-3</v>
      </c>
      <c r="ICQ44" s="88">
        <f t="shared" ca="1" si="1507"/>
        <v>8.0217102817771672E-3</v>
      </c>
      <c r="ICR44" s="88">
        <f t="shared" ca="1" si="1507"/>
        <v>1.1314836396732027E-2</v>
      </c>
      <c r="ICS44" s="88">
        <f t="shared" ca="1" si="1663"/>
        <v>9.6174820967080184E-3</v>
      </c>
      <c r="ICT44" s="88">
        <f t="shared" ca="1" si="1663"/>
        <v>1.0286351132066742E-2</v>
      </c>
      <c r="ICU44" s="88">
        <f t="shared" ca="1" si="1663"/>
        <v>9.9634815718165071E-3</v>
      </c>
      <c r="ICV44" s="88">
        <f t="shared" ca="1" si="1663"/>
        <v>9.2366670548982566E-3</v>
      </c>
      <c r="ICW44" s="88">
        <f t="shared" ca="1" si="1663"/>
        <v>1.0775741653062363E-2</v>
      </c>
      <c r="ICX44" s="88">
        <f t="shared" ca="1" si="1663"/>
        <v>9.36149499005548E-3</v>
      </c>
      <c r="ICY44" s="88">
        <f t="shared" ca="1" si="1663"/>
        <v>1.0171440613121176E-2</v>
      </c>
      <c r="ICZ44" s="88">
        <f t="shared" ca="1" si="1663"/>
        <v>1.0816873675374978E-2</v>
      </c>
      <c r="IDA44" s="88">
        <f t="shared" ca="1" si="1663"/>
        <v>8.1271717756430072E-3</v>
      </c>
      <c r="IDB44" s="88">
        <f t="shared" ca="1" si="1663"/>
        <v>1.0751226408246562E-2</v>
      </c>
      <c r="IDC44" s="88">
        <f t="shared" ca="1" si="1663"/>
        <v>9.4251338552877907E-3</v>
      </c>
      <c r="IDD44" s="88">
        <f t="shared" ca="1" si="1663"/>
        <v>1.0159452050469038E-2</v>
      </c>
      <c r="IDE44" s="88">
        <f t="shared" ca="1" si="1663"/>
        <v>9.4095844947249575E-3</v>
      </c>
      <c r="IDF44" s="88">
        <f t="shared" ca="1" si="1663"/>
        <v>8.4359077954413459E-3</v>
      </c>
      <c r="IDG44" s="88">
        <f t="shared" ca="1" si="1663"/>
        <v>9.8919484039545844E-3</v>
      </c>
      <c r="IDH44" s="88">
        <f t="shared" ca="1" si="1663"/>
        <v>9.3216344576096781E-3</v>
      </c>
      <c r="IDI44" s="88">
        <f t="shared" ca="1" si="1663"/>
        <v>7.687140605781055E-3</v>
      </c>
      <c r="IDJ44" s="88">
        <f t="shared" ca="1" si="1663"/>
        <v>8.9472698569474356E-3</v>
      </c>
      <c r="IDK44" s="88">
        <f t="shared" ca="1" si="1663"/>
        <v>8.9016349421835433E-3</v>
      </c>
      <c r="IDL44" s="88">
        <f t="shared" ca="1" si="1663"/>
        <v>1.0049755185148649E-2</v>
      </c>
      <c r="IDM44" s="88">
        <f t="shared" ca="1" si="1663"/>
        <v>9.0824769661469549E-3</v>
      </c>
      <c r="IDN44" s="88">
        <f t="shared" ca="1" si="1037"/>
        <v>8.6731945153848272E-3</v>
      </c>
      <c r="IDO44" s="88">
        <f t="shared" ca="1" si="1037"/>
        <v>1.0430422942148817E-2</v>
      </c>
      <c r="IDP44" s="88">
        <f t="shared" ca="1" si="1037"/>
        <v>8.4323314528561288E-3</v>
      </c>
      <c r="IDQ44" s="88">
        <f t="shared" ca="1" si="1037"/>
        <v>1.0493729535586239E-2</v>
      </c>
      <c r="IDR44" s="88">
        <f t="shared" ca="1" si="1037"/>
        <v>9.2337935195127754E-3</v>
      </c>
      <c r="IDS44" s="88">
        <f t="shared" ca="1" si="1037"/>
        <v>8.6222741758985276E-3</v>
      </c>
      <c r="IDT44" s="88">
        <f t="shared" ca="1" si="1037"/>
        <v>8.8380326890534714E-3</v>
      </c>
      <c r="IDU44" s="88">
        <f t="shared" ca="1" si="1037"/>
        <v>9.9478912437130258E-3</v>
      </c>
      <c r="IDV44" s="88">
        <f t="shared" ca="1" si="1037"/>
        <v>1.0128328630332088E-2</v>
      </c>
      <c r="IDW44" s="88">
        <f t="shared" ca="1" si="1037"/>
        <v>8.7509201632751006E-3</v>
      </c>
      <c r="IDX44" s="88">
        <f t="shared" ca="1" si="1037"/>
        <v>8.8205085643697327E-3</v>
      </c>
      <c r="IDY44" s="88">
        <f t="shared" ca="1" si="1037"/>
        <v>1.0375808170337042E-2</v>
      </c>
      <c r="IDZ44" s="88">
        <f t="shared" ca="1" si="1037"/>
        <v>1.0324298429401985E-2</v>
      </c>
      <c r="IEA44" s="88">
        <f t="shared" ca="1" si="1037"/>
        <v>1.112490436998168E-2</v>
      </c>
      <c r="IEB44" s="88">
        <f t="shared" ca="1" si="1037"/>
        <v>8.7423741343404977E-3</v>
      </c>
      <c r="IEC44" s="88">
        <f t="shared" ca="1" si="1037"/>
        <v>9.3396541621522267E-3</v>
      </c>
      <c r="IED44" s="88">
        <f t="shared" ca="1" si="1351"/>
        <v>7.435543931903172E-3</v>
      </c>
      <c r="IEE44" s="88">
        <f t="shared" ca="1" si="1351"/>
        <v>1.1393460710008015E-2</v>
      </c>
      <c r="IEF44" s="88">
        <f t="shared" ca="1" si="1351"/>
        <v>9.0104711614313274E-3</v>
      </c>
      <c r="IEG44" s="88">
        <f t="shared" ca="1" si="1351"/>
        <v>7.8260975874939482E-3</v>
      </c>
      <c r="IEH44" s="88">
        <f t="shared" ca="1" si="1351"/>
        <v>1.1761929410575028E-2</v>
      </c>
      <c r="IEI44" s="88">
        <f t="shared" ca="1" si="1351"/>
        <v>9.4189387788249767E-3</v>
      </c>
      <c r="IEJ44" s="88">
        <f t="shared" ca="1" si="1351"/>
        <v>1.0049200873562978E-2</v>
      </c>
      <c r="IEK44" s="88">
        <f t="shared" ca="1" si="1351"/>
        <v>9.250454475795495E-3</v>
      </c>
      <c r="IEL44" s="88">
        <f t="shared" ca="1" si="1351"/>
        <v>9.349241691016261E-3</v>
      </c>
      <c r="IEM44" s="88">
        <f t="shared" ca="1" si="1351"/>
        <v>8.8066400484701872E-3</v>
      </c>
      <c r="IEN44" s="88">
        <f t="shared" ca="1" si="1351"/>
        <v>8.8545824114549983E-3</v>
      </c>
      <c r="IEO44" s="88">
        <f t="shared" ca="1" si="1351"/>
        <v>9.0328856903537664E-3</v>
      </c>
      <c r="IEP44" s="88">
        <f t="shared" ca="1" si="1351"/>
        <v>9.0178195896868062E-3</v>
      </c>
      <c r="IEQ44" s="88">
        <f t="shared" ca="1" si="1351"/>
        <v>1.070465770827269E-2</v>
      </c>
      <c r="IER44" s="88">
        <f t="shared" ca="1" si="1351"/>
        <v>9.085914455226005E-3</v>
      </c>
      <c r="IES44" s="88">
        <f t="shared" ca="1" si="1351"/>
        <v>1.0595552177189802E-2</v>
      </c>
      <c r="IET44" s="88">
        <f t="shared" ca="1" si="1508"/>
        <v>7.9898593160076664E-3</v>
      </c>
      <c r="IEU44" s="88">
        <f t="shared" ca="1" si="1508"/>
        <v>6.9890006157147773E-3</v>
      </c>
      <c r="IEV44" s="88">
        <f t="shared" ca="1" si="1508"/>
        <v>8.6585270631358863E-3</v>
      </c>
      <c r="IEW44" s="88">
        <f t="shared" ca="1" si="1508"/>
        <v>9.6530454446289611E-3</v>
      </c>
      <c r="IEX44" s="88">
        <f t="shared" ca="1" si="1508"/>
        <v>8.537296185329531E-3</v>
      </c>
      <c r="IEY44" s="88">
        <f t="shared" ca="1" si="1508"/>
        <v>9.2179062153295837E-3</v>
      </c>
      <c r="IEZ44" s="88">
        <f t="shared" ca="1" si="1508"/>
        <v>1.1955855991824421E-2</v>
      </c>
      <c r="IFA44" s="88">
        <f t="shared" ca="1" si="1508"/>
        <v>8.2548646646119234E-3</v>
      </c>
      <c r="IFB44" s="88">
        <f t="shared" ca="1" si="1508"/>
        <v>7.3330179456154426E-3</v>
      </c>
      <c r="IFC44" s="88">
        <f t="shared" ca="1" si="1508"/>
        <v>9.8373172324076382E-3</v>
      </c>
      <c r="IFD44" s="88">
        <f t="shared" ca="1" si="1508"/>
        <v>9.4766083199927902E-3</v>
      </c>
      <c r="IFE44" s="88">
        <f t="shared" ca="1" si="1664"/>
        <v>9.6594465008684009E-3</v>
      </c>
      <c r="IFF44" s="88">
        <f t="shared" ca="1" si="1664"/>
        <v>9.9127849820383005E-3</v>
      </c>
      <c r="IFG44" s="88">
        <f t="shared" ca="1" si="1664"/>
        <v>8.8732163556258063E-3</v>
      </c>
      <c r="IFH44" s="88">
        <f t="shared" ca="1" si="1664"/>
        <v>1.0016131489021435E-2</v>
      </c>
      <c r="IFI44" s="88">
        <f t="shared" ca="1" si="1664"/>
        <v>8.9723463043635786E-3</v>
      </c>
      <c r="IFJ44" s="88">
        <f t="shared" ca="1" si="1664"/>
        <v>8.7263854557086979E-3</v>
      </c>
      <c r="IFK44" s="88">
        <f t="shared" ca="1" si="1664"/>
        <v>1.2153914299303988E-2</v>
      </c>
      <c r="IFL44" s="88">
        <f t="shared" ca="1" si="1664"/>
        <v>1.0038132692078858E-2</v>
      </c>
      <c r="IFM44" s="88">
        <f t="shared" ca="1" si="1664"/>
        <v>1.0266319995379823E-2</v>
      </c>
      <c r="IFN44" s="88">
        <f t="shared" ca="1" si="1664"/>
        <v>8.6945690118797846E-3</v>
      </c>
      <c r="IFO44" s="88">
        <f t="shared" ca="1" si="1664"/>
        <v>9.6813881363404398E-3</v>
      </c>
      <c r="IFP44" s="88">
        <f t="shared" ca="1" si="1664"/>
        <v>9.2737688250866847E-3</v>
      </c>
      <c r="IFQ44" s="88">
        <f t="shared" ca="1" si="1664"/>
        <v>9.893845234133173E-3</v>
      </c>
      <c r="IFR44" s="88">
        <f t="shared" ca="1" si="1664"/>
        <v>8.794485067324484E-3</v>
      </c>
      <c r="IFS44" s="88">
        <f t="shared" ca="1" si="1664"/>
        <v>8.0803758086917098E-3</v>
      </c>
      <c r="IFT44" s="88">
        <f t="shared" ca="1" si="1664"/>
        <v>9.6920796407724552E-3</v>
      </c>
      <c r="IFU44" s="88">
        <f t="shared" ca="1" si="1664"/>
        <v>9.637940521031417E-3</v>
      </c>
      <c r="IFV44" s="88">
        <f t="shared" ca="1" si="1664"/>
        <v>7.99545793526313E-3</v>
      </c>
      <c r="IFW44" s="88">
        <f t="shared" ca="1" si="1664"/>
        <v>9.594333828996637E-3</v>
      </c>
      <c r="IFX44" s="88">
        <f t="shared" ca="1" si="1664"/>
        <v>1.0560911937583904E-2</v>
      </c>
      <c r="IFY44" s="88">
        <f t="shared" ca="1" si="1664"/>
        <v>1.0199021569627542E-2</v>
      </c>
      <c r="IFZ44" s="88">
        <f t="shared" ca="1" si="1038"/>
        <v>9.951685986977158E-3</v>
      </c>
      <c r="IGA44" s="88">
        <f t="shared" ca="1" si="1038"/>
        <v>8.2574926450202507E-3</v>
      </c>
      <c r="IGB44" s="88">
        <f t="shared" ca="1" si="1038"/>
        <v>8.5384037249338889E-3</v>
      </c>
      <c r="IGC44" s="88">
        <f t="shared" ca="1" si="1038"/>
        <v>9.1688523673054169E-3</v>
      </c>
      <c r="IGD44" s="88">
        <f t="shared" ca="1" si="1038"/>
        <v>1.1262575546856737E-2</v>
      </c>
      <c r="IGE44" s="88">
        <f t="shared" ca="1" si="1038"/>
        <v>1.1685042916034217E-2</v>
      </c>
      <c r="IGF44" s="88">
        <f t="shared" ca="1" si="1038"/>
        <v>8.2746168678338641E-3</v>
      </c>
      <c r="IGG44" s="88">
        <f t="shared" ca="1" si="1038"/>
        <v>9.6435113525938174E-3</v>
      </c>
      <c r="IGH44" s="88">
        <f t="shared" ca="1" si="1038"/>
        <v>8.1475485367153658E-3</v>
      </c>
      <c r="IGI44" s="88">
        <f t="shared" ca="1" si="1038"/>
        <v>1.0113018949986913E-2</v>
      </c>
      <c r="IGJ44" s="88">
        <f t="shared" ca="1" si="1038"/>
        <v>8.9822244225887769E-3</v>
      </c>
      <c r="IGK44" s="88">
        <f t="shared" ca="1" si="1038"/>
        <v>9.302848809927735E-3</v>
      </c>
      <c r="IGL44" s="88">
        <f t="shared" ca="1" si="1038"/>
        <v>9.2980133380540786E-3</v>
      </c>
      <c r="IGM44" s="88">
        <f t="shared" ca="1" si="1038"/>
        <v>9.1403092475784604E-3</v>
      </c>
      <c r="IGN44" s="88">
        <f t="shared" ca="1" si="1038"/>
        <v>1.0333404181082591E-2</v>
      </c>
      <c r="IGO44" s="88">
        <f t="shared" ca="1" si="1038"/>
        <v>9.0002736516465211E-3</v>
      </c>
      <c r="IGP44" s="88">
        <f t="shared" ca="1" si="1352"/>
        <v>9.4795599084675879E-3</v>
      </c>
      <c r="IGQ44" s="88">
        <f t="shared" ca="1" si="1352"/>
        <v>8.2753826526575803E-3</v>
      </c>
      <c r="IGR44" s="88">
        <f t="shared" ca="1" si="1352"/>
        <v>1.1109856432643546E-2</v>
      </c>
      <c r="IGS44" s="88">
        <f t="shared" ca="1" si="1352"/>
        <v>7.8599023128750733E-3</v>
      </c>
      <c r="IGT44" s="88">
        <f t="shared" ca="1" si="1352"/>
        <v>1.1381102578451754E-2</v>
      </c>
      <c r="IGU44" s="88">
        <f t="shared" ca="1" si="1352"/>
        <v>9.7901729698327243E-3</v>
      </c>
      <c r="IGV44" s="88">
        <f t="shared" ca="1" si="1352"/>
        <v>9.6939218962594585E-3</v>
      </c>
      <c r="IGW44" s="88">
        <f t="shared" ca="1" si="1352"/>
        <v>9.4591358313518455E-3</v>
      </c>
      <c r="IGX44" s="88">
        <f t="shared" ca="1" si="1352"/>
        <v>7.4319908035292799E-3</v>
      </c>
      <c r="IGY44" s="88">
        <f t="shared" ca="1" si="1352"/>
        <v>1.1042784351553111E-2</v>
      </c>
      <c r="IGZ44" s="88">
        <f t="shared" ca="1" si="1352"/>
        <v>8.6618809460897554E-3</v>
      </c>
      <c r="IHA44" s="88">
        <f t="shared" ca="1" si="1352"/>
        <v>1.0528493632863713E-2</v>
      </c>
      <c r="IHB44" s="88">
        <f t="shared" ca="1" si="1352"/>
        <v>9.928487042800983E-3</v>
      </c>
      <c r="IHC44" s="88">
        <f t="shared" ca="1" si="1352"/>
        <v>9.7671753869532831E-3</v>
      </c>
      <c r="IHD44" s="88">
        <f t="shared" ca="1" si="1352"/>
        <v>8.1531455454053256E-3</v>
      </c>
      <c r="IHE44" s="88">
        <f t="shared" ca="1" si="1352"/>
        <v>1.0197436987727767E-2</v>
      </c>
      <c r="IHF44" s="88">
        <f t="shared" ca="1" si="1509"/>
        <v>7.9108860432202509E-3</v>
      </c>
      <c r="IHG44" s="88">
        <f t="shared" ca="1" si="1509"/>
        <v>1.0695919755049138E-2</v>
      </c>
      <c r="IHH44" s="88">
        <f t="shared" ca="1" si="1509"/>
        <v>1.0216499392562976E-2</v>
      </c>
      <c r="IHI44" s="88">
        <f t="shared" ca="1" si="1509"/>
        <v>7.8843282178976438E-3</v>
      </c>
      <c r="IHJ44" s="88">
        <f t="shared" ca="1" si="1509"/>
        <v>8.8642311515430405E-3</v>
      </c>
      <c r="IHK44" s="88">
        <f t="shared" ca="1" si="1509"/>
        <v>1.0450428475334927E-2</v>
      </c>
      <c r="IHL44" s="88">
        <f t="shared" ca="1" si="1509"/>
        <v>1.0862782890301924E-2</v>
      </c>
      <c r="IHM44" s="88">
        <f t="shared" ca="1" si="1509"/>
        <v>8.8711784769610509E-3</v>
      </c>
      <c r="IHN44" s="88">
        <f t="shared" ca="1" si="1509"/>
        <v>9.7190253077153333E-3</v>
      </c>
      <c r="IHO44" s="88">
        <f t="shared" ca="1" si="1509"/>
        <v>1.0061576751278273E-2</v>
      </c>
      <c r="IHP44" s="88">
        <f t="shared" ca="1" si="1509"/>
        <v>9.8577419896881957E-3</v>
      </c>
      <c r="IHQ44" s="88">
        <f t="shared" ca="1" si="1665"/>
        <v>9.9181462372161713E-3</v>
      </c>
      <c r="IHR44" s="88">
        <f t="shared" ca="1" si="1665"/>
        <v>7.8365489871796805E-3</v>
      </c>
      <c r="IHS44" s="88">
        <f t="shared" ca="1" si="1665"/>
        <v>1.0953916107682647E-2</v>
      </c>
      <c r="IHT44" s="88">
        <f t="shared" ca="1" si="1665"/>
        <v>1.2448918275633821E-2</v>
      </c>
      <c r="IHU44" s="88">
        <f t="shared" ca="1" si="1665"/>
        <v>9.7294068513868858E-3</v>
      </c>
      <c r="IHV44" s="88">
        <f t="shared" ca="1" si="1665"/>
        <v>8.8715524314356645E-3</v>
      </c>
      <c r="IHW44" s="88">
        <f t="shared" ca="1" si="1665"/>
        <v>1.1071553085980118E-2</v>
      </c>
      <c r="IHX44" s="88">
        <f t="shared" ca="1" si="1665"/>
        <v>9.8902992186267157E-3</v>
      </c>
      <c r="IHY44" s="88">
        <f t="shared" ca="1" si="1665"/>
        <v>1.1315734794875482E-2</v>
      </c>
      <c r="IHZ44" s="88">
        <f t="shared" ca="1" si="1665"/>
        <v>7.5829194455288556E-3</v>
      </c>
      <c r="IIA44" s="88">
        <f t="shared" ca="1" si="1665"/>
        <v>9.420435675267463E-3</v>
      </c>
      <c r="IIB44" s="88">
        <f t="shared" ca="1" si="1665"/>
        <v>9.6868729827733514E-3</v>
      </c>
      <c r="IIC44" s="88">
        <f t="shared" ca="1" si="1665"/>
        <v>8.4539379292241038E-3</v>
      </c>
      <c r="IID44" s="88">
        <f t="shared" ca="1" si="1665"/>
        <v>9.8830411016028376E-3</v>
      </c>
      <c r="IIE44" s="88">
        <f t="shared" ca="1" si="1665"/>
        <v>9.4993030639956219E-3</v>
      </c>
      <c r="IIF44" s="88">
        <f t="shared" ca="1" si="1665"/>
        <v>9.5107427995613364E-3</v>
      </c>
      <c r="IIG44" s="88">
        <f t="shared" ca="1" si="1665"/>
        <v>8.2061931673349797E-3</v>
      </c>
      <c r="IIH44" s="88">
        <f t="shared" ca="1" si="1665"/>
        <v>8.2462839841566608E-3</v>
      </c>
      <c r="III44" s="88">
        <f t="shared" ca="1" si="1665"/>
        <v>9.2880860461986639E-3</v>
      </c>
      <c r="IIJ44" s="88">
        <f t="shared" ca="1" si="1665"/>
        <v>8.8963899708347175E-3</v>
      </c>
      <c r="IIK44" s="88">
        <f t="shared" ca="1" si="1665"/>
        <v>1.0377506154711478E-2</v>
      </c>
      <c r="IIL44" s="88">
        <f t="shared" ca="1" si="1039"/>
        <v>1.194448067793338E-2</v>
      </c>
      <c r="IIM44" s="88">
        <f t="shared" ca="1" si="1039"/>
        <v>1.130361454576803E-2</v>
      </c>
      <c r="IIN44" s="88">
        <f t="shared" ca="1" si="1039"/>
        <v>8.4557233759749682E-3</v>
      </c>
      <c r="IIO44" s="88">
        <f t="shared" ca="1" si="1039"/>
        <v>1.0222656367892023E-2</v>
      </c>
      <c r="IIP44" s="88">
        <f t="shared" ca="1" si="1039"/>
        <v>1.040778841366366E-2</v>
      </c>
      <c r="IIQ44" s="88">
        <f t="shared" ca="1" si="1039"/>
        <v>1.0502443896275075E-2</v>
      </c>
      <c r="IIR44" s="88">
        <f t="shared" ca="1" si="1039"/>
        <v>1.1969372351819248E-2</v>
      </c>
      <c r="IIS44" s="88">
        <f t="shared" ca="1" si="1039"/>
        <v>9.2044562751975156E-3</v>
      </c>
      <c r="IIT44" s="88">
        <f t="shared" ca="1" si="1039"/>
        <v>1.0458847050937714E-2</v>
      </c>
      <c r="IIU44" s="88">
        <f t="shared" ca="1" si="1039"/>
        <v>8.132162889973843E-3</v>
      </c>
      <c r="IIV44" s="88">
        <f t="shared" ca="1" si="1039"/>
        <v>8.2477031336006847E-3</v>
      </c>
      <c r="IIW44" s="88">
        <f t="shared" ca="1" si="1039"/>
        <v>9.9540730681826044E-3</v>
      </c>
      <c r="IIX44" s="88">
        <f t="shared" ca="1" si="1039"/>
        <v>8.654934965045373E-3</v>
      </c>
      <c r="IIY44" s="88">
        <f t="shared" ca="1" si="1039"/>
        <v>9.833759446873121E-3</v>
      </c>
      <c r="IIZ44" s="88">
        <f t="shared" ca="1" si="1039"/>
        <v>9.6038587998698664E-3</v>
      </c>
      <c r="IJA44" s="88">
        <f t="shared" ca="1" si="1039"/>
        <v>8.7733461537692001E-3</v>
      </c>
      <c r="IJB44" s="88">
        <f t="shared" ca="1" si="1353"/>
        <v>9.8794351707054227E-3</v>
      </c>
      <c r="IJC44" s="88">
        <f t="shared" ca="1" si="1353"/>
        <v>8.6593608686783494E-3</v>
      </c>
      <c r="IJD44" s="88">
        <f t="shared" ca="1" si="1353"/>
        <v>8.0376736601754668E-3</v>
      </c>
      <c r="IJE44" s="88">
        <f t="shared" ca="1" si="1353"/>
        <v>8.384171151355797E-3</v>
      </c>
      <c r="IJF44" s="88">
        <f t="shared" ca="1" si="1353"/>
        <v>1.0882147595596119E-2</v>
      </c>
      <c r="IJG44" s="88">
        <f t="shared" ca="1" si="1353"/>
        <v>9.7076526239704888E-3</v>
      </c>
      <c r="IJH44" s="88">
        <f t="shared" ca="1" si="1353"/>
        <v>9.7113701846791838E-3</v>
      </c>
      <c r="IJI44" s="88">
        <f t="shared" ca="1" si="1353"/>
        <v>9.7170132696548506E-3</v>
      </c>
      <c r="IJJ44" s="88">
        <f t="shared" ca="1" si="1353"/>
        <v>8.3642492430677454E-3</v>
      </c>
      <c r="IJK44" s="88">
        <f t="shared" ca="1" si="1353"/>
        <v>7.8895583081252697E-3</v>
      </c>
      <c r="IJL44" s="88">
        <f t="shared" ca="1" si="1353"/>
        <v>8.9162887326862481E-3</v>
      </c>
      <c r="IJM44" s="88">
        <f t="shared" ca="1" si="1353"/>
        <v>9.4296639369971375E-3</v>
      </c>
      <c r="IJN44" s="88">
        <f t="shared" ca="1" si="1353"/>
        <v>9.5375349700516521E-3</v>
      </c>
      <c r="IJO44" s="88">
        <f t="shared" ca="1" si="1353"/>
        <v>1.0297708892069775E-2</v>
      </c>
      <c r="IJP44" s="88">
        <f t="shared" ca="1" si="1353"/>
        <v>1.0253208322454591E-2</v>
      </c>
      <c r="IJQ44" s="88">
        <f t="shared" ca="1" si="1353"/>
        <v>8.1427100179462582E-3</v>
      </c>
      <c r="IJR44" s="88">
        <f t="shared" ca="1" si="1510"/>
        <v>9.6204748683386826E-3</v>
      </c>
      <c r="IJS44" s="88">
        <f t="shared" ca="1" si="1510"/>
        <v>8.8634336455942035E-3</v>
      </c>
      <c r="IJT44" s="88">
        <f t="shared" ca="1" si="1510"/>
        <v>1.0379634672345208E-2</v>
      </c>
      <c r="IJU44" s="88">
        <f t="shared" ca="1" si="1510"/>
        <v>1.0090971393440876E-2</v>
      </c>
      <c r="IJV44" s="88">
        <f t="shared" ca="1" si="1510"/>
        <v>9.8745031693154555E-3</v>
      </c>
      <c r="IJW44" s="88">
        <f t="shared" ca="1" si="1510"/>
        <v>9.5492013110167681E-3</v>
      </c>
      <c r="IJX44" s="88">
        <f t="shared" ca="1" si="1510"/>
        <v>1.0443577537048759E-2</v>
      </c>
      <c r="IJY44" s="88">
        <f t="shared" ca="1" si="1510"/>
        <v>8.6272201029568077E-3</v>
      </c>
      <c r="IJZ44" s="88">
        <f t="shared" ca="1" si="1510"/>
        <v>1.0285574831819065E-2</v>
      </c>
      <c r="IKA44" s="88">
        <f t="shared" ca="1" si="1510"/>
        <v>9.4865661268270993E-3</v>
      </c>
      <c r="IKB44" s="88">
        <f t="shared" ca="1" si="1510"/>
        <v>9.0991670946914075E-3</v>
      </c>
      <c r="IKC44" s="88">
        <f t="shared" ca="1" si="1666"/>
        <v>9.3719438658604361E-3</v>
      </c>
      <c r="IKD44" s="88">
        <f t="shared" ca="1" si="1666"/>
        <v>8.1640616879473053E-3</v>
      </c>
      <c r="IKE44" s="88">
        <f t="shared" ca="1" si="1666"/>
        <v>1.0552616773462937E-2</v>
      </c>
      <c r="IKF44" s="88">
        <f t="shared" ca="1" si="1666"/>
        <v>9.7436707973567929E-3</v>
      </c>
      <c r="IKG44" s="88">
        <f t="shared" ca="1" si="1666"/>
        <v>9.8119493399002992E-3</v>
      </c>
      <c r="IKH44" s="88">
        <f t="shared" ca="1" si="1666"/>
        <v>9.4879747551094903E-3</v>
      </c>
      <c r="IKI44" s="88">
        <f t="shared" ca="1" si="1666"/>
        <v>9.5092139096958402E-3</v>
      </c>
      <c r="IKJ44" s="88">
        <f t="shared" ca="1" si="1666"/>
        <v>8.2584320235753947E-3</v>
      </c>
      <c r="IKK44" s="88">
        <f t="shared" ca="1" si="1666"/>
        <v>1.203275108929216E-2</v>
      </c>
      <c r="IKL44" s="88">
        <f t="shared" ca="1" si="1666"/>
        <v>9.4047130677394845E-3</v>
      </c>
      <c r="IKM44" s="88">
        <f t="shared" ca="1" si="1666"/>
        <v>1.1079322694200014E-2</v>
      </c>
      <c r="IKN44" s="88">
        <f t="shared" ca="1" si="1666"/>
        <v>9.8780436836372679E-3</v>
      </c>
      <c r="IKO44" s="88">
        <f t="shared" ca="1" si="1666"/>
        <v>1.0544548822677809E-2</v>
      </c>
      <c r="IKP44" s="88">
        <f t="shared" ca="1" si="1666"/>
        <v>9.0098857453694003E-3</v>
      </c>
      <c r="IKQ44" s="88">
        <f t="shared" ca="1" si="1666"/>
        <v>9.8386758383269841E-3</v>
      </c>
      <c r="IKR44" s="88">
        <f t="shared" ca="1" si="1666"/>
        <v>9.7377325898385502E-3</v>
      </c>
      <c r="IKS44" s="88">
        <f t="shared" ca="1" si="1666"/>
        <v>1.0135900212212168E-2</v>
      </c>
      <c r="IKT44" s="88">
        <f t="shared" ca="1" si="1666"/>
        <v>8.4292363579466911E-3</v>
      </c>
      <c r="IKU44" s="88">
        <f t="shared" ca="1" si="1666"/>
        <v>1.0006534147437938E-2</v>
      </c>
      <c r="IKV44" s="88">
        <f t="shared" ca="1" si="1666"/>
        <v>1.027922532193924E-2</v>
      </c>
      <c r="IKW44" s="88">
        <f t="shared" ca="1" si="1666"/>
        <v>7.7606978614243854E-3</v>
      </c>
      <c r="IKX44" s="88">
        <f t="shared" ca="1" si="1040"/>
        <v>1.0620022069024203E-2</v>
      </c>
      <c r="IKY44" s="88">
        <f t="shared" ca="1" si="1040"/>
        <v>9.8821280867778562E-3</v>
      </c>
      <c r="IKZ44" s="88">
        <f t="shared" ca="1" si="1040"/>
        <v>9.8260312771853865E-3</v>
      </c>
      <c r="ILA44" s="88">
        <f t="shared" ca="1" si="1040"/>
        <v>9.9171625579203265E-3</v>
      </c>
      <c r="ILB44" s="88">
        <f t="shared" ca="1" si="1040"/>
        <v>8.8290522130496582E-3</v>
      </c>
      <c r="ILC44" s="88">
        <f t="shared" ca="1" si="1040"/>
        <v>1.0514040425350256E-2</v>
      </c>
      <c r="ILD44" s="88">
        <f t="shared" ca="1" si="1040"/>
        <v>1.1588813597769461E-2</v>
      </c>
      <c r="ILE44" s="88">
        <f t="shared" ca="1" si="1040"/>
        <v>1.0976673787096847E-2</v>
      </c>
      <c r="ILF44" s="88">
        <f t="shared" ca="1" si="1040"/>
        <v>9.1440289048381543E-3</v>
      </c>
      <c r="ILG44" s="88">
        <f t="shared" ca="1" si="1040"/>
        <v>1.0359771331531908E-2</v>
      </c>
      <c r="ILH44" s="88">
        <f t="shared" ca="1" si="1040"/>
        <v>9.1613137405179065E-3</v>
      </c>
      <c r="ILI44" s="88">
        <f t="shared" ca="1" si="1040"/>
        <v>1.1171938422289413E-2</v>
      </c>
      <c r="ILJ44" s="88">
        <f t="shared" ca="1" si="1040"/>
        <v>6.8878271937668004E-3</v>
      </c>
      <c r="ILK44" s="88">
        <f t="shared" ca="1" si="1040"/>
        <v>1.0359358102190038E-2</v>
      </c>
      <c r="ILL44" s="88">
        <f t="shared" ca="1" si="1040"/>
        <v>1.10871443205577E-2</v>
      </c>
      <c r="ILM44" s="88">
        <f t="shared" ca="1" si="1040"/>
        <v>1.0265123613953235E-2</v>
      </c>
      <c r="ILN44" s="88">
        <f t="shared" ca="1" si="1354"/>
        <v>1.097014509332077E-2</v>
      </c>
      <c r="ILO44" s="88">
        <f t="shared" ca="1" si="1354"/>
        <v>9.644934611393317E-3</v>
      </c>
      <c r="ILP44" s="88">
        <f t="shared" ca="1" si="1354"/>
        <v>9.9685844448910155E-3</v>
      </c>
      <c r="ILQ44" s="88">
        <f t="shared" ca="1" si="1354"/>
        <v>8.9120650375334176E-3</v>
      </c>
      <c r="ILR44" s="88">
        <f t="shared" ca="1" si="1354"/>
        <v>1.0259716116465929E-2</v>
      </c>
      <c r="ILS44" s="88">
        <f t="shared" ca="1" si="1354"/>
        <v>9.434815648999487E-3</v>
      </c>
      <c r="ILT44" s="88">
        <f t="shared" ca="1" si="1354"/>
        <v>1.1147554866610338E-2</v>
      </c>
      <c r="ILU44" s="88">
        <f t="shared" ca="1" si="1354"/>
        <v>9.9380081246923744E-3</v>
      </c>
      <c r="ILV44" s="88">
        <f t="shared" ca="1" si="1354"/>
        <v>8.710588871110727E-3</v>
      </c>
      <c r="ILW44" s="88">
        <f t="shared" ca="1" si="1354"/>
        <v>9.0020051920593289E-3</v>
      </c>
      <c r="ILX44" s="88">
        <f t="shared" ca="1" si="1354"/>
        <v>1.126736762288731E-2</v>
      </c>
      <c r="ILY44" s="88">
        <f t="shared" ca="1" si="1354"/>
        <v>8.5571245179091576E-3</v>
      </c>
      <c r="ILZ44" s="88">
        <f t="shared" ca="1" si="1354"/>
        <v>9.6603654758936931E-3</v>
      </c>
      <c r="IMA44" s="88">
        <f t="shared" ca="1" si="1354"/>
        <v>9.0975628802585935E-3</v>
      </c>
      <c r="IMB44" s="88">
        <f t="shared" ca="1" si="1354"/>
        <v>9.638992525477199E-3</v>
      </c>
      <c r="IMC44" s="88">
        <f t="shared" ca="1" si="1354"/>
        <v>9.1512414234560507E-3</v>
      </c>
      <c r="IMD44" s="88">
        <f t="shared" ca="1" si="1511"/>
        <v>8.1816463813209148E-3</v>
      </c>
      <c r="IME44" s="88">
        <f t="shared" ca="1" si="1511"/>
        <v>8.7817614122944251E-3</v>
      </c>
      <c r="IMF44" s="88">
        <f t="shared" ca="1" si="1511"/>
        <v>1.0303094216595175E-2</v>
      </c>
      <c r="IMG44" s="88">
        <f t="shared" ca="1" si="1511"/>
        <v>1.1754348210550433E-2</v>
      </c>
      <c r="IMH44" s="88">
        <f t="shared" ca="1" si="1511"/>
        <v>1.0981733748380329E-2</v>
      </c>
      <c r="IMI44" s="88">
        <f t="shared" ca="1" si="1511"/>
        <v>9.7129271129215294E-3</v>
      </c>
      <c r="IMJ44" s="88">
        <f t="shared" ca="1" si="1511"/>
        <v>1.0220465266144632E-2</v>
      </c>
      <c r="IMK44" s="88">
        <f t="shared" ca="1" si="1511"/>
        <v>8.7452989357052618E-3</v>
      </c>
      <c r="IML44" s="88">
        <f t="shared" ca="1" si="1511"/>
        <v>1.0877021875339267E-2</v>
      </c>
      <c r="IMM44" s="88">
        <f t="shared" ca="1" si="1511"/>
        <v>1.0772164319452045E-2</v>
      </c>
      <c r="IMN44" s="88">
        <f t="shared" ca="1" si="1511"/>
        <v>9.8435964014909894E-3</v>
      </c>
      <c r="IMO44" s="88">
        <f t="shared" ca="1" si="1667"/>
        <v>8.4955850461014195E-3</v>
      </c>
      <c r="IMP44" s="88">
        <f t="shared" ca="1" si="1667"/>
        <v>7.4627151956347861E-3</v>
      </c>
      <c r="IMQ44" s="88">
        <f t="shared" ca="1" si="1667"/>
        <v>9.7380818090751844E-3</v>
      </c>
      <c r="IMR44" s="88">
        <f t="shared" ca="1" si="1667"/>
        <v>8.3893582122712852E-3</v>
      </c>
      <c r="IMS44" s="88">
        <f t="shared" ca="1" si="1667"/>
        <v>9.9962464855667555E-3</v>
      </c>
      <c r="IMT44" s="88">
        <f t="shared" ca="1" si="1667"/>
        <v>1.0186661952008983E-2</v>
      </c>
      <c r="IMU44" s="88">
        <f t="shared" ca="1" si="1667"/>
        <v>1.0084772961881306E-2</v>
      </c>
      <c r="IMV44" s="88">
        <f t="shared" ca="1" si="1667"/>
        <v>9.573733902562484E-3</v>
      </c>
      <c r="IMW44" s="88">
        <f t="shared" ca="1" si="1667"/>
        <v>1.0245469252960332E-2</v>
      </c>
      <c r="IMX44" s="88">
        <f t="shared" ca="1" si="1667"/>
        <v>1.031426379870448E-2</v>
      </c>
      <c r="IMY44" s="88">
        <f t="shared" ca="1" si="1667"/>
        <v>1.1057835772278342E-2</v>
      </c>
      <c r="IMZ44" s="88">
        <f t="shared" ca="1" si="1667"/>
        <v>1.0881319136624551E-2</v>
      </c>
      <c r="INA44" s="88">
        <f t="shared" ca="1" si="1667"/>
        <v>8.5148622819943929E-3</v>
      </c>
      <c r="INB44" s="88">
        <f t="shared" ca="1" si="1667"/>
        <v>9.4783254549990169E-3</v>
      </c>
      <c r="INC44" s="88">
        <f t="shared" ca="1" si="1667"/>
        <v>9.4470691547901015E-3</v>
      </c>
      <c r="IND44" s="88">
        <f t="shared" ca="1" si="1667"/>
        <v>9.360142926495587E-3</v>
      </c>
      <c r="INE44" s="88">
        <f t="shared" ca="1" si="1667"/>
        <v>8.2745019900011506E-3</v>
      </c>
      <c r="INF44" s="88">
        <f t="shared" ca="1" si="1667"/>
        <v>8.2044933593490299E-3</v>
      </c>
      <c r="ING44" s="88">
        <f t="shared" ca="1" si="1667"/>
        <v>8.9507555893468555E-3</v>
      </c>
      <c r="INH44" s="88">
        <f t="shared" ca="1" si="1667"/>
        <v>9.9516831244522135E-3</v>
      </c>
      <c r="INI44" s="88">
        <f t="shared" ca="1" si="1667"/>
        <v>9.5623027540663128E-3</v>
      </c>
      <c r="INJ44" s="88">
        <f t="shared" ca="1" si="1041"/>
        <v>1.1534110827583216E-2</v>
      </c>
      <c r="INK44" s="88">
        <f t="shared" ca="1" si="1041"/>
        <v>9.9761645774984545E-3</v>
      </c>
      <c r="INL44" s="88">
        <f t="shared" ca="1" si="1041"/>
        <v>1.0339995670422659E-2</v>
      </c>
      <c r="INM44" s="88">
        <f t="shared" ca="1" si="1041"/>
        <v>9.7407798847212249E-3</v>
      </c>
      <c r="INN44" s="88">
        <f t="shared" ca="1" si="1041"/>
        <v>8.4743347881306476E-3</v>
      </c>
      <c r="INO44" s="88">
        <f t="shared" ca="1" si="1041"/>
        <v>9.4296278652067599E-3</v>
      </c>
      <c r="INP44" s="88">
        <f t="shared" ca="1" si="1041"/>
        <v>8.1248363502535014E-3</v>
      </c>
      <c r="INQ44" s="88">
        <f t="shared" ca="1" si="1041"/>
        <v>9.580872837226511E-3</v>
      </c>
      <c r="INR44" s="88">
        <f t="shared" ca="1" si="1041"/>
        <v>1.0722829195335922E-2</v>
      </c>
      <c r="INS44" s="88">
        <f t="shared" ca="1" si="1041"/>
        <v>9.6951411060087062E-3</v>
      </c>
      <c r="INT44" s="88">
        <f t="shared" ca="1" si="1041"/>
        <v>1.0114522737497595E-2</v>
      </c>
      <c r="INU44" s="88">
        <f t="shared" ca="1" si="1041"/>
        <v>8.8718466830033163E-3</v>
      </c>
      <c r="INV44" s="88">
        <f t="shared" ca="1" si="1041"/>
        <v>9.2434855078918614E-3</v>
      </c>
      <c r="INW44" s="88">
        <f t="shared" ca="1" si="1041"/>
        <v>9.3747831701715724E-3</v>
      </c>
      <c r="INX44" s="88">
        <f t="shared" ca="1" si="1041"/>
        <v>7.0901530999802984E-3</v>
      </c>
      <c r="INY44" s="88">
        <f t="shared" ca="1" si="1041"/>
        <v>9.6826658992574012E-3</v>
      </c>
      <c r="INZ44" s="88">
        <f t="shared" ca="1" si="1355"/>
        <v>8.0583767890873119E-3</v>
      </c>
      <c r="IOA44" s="88">
        <f t="shared" ca="1" si="1355"/>
        <v>8.0718071775001364E-3</v>
      </c>
      <c r="IOB44" s="88">
        <f t="shared" ca="1" si="1355"/>
        <v>9.8802212982342617E-3</v>
      </c>
      <c r="IOC44" s="88">
        <f t="shared" ca="1" si="1355"/>
        <v>9.6118565774418411E-3</v>
      </c>
      <c r="IOD44" s="88">
        <f t="shared" ca="1" si="1355"/>
        <v>1.0557452117575295E-2</v>
      </c>
      <c r="IOE44" s="88">
        <f t="shared" ca="1" si="1355"/>
        <v>1.1095189300287033E-2</v>
      </c>
      <c r="IOF44" s="88">
        <f t="shared" ca="1" si="1355"/>
        <v>8.9076796419924869E-3</v>
      </c>
      <c r="IOG44" s="88">
        <f t="shared" ca="1" si="1355"/>
        <v>1.0542505664699933E-2</v>
      </c>
      <c r="IOH44" s="88">
        <f t="shared" ca="1" si="1355"/>
        <v>1.0115185911617707E-2</v>
      </c>
      <c r="IOI44" s="88">
        <f t="shared" ca="1" si="1355"/>
        <v>1.0597828277721086E-2</v>
      </c>
      <c r="IOJ44" s="88">
        <f t="shared" ca="1" si="1355"/>
        <v>9.0814212121826596E-3</v>
      </c>
      <c r="IOK44" s="88">
        <f t="shared" ca="1" si="1355"/>
        <v>8.7919596648548762E-3</v>
      </c>
      <c r="IOL44" s="88">
        <f t="shared" ca="1" si="1355"/>
        <v>9.3832960524456461E-3</v>
      </c>
      <c r="IOM44" s="88">
        <f t="shared" ca="1" si="1355"/>
        <v>9.1431985948716519E-3</v>
      </c>
      <c r="ION44" s="88">
        <f t="shared" ca="1" si="1355"/>
        <v>9.5156676029946215E-3</v>
      </c>
      <c r="IOO44" s="88">
        <f t="shared" ca="1" si="1355"/>
        <v>1.0516371848988236E-2</v>
      </c>
      <c r="IOP44" s="88">
        <f t="shared" ca="1" si="1512"/>
        <v>8.7695583984064296E-3</v>
      </c>
      <c r="IOQ44" s="88">
        <f t="shared" ca="1" si="1512"/>
        <v>1.0347634278357906E-2</v>
      </c>
      <c r="IOR44" s="88">
        <f t="shared" ca="1" si="1512"/>
        <v>8.2633527534243783E-3</v>
      </c>
      <c r="IOS44" s="88">
        <f t="shared" ca="1" si="1512"/>
        <v>8.9419982813491884E-3</v>
      </c>
      <c r="IOT44" s="88">
        <f t="shared" ca="1" si="1512"/>
        <v>9.35924350632103E-3</v>
      </c>
      <c r="IOU44" s="88">
        <f t="shared" ca="1" si="1512"/>
        <v>1.0422874502014992E-2</v>
      </c>
      <c r="IOV44" s="88">
        <f t="shared" ca="1" si="1512"/>
        <v>1.0056607120350973E-2</v>
      </c>
      <c r="IOW44" s="88">
        <f t="shared" ca="1" si="1512"/>
        <v>7.9769276974096266E-3</v>
      </c>
      <c r="IOX44" s="88">
        <f t="shared" ca="1" si="1512"/>
        <v>9.4140330154772484E-3</v>
      </c>
      <c r="IOY44" s="88">
        <f t="shared" ca="1" si="1512"/>
        <v>1.0395318705309525E-2</v>
      </c>
      <c r="IOZ44" s="88">
        <f t="shared" ca="1" si="1512"/>
        <v>8.9870539509951976E-3</v>
      </c>
      <c r="IPA44" s="88">
        <f t="shared" ca="1" si="1668"/>
        <v>8.8353053032429688E-3</v>
      </c>
      <c r="IPB44" s="88">
        <f t="shared" ca="1" si="1668"/>
        <v>9.0939412602874248E-3</v>
      </c>
      <c r="IPC44" s="88">
        <f t="shared" ca="1" si="1668"/>
        <v>1.0523439053774611E-2</v>
      </c>
      <c r="IPD44" s="88">
        <f t="shared" ca="1" si="1668"/>
        <v>9.792430605396845E-3</v>
      </c>
      <c r="IPE44" s="88">
        <f t="shared" ca="1" si="1668"/>
        <v>9.2252164896892974E-3</v>
      </c>
      <c r="IPF44" s="88">
        <f t="shared" ca="1" si="1668"/>
        <v>1.0378508820773628E-2</v>
      </c>
      <c r="IPG44" s="88">
        <f t="shared" ca="1" si="1668"/>
        <v>7.9278791734458346E-3</v>
      </c>
      <c r="IPH44" s="88">
        <f t="shared" ca="1" si="1668"/>
        <v>8.2864147771291256E-3</v>
      </c>
      <c r="IPI44" s="88">
        <f t="shared" ca="1" si="1668"/>
        <v>1.1287667431168189E-2</v>
      </c>
      <c r="IPJ44" s="88">
        <f t="shared" ca="1" si="1668"/>
        <v>9.1949664662459747E-3</v>
      </c>
      <c r="IPK44" s="88">
        <f t="shared" ca="1" si="1668"/>
        <v>1.0565027887499238E-2</v>
      </c>
      <c r="IPL44" s="88">
        <f t="shared" ca="1" si="1668"/>
        <v>7.568812827737274E-3</v>
      </c>
      <c r="IPM44" s="88">
        <f t="shared" ca="1" si="1668"/>
        <v>9.9464579598597929E-3</v>
      </c>
      <c r="IPN44" s="88">
        <f t="shared" ca="1" si="1668"/>
        <v>1.0818910528729511E-2</v>
      </c>
      <c r="IPO44" s="88">
        <f t="shared" ca="1" si="1668"/>
        <v>9.6945694466607623E-3</v>
      </c>
      <c r="IPP44" s="88">
        <f t="shared" ca="1" si="1668"/>
        <v>1.0536259983036032E-2</v>
      </c>
      <c r="IPQ44" s="88">
        <f t="shared" ca="1" si="1668"/>
        <v>8.3052411745598645E-3</v>
      </c>
      <c r="IPR44" s="88">
        <f t="shared" ca="1" si="1668"/>
        <v>9.5247637871673091E-3</v>
      </c>
      <c r="IPS44" s="88">
        <f t="shared" ca="1" si="1668"/>
        <v>1.0765641466132719E-2</v>
      </c>
      <c r="IPT44" s="88">
        <f t="shared" ca="1" si="1668"/>
        <v>9.5108420395341887E-3</v>
      </c>
      <c r="IPU44" s="88">
        <f t="shared" ca="1" si="1668"/>
        <v>1.155907419134887E-2</v>
      </c>
      <c r="IPV44" s="88">
        <f t="shared" ca="1" si="1042"/>
        <v>1.0311090607147612E-2</v>
      </c>
      <c r="IPW44" s="88">
        <f t="shared" ca="1" si="1042"/>
        <v>1.1907778468425528E-2</v>
      </c>
      <c r="IPX44" s="88">
        <f t="shared" ca="1" si="1042"/>
        <v>9.4760822713465739E-3</v>
      </c>
      <c r="IPY44" s="88">
        <f t="shared" ca="1" si="1042"/>
        <v>9.5687919989590163E-3</v>
      </c>
      <c r="IPZ44" s="88">
        <f t="shared" ca="1" si="1042"/>
        <v>9.8227139511598942E-3</v>
      </c>
      <c r="IQA44" s="88">
        <f t="shared" ca="1" si="1042"/>
        <v>9.1558544133223726E-3</v>
      </c>
      <c r="IQB44" s="88">
        <f t="shared" ca="1" si="1042"/>
        <v>1.050901007576713E-2</v>
      </c>
      <c r="IQC44" s="88">
        <f t="shared" ca="1" si="1042"/>
        <v>1.1992142973691135E-2</v>
      </c>
      <c r="IQD44" s="88">
        <f t="shared" ca="1" si="1042"/>
        <v>9.0065592041284788E-3</v>
      </c>
      <c r="IQE44" s="88">
        <f t="shared" ca="1" si="1042"/>
        <v>1.0567160384660129E-2</v>
      </c>
      <c r="IQF44" s="88">
        <f t="shared" ca="1" si="1042"/>
        <v>9.6032358064569757E-3</v>
      </c>
      <c r="IQG44" s="88">
        <f t="shared" ca="1" si="1042"/>
        <v>8.2289583757563806E-3</v>
      </c>
      <c r="IQH44" s="88">
        <f t="shared" ca="1" si="1042"/>
        <v>9.7421633923817728E-3</v>
      </c>
      <c r="IQI44" s="88">
        <f t="shared" ca="1" si="1042"/>
        <v>7.1785904410249513E-3</v>
      </c>
      <c r="IQJ44" s="88">
        <f t="shared" ca="1" si="1042"/>
        <v>7.2770867949093947E-3</v>
      </c>
      <c r="IQK44" s="88">
        <f t="shared" ca="1" si="1042"/>
        <v>9.1465353867490468E-3</v>
      </c>
      <c r="IQL44" s="88">
        <f t="shared" ca="1" si="1356"/>
        <v>9.3780720943780604E-3</v>
      </c>
      <c r="IQM44" s="88">
        <f t="shared" ca="1" si="1356"/>
        <v>8.6223110275201811E-3</v>
      </c>
      <c r="IQN44" s="88">
        <f t="shared" ca="1" si="1356"/>
        <v>8.143914733145189E-3</v>
      </c>
      <c r="IQO44" s="88">
        <f t="shared" ca="1" si="1356"/>
        <v>1.0003355093322721E-2</v>
      </c>
      <c r="IQP44" s="88">
        <f t="shared" ca="1" si="1356"/>
        <v>8.1910617849621989E-3</v>
      </c>
      <c r="IQQ44" s="88">
        <f t="shared" ca="1" si="1356"/>
        <v>8.5563819639006451E-3</v>
      </c>
      <c r="IQR44" s="88">
        <f t="shared" ca="1" si="1356"/>
        <v>1.1290474483637139E-2</v>
      </c>
      <c r="IQS44" s="88">
        <f t="shared" ca="1" si="1356"/>
        <v>7.6620807283427246E-3</v>
      </c>
      <c r="IQT44" s="88">
        <f t="shared" ca="1" si="1356"/>
        <v>1.0493433799500757E-2</v>
      </c>
      <c r="IQU44" s="88">
        <f t="shared" ca="1" si="1356"/>
        <v>8.4507111132811879E-3</v>
      </c>
      <c r="IQV44" s="88">
        <f t="shared" ca="1" si="1356"/>
        <v>8.9603665994473433E-3</v>
      </c>
      <c r="IQW44" s="88">
        <f t="shared" ca="1" si="1356"/>
        <v>1.0806024182238767E-2</v>
      </c>
      <c r="IQX44" s="88">
        <f t="shared" ca="1" si="1356"/>
        <v>9.5441882867648431E-3</v>
      </c>
      <c r="IQY44" s="88">
        <f t="shared" ca="1" si="1356"/>
        <v>9.3226691136082552E-3</v>
      </c>
      <c r="IQZ44" s="88">
        <f t="shared" ca="1" si="1356"/>
        <v>1.0231721384589651E-2</v>
      </c>
      <c r="IRA44" s="88">
        <f t="shared" ca="1" si="1356"/>
        <v>9.1102545592013466E-3</v>
      </c>
      <c r="IRB44" s="88">
        <f t="shared" ca="1" si="1513"/>
        <v>9.0272995197898474E-3</v>
      </c>
      <c r="IRC44" s="88">
        <f t="shared" ca="1" si="1513"/>
        <v>9.3416525904219394E-3</v>
      </c>
      <c r="IRD44" s="88">
        <f t="shared" ca="1" si="1513"/>
        <v>8.0538144442668432E-3</v>
      </c>
      <c r="IRE44" s="88">
        <f t="shared" ca="1" si="1513"/>
        <v>8.3166623248430421E-3</v>
      </c>
      <c r="IRF44" s="88">
        <f t="shared" ca="1" si="1513"/>
        <v>8.5875783086568503E-3</v>
      </c>
      <c r="IRG44" s="88">
        <f t="shared" ca="1" si="1513"/>
        <v>8.5127736072197653E-3</v>
      </c>
      <c r="IRH44" s="88">
        <f t="shared" ca="1" si="1513"/>
        <v>9.0017007383067053E-3</v>
      </c>
      <c r="IRI44" s="88">
        <f t="shared" ca="1" si="1513"/>
        <v>1.0084740538486672E-2</v>
      </c>
      <c r="IRJ44" s="88">
        <f t="shared" ca="1" si="1513"/>
        <v>1.0140791875463013E-2</v>
      </c>
      <c r="IRK44" s="88">
        <f t="shared" ca="1" si="1513"/>
        <v>8.9832291222317305E-3</v>
      </c>
      <c r="IRL44" s="88">
        <f t="shared" ca="1" si="1513"/>
        <v>9.4951845228667744E-3</v>
      </c>
      <c r="IRM44" s="88">
        <f t="shared" ca="1" si="1669"/>
        <v>8.9147412457735234E-3</v>
      </c>
      <c r="IRN44" s="88">
        <f t="shared" ca="1" si="1669"/>
        <v>1.0485715352546788E-2</v>
      </c>
      <c r="IRO44" s="88">
        <f t="shared" ca="1" si="1669"/>
        <v>1.1215200889420608E-2</v>
      </c>
      <c r="IRP44" s="88">
        <f t="shared" ca="1" si="1669"/>
        <v>8.2986590206702935E-3</v>
      </c>
      <c r="IRQ44" s="88">
        <f t="shared" ca="1" si="1669"/>
        <v>9.0293025738917791E-3</v>
      </c>
      <c r="IRR44" s="88">
        <f t="shared" ca="1" si="1669"/>
        <v>1.0907408194040473E-2</v>
      </c>
      <c r="IRS44" s="88">
        <f t="shared" ca="1" si="1669"/>
        <v>1.0298610140425503E-2</v>
      </c>
      <c r="IRT44" s="88">
        <f t="shared" ca="1" si="1669"/>
        <v>1.0187117472472871E-2</v>
      </c>
      <c r="IRU44" s="88">
        <f t="shared" ca="1" si="1669"/>
        <v>1.0123838003370649E-2</v>
      </c>
      <c r="IRV44" s="88">
        <f t="shared" ca="1" si="1669"/>
        <v>8.0734121189121079E-3</v>
      </c>
      <c r="IRW44" s="88">
        <f t="shared" ca="1" si="1669"/>
        <v>8.4169461550303356E-3</v>
      </c>
      <c r="IRX44" s="88">
        <f t="shared" ca="1" si="1669"/>
        <v>9.9096632123521402E-3</v>
      </c>
      <c r="IRY44" s="88">
        <f t="shared" ca="1" si="1669"/>
        <v>1.1223697852005424E-2</v>
      </c>
      <c r="IRZ44" s="88">
        <f t="shared" ca="1" si="1669"/>
        <v>1.1153264226821837E-2</v>
      </c>
      <c r="ISA44" s="88">
        <f t="shared" ca="1" si="1669"/>
        <v>9.9255026122977933E-3</v>
      </c>
      <c r="ISB44" s="88">
        <f t="shared" ca="1" si="1669"/>
        <v>8.1586848525995233E-3</v>
      </c>
      <c r="ISC44" s="88">
        <f t="shared" ca="1" si="1669"/>
        <v>7.6301523503044828E-3</v>
      </c>
      <c r="ISD44" s="88">
        <f t="shared" ca="1" si="1669"/>
        <v>1.0070415575761346E-2</v>
      </c>
      <c r="ISE44" s="88">
        <f t="shared" ca="1" si="1669"/>
        <v>9.6087790438997012E-3</v>
      </c>
      <c r="ISF44" s="88">
        <f t="shared" ca="1" si="1669"/>
        <v>7.3087280651979994E-3</v>
      </c>
      <c r="ISG44" s="88">
        <f t="shared" ca="1" si="1669"/>
        <v>1.1784768863618447E-2</v>
      </c>
      <c r="ISH44" s="88">
        <f t="shared" ca="1" si="1043"/>
        <v>8.7020874182367237E-3</v>
      </c>
      <c r="ISI44" s="88">
        <f t="shared" ca="1" si="1043"/>
        <v>9.457689009210752E-3</v>
      </c>
      <c r="ISJ44" s="88">
        <f t="shared" ca="1" si="1043"/>
        <v>7.8151555087145313E-3</v>
      </c>
      <c r="ISK44" s="88">
        <f t="shared" ca="1" si="1043"/>
        <v>1.0623579322125452E-2</v>
      </c>
      <c r="ISL44" s="88">
        <f t="shared" ca="1" si="1043"/>
        <v>1.0621548022604101E-2</v>
      </c>
      <c r="ISM44" s="88">
        <f t="shared" ca="1" si="1043"/>
        <v>8.4694850631050304E-3</v>
      </c>
      <c r="ISN44" s="88">
        <f t="shared" ca="1" si="1043"/>
        <v>1.0110935745788217E-2</v>
      </c>
      <c r="ISO44" s="88">
        <f t="shared" ca="1" si="1043"/>
        <v>1.0069765556242611E-2</v>
      </c>
      <c r="ISP44" s="88">
        <f t="shared" ca="1" si="1043"/>
        <v>9.5712006988985729E-3</v>
      </c>
      <c r="ISQ44" s="88">
        <f t="shared" ca="1" si="1043"/>
        <v>8.0314795544469044E-3</v>
      </c>
      <c r="ISR44" s="88">
        <f t="shared" ca="1" si="1043"/>
        <v>9.0875952059767812E-3</v>
      </c>
      <c r="ISS44" s="88">
        <f t="shared" ca="1" si="1043"/>
        <v>9.9691826752237173E-3</v>
      </c>
      <c r="IST44" s="88">
        <f t="shared" ca="1" si="1043"/>
        <v>1.0300875689988102E-2</v>
      </c>
      <c r="ISU44" s="88">
        <f t="shared" ca="1" si="1043"/>
        <v>1.0326100667357861E-2</v>
      </c>
      <c r="ISV44" s="88">
        <f t="shared" ca="1" si="1043"/>
        <v>8.2343618161486824E-3</v>
      </c>
      <c r="ISW44" s="88">
        <f t="shared" ca="1" si="1043"/>
        <v>7.999392910516474E-3</v>
      </c>
      <c r="ISX44" s="88">
        <f t="shared" ca="1" si="1357"/>
        <v>7.5390408319799939E-3</v>
      </c>
      <c r="ISY44" s="88">
        <f t="shared" ca="1" si="1357"/>
        <v>9.0639988915829622E-3</v>
      </c>
      <c r="ISZ44" s="88">
        <f t="shared" ca="1" si="1357"/>
        <v>9.8760100043936948E-3</v>
      </c>
      <c r="ITA44" s="88">
        <f t="shared" ca="1" si="1357"/>
        <v>1.0516101681905931E-2</v>
      </c>
      <c r="ITB44" s="88">
        <f t="shared" ca="1" si="1357"/>
        <v>9.1119658312817185E-3</v>
      </c>
      <c r="ITC44" s="88">
        <f t="shared" ca="1" si="1357"/>
        <v>9.2645230487659359E-3</v>
      </c>
      <c r="ITD44" s="88">
        <f t="shared" ca="1" si="1357"/>
        <v>1.0778781749287959E-2</v>
      </c>
      <c r="ITE44" s="88">
        <f t="shared" ca="1" si="1357"/>
        <v>1.0226439496944432E-2</v>
      </c>
      <c r="ITF44" s="88">
        <f t="shared" ca="1" si="1357"/>
        <v>7.3057416551539703E-3</v>
      </c>
      <c r="ITG44" s="88">
        <f t="shared" ca="1" si="1357"/>
        <v>9.8825480674720259E-3</v>
      </c>
      <c r="ITH44" s="88">
        <f t="shared" ca="1" si="1357"/>
        <v>1.1085489492992463E-2</v>
      </c>
      <c r="ITI44" s="88">
        <f t="shared" ca="1" si="1357"/>
        <v>9.0144767119275694E-3</v>
      </c>
      <c r="ITJ44" s="88">
        <f t="shared" ca="1" si="1357"/>
        <v>9.3354222401605385E-3</v>
      </c>
      <c r="ITK44" s="88">
        <f t="shared" ca="1" si="1357"/>
        <v>8.9430048263497899E-3</v>
      </c>
      <c r="ITL44" s="88">
        <f t="shared" ca="1" si="1357"/>
        <v>9.2506757545778515E-3</v>
      </c>
      <c r="ITM44" s="88">
        <f t="shared" ca="1" si="1357"/>
        <v>7.6321228265836139E-3</v>
      </c>
      <c r="ITN44" s="88">
        <f t="shared" ca="1" si="1514"/>
        <v>1.0174161992369399E-2</v>
      </c>
      <c r="ITO44" s="88">
        <f t="shared" ca="1" si="1514"/>
        <v>1.0141730004982839E-2</v>
      </c>
      <c r="ITP44" s="88">
        <f t="shared" ca="1" si="1514"/>
        <v>8.7469960697605081E-3</v>
      </c>
      <c r="ITQ44" s="88">
        <f t="shared" ca="1" si="1514"/>
        <v>9.1795903811138588E-3</v>
      </c>
      <c r="ITR44" s="88">
        <f t="shared" ca="1" si="1514"/>
        <v>1.0461245260429195E-2</v>
      </c>
      <c r="ITS44" s="88">
        <f t="shared" ca="1" si="1514"/>
        <v>9.3605263603487622E-3</v>
      </c>
      <c r="ITT44" s="88">
        <f t="shared" ca="1" si="1514"/>
        <v>9.3669140155061663E-3</v>
      </c>
      <c r="ITU44" s="88">
        <f t="shared" ca="1" si="1514"/>
        <v>9.5615290006231309E-3</v>
      </c>
      <c r="ITV44" s="88">
        <f t="shared" ca="1" si="1514"/>
        <v>9.5872299103197424E-3</v>
      </c>
      <c r="ITW44" s="88">
        <f t="shared" ca="1" si="1514"/>
        <v>1.0286169986936074E-2</v>
      </c>
      <c r="ITX44" s="88">
        <f t="shared" ca="1" si="1514"/>
        <v>9.050157353705424E-3</v>
      </c>
      <c r="ITY44" s="88">
        <f t="shared" ca="1" si="1670"/>
        <v>9.7665463085863501E-3</v>
      </c>
      <c r="ITZ44" s="88">
        <f t="shared" ca="1" si="1670"/>
        <v>8.9346707776701006E-3</v>
      </c>
      <c r="IUA44" s="88">
        <f t="shared" ca="1" si="1670"/>
        <v>9.0210238224294123E-3</v>
      </c>
      <c r="IUB44" s="88">
        <f t="shared" ca="1" si="1670"/>
        <v>9.5792293654604916E-3</v>
      </c>
      <c r="IUC44" s="88">
        <f t="shared" ca="1" si="1670"/>
        <v>9.8586577441368319E-3</v>
      </c>
      <c r="IUD44" s="88">
        <f t="shared" ca="1" si="1670"/>
        <v>1.1023976254058376E-2</v>
      </c>
      <c r="IUE44" s="88">
        <f t="shared" ca="1" si="1670"/>
        <v>1.0019180849364607E-2</v>
      </c>
      <c r="IUF44" s="88">
        <f t="shared" ca="1" si="1670"/>
        <v>1.0245715091486966E-2</v>
      </c>
      <c r="IUG44" s="88">
        <f t="shared" ca="1" si="1670"/>
        <v>1.0067123823211012E-2</v>
      </c>
      <c r="IUH44" s="88">
        <f t="shared" ca="1" si="1670"/>
        <v>8.0707763258988287E-3</v>
      </c>
      <c r="IUI44" s="88">
        <f t="shared" ca="1" si="1670"/>
        <v>8.1755774946540918E-3</v>
      </c>
      <c r="IUJ44" s="88">
        <f t="shared" ca="1" si="1670"/>
        <v>9.4795580932604383E-3</v>
      </c>
      <c r="IUK44" s="88">
        <f t="shared" ca="1" si="1670"/>
        <v>8.96718366663923E-3</v>
      </c>
      <c r="IUL44" s="88">
        <f t="shared" ca="1" si="1670"/>
        <v>9.9797251508142761E-3</v>
      </c>
      <c r="IUM44" s="88">
        <f t="shared" ca="1" si="1670"/>
        <v>9.21035615439539E-3</v>
      </c>
      <c r="IUN44" s="88">
        <f t="shared" ca="1" si="1670"/>
        <v>9.9049234740859488E-3</v>
      </c>
      <c r="IUO44" s="88">
        <f t="shared" ca="1" si="1670"/>
        <v>7.9473925181263207E-3</v>
      </c>
      <c r="IUP44" s="88">
        <f t="shared" ca="1" si="1670"/>
        <v>8.1382215766337574E-3</v>
      </c>
      <c r="IUQ44" s="88">
        <f t="shared" ca="1" si="1670"/>
        <v>9.7089270593148855E-3</v>
      </c>
      <c r="IUR44" s="88">
        <f t="shared" ca="1" si="1670"/>
        <v>1.0028045077844718E-2</v>
      </c>
      <c r="IUS44" s="88">
        <f t="shared" ca="1" si="1670"/>
        <v>1.007838928319589E-2</v>
      </c>
      <c r="IUT44" s="88">
        <f t="shared" ca="1" si="1044"/>
        <v>9.3942549483912018E-3</v>
      </c>
      <c r="IUU44" s="88">
        <f t="shared" ca="1" si="1044"/>
        <v>7.808576491766377E-3</v>
      </c>
      <c r="IUV44" s="88">
        <f t="shared" ca="1" si="1044"/>
        <v>1.071249136731562E-2</v>
      </c>
      <c r="IUW44" s="88">
        <f t="shared" ca="1" si="1044"/>
        <v>1.1595700910648757E-2</v>
      </c>
      <c r="IUX44" s="88">
        <f t="shared" ca="1" si="1044"/>
        <v>1.045219846581749E-2</v>
      </c>
      <c r="IUY44" s="88">
        <f t="shared" ca="1" si="1044"/>
        <v>1.1009196800495419E-2</v>
      </c>
      <c r="IUZ44" s="88">
        <f t="shared" ca="1" si="1044"/>
        <v>1.0437262993118779E-2</v>
      </c>
      <c r="IVA44" s="88">
        <f t="shared" ca="1" si="1044"/>
        <v>7.4445664275534298E-3</v>
      </c>
      <c r="IVB44" s="88">
        <f t="shared" ca="1" si="1044"/>
        <v>1.1056424783420908E-2</v>
      </c>
      <c r="IVC44" s="88">
        <f t="shared" ca="1" si="1044"/>
        <v>8.8070920446124447E-3</v>
      </c>
      <c r="IVD44" s="88">
        <f t="shared" ca="1" si="1044"/>
        <v>7.8661204466939881E-3</v>
      </c>
      <c r="IVE44" s="88">
        <f t="shared" ca="1" si="1044"/>
        <v>1.019100599102879E-2</v>
      </c>
      <c r="IVF44" s="88">
        <f t="shared" ca="1" si="1044"/>
        <v>9.4190718107537898E-3</v>
      </c>
      <c r="IVG44" s="88">
        <f t="shared" ca="1" si="1044"/>
        <v>8.927477745866946E-3</v>
      </c>
      <c r="IVH44" s="88">
        <f t="shared" ca="1" si="1044"/>
        <v>8.6851822620067458E-3</v>
      </c>
      <c r="IVI44" s="88">
        <f t="shared" ca="1" si="1044"/>
        <v>8.7280309616426521E-3</v>
      </c>
      <c r="IVJ44" s="88">
        <f t="shared" ca="1" si="1358"/>
        <v>8.9313730370908801E-3</v>
      </c>
      <c r="IVK44" s="88">
        <f t="shared" ca="1" si="1358"/>
        <v>1.0114001536409069E-2</v>
      </c>
      <c r="IVL44" s="88">
        <f t="shared" ca="1" si="1358"/>
        <v>8.6601833488736419E-3</v>
      </c>
      <c r="IVM44" s="88">
        <f t="shared" ca="1" si="1358"/>
        <v>8.0104698755795577E-3</v>
      </c>
      <c r="IVN44" s="88">
        <f t="shared" ca="1" si="1358"/>
        <v>1.0962493524724511E-2</v>
      </c>
      <c r="IVO44" s="88">
        <f t="shared" ca="1" si="1358"/>
        <v>8.4520291297001393E-3</v>
      </c>
      <c r="IVP44" s="88">
        <f t="shared" ca="1" si="1358"/>
        <v>7.5298665999473328E-3</v>
      </c>
      <c r="IVQ44" s="88">
        <f t="shared" ca="1" si="1358"/>
        <v>1.038185645236947E-2</v>
      </c>
      <c r="IVR44" s="88">
        <f t="shared" ca="1" si="1358"/>
        <v>9.9976649257960074E-3</v>
      </c>
      <c r="IVS44" s="88">
        <f t="shared" ca="1" si="1358"/>
        <v>8.3905223917619676E-3</v>
      </c>
      <c r="IVT44" s="88">
        <f t="shared" ca="1" si="1358"/>
        <v>1.0571974517966633E-2</v>
      </c>
      <c r="IVU44" s="88">
        <f t="shared" ca="1" si="1358"/>
        <v>1.1585731144424714E-2</v>
      </c>
      <c r="IVV44" s="88">
        <f t="shared" ca="1" si="1358"/>
        <v>8.5029818238264183E-3</v>
      </c>
      <c r="IVW44" s="88">
        <f t="shared" ca="1" si="1358"/>
        <v>1.050710781053734E-2</v>
      </c>
      <c r="IVX44" s="88">
        <f t="shared" ca="1" si="1358"/>
        <v>9.6047356373956307E-3</v>
      </c>
      <c r="IVY44" s="88">
        <f t="shared" ca="1" si="1358"/>
        <v>9.309467713971108E-3</v>
      </c>
      <c r="IVZ44" s="88">
        <f t="shared" ca="1" si="1515"/>
        <v>9.9200391373250266E-3</v>
      </c>
      <c r="IWA44" s="88">
        <f t="shared" ca="1" si="1515"/>
        <v>8.6435061874753534E-3</v>
      </c>
      <c r="IWB44" s="88">
        <f t="shared" ca="1" si="1515"/>
        <v>9.8196614221581439E-3</v>
      </c>
      <c r="IWC44" s="88">
        <f t="shared" ca="1" si="1515"/>
        <v>1.0036655865830368E-2</v>
      </c>
      <c r="IWD44" s="88">
        <f t="shared" ca="1" si="1515"/>
        <v>7.8183483491090222E-3</v>
      </c>
      <c r="IWE44" s="88">
        <f t="shared" ca="1" si="1515"/>
        <v>9.7595185860294541E-3</v>
      </c>
      <c r="IWF44" s="88">
        <f t="shared" ca="1" si="1515"/>
        <v>9.5406665008110174E-3</v>
      </c>
      <c r="IWG44" s="88">
        <f t="shared" ca="1" si="1515"/>
        <v>8.2031885710613026E-3</v>
      </c>
      <c r="IWH44" s="88">
        <f t="shared" ca="1" si="1515"/>
        <v>1.0686095280405825E-2</v>
      </c>
      <c r="IWI44" s="88">
        <f t="shared" ca="1" si="1515"/>
        <v>1.0453397091015398E-2</v>
      </c>
      <c r="IWJ44" s="88">
        <f t="shared" ca="1" si="1515"/>
        <v>9.7429531774567112E-3</v>
      </c>
      <c r="IWK44" s="88">
        <f t="shared" ca="1" si="1671"/>
        <v>1.1270869974180605E-2</v>
      </c>
      <c r="IWL44" s="88">
        <f t="shared" ca="1" si="1671"/>
        <v>1.1277219442324014E-2</v>
      </c>
      <c r="IWM44" s="88">
        <f t="shared" ca="1" si="1671"/>
        <v>9.4695585515558629E-3</v>
      </c>
      <c r="IWN44" s="88">
        <f t="shared" ca="1" si="1671"/>
        <v>1.0013774535976204E-2</v>
      </c>
      <c r="IWO44" s="88">
        <f t="shared" ca="1" si="1671"/>
        <v>9.3165524277920818E-3</v>
      </c>
      <c r="IWP44" s="88">
        <f t="shared" ca="1" si="1671"/>
        <v>9.1997484209040761E-3</v>
      </c>
      <c r="IWQ44" s="88">
        <f t="shared" ca="1" si="1671"/>
        <v>8.6439321453233506E-3</v>
      </c>
      <c r="IWR44" s="88">
        <f t="shared" ca="1" si="1671"/>
        <v>1.0850576842675565E-2</v>
      </c>
      <c r="IWS44" s="88">
        <f t="shared" ca="1" si="1671"/>
        <v>9.8607489518840984E-3</v>
      </c>
      <c r="IWT44" s="88">
        <f t="shared" ca="1" si="1671"/>
        <v>1.1350622388753149E-2</v>
      </c>
      <c r="IWU44" s="88">
        <f t="shared" ca="1" si="1671"/>
        <v>9.6094177018346792E-3</v>
      </c>
      <c r="IWV44" s="88">
        <f t="shared" ca="1" si="1671"/>
        <v>1.1183099992147841E-2</v>
      </c>
      <c r="IWW44" s="88">
        <f t="shared" ca="1" si="1671"/>
        <v>9.0404461909978917E-3</v>
      </c>
      <c r="IWX44" s="88">
        <f t="shared" ca="1" si="1671"/>
        <v>1.0538102545338837E-2</v>
      </c>
      <c r="IWY44" s="88">
        <f t="shared" ca="1" si="1671"/>
        <v>1.0182531242733201E-2</v>
      </c>
      <c r="IWZ44" s="88">
        <f t="shared" ca="1" si="1671"/>
        <v>9.2442857911373445E-3</v>
      </c>
      <c r="IXA44" s="88">
        <f t="shared" ca="1" si="1671"/>
        <v>1.0994847408717043E-2</v>
      </c>
      <c r="IXB44" s="88">
        <f t="shared" ca="1" si="1671"/>
        <v>9.6854688824337815E-3</v>
      </c>
      <c r="IXC44" s="88">
        <f t="shared" ca="1" si="1671"/>
        <v>9.2438881352525492E-3</v>
      </c>
      <c r="IXD44" s="88">
        <f t="shared" ca="1" si="1671"/>
        <v>1.1241172044113543E-2</v>
      </c>
      <c r="IXE44" s="88">
        <f t="shared" ca="1" si="1671"/>
        <v>9.0157157446139734E-3</v>
      </c>
      <c r="IXF44" s="88">
        <f t="shared" ca="1" si="1045"/>
        <v>8.8453534473092506E-3</v>
      </c>
      <c r="IXG44" s="88">
        <f t="shared" ca="1" si="1045"/>
        <v>1.1242211780345679E-2</v>
      </c>
      <c r="IXH44" s="88">
        <f t="shared" ca="1" si="1045"/>
        <v>9.5610510801549427E-3</v>
      </c>
      <c r="IXI44" s="88">
        <f t="shared" ca="1" si="1045"/>
        <v>8.4839464443971103E-3</v>
      </c>
      <c r="IXJ44" s="88">
        <f t="shared" ca="1" si="1045"/>
        <v>9.5575983944620798E-3</v>
      </c>
      <c r="IXK44" s="88">
        <f t="shared" ca="1" si="1045"/>
        <v>9.4801351956882562E-3</v>
      </c>
      <c r="IXL44" s="88">
        <f t="shared" ca="1" si="1045"/>
        <v>9.7740720331028035E-3</v>
      </c>
      <c r="IXM44" s="88">
        <f t="shared" ca="1" si="1045"/>
        <v>9.5773886924563033E-3</v>
      </c>
      <c r="IXN44" s="88">
        <f t="shared" ca="1" si="1045"/>
        <v>9.2226467490283248E-3</v>
      </c>
      <c r="IXO44" s="88">
        <f t="shared" ca="1" si="1045"/>
        <v>7.5737733143623146E-3</v>
      </c>
      <c r="IXP44" s="88">
        <f t="shared" ca="1" si="1045"/>
        <v>1.0211835464546329E-2</v>
      </c>
      <c r="IXQ44" s="88">
        <f t="shared" ca="1" si="1045"/>
        <v>9.4290721511201114E-3</v>
      </c>
      <c r="IXR44" s="88">
        <f t="shared" ca="1" si="1045"/>
        <v>9.7641141458900092E-3</v>
      </c>
      <c r="IXS44" s="88">
        <f t="shared" ca="1" si="1045"/>
        <v>9.2007019258880142E-3</v>
      </c>
      <c r="IXT44" s="88">
        <f t="shared" ca="1" si="1045"/>
        <v>7.7775110407446021E-3</v>
      </c>
      <c r="IXU44" s="88">
        <f t="shared" ca="1" si="1045"/>
        <v>9.5424497825519657E-3</v>
      </c>
      <c r="IXV44" s="88">
        <f t="shared" ca="1" si="1359"/>
        <v>8.6916424316854386E-3</v>
      </c>
      <c r="IXW44" s="88">
        <f t="shared" ca="1" si="1359"/>
        <v>7.7061577006022879E-3</v>
      </c>
      <c r="IXX44" s="88">
        <f t="shared" ca="1" si="1359"/>
        <v>9.1453130726110964E-3</v>
      </c>
      <c r="IXY44" s="88">
        <f t="shared" ca="1" si="1359"/>
        <v>8.2373250323622919E-3</v>
      </c>
      <c r="IXZ44" s="88">
        <f t="shared" ca="1" si="1359"/>
        <v>1.0249299689708641E-2</v>
      </c>
      <c r="IYA44" s="88">
        <f t="shared" ca="1" si="1359"/>
        <v>1.0496954273156434E-2</v>
      </c>
      <c r="IYB44" s="88">
        <f t="shared" ca="1" si="1359"/>
        <v>1.0285221108357242E-2</v>
      </c>
      <c r="IYC44" s="88">
        <f t="shared" ca="1" si="1359"/>
        <v>9.708536297256893E-3</v>
      </c>
      <c r="IYD44" s="88">
        <f t="shared" ca="1" si="1359"/>
        <v>9.8259106797619258E-3</v>
      </c>
      <c r="IYE44" s="88">
        <f t="shared" ca="1" si="1359"/>
        <v>1.0203747485247258E-2</v>
      </c>
      <c r="IYF44" s="88">
        <f t="shared" ca="1" si="1359"/>
        <v>9.2357753279774593E-3</v>
      </c>
      <c r="IYG44" s="88">
        <f t="shared" ca="1" si="1359"/>
        <v>8.6307769558506709E-3</v>
      </c>
      <c r="IYH44" s="88">
        <f t="shared" ca="1" si="1359"/>
        <v>9.4658846909934161E-3</v>
      </c>
      <c r="IYI44" s="88">
        <f t="shared" ca="1" si="1359"/>
        <v>8.8034500458849963E-3</v>
      </c>
      <c r="IYJ44" s="88">
        <f t="shared" ca="1" si="1359"/>
        <v>9.6857546867349809E-3</v>
      </c>
      <c r="IYK44" s="88">
        <f t="shared" ca="1" si="1359"/>
        <v>9.7267955680150203E-3</v>
      </c>
      <c r="IYL44" s="88">
        <f t="shared" ca="1" si="1516"/>
        <v>9.910823372424965E-3</v>
      </c>
      <c r="IYM44" s="88">
        <f t="shared" ca="1" si="1516"/>
        <v>1.0675447748260798E-2</v>
      </c>
      <c r="IYN44" s="88">
        <f t="shared" ca="1" si="1516"/>
        <v>1.023980263749491E-2</v>
      </c>
      <c r="IYO44" s="88">
        <f t="shared" ca="1" si="1516"/>
        <v>9.0694265550969461E-3</v>
      </c>
      <c r="IYP44" s="88">
        <f t="shared" ca="1" si="1516"/>
        <v>8.9906272393109436E-3</v>
      </c>
      <c r="IYQ44" s="88">
        <f t="shared" ca="1" si="1516"/>
        <v>1.0846395925373823E-2</v>
      </c>
      <c r="IYR44" s="88">
        <f t="shared" ca="1" si="1516"/>
        <v>1.0217836653625141E-2</v>
      </c>
      <c r="IYS44" s="88">
        <f t="shared" ca="1" si="1516"/>
        <v>8.4492610486669138E-3</v>
      </c>
      <c r="IYT44" s="88">
        <f t="shared" ca="1" si="1516"/>
        <v>9.0592268264609588E-3</v>
      </c>
      <c r="IYU44" s="88">
        <f t="shared" ca="1" si="1516"/>
        <v>9.0978083996288428E-3</v>
      </c>
      <c r="IYV44" s="88">
        <f t="shared" ca="1" si="1516"/>
        <v>8.9694709339857397E-3</v>
      </c>
      <c r="IYW44" s="88">
        <f t="shared" ca="1" si="1672"/>
        <v>9.3680940200877045E-3</v>
      </c>
      <c r="IYX44" s="88">
        <f t="shared" ca="1" si="1672"/>
        <v>9.3429557692654829E-3</v>
      </c>
      <c r="IYY44" s="88">
        <f t="shared" ca="1" si="1672"/>
        <v>8.9697781251681756E-3</v>
      </c>
      <c r="IYZ44" s="88">
        <f t="shared" ca="1" si="1672"/>
        <v>9.5548953776146313E-3</v>
      </c>
      <c r="IZA44" s="88">
        <f t="shared" ca="1" si="1672"/>
        <v>8.9121355481780497E-3</v>
      </c>
      <c r="IZB44" s="88">
        <f t="shared" ca="1" si="1672"/>
        <v>8.4790875914114699E-3</v>
      </c>
      <c r="IZC44" s="88">
        <f t="shared" ca="1" si="1672"/>
        <v>7.6051444962303288E-3</v>
      </c>
      <c r="IZD44" s="88">
        <f t="shared" ca="1" si="1672"/>
        <v>9.3302470608878172E-3</v>
      </c>
      <c r="IZE44" s="88">
        <f t="shared" ca="1" si="1672"/>
        <v>9.2139734972356974E-3</v>
      </c>
      <c r="IZF44" s="88">
        <f t="shared" ca="1" si="1672"/>
        <v>8.8801637318759556E-3</v>
      </c>
      <c r="IZG44" s="88">
        <f t="shared" ca="1" si="1672"/>
        <v>9.2264664778081013E-3</v>
      </c>
      <c r="IZH44" s="88">
        <f t="shared" ca="1" si="1672"/>
        <v>1.2175784017152264E-2</v>
      </c>
      <c r="IZI44" s="88">
        <f t="shared" ca="1" si="1672"/>
        <v>8.7460642833354536E-3</v>
      </c>
      <c r="IZJ44" s="88">
        <f t="shared" ca="1" si="1672"/>
        <v>1.0420612899599465E-2</v>
      </c>
      <c r="IZK44" s="88">
        <f t="shared" ca="1" si="1672"/>
        <v>9.1402981948722484E-3</v>
      </c>
      <c r="IZL44" s="88">
        <f t="shared" ca="1" si="1672"/>
        <v>8.6249034298721203E-3</v>
      </c>
      <c r="IZM44" s="88">
        <f t="shared" ca="1" si="1672"/>
        <v>7.7925605917011E-3</v>
      </c>
      <c r="IZN44" s="88">
        <f t="shared" ca="1" si="1672"/>
        <v>8.933854790010784E-3</v>
      </c>
      <c r="IZO44" s="88">
        <f t="shared" ca="1" si="1672"/>
        <v>1.0294940158421934E-2</v>
      </c>
      <c r="IZP44" s="88">
        <f t="shared" ca="1" si="1672"/>
        <v>7.9802436033276532E-3</v>
      </c>
      <c r="IZQ44" s="88">
        <f t="shared" ca="1" si="1672"/>
        <v>9.6550816133155505E-3</v>
      </c>
      <c r="IZR44" s="88">
        <f t="shared" ca="1" si="1046"/>
        <v>9.4516590918873253E-3</v>
      </c>
      <c r="IZS44" s="88">
        <f t="shared" ca="1" si="1046"/>
        <v>1.0036743577825686E-2</v>
      </c>
      <c r="IZT44" s="88">
        <f t="shared" ca="1" si="1046"/>
        <v>7.8507258269335384E-3</v>
      </c>
      <c r="IZU44" s="88">
        <f t="shared" ca="1" si="1046"/>
        <v>9.187128817090176E-3</v>
      </c>
      <c r="IZV44" s="88">
        <f t="shared" ca="1" si="1046"/>
        <v>8.4240762692936698E-3</v>
      </c>
      <c r="IZW44" s="88">
        <f t="shared" ca="1" si="1046"/>
        <v>9.8571937164166519E-3</v>
      </c>
      <c r="IZX44" s="88">
        <f t="shared" ca="1" si="1046"/>
        <v>9.5629403839725957E-3</v>
      </c>
      <c r="IZY44" s="88">
        <f t="shared" ca="1" si="1046"/>
        <v>9.7859535002721813E-3</v>
      </c>
      <c r="IZZ44" s="88">
        <f t="shared" ca="1" si="1046"/>
        <v>8.6689275055437734E-3</v>
      </c>
      <c r="JAA44" s="88">
        <f t="shared" ca="1" si="1046"/>
        <v>9.4077495815547557E-3</v>
      </c>
      <c r="JAB44" s="88">
        <f t="shared" ca="1" si="1046"/>
        <v>8.4259303161046649E-3</v>
      </c>
      <c r="JAC44" s="88">
        <f t="shared" ca="1" si="1046"/>
        <v>8.5901013305537521E-3</v>
      </c>
      <c r="JAD44" s="88">
        <f t="shared" ca="1" si="1046"/>
        <v>7.6978970526496177E-3</v>
      </c>
      <c r="JAE44" s="88">
        <f t="shared" ca="1" si="1046"/>
        <v>9.8106867810942595E-3</v>
      </c>
      <c r="JAF44" s="88">
        <f t="shared" ca="1" si="1046"/>
        <v>1.1878146441020854E-2</v>
      </c>
      <c r="JAG44" s="88">
        <f t="shared" ca="1" si="1046"/>
        <v>1.0034710931454388E-2</v>
      </c>
      <c r="JAH44" s="88">
        <f t="shared" ca="1" si="1360"/>
        <v>9.022039525181047E-3</v>
      </c>
      <c r="JAI44" s="88">
        <f t="shared" ca="1" si="1360"/>
        <v>9.0444799893288578E-3</v>
      </c>
      <c r="JAJ44" s="88">
        <f t="shared" ca="1" si="1360"/>
        <v>1.000621629303019E-2</v>
      </c>
      <c r="JAK44" s="88">
        <f t="shared" ca="1" si="1360"/>
        <v>9.4176744713843508E-3</v>
      </c>
      <c r="JAL44" s="88">
        <f t="shared" ca="1" si="1360"/>
        <v>9.7135638910424427E-3</v>
      </c>
      <c r="JAM44" s="88">
        <f t="shared" ca="1" si="1360"/>
        <v>9.4551028245389527E-3</v>
      </c>
      <c r="JAN44" s="88">
        <f t="shared" ca="1" si="1360"/>
        <v>8.6864820062723599E-3</v>
      </c>
      <c r="JAO44" s="88">
        <f t="shared" ca="1" si="1360"/>
        <v>9.9169146036774455E-3</v>
      </c>
      <c r="JAP44" s="88">
        <f t="shared" ca="1" si="1360"/>
        <v>1.0378252393575951E-2</v>
      </c>
      <c r="JAQ44" s="88">
        <f t="shared" ca="1" si="1360"/>
        <v>7.7270584891654922E-3</v>
      </c>
      <c r="JAR44" s="88">
        <f t="shared" ca="1" si="1360"/>
        <v>9.1951302748827513E-3</v>
      </c>
      <c r="JAS44" s="88">
        <f t="shared" ca="1" si="1360"/>
        <v>1.1019274715661357E-2</v>
      </c>
      <c r="JAT44" s="88">
        <f t="shared" ca="1" si="1360"/>
        <v>1.0626552316538789E-2</v>
      </c>
      <c r="JAU44" s="88">
        <f t="shared" ca="1" si="1360"/>
        <v>8.2469002585444703E-3</v>
      </c>
      <c r="JAV44" s="88">
        <f t="shared" ca="1" si="1360"/>
        <v>8.8982873809930751E-3</v>
      </c>
      <c r="JAW44" s="88">
        <f t="shared" ca="1" si="1360"/>
        <v>9.8353293632183619E-3</v>
      </c>
      <c r="JAX44" s="88">
        <f t="shared" ca="1" si="1517"/>
        <v>8.5311154812887473E-3</v>
      </c>
      <c r="JAY44" s="88">
        <f t="shared" ca="1" si="1517"/>
        <v>1.1145343053140303E-2</v>
      </c>
      <c r="JAZ44" s="88">
        <f t="shared" ca="1" si="1517"/>
        <v>8.8429839369651674E-3</v>
      </c>
      <c r="JBA44" s="88">
        <f t="shared" ca="1" si="1517"/>
        <v>9.6003094156427299E-3</v>
      </c>
      <c r="JBB44" s="88">
        <f t="shared" ca="1" si="1517"/>
        <v>1.1096045579067623E-2</v>
      </c>
      <c r="JBC44" s="88">
        <f t="shared" ca="1" si="1517"/>
        <v>9.5697475564142376E-3</v>
      </c>
      <c r="JBD44" s="88">
        <f t="shared" ca="1" si="1517"/>
        <v>9.2928684051380283E-3</v>
      </c>
      <c r="JBE44" s="88">
        <f t="shared" ca="1" si="1517"/>
        <v>9.442029870220723E-3</v>
      </c>
      <c r="JBF44" s="88">
        <f t="shared" ca="1" si="1517"/>
        <v>1.0752242590089596E-2</v>
      </c>
      <c r="JBG44" s="88">
        <f t="shared" ca="1" si="1517"/>
        <v>7.8948360133156113E-3</v>
      </c>
      <c r="JBH44" s="88">
        <f t="shared" ca="1" si="1517"/>
        <v>1.080797019319811E-2</v>
      </c>
      <c r="JBI44" s="88">
        <f t="shared" ca="1" si="1673"/>
        <v>1.0531058253734737E-2</v>
      </c>
      <c r="JBJ44" s="88">
        <f t="shared" ca="1" si="1673"/>
        <v>9.8614265141484247E-3</v>
      </c>
      <c r="JBK44" s="88">
        <f t="shared" ca="1" si="1673"/>
        <v>7.5427533457398579E-3</v>
      </c>
      <c r="JBL44" s="88">
        <f t="shared" ca="1" si="1673"/>
        <v>8.7527937754232552E-3</v>
      </c>
      <c r="JBM44" s="88">
        <f t="shared" ca="1" si="1673"/>
        <v>9.7658383659787393E-3</v>
      </c>
      <c r="JBN44" s="88">
        <f t="shared" ca="1" si="1673"/>
        <v>9.5790383258550528E-3</v>
      </c>
      <c r="JBO44" s="88">
        <f t="shared" ca="1" si="1673"/>
        <v>9.5311417745017231E-3</v>
      </c>
      <c r="JBP44" s="88">
        <f t="shared" ca="1" si="1673"/>
        <v>1.0612964417331557E-2</v>
      </c>
      <c r="JBQ44" s="88">
        <f t="shared" ca="1" si="1673"/>
        <v>9.1205332449333376E-3</v>
      </c>
      <c r="JBR44" s="88">
        <f t="shared" ca="1" si="1673"/>
        <v>1.0302298000516911E-2</v>
      </c>
      <c r="JBS44" s="88">
        <f t="shared" ca="1" si="1673"/>
        <v>8.4165991164494823E-3</v>
      </c>
      <c r="JBT44" s="88">
        <f t="shared" ca="1" si="1673"/>
        <v>1.0613824809632829E-2</v>
      </c>
      <c r="JBU44" s="88">
        <f t="shared" ca="1" si="1673"/>
        <v>9.589461633102786E-3</v>
      </c>
      <c r="JBV44" s="88">
        <f t="shared" ca="1" si="1673"/>
        <v>9.6091063381253464E-3</v>
      </c>
      <c r="JBW44" s="88">
        <f t="shared" ca="1" si="1673"/>
        <v>1.0157118130518178E-2</v>
      </c>
      <c r="JBX44" s="88">
        <f t="shared" ca="1" si="1673"/>
        <v>1.1745993361323974E-2</v>
      </c>
      <c r="JBY44" s="88">
        <f t="shared" ca="1" si="1673"/>
        <v>1.0016685236438394E-2</v>
      </c>
      <c r="JBZ44" s="88">
        <f t="shared" ca="1" si="1673"/>
        <v>9.8557043293943606E-3</v>
      </c>
      <c r="JCA44" s="88">
        <f t="shared" ca="1" si="1673"/>
        <v>8.4265540861819602E-3</v>
      </c>
      <c r="JCB44" s="88">
        <f t="shared" ca="1" si="1673"/>
        <v>1.132916658238029E-2</v>
      </c>
      <c r="JCC44" s="88">
        <f t="shared" ca="1" si="1673"/>
        <v>9.2612465542818764E-3</v>
      </c>
      <c r="JCD44" s="88">
        <f t="shared" ca="1" si="1047"/>
        <v>1.0785016844932221E-2</v>
      </c>
      <c r="JCE44" s="88">
        <f t="shared" ca="1" si="1047"/>
        <v>8.331860705455274E-3</v>
      </c>
      <c r="JCF44" s="88">
        <f t="shared" ca="1" si="1047"/>
        <v>1.0224848118539728E-2</v>
      </c>
      <c r="JCG44" s="88">
        <f t="shared" ca="1" si="1047"/>
        <v>9.6796102220978765E-3</v>
      </c>
      <c r="JCH44" s="88">
        <f t="shared" ca="1" si="1047"/>
        <v>9.6834033622362307E-3</v>
      </c>
      <c r="JCI44" s="88">
        <f t="shared" ca="1" si="1047"/>
        <v>9.7898915651480414E-3</v>
      </c>
      <c r="JCJ44" s="88">
        <f t="shared" ca="1" si="1047"/>
        <v>9.0958146292895291E-3</v>
      </c>
      <c r="JCK44" s="88">
        <f t="shared" ca="1" si="1047"/>
        <v>8.7398890164838601E-3</v>
      </c>
      <c r="JCL44" s="88">
        <f t="shared" ca="1" si="1047"/>
        <v>1.0657402383655585E-2</v>
      </c>
      <c r="JCM44" s="88">
        <f t="shared" ca="1" si="1047"/>
        <v>1.0427356945930537E-2</v>
      </c>
      <c r="JCN44" s="88">
        <f t="shared" ca="1" si="1047"/>
        <v>8.5203712822035302E-3</v>
      </c>
      <c r="JCO44" s="88">
        <f t="shared" ca="1" si="1047"/>
        <v>9.5110593680388291E-3</v>
      </c>
      <c r="JCP44" s="88">
        <f t="shared" ca="1" si="1047"/>
        <v>1.0290557478888381E-2</v>
      </c>
      <c r="JCQ44" s="88">
        <f t="shared" ca="1" si="1047"/>
        <v>1.1278486018129899E-2</v>
      </c>
      <c r="JCR44" s="88">
        <f t="shared" ca="1" si="1047"/>
        <v>1.1875027295164917E-2</v>
      </c>
      <c r="JCS44" s="88">
        <f t="shared" ca="1" si="1047"/>
        <v>1.1021032587376687E-2</v>
      </c>
      <c r="JCT44" s="88">
        <f t="shared" ca="1" si="1361"/>
        <v>7.4193202251454171E-3</v>
      </c>
      <c r="JCU44" s="88">
        <f t="shared" ca="1" si="1361"/>
        <v>8.9415771318423608E-3</v>
      </c>
      <c r="JCV44" s="88">
        <f t="shared" ca="1" si="1361"/>
        <v>9.1192939833469287E-3</v>
      </c>
      <c r="JCW44" s="88">
        <f t="shared" ca="1" si="1361"/>
        <v>1.0715257017371659E-2</v>
      </c>
      <c r="JCX44" s="88">
        <f t="shared" ca="1" si="1361"/>
        <v>9.7686988524478668E-3</v>
      </c>
      <c r="JCY44" s="88">
        <f t="shared" ca="1" si="1361"/>
        <v>1.1924760369916748E-2</v>
      </c>
      <c r="JCZ44" s="88">
        <f t="shared" ca="1" si="1361"/>
        <v>1.0041736001388232E-2</v>
      </c>
      <c r="JDA44" s="88">
        <f t="shared" ca="1" si="1361"/>
        <v>9.6075832427074681E-3</v>
      </c>
      <c r="JDB44" s="88">
        <f t="shared" ca="1" si="1361"/>
        <v>1.2087301632449754E-2</v>
      </c>
      <c r="JDC44" s="88">
        <f t="shared" ca="1" si="1361"/>
        <v>1.0283059301165631E-2</v>
      </c>
      <c r="JDD44" s="88">
        <f t="shared" ca="1" si="1361"/>
        <v>8.5424137732176934E-3</v>
      </c>
      <c r="JDE44" s="88">
        <f t="shared" ca="1" si="1361"/>
        <v>8.1415092359119253E-3</v>
      </c>
      <c r="JDF44" s="88">
        <f t="shared" ca="1" si="1361"/>
        <v>8.307146934019443E-3</v>
      </c>
      <c r="JDG44" s="88">
        <f t="shared" ca="1" si="1361"/>
        <v>1.0116922464834324E-2</v>
      </c>
      <c r="JDH44" s="88">
        <f t="shared" ca="1" si="1361"/>
        <v>8.6513394660451479E-3</v>
      </c>
      <c r="JDI44" s="88">
        <f t="shared" ca="1" si="1361"/>
        <v>1.0453387100121437E-2</v>
      </c>
      <c r="JDJ44" s="88">
        <f t="shared" ca="1" si="1518"/>
        <v>8.4009114786761825E-3</v>
      </c>
      <c r="JDK44" s="88">
        <f t="shared" ca="1" si="1518"/>
        <v>1.1452144101382834E-2</v>
      </c>
      <c r="JDL44" s="88">
        <f t="shared" ca="1" si="1518"/>
        <v>1.1824483983132683E-2</v>
      </c>
      <c r="JDM44" s="88">
        <f t="shared" ca="1" si="1518"/>
        <v>1.0914211949934373E-2</v>
      </c>
      <c r="JDN44" s="88">
        <f t="shared" ca="1" si="1518"/>
        <v>8.3180814204410151E-3</v>
      </c>
      <c r="JDO44" s="88">
        <f t="shared" ca="1" si="1518"/>
        <v>1.0129648247078212E-2</v>
      </c>
      <c r="JDP44" s="88">
        <f t="shared" ca="1" si="1518"/>
        <v>1.0654847902188165E-2</v>
      </c>
      <c r="JDQ44" s="88">
        <f t="shared" ca="1" si="1518"/>
        <v>8.8715162199073105E-3</v>
      </c>
      <c r="JDR44" s="88">
        <f t="shared" ca="1" si="1518"/>
        <v>9.8989161057083299E-3</v>
      </c>
      <c r="JDS44" s="88">
        <f t="shared" ca="1" si="1518"/>
        <v>1.0318915898902338E-2</v>
      </c>
      <c r="JDT44" s="88">
        <f t="shared" ca="1" si="1518"/>
        <v>9.6887612374436747E-3</v>
      </c>
      <c r="JDU44" s="88">
        <f t="shared" ca="1" si="1674"/>
        <v>8.9230409319540106E-3</v>
      </c>
      <c r="JDV44" s="88">
        <f t="shared" ca="1" si="1674"/>
        <v>7.7716028144925332E-3</v>
      </c>
      <c r="JDW44" s="88">
        <f t="shared" ca="1" si="1674"/>
        <v>1.1213555254205252E-2</v>
      </c>
      <c r="JDX44" s="88">
        <f t="shared" ca="1" si="1674"/>
        <v>9.4322732177749124E-3</v>
      </c>
      <c r="JDY44" s="88">
        <f t="shared" ca="1" si="1674"/>
        <v>9.5114798001664589E-3</v>
      </c>
      <c r="JDZ44" s="88">
        <f t="shared" ca="1" si="1674"/>
        <v>1.0369868491405917E-2</v>
      </c>
      <c r="JEA44" s="88">
        <f t="shared" ca="1" si="1674"/>
        <v>9.7753723341526943E-3</v>
      </c>
      <c r="JEB44" s="88">
        <f t="shared" ca="1" si="1674"/>
        <v>9.0691762744177819E-3</v>
      </c>
      <c r="JEC44" s="88">
        <f t="shared" ca="1" si="1674"/>
        <v>1.0211434119949406E-2</v>
      </c>
      <c r="JED44" s="88">
        <f t="shared" ca="1" si="1674"/>
        <v>1.0168855736547775E-2</v>
      </c>
      <c r="JEE44" s="88">
        <f t="shared" ca="1" si="1674"/>
        <v>9.7023618444254927E-3</v>
      </c>
      <c r="JEF44" s="88">
        <f t="shared" ca="1" si="1674"/>
        <v>8.4845038121016091E-3</v>
      </c>
      <c r="JEG44" s="88">
        <f t="shared" ca="1" si="1674"/>
        <v>8.994243409871849E-3</v>
      </c>
      <c r="JEH44" s="88">
        <f t="shared" ca="1" si="1674"/>
        <v>8.864241150591437E-3</v>
      </c>
      <c r="JEI44" s="88">
        <f t="shared" ca="1" si="1674"/>
        <v>8.4220339477246754E-3</v>
      </c>
      <c r="JEJ44" s="88">
        <f t="shared" ca="1" si="1674"/>
        <v>1.1148670694144195E-2</v>
      </c>
      <c r="JEK44" s="88">
        <f t="shared" ca="1" si="1674"/>
        <v>9.6427704069192467E-3</v>
      </c>
      <c r="JEL44" s="88">
        <f t="shared" ca="1" si="1674"/>
        <v>9.2081014897730275E-3</v>
      </c>
      <c r="JEM44" s="88">
        <f t="shared" ca="1" si="1674"/>
        <v>1.008527820589375E-2</v>
      </c>
      <c r="JEN44" s="88">
        <f t="shared" ca="1" si="1674"/>
        <v>1.0249845356374042E-2</v>
      </c>
      <c r="JEO44" s="88">
        <f t="shared" ca="1" si="1674"/>
        <v>1.0489864121040386E-2</v>
      </c>
      <c r="JEP44" s="88">
        <f t="shared" ca="1" si="1048"/>
        <v>9.2603071606019056E-3</v>
      </c>
      <c r="JEQ44" s="88">
        <f t="shared" ca="1" si="1048"/>
        <v>1.0812304483790162E-2</v>
      </c>
      <c r="JER44" s="88">
        <f t="shared" ca="1" si="1048"/>
        <v>7.3529875588180648E-3</v>
      </c>
      <c r="JES44" s="88">
        <f t="shared" ca="1" si="1048"/>
        <v>9.3092163794625503E-3</v>
      </c>
      <c r="JET44" s="88">
        <f t="shared" ca="1" si="1048"/>
        <v>9.1684253024912257E-3</v>
      </c>
      <c r="JEU44" s="88">
        <f t="shared" ca="1" si="1048"/>
        <v>7.8415351036074006E-3</v>
      </c>
      <c r="JEV44" s="88">
        <f t="shared" ca="1" si="1048"/>
        <v>8.252093854603423E-3</v>
      </c>
      <c r="JEW44" s="88">
        <f t="shared" ca="1" si="1048"/>
        <v>8.8949580321936467E-3</v>
      </c>
      <c r="JEX44" s="88">
        <f t="shared" ca="1" si="1048"/>
        <v>1.0218468430980477E-2</v>
      </c>
      <c r="JEY44" s="88">
        <f t="shared" ca="1" si="1048"/>
        <v>9.1134249065015771E-3</v>
      </c>
      <c r="JEZ44" s="88">
        <f t="shared" ca="1" si="1048"/>
        <v>9.0766159081352021E-3</v>
      </c>
      <c r="JFA44" s="88">
        <f t="shared" ca="1" si="1048"/>
        <v>9.3082653465328905E-3</v>
      </c>
      <c r="JFB44" s="88">
        <f t="shared" ca="1" si="1048"/>
        <v>9.455097773970092E-3</v>
      </c>
      <c r="JFC44" s="88">
        <f t="shared" ca="1" si="1048"/>
        <v>8.5503897523368944E-3</v>
      </c>
      <c r="JFD44" s="88">
        <f t="shared" ca="1" si="1048"/>
        <v>1.0782433797197897E-2</v>
      </c>
      <c r="JFE44" s="88">
        <f t="shared" ca="1" si="1048"/>
        <v>1.0456311223791388E-2</v>
      </c>
      <c r="JFF44" s="88">
        <f t="shared" ca="1" si="1362"/>
        <v>9.3824271006791218E-3</v>
      </c>
      <c r="JFG44" s="88">
        <f t="shared" ca="1" si="1362"/>
        <v>8.9684144713342642E-3</v>
      </c>
      <c r="JFH44" s="88">
        <f t="shared" ca="1" si="1362"/>
        <v>1.00289006081484E-2</v>
      </c>
      <c r="JFI44" s="88">
        <f t="shared" ca="1" si="1362"/>
        <v>9.0400033681619779E-3</v>
      </c>
      <c r="JFJ44" s="88">
        <f t="shared" ca="1" si="1362"/>
        <v>9.3892020617984493E-3</v>
      </c>
      <c r="JFK44" s="88">
        <f t="shared" ca="1" si="1362"/>
        <v>8.8613735630687831E-3</v>
      </c>
      <c r="JFL44" s="88">
        <f t="shared" ca="1" si="1362"/>
        <v>7.864984710642944E-3</v>
      </c>
      <c r="JFM44" s="88">
        <f t="shared" ca="1" si="1362"/>
        <v>8.0483376861153998E-3</v>
      </c>
      <c r="JFN44" s="88">
        <f t="shared" ca="1" si="1362"/>
        <v>9.8361671060327015E-3</v>
      </c>
      <c r="JFO44" s="88">
        <f t="shared" ca="1" si="1362"/>
        <v>9.003655126161041E-3</v>
      </c>
      <c r="JFP44" s="88">
        <f t="shared" ca="1" si="1362"/>
        <v>9.9518673766535448E-3</v>
      </c>
      <c r="JFQ44" s="88">
        <f t="shared" ca="1" si="1362"/>
        <v>1.0327052753549301E-2</v>
      </c>
      <c r="JFR44" s="88">
        <f t="shared" ca="1" si="1362"/>
        <v>8.653548984590257E-3</v>
      </c>
      <c r="JFS44" s="88">
        <f t="shared" ca="1" si="1362"/>
        <v>1.1374083965143755E-2</v>
      </c>
      <c r="JFT44" s="88">
        <f t="shared" ca="1" si="1362"/>
        <v>1.0120962811594894E-2</v>
      </c>
      <c r="JFU44" s="88">
        <f t="shared" ca="1" si="1362"/>
        <v>8.1490294663269635E-3</v>
      </c>
      <c r="JFV44" s="88">
        <f t="shared" ca="1" si="1519"/>
        <v>8.4811460960175656E-3</v>
      </c>
      <c r="JFW44" s="88">
        <f t="shared" ca="1" si="1519"/>
        <v>1.059105520687824E-2</v>
      </c>
      <c r="JFX44" s="88">
        <f t="shared" ca="1" si="1519"/>
        <v>1.0828776509118218E-2</v>
      </c>
      <c r="JFY44" s="88">
        <f t="shared" ca="1" si="1519"/>
        <v>8.6970712082793458E-3</v>
      </c>
      <c r="JFZ44" s="88">
        <f t="shared" ca="1" si="1519"/>
        <v>9.6987844402272507E-3</v>
      </c>
      <c r="JGA44" s="88">
        <f t="shared" ca="1" si="1519"/>
        <v>1.0119962692595692E-2</v>
      </c>
      <c r="JGB44" s="88">
        <f t="shared" ca="1" si="1519"/>
        <v>8.4624915358098747E-3</v>
      </c>
      <c r="JGC44" s="88">
        <f t="shared" ca="1" si="1519"/>
        <v>7.0999469251097564E-3</v>
      </c>
      <c r="JGD44" s="88">
        <f t="shared" ca="1" si="1519"/>
        <v>9.0731912435410966E-3</v>
      </c>
      <c r="JGE44" s="88">
        <f t="shared" ca="1" si="1519"/>
        <v>8.1269917996306777E-3</v>
      </c>
      <c r="JGF44" s="88">
        <f t="shared" ca="1" si="1519"/>
        <v>1.2342652467325049E-2</v>
      </c>
      <c r="JGG44" s="88">
        <f t="shared" ca="1" si="1675"/>
        <v>9.8332534936648921E-3</v>
      </c>
      <c r="JGH44" s="88">
        <f t="shared" ca="1" si="1675"/>
        <v>1.0709022382989337E-2</v>
      </c>
      <c r="JGI44" s="88">
        <f t="shared" ca="1" si="1675"/>
        <v>1.0118062595672685E-2</v>
      </c>
      <c r="JGJ44" s="88">
        <f t="shared" ca="1" si="1675"/>
        <v>8.1336966727914729E-3</v>
      </c>
      <c r="JGK44" s="88">
        <f t="shared" ca="1" si="1675"/>
        <v>9.6489032303221887E-3</v>
      </c>
      <c r="JGL44" s="88">
        <f t="shared" ca="1" si="1675"/>
        <v>8.9473861397924657E-3</v>
      </c>
      <c r="JGM44" s="88">
        <f t="shared" ca="1" si="1675"/>
        <v>7.8713884753175631E-3</v>
      </c>
      <c r="JGN44" s="88">
        <f t="shared" ca="1" si="1675"/>
        <v>8.9853780886058193E-3</v>
      </c>
      <c r="JGO44" s="88">
        <f t="shared" ca="1" si="1675"/>
        <v>9.6226616624732024E-3</v>
      </c>
      <c r="JGP44" s="88">
        <f t="shared" ca="1" si="1675"/>
        <v>9.7214343580014437E-3</v>
      </c>
      <c r="JGQ44" s="88">
        <f t="shared" ca="1" si="1675"/>
        <v>1.0559550702074573E-2</v>
      </c>
      <c r="JGR44" s="88">
        <f t="shared" ca="1" si="1675"/>
        <v>1.0848834339791492E-2</v>
      </c>
      <c r="JGS44" s="88">
        <f t="shared" ca="1" si="1675"/>
        <v>1.1078525299261845E-2</v>
      </c>
      <c r="JGT44" s="88">
        <f t="shared" ca="1" si="1675"/>
        <v>9.193977649371559E-3</v>
      </c>
      <c r="JGU44" s="88">
        <f t="shared" ca="1" si="1675"/>
        <v>1.0323392611893134E-2</v>
      </c>
      <c r="JGV44" s="88">
        <f t="shared" ca="1" si="1675"/>
        <v>1.0856041187833711E-2</v>
      </c>
      <c r="JGW44" s="88">
        <f t="shared" ca="1" si="1675"/>
        <v>9.0629627521438133E-3</v>
      </c>
      <c r="JGX44" s="88">
        <f t="shared" ca="1" si="1675"/>
        <v>9.7635250547023454E-3</v>
      </c>
      <c r="JGY44" s="88">
        <f t="shared" ca="1" si="1675"/>
        <v>9.7698091945500956E-3</v>
      </c>
      <c r="JGZ44" s="88">
        <f t="shared" ca="1" si="1675"/>
        <v>8.4383313202983923E-3</v>
      </c>
      <c r="JHA44" s="88">
        <f t="shared" ca="1" si="1675"/>
        <v>8.7955075878530572E-3</v>
      </c>
      <c r="JHB44" s="88">
        <f t="shared" ca="1" si="1049"/>
        <v>7.3057326182439809E-3</v>
      </c>
      <c r="JHC44" s="88">
        <f t="shared" ca="1" si="1049"/>
        <v>8.84395517668316E-3</v>
      </c>
      <c r="JHD44" s="88">
        <f t="shared" ca="1" si="1049"/>
        <v>1.0357346661990351E-2</v>
      </c>
      <c r="JHE44" s="88">
        <f t="shared" ca="1" si="1049"/>
        <v>1.069753435806522E-2</v>
      </c>
      <c r="JHF44" s="88">
        <f t="shared" ca="1" si="1049"/>
        <v>9.7111336659152381E-3</v>
      </c>
      <c r="JHG44" s="88">
        <f t="shared" ca="1" si="1049"/>
        <v>1.1987434783203604E-2</v>
      </c>
      <c r="JHH44" s="88">
        <f t="shared" ca="1" si="1049"/>
        <v>9.5571921455344291E-3</v>
      </c>
      <c r="JHI44" s="88">
        <f t="shared" ca="1" si="1049"/>
        <v>8.331777817161443E-3</v>
      </c>
      <c r="JHJ44" s="88">
        <f t="shared" ca="1" si="1049"/>
        <v>7.8662414158946897E-3</v>
      </c>
      <c r="JHK44" s="88">
        <f t="shared" ca="1" si="1049"/>
        <v>1.181251189958896E-2</v>
      </c>
      <c r="JHL44" s="88">
        <f t="shared" ca="1" si="1049"/>
        <v>8.6435442734526299E-3</v>
      </c>
      <c r="JHM44" s="88">
        <f t="shared" ca="1" si="1049"/>
        <v>9.183462530375823E-3</v>
      </c>
      <c r="JHN44" s="88">
        <f t="shared" ca="1" si="1049"/>
        <v>1.0466115533344658E-2</v>
      </c>
      <c r="JHO44" s="88">
        <f t="shared" ca="1" si="1049"/>
        <v>9.1808232212126206E-3</v>
      </c>
      <c r="JHP44" s="88">
        <f t="shared" ca="1" si="1049"/>
        <v>9.0421893647883479E-3</v>
      </c>
      <c r="JHQ44" s="88">
        <f t="shared" ca="1" si="1049"/>
        <v>9.224118216671847E-3</v>
      </c>
      <c r="JHR44" s="88">
        <f t="shared" ca="1" si="1363"/>
        <v>9.1545084505717904E-3</v>
      </c>
      <c r="JHS44" s="88">
        <f t="shared" ca="1" si="1363"/>
        <v>8.2299204020917938E-3</v>
      </c>
      <c r="JHT44" s="88">
        <f t="shared" ca="1" si="1363"/>
        <v>9.369072024693512E-3</v>
      </c>
      <c r="JHU44" s="88">
        <f t="shared" ca="1" si="1363"/>
        <v>7.4332781356545325E-3</v>
      </c>
      <c r="JHV44" s="88">
        <f t="shared" ca="1" si="1363"/>
        <v>1.0270552490056813E-2</v>
      </c>
      <c r="JHW44" s="88">
        <f t="shared" ca="1" si="1363"/>
        <v>9.0051045322993954E-3</v>
      </c>
      <c r="JHX44" s="88">
        <f t="shared" ca="1" si="1363"/>
        <v>9.9982038359267555E-3</v>
      </c>
      <c r="JHY44" s="88">
        <f t="shared" ca="1" si="1363"/>
        <v>9.5913941156087219E-3</v>
      </c>
      <c r="JHZ44" s="88">
        <f t="shared" ca="1" si="1363"/>
        <v>8.9296423670108781E-3</v>
      </c>
      <c r="JIA44" s="88">
        <f t="shared" ca="1" si="1363"/>
        <v>1.0422874690969145E-2</v>
      </c>
      <c r="JIB44" s="88">
        <f t="shared" ca="1" si="1363"/>
        <v>1.0907335702702662E-2</v>
      </c>
      <c r="JIC44" s="88">
        <f t="shared" ca="1" si="1363"/>
        <v>8.4711144286569937E-3</v>
      </c>
      <c r="JID44" s="88">
        <f t="shared" ca="1" si="1363"/>
        <v>1.1671453673042497E-2</v>
      </c>
      <c r="JIE44" s="88">
        <f t="shared" ca="1" si="1363"/>
        <v>8.8515727957330613E-3</v>
      </c>
      <c r="JIF44" s="88">
        <f t="shared" ca="1" si="1363"/>
        <v>9.8501685900649078E-3</v>
      </c>
      <c r="JIG44" s="88">
        <f t="shared" ca="1" si="1363"/>
        <v>1.1190052268137459E-2</v>
      </c>
      <c r="JIH44" s="88">
        <f t="shared" ca="1" si="1520"/>
        <v>9.4562486998069559E-3</v>
      </c>
      <c r="JII44" s="88">
        <f t="shared" ca="1" si="1520"/>
        <v>1.0090613416042222E-2</v>
      </c>
      <c r="JIJ44" s="88">
        <f t="shared" ca="1" si="1520"/>
        <v>8.7241675076859346E-3</v>
      </c>
      <c r="JIK44" s="88">
        <f t="shared" ca="1" si="1520"/>
        <v>8.8487201950761991E-3</v>
      </c>
      <c r="JIL44" s="88">
        <f t="shared" ca="1" si="1520"/>
        <v>1.0993455961200337E-2</v>
      </c>
      <c r="JIM44" s="88">
        <f t="shared" ca="1" si="1520"/>
        <v>9.7245699352243361E-3</v>
      </c>
      <c r="JIN44" s="88">
        <f t="shared" ca="1" si="1520"/>
        <v>9.9812687025709473E-3</v>
      </c>
      <c r="JIO44" s="88">
        <f t="shared" ca="1" si="1520"/>
        <v>9.6060933872129765E-3</v>
      </c>
      <c r="JIP44" s="88">
        <f t="shared" ca="1" si="1520"/>
        <v>1.0006937359076538E-2</v>
      </c>
      <c r="JIQ44" s="88">
        <f t="shared" ca="1" si="1520"/>
        <v>9.6705410485350418E-3</v>
      </c>
      <c r="JIR44" s="88">
        <f t="shared" ca="1" si="1520"/>
        <v>8.0477912407179684E-3</v>
      </c>
      <c r="JIS44" s="88">
        <f t="shared" ca="1" si="1676"/>
        <v>1.0534561511384649E-2</v>
      </c>
      <c r="JIT44" s="88">
        <f t="shared" ca="1" si="1676"/>
        <v>1.040918129704062E-2</v>
      </c>
      <c r="JIU44" s="88">
        <f t="shared" ca="1" si="1676"/>
        <v>1.067417741890688E-2</v>
      </c>
      <c r="JIV44" s="88">
        <f t="shared" ca="1" si="1676"/>
        <v>9.1707171980488812E-3</v>
      </c>
      <c r="JIW44" s="88">
        <f t="shared" ca="1" si="1676"/>
        <v>9.7651101891714897E-3</v>
      </c>
      <c r="JIX44" s="88">
        <f t="shared" ca="1" si="1676"/>
        <v>1.1376276835065167E-2</v>
      </c>
      <c r="JIY44" s="88">
        <f t="shared" ca="1" si="1676"/>
        <v>8.7684842440264952E-3</v>
      </c>
      <c r="JIZ44" s="88">
        <f t="shared" ca="1" si="1676"/>
        <v>9.0246888488557456E-3</v>
      </c>
      <c r="JJA44" s="88">
        <f t="shared" ca="1" si="1676"/>
        <v>8.7727635643870296E-3</v>
      </c>
      <c r="JJB44" s="88">
        <f t="shared" ca="1" si="1676"/>
        <v>9.5955581543202585E-3</v>
      </c>
      <c r="JJC44" s="88">
        <f t="shared" ca="1" si="1676"/>
        <v>8.4497151747980892E-3</v>
      </c>
      <c r="JJD44" s="88">
        <f t="shared" ca="1" si="1676"/>
        <v>7.7837149891535279E-3</v>
      </c>
      <c r="JJE44" s="88">
        <f t="shared" ca="1" si="1676"/>
        <v>9.232973931069647E-3</v>
      </c>
      <c r="JJF44" s="88">
        <f t="shared" ca="1" si="1676"/>
        <v>8.8688261929979664E-3</v>
      </c>
      <c r="JJG44" s="88">
        <f t="shared" ca="1" si="1676"/>
        <v>8.8159685048770052E-3</v>
      </c>
      <c r="JJH44" s="88">
        <f t="shared" ca="1" si="1676"/>
        <v>8.9659510553501392E-3</v>
      </c>
      <c r="JJI44" s="88">
        <f t="shared" ca="1" si="1676"/>
        <v>1.0387059138355751E-2</v>
      </c>
      <c r="JJJ44" s="88">
        <f t="shared" ca="1" si="1676"/>
        <v>9.3336483200699635E-3</v>
      </c>
      <c r="JJK44" s="88">
        <f t="shared" ca="1" si="1676"/>
        <v>8.6483025256109715E-3</v>
      </c>
      <c r="JJL44" s="88">
        <f t="shared" ca="1" si="1676"/>
        <v>1.0793642933286706E-2</v>
      </c>
      <c r="JJM44" s="88">
        <f t="shared" ca="1" si="1676"/>
        <v>9.5023439157238838E-3</v>
      </c>
      <c r="JJN44" s="88">
        <f t="shared" ca="1" si="1050"/>
        <v>9.2462949460509567E-3</v>
      </c>
      <c r="JJO44" s="88">
        <f t="shared" ca="1" si="1050"/>
        <v>6.8314176088267852E-3</v>
      </c>
      <c r="JJP44" s="88">
        <f t="shared" ca="1" si="1050"/>
        <v>1.0001998025104299E-2</v>
      </c>
      <c r="JJQ44" s="88">
        <f t="shared" ca="1" si="1050"/>
        <v>8.8920110019486184E-3</v>
      </c>
      <c r="JJR44" s="88">
        <f t="shared" ca="1" si="1050"/>
        <v>9.0049350710623682E-3</v>
      </c>
      <c r="JJS44" s="88">
        <f t="shared" ca="1" si="1050"/>
        <v>1.0702697424443054E-2</v>
      </c>
      <c r="JJT44" s="88">
        <f t="shared" ca="1" si="1050"/>
        <v>8.4259230832504188E-3</v>
      </c>
      <c r="JJU44" s="88">
        <f t="shared" ca="1" si="1050"/>
        <v>9.5843156691536816E-3</v>
      </c>
      <c r="JJV44" s="88">
        <f t="shared" ca="1" si="1050"/>
        <v>9.0094019096932012E-3</v>
      </c>
      <c r="JJW44" s="88">
        <f t="shared" ca="1" si="1050"/>
        <v>8.9772701069681261E-3</v>
      </c>
      <c r="JJX44" s="88">
        <f t="shared" ca="1" si="1050"/>
        <v>9.5183715999655159E-3</v>
      </c>
      <c r="JJY44" s="88">
        <f t="shared" ca="1" si="1050"/>
        <v>8.9200261714769274E-3</v>
      </c>
      <c r="JJZ44" s="88">
        <f t="shared" ca="1" si="1050"/>
        <v>1.1003531724792863E-2</v>
      </c>
      <c r="JKA44" s="88">
        <f t="shared" ca="1" si="1050"/>
        <v>9.4375720254430105E-3</v>
      </c>
      <c r="JKB44" s="88">
        <f t="shared" ca="1" si="1050"/>
        <v>8.9465469657420346E-3</v>
      </c>
      <c r="JKC44" s="88">
        <f t="shared" ca="1" si="1050"/>
        <v>8.8466708415799334E-3</v>
      </c>
      <c r="JKD44" s="88">
        <f t="shared" ca="1" si="1364"/>
        <v>8.6516864144908587E-3</v>
      </c>
      <c r="JKE44" s="88">
        <f t="shared" ca="1" si="1364"/>
        <v>1.2291653171076115E-2</v>
      </c>
      <c r="JKF44" s="88">
        <f t="shared" ca="1" si="1364"/>
        <v>7.9611284177933464E-3</v>
      </c>
      <c r="JKG44" s="88">
        <f t="shared" ca="1" si="1364"/>
        <v>9.4358071020755035E-3</v>
      </c>
      <c r="JKH44" s="88">
        <f t="shared" ca="1" si="1364"/>
        <v>7.5735604863169589E-3</v>
      </c>
      <c r="JKI44" s="88">
        <f t="shared" ca="1" si="1364"/>
        <v>1.1487431982095481E-2</v>
      </c>
      <c r="JKJ44" s="88">
        <f t="shared" ca="1" si="1364"/>
        <v>1.0509298788462141E-2</v>
      </c>
      <c r="JKK44" s="88">
        <f t="shared" ca="1" si="1364"/>
        <v>8.1813748331392346E-3</v>
      </c>
      <c r="JKL44" s="88">
        <f t="shared" ca="1" si="1364"/>
        <v>9.1759723275534576E-3</v>
      </c>
      <c r="JKM44" s="88">
        <f t="shared" ca="1" si="1364"/>
        <v>9.9267153214417717E-3</v>
      </c>
      <c r="JKN44" s="88">
        <f t="shared" ca="1" si="1364"/>
        <v>8.555901274973016E-3</v>
      </c>
      <c r="JKO44" s="88">
        <f t="shared" ca="1" si="1364"/>
        <v>9.4141593623122046E-3</v>
      </c>
      <c r="JKP44" s="88">
        <f t="shared" ca="1" si="1364"/>
        <v>9.9629394696297228E-3</v>
      </c>
      <c r="JKQ44" s="88">
        <f t="shared" ca="1" si="1364"/>
        <v>1.0625486737416806E-2</v>
      </c>
      <c r="JKR44" s="88">
        <f t="shared" ca="1" si="1364"/>
        <v>1.0588578865753422E-2</v>
      </c>
      <c r="JKS44" s="88">
        <f t="shared" ca="1" si="1364"/>
        <v>9.6424056054575224E-3</v>
      </c>
      <c r="JKT44" s="88">
        <f t="shared" ca="1" si="1521"/>
        <v>1.0609219809620514E-2</v>
      </c>
      <c r="JKU44" s="88">
        <f t="shared" ca="1" si="1521"/>
        <v>8.7367599756340373E-3</v>
      </c>
      <c r="JKV44" s="88">
        <f t="shared" ca="1" si="1521"/>
        <v>1.0455376285555339E-2</v>
      </c>
      <c r="JKW44" s="88">
        <f t="shared" ca="1" si="1521"/>
        <v>8.8766086529453048E-3</v>
      </c>
      <c r="JKX44" s="88">
        <f t="shared" ca="1" si="1521"/>
        <v>1.0230462490171111E-2</v>
      </c>
      <c r="JKY44" s="88">
        <f t="shared" ca="1" si="1521"/>
        <v>8.993962031859112E-3</v>
      </c>
      <c r="JKZ44" s="88">
        <f t="shared" ca="1" si="1521"/>
        <v>1.1725367056135251E-2</v>
      </c>
      <c r="JLA44" s="88">
        <f t="shared" ca="1" si="1521"/>
        <v>8.926331172922939E-3</v>
      </c>
      <c r="JLB44" s="88">
        <f t="shared" ca="1" si="1521"/>
        <v>8.0816168513348184E-3</v>
      </c>
      <c r="JLC44" s="88">
        <f t="shared" ca="1" si="1521"/>
        <v>8.571645917645471E-3</v>
      </c>
      <c r="JLD44" s="88">
        <f t="shared" ca="1" si="1521"/>
        <v>9.3140167968961997E-3</v>
      </c>
      <c r="JLE44" s="88">
        <f t="shared" ca="1" si="1677"/>
        <v>9.8761828855679634E-3</v>
      </c>
      <c r="JLF44" s="88">
        <f t="shared" ca="1" si="1677"/>
        <v>1.0339517659721631E-2</v>
      </c>
      <c r="JLG44" s="88">
        <f t="shared" ca="1" si="1677"/>
        <v>9.3605452939697839E-3</v>
      </c>
      <c r="JLH44" s="88">
        <f t="shared" ca="1" si="1677"/>
        <v>9.371072044842936E-3</v>
      </c>
      <c r="JLI44" s="88">
        <f t="shared" ca="1" si="1677"/>
        <v>7.9619457882609875E-3</v>
      </c>
      <c r="JLJ44" s="88">
        <f t="shared" ca="1" si="1677"/>
        <v>8.9605026058068183E-3</v>
      </c>
      <c r="JLK44" s="88">
        <f t="shared" ca="1" si="1677"/>
        <v>9.7504438104265619E-3</v>
      </c>
      <c r="JLL44" s="88">
        <f t="shared" ca="1" si="1677"/>
        <v>8.2983901290851932E-3</v>
      </c>
      <c r="JLM44" s="88">
        <f t="shared" ca="1" si="1677"/>
        <v>1.0157077920786727E-2</v>
      </c>
      <c r="JLN44" s="88">
        <f t="shared" ca="1" si="1677"/>
        <v>8.9066446816059713E-3</v>
      </c>
      <c r="JLO44" s="88">
        <f t="shared" ca="1" si="1677"/>
        <v>1.142962303628596E-2</v>
      </c>
      <c r="JLP44" s="88">
        <f t="shared" ca="1" si="1677"/>
        <v>9.4130440191305537E-3</v>
      </c>
      <c r="JLQ44" s="88">
        <f t="shared" ca="1" si="1677"/>
        <v>8.9747082231559031E-3</v>
      </c>
      <c r="JLR44" s="88">
        <f t="shared" ca="1" si="1677"/>
        <v>8.5807078626178208E-3</v>
      </c>
      <c r="JLS44" s="88">
        <f t="shared" ca="1" si="1677"/>
        <v>9.5186046774159861E-3</v>
      </c>
      <c r="JLT44" s="88">
        <f t="shared" ca="1" si="1677"/>
        <v>1.0971837625008269E-2</v>
      </c>
      <c r="JLU44" s="88">
        <f t="shared" ca="1" si="1677"/>
        <v>7.4466855598534967E-3</v>
      </c>
      <c r="JLV44" s="88">
        <f t="shared" ca="1" si="1677"/>
        <v>9.8443263744431835E-3</v>
      </c>
      <c r="JLW44" s="88">
        <f t="shared" ca="1" si="1677"/>
        <v>1.2690058834909743E-2</v>
      </c>
      <c r="JLX44" s="88">
        <f t="shared" ca="1" si="1677"/>
        <v>7.553874983950634E-3</v>
      </c>
      <c r="JLY44" s="88">
        <f t="shared" ca="1" si="1677"/>
        <v>9.7221360681199118E-3</v>
      </c>
      <c r="JLZ44" s="88">
        <f t="shared" ca="1" si="1051"/>
        <v>8.5889705937462046E-3</v>
      </c>
      <c r="JMA44" s="88">
        <f t="shared" ca="1" si="1051"/>
        <v>9.5014466000854381E-3</v>
      </c>
      <c r="JMB44" s="88">
        <f t="shared" ca="1" si="1051"/>
        <v>9.4626968902764685E-3</v>
      </c>
      <c r="JMC44" s="88">
        <f t="shared" ca="1" si="1051"/>
        <v>1.0205011320245438E-2</v>
      </c>
      <c r="JMD44" s="88">
        <f t="shared" ca="1" si="1051"/>
        <v>8.9391152902050623E-3</v>
      </c>
      <c r="JME44" s="88">
        <f t="shared" ca="1" si="1051"/>
        <v>9.7935178804261242E-3</v>
      </c>
      <c r="JMF44" s="88">
        <f t="shared" ca="1" si="1051"/>
        <v>9.0689435463705715E-3</v>
      </c>
      <c r="JMG44" s="88">
        <f t="shared" ca="1" si="1051"/>
        <v>9.0070676763263167E-3</v>
      </c>
      <c r="JMH44" s="88">
        <f t="shared" ca="1" si="1051"/>
        <v>9.5217778819531983E-3</v>
      </c>
      <c r="JMI44" s="88">
        <f t="shared" ca="1" si="1051"/>
        <v>1.058572007075941E-2</v>
      </c>
      <c r="JMJ44" s="88">
        <f t="shared" ca="1" si="1051"/>
        <v>1.1038422559709131E-2</v>
      </c>
      <c r="JMK44" s="88">
        <f t="shared" ca="1" si="1051"/>
        <v>9.8276904766720838E-3</v>
      </c>
      <c r="JML44" s="88">
        <f t="shared" ca="1" si="1051"/>
        <v>9.7902071898646834E-3</v>
      </c>
      <c r="JMM44" s="88">
        <f t="shared" ca="1" si="1051"/>
        <v>1.0745788414156318E-2</v>
      </c>
      <c r="JMN44" s="88">
        <f t="shared" ca="1" si="1051"/>
        <v>1.1189292620134468E-2</v>
      </c>
      <c r="JMO44" s="88">
        <f t="shared" ca="1" si="1051"/>
        <v>8.3799242879619481E-3</v>
      </c>
      <c r="JMP44" s="88">
        <f t="shared" ca="1" si="1365"/>
        <v>7.9749985845055885E-3</v>
      </c>
      <c r="JMQ44" s="88">
        <f t="shared" ca="1" si="1365"/>
        <v>9.5397564947924257E-3</v>
      </c>
      <c r="JMR44" s="88">
        <f t="shared" ca="1" si="1365"/>
        <v>9.8065871703751223E-3</v>
      </c>
      <c r="JMS44" s="88">
        <f t="shared" ca="1" si="1365"/>
        <v>1.0055344587829565E-2</v>
      </c>
      <c r="JMT44" s="88">
        <f t="shared" ca="1" si="1365"/>
        <v>9.0637965736993769E-3</v>
      </c>
      <c r="JMU44" s="88">
        <f t="shared" ca="1" si="1365"/>
        <v>1.0717626974588931E-2</v>
      </c>
      <c r="JMV44" s="88">
        <f t="shared" ca="1" si="1365"/>
        <v>8.2149998993219422E-3</v>
      </c>
      <c r="JMW44" s="88">
        <f t="shared" ca="1" si="1365"/>
        <v>8.5099913597558204E-3</v>
      </c>
      <c r="JMX44" s="88">
        <f t="shared" ca="1" si="1365"/>
        <v>1.0391588241467312E-2</v>
      </c>
      <c r="JMY44" s="88">
        <f t="shared" ca="1" si="1365"/>
        <v>8.9804186828716312E-3</v>
      </c>
      <c r="JMZ44" s="88">
        <f t="shared" ca="1" si="1365"/>
        <v>9.8742575171436413E-3</v>
      </c>
      <c r="JNA44" s="88">
        <f t="shared" ca="1" si="1365"/>
        <v>8.455983870777551E-3</v>
      </c>
      <c r="JNB44" s="88">
        <f t="shared" ca="1" si="1365"/>
        <v>8.0690177994678473E-3</v>
      </c>
      <c r="JNC44" s="88">
        <f t="shared" ca="1" si="1365"/>
        <v>9.6467472784607048E-3</v>
      </c>
      <c r="JND44" s="88">
        <f t="shared" ca="1" si="1365"/>
        <v>9.2933356076462404E-3</v>
      </c>
      <c r="JNE44" s="88">
        <f t="shared" ca="1" si="1365"/>
        <v>9.7802247210794935E-3</v>
      </c>
      <c r="JNF44" s="88">
        <f t="shared" ca="1" si="1522"/>
        <v>1.182856886107576E-2</v>
      </c>
      <c r="JNG44" s="88">
        <f t="shared" ca="1" si="1522"/>
        <v>1.1163995016240491E-2</v>
      </c>
      <c r="JNH44" s="88">
        <f t="shared" ca="1" si="1522"/>
        <v>1.0937090634235654E-2</v>
      </c>
      <c r="JNI44" s="88">
        <f t="shared" ca="1" si="1522"/>
        <v>9.225000266927106E-3</v>
      </c>
      <c r="JNJ44" s="88">
        <f t="shared" ca="1" si="1522"/>
        <v>9.8234943863617259E-3</v>
      </c>
      <c r="JNK44" s="88">
        <f t="shared" ca="1" si="1522"/>
        <v>9.9501816265166951E-3</v>
      </c>
      <c r="JNL44" s="88">
        <f t="shared" ca="1" si="1522"/>
        <v>9.559499721377946E-3</v>
      </c>
      <c r="JNM44" s="88">
        <f t="shared" ca="1" si="1522"/>
        <v>1.056020156315577E-2</v>
      </c>
      <c r="JNN44" s="88">
        <f t="shared" ca="1" si="1522"/>
        <v>1.0739617313692728E-2</v>
      </c>
      <c r="JNO44" s="88">
        <f t="shared" ca="1" si="1522"/>
        <v>8.3827655338523186E-3</v>
      </c>
      <c r="JNP44" s="88">
        <f t="shared" ca="1" si="1522"/>
        <v>1.0901353789087151E-2</v>
      </c>
      <c r="JNQ44" s="88">
        <f t="shared" ca="1" si="1678"/>
        <v>1.0613293777953812E-2</v>
      </c>
      <c r="JNR44" s="88">
        <f t="shared" ca="1" si="1678"/>
        <v>7.5316538928985009E-3</v>
      </c>
      <c r="JNS44" s="88">
        <f t="shared" ca="1" si="1678"/>
        <v>9.412788226673633E-3</v>
      </c>
      <c r="JNT44" s="88">
        <f t="shared" ca="1" si="1678"/>
        <v>8.6787462658616723E-3</v>
      </c>
      <c r="JNU44" s="88">
        <f t="shared" ca="1" si="1678"/>
        <v>9.1462467110702082E-3</v>
      </c>
      <c r="JNV44" s="88">
        <f t="shared" ca="1" si="1678"/>
        <v>8.7330145763149999E-3</v>
      </c>
      <c r="JNW44" s="88">
        <f t="shared" ca="1" si="1678"/>
        <v>8.9095824897587744E-3</v>
      </c>
      <c r="JNX44" s="88">
        <f t="shared" ca="1" si="1678"/>
        <v>1.007943452349996E-2</v>
      </c>
      <c r="JNY44" s="88">
        <f t="shared" ca="1" si="1678"/>
        <v>7.5972951502109769E-3</v>
      </c>
      <c r="JNZ44" s="88">
        <f t="shared" ca="1" si="1678"/>
        <v>9.4566116414912978E-3</v>
      </c>
      <c r="JOA44" s="88">
        <f t="shared" ca="1" si="1678"/>
        <v>1.0198495812521337E-2</v>
      </c>
      <c r="JOB44" s="88">
        <f t="shared" ca="1" si="1678"/>
        <v>7.1009116245237605E-3</v>
      </c>
      <c r="JOC44" s="88">
        <f t="shared" ca="1" si="1678"/>
        <v>1.0901237543924453E-2</v>
      </c>
      <c r="JOD44" s="88">
        <f t="shared" ca="1" si="1678"/>
        <v>1.0242915757268718E-2</v>
      </c>
      <c r="JOE44" s="88">
        <f t="shared" ca="1" si="1678"/>
        <v>1.0692995176721322E-2</v>
      </c>
      <c r="JOF44" s="88">
        <f t="shared" ca="1" si="1678"/>
        <v>1.1669723371613781E-2</v>
      </c>
      <c r="JOG44" s="88">
        <f t="shared" ca="1" si="1678"/>
        <v>9.7337720873284534E-3</v>
      </c>
      <c r="JOH44" s="88">
        <f t="shared" ca="1" si="1678"/>
        <v>9.0489792657897725E-3</v>
      </c>
      <c r="JOI44" s="88">
        <f t="shared" ca="1" si="1678"/>
        <v>9.8800518948302229E-3</v>
      </c>
      <c r="JOJ44" s="88">
        <f t="shared" ca="1" si="1678"/>
        <v>9.9388994186847771E-3</v>
      </c>
      <c r="JOK44" s="88">
        <f t="shared" ca="1" si="1678"/>
        <v>8.5341670333731155E-3</v>
      </c>
      <c r="JOL44" s="88">
        <f t="shared" ca="1" si="1052"/>
        <v>9.4251606630435004E-3</v>
      </c>
      <c r="JOM44" s="88">
        <f t="shared" ca="1" si="1052"/>
        <v>8.7620573794476315E-3</v>
      </c>
      <c r="JON44" s="88">
        <f t="shared" ca="1" si="1052"/>
        <v>9.6051960415090305E-3</v>
      </c>
      <c r="JOO44" s="88">
        <f t="shared" ca="1" si="1052"/>
        <v>9.0851985842555927E-3</v>
      </c>
      <c r="JOP44" s="88">
        <f t="shared" ca="1" si="1052"/>
        <v>1.1396051452733494E-2</v>
      </c>
      <c r="JOQ44" s="88">
        <f t="shared" ca="1" si="1052"/>
        <v>8.7504596132537502E-3</v>
      </c>
      <c r="JOR44" s="88">
        <f t="shared" ca="1" si="1052"/>
        <v>8.8222486771259313E-3</v>
      </c>
      <c r="JOS44" s="88">
        <f t="shared" ca="1" si="1052"/>
        <v>1.0207813393216657E-2</v>
      </c>
      <c r="JOT44" s="88">
        <f t="shared" ca="1" si="1052"/>
        <v>1.0085529405451436E-2</v>
      </c>
      <c r="JOU44" s="88">
        <f t="shared" ca="1" si="1052"/>
        <v>9.8949647938853923E-3</v>
      </c>
      <c r="JOV44" s="88">
        <f t="shared" ca="1" si="1052"/>
        <v>8.8643541439856841E-3</v>
      </c>
      <c r="JOW44" s="88">
        <f t="shared" ca="1" si="1052"/>
        <v>1.0263373861765436E-2</v>
      </c>
      <c r="JOX44" s="88">
        <f t="shared" ca="1" si="1052"/>
        <v>8.8470799220336845E-3</v>
      </c>
      <c r="JOY44" s="88">
        <f t="shared" ca="1" si="1052"/>
        <v>8.4364710094746893E-3</v>
      </c>
      <c r="JOZ44" s="88">
        <f t="shared" ca="1" si="1052"/>
        <v>1.0228992981824295E-2</v>
      </c>
      <c r="JPA44" s="88">
        <f t="shared" ca="1" si="1052"/>
        <v>1.0052494342572132E-2</v>
      </c>
      <c r="JPB44" s="88">
        <f t="shared" ca="1" si="1366"/>
        <v>7.1308373018309822E-3</v>
      </c>
      <c r="JPC44" s="88">
        <f t="shared" ca="1" si="1366"/>
        <v>8.8828439053010334E-3</v>
      </c>
      <c r="JPD44" s="88">
        <f t="shared" ca="1" si="1366"/>
        <v>1.0258548622091265E-2</v>
      </c>
      <c r="JPE44" s="88">
        <f t="shared" ca="1" si="1366"/>
        <v>8.2352541067959653E-3</v>
      </c>
      <c r="JPF44" s="88">
        <f t="shared" ca="1" si="1366"/>
        <v>1.0281835619800528E-2</v>
      </c>
      <c r="JPG44" s="88">
        <f t="shared" ca="1" si="1366"/>
        <v>1.1417711413225552E-2</v>
      </c>
      <c r="JPH44" s="88">
        <f t="shared" ca="1" si="1366"/>
        <v>9.9617949965990077E-3</v>
      </c>
      <c r="JPI44" s="88">
        <f t="shared" ca="1" si="1366"/>
        <v>1.0841519203517686E-2</v>
      </c>
      <c r="JPJ44" s="88">
        <f t="shared" ca="1" si="1366"/>
        <v>9.5024998348598212E-3</v>
      </c>
      <c r="JPK44" s="88">
        <f t="shared" ca="1" si="1366"/>
        <v>9.6963633936240912E-3</v>
      </c>
      <c r="JPL44" s="88">
        <f t="shared" ca="1" si="1366"/>
        <v>8.9986950465742645E-3</v>
      </c>
      <c r="JPM44" s="88">
        <f t="shared" ca="1" si="1366"/>
        <v>7.8887633783355886E-3</v>
      </c>
      <c r="JPN44" s="88">
        <f t="shared" ca="1" si="1366"/>
        <v>7.7850204100628467E-3</v>
      </c>
      <c r="JPO44" s="88">
        <f t="shared" ca="1" si="1366"/>
        <v>9.1498236540213679E-3</v>
      </c>
      <c r="JPP44" s="88">
        <f t="shared" ca="1" si="1366"/>
        <v>9.2418268476246006E-3</v>
      </c>
      <c r="JPQ44" s="88">
        <f t="shared" ca="1" si="1366"/>
        <v>9.897646574723128E-3</v>
      </c>
      <c r="JPR44" s="88">
        <f t="shared" ca="1" si="1523"/>
        <v>9.6372093014456747E-3</v>
      </c>
      <c r="JPS44" s="88">
        <f t="shared" ca="1" si="1523"/>
        <v>8.5516855652940909E-3</v>
      </c>
      <c r="JPT44" s="88">
        <f t="shared" ca="1" si="1523"/>
        <v>1.1539247425911411E-2</v>
      </c>
      <c r="JPU44" s="88">
        <f t="shared" ca="1" si="1523"/>
        <v>1.0307489608152776E-2</v>
      </c>
      <c r="JPV44" s="88">
        <f t="shared" ca="1" si="1523"/>
        <v>1.0276448678730564E-2</v>
      </c>
      <c r="JPW44" s="88">
        <f t="shared" ca="1" si="1523"/>
        <v>9.529723909616733E-3</v>
      </c>
      <c r="JPX44" s="88">
        <f t="shared" ca="1" si="1523"/>
        <v>9.1307615807159816E-3</v>
      </c>
      <c r="JPY44" s="88">
        <f t="shared" ca="1" si="1523"/>
        <v>8.9396095049732761E-3</v>
      </c>
      <c r="JPZ44" s="88">
        <f t="shared" ca="1" si="1523"/>
        <v>9.34545629955808E-3</v>
      </c>
      <c r="JQA44" s="88">
        <f t="shared" ca="1" si="1523"/>
        <v>1.0272762142556313E-2</v>
      </c>
      <c r="JQB44" s="88">
        <f t="shared" ca="1" si="1523"/>
        <v>9.5532048538389952E-3</v>
      </c>
      <c r="JQC44" s="88">
        <f t="shared" ca="1" si="1679"/>
        <v>1.1030482704533046E-2</v>
      </c>
      <c r="JQD44" s="88">
        <f t="shared" ca="1" si="1679"/>
        <v>9.7317150994234696E-3</v>
      </c>
      <c r="JQE44" s="88">
        <f t="shared" ca="1" si="1679"/>
        <v>9.671365661649561E-3</v>
      </c>
      <c r="JQF44" s="88">
        <f t="shared" ca="1" si="1679"/>
        <v>1.0509297030554816E-2</v>
      </c>
      <c r="JQG44" s="88">
        <f t="shared" ca="1" si="1679"/>
        <v>9.5557378523995033E-3</v>
      </c>
      <c r="JQH44" s="88">
        <f t="shared" ca="1" si="1679"/>
        <v>1.0122632438216646E-2</v>
      </c>
      <c r="JQI44" s="88">
        <f t="shared" ca="1" si="1679"/>
        <v>9.8729159185777134E-3</v>
      </c>
      <c r="JQJ44" s="88">
        <f t="shared" ca="1" si="1679"/>
        <v>7.9380234076944882E-3</v>
      </c>
      <c r="JQK44" s="88">
        <f t="shared" ca="1" si="1679"/>
        <v>1.0858290396495924E-2</v>
      </c>
      <c r="JQL44" s="88">
        <f t="shared" ca="1" si="1679"/>
        <v>1.0748226905126178E-2</v>
      </c>
      <c r="JQM44" s="88">
        <f t="shared" ca="1" si="1679"/>
        <v>1.0775929038788814E-2</v>
      </c>
      <c r="JQN44" s="88">
        <f t="shared" ca="1" si="1679"/>
        <v>9.3759380203991861E-3</v>
      </c>
      <c r="JQO44" s="88">
        <f t="shared" ca="1" si="1679"/>
        <v>8.7828640650271621E-3</v>
      </c>
      <c r="JQP44" s="88">
        <f t="shared" ca="1" si="1679"/>
        <v>8.4758772538903529E-3</v>
      </c>
      <c r="JQQ44" s="88">
        <f t="shared" ca="1" si="1679"/>
        <v>9.2202026283426369E-3</v>
      </c>
      <c r="JQR44" s="88">
        <f t="shared" ca="1" si="1679"/>
        <v>7.8343118837934118E-3</v>
      </c>
      <c r="JQS44" s="88">
        <f t="shared" ca="1" si="1679"/>
        <v>8.4163114141867085E-3</v>
      </c>
      <c r="JQT44" s="88">
        <f t="shared" ca="1" si="1679"/>
        <v>1.0559828994254934E-2</v>
      </c>
      <c r="JQU44" s="88">
        <f t="shared" ca="1" si="1679"/>
        <v>9.8130591580753677E-3</v>
      </c>
      <c r="JQV44" s="88">
        <f t="shared" ca="1" si="1679"/>
        <v>9.3056112842966523E-3</v>
      </c>
      <c r="JQW44" s="88">
        <f t="shared" ca="1" si="1679"/>
        <v>1.0105100261428718E-2</v>
      </c>
      <c r="JQX44" s="88">
        <f t="shared" ca="1" si="1053"/>
        <v>1.126830574248811E-2</v>
      </c>
      <c r="JQY44" s="88">
        <f t="shared" ca="1" si="1053"/>
        <v>1.0021939187425001E-2</v>
      </c>
      <c r="JQZ44" s="88">
        <f t="shared" ca="1" si="1053"/>
        <v>1.0087300036260701E-2</v>
      </c>
      <c r="JRA44" s="88">
        <f t="shared" ca="1" si="1053"/>
        <v>9.1448866403066095E-3</v>
      </c>
      <c r="JRB44" s="88">
        <f t="shared" ca="1" si="1053"/>
        <v>1.0756687589009748E-2</v>
      </c>
      <c r="JRC44" s="88">
        <f t="shared" ca="1" si="1053"/>
        <v>9.6532701545862937E-3</v>
      </c>
      <c r="JRD44" s="88">
        <f t="shared" ca="1" si="1053"/>
        <v>7.4766196053544197E-3</v>
      </c>
      <c r="JRE44" s="88">
        <f t="shared" ca="1" si="1053"/>
        <v>9.4244478447522376E-3</v>
      </c>
      <c r="JRF44" s="88">
        <f t="shared" ca="1" si="1053"/>
        <v>1.0264543738321766E-2</v>
      </c>
      <c r="JRG44" s="88">
        <f t="shared" ca="1" si="1053"/>
        <v>1.106876372984672E-2</v>
      </c>
      <c r="JRH44" s="88">
        <f t="shared" ca="1" si="1053"/>
        <v>7.8037879189131604E-3</v>
      </c>
      <c r="JRI44" s="88">
        <f t="shared" ca="1" si="1053"/>
        <v>1.0884911113159167E-2</v>
      </c>
      <c r="JRJ44" s="88">
        <f t="shared" ca="1" si="1053"/>
        <v>8.2511624208225689E-3</v>
      </c>
      <c r="JRK44" s="88">
        <f t="shared" ca="1" si="1053"/>
        <v>8.8702660555438958E-3</v>
      </c>
      <c r="JRL44" s="88">
        <f t="shared" ca="1" si="1053"/>
        <v>1.0360874684558211E-2</v>
      </c>
      <c r="JRM44" s="88">
        <f t="shared" ca="1" si="1053"/>
        <v>6.9147523271047666E-3</v>
      </c>
      <c r="JRN44" s="88">
        <f t="shared" ca="1" si="1367"/>
        <v>9.4851084357777133E-3</v>
      </c>
      <c r="JRO44" s="88">
        <f t="shared" ca="1" si="1367"/>
        <v>9.2536074721137999E-3</v>
      </c>
      <c r="JRP44" s="88">
        <f t="shared" ca="1" si="1367"/>
        <v>1.070633986303916E-2</v>
      </c>
      <c r="JRQ44" s="88">
        <f t="shared" ca="1" si="1367"/>
        <v>1.116181701869281E-2</v>
      </c>
      <c r="JRR44" s="88">
        <f t="shared" ca="1" si="1367"/>
        <v>7.477925250125847E-3</v>
      </c>
      <c r="JRS44" s="88">
        <f t="shared" ca="1" si="1367"/>
        <v>1.0330227092684437E-2</v>
      </c>
      <c r="JRT44" s="88">
        <f t="shared" ca="1" si="1367"/>
        <v>9.3416400956377807E-3</v>
      </c>
      <c r="JRU44" s="88">
        <f t="shared" ca="1" si="1367"/>
        <v>9.0851673118162602E-3</v>
      </c>
      <c r="JRV44" s="88">
        <f t="shared" ca="1" si="1367"/>
        <v>1.2072166656323383E-2</v>
      </c>
      <c r="JRW44" s="88">
        <f t="shared" ca="1" si="1367"/>
        <v>9.3811168033211476E-3</v>
      </c>
      <c r="JRX44" s="88">
        <f t="shared" ca="1" si="1367"/>
        <v>9.2781525231905304E-3</v>
      </c>
      <c r="JRY44" s="88">
        <f t="shared" ca="1" si="1367"/>
        <v>5.7031764708830746E-3</v>
      </c>
      <c r="JRZ44" s="88">
        <f t="shared" ca="1" si="1367"/>
        <v>9.0647188453737444E-3</v>
      </c>
      <c r="JSA44" s="88">
        <f t="shared" ca="1" si="1367"/>
        <v>1.0720416439400422E-2</v>
      </c>
      <c r="JSB44" s="88">
        <f t="shared" ca="1" si="1367"/>
        <v>1.0802129045428493E-2</v>
      </c>
      <c r="JSC44" s="88">
        <f t="shared" ca="1" si="1367"/>
        <v>1.0067645955606828E-2</v>
      </c>
      <c r="JSD44" s="88">
        <f t="shared" ca="1" si="1524"/>
        <v>9.3902966969081608E-3</v>
      </c>
      <c r="JSE44" s="88">
        <f t="shared" ca="1" si="1524"/>
        <v>1.0354830291393165E-2</v>
      </c>
      <c r="JSF44" s="88">
        <f t="shared" ca="1" si="1524"/>
        <v>9.497166406564542E-3</v>
      </c>
      <c r="JSG44" s="88">
        <f t="shared" ca="1" si="1524"/>
        <v>6.7482789900074301E-3</v>
      </c>
      <c r="JSH44" s="88">
        <f t="shared" ca="1" si="1524"/>
        <v>9.0349687449541756E-3</v>
      </c>
      <c r="JSI44" s="88">
        <f t="shared" ca="1" si="1524"/>
        <v>8.4193105364605923E-3</v>
      </c>
      <c r="JSJ44" s="88">
        <f t="shared" ca="1" si="1524"/>
        <v>1.0143429061038352E-2</v>
      </c>
      <c r="JSK44" s="88">
        <f t="shared" ca="1" si="1524"/>
        <v>9.8878385744777045E-3</v>
      </c>
      <c r="JSL44" s="88">
        <f t="shared" ca="1" si="1524"/>
        <v>1.0073240782187796E-2</v>
      </c>
      <c r="JSM44" s="88">
        <f t="shared" ca="1" si="1524"/>
        <v>8.9267038994181799E-3</v>
      </c>
      <c r="JSN44" s="88">
        <f t="shared" ca="1" si="1524"/>
        <v>8.8121728815292177E-3</v>
      </c>
      <c r="JSO44" s="88">
        <f t="shared" ca="1" si="1680"/>
        <v>1.1091529638154473E-2</v>
      </c>
      <c r="JSP44" s="88">
        <f t="shared" ca="1" si="1680"/>
        <v>9.6422408936646196E-3</v>
      </c>
      <c r="JSQ44" s="88">
        <f t="shared" ca="1" si="1680"/>
        <v>9.1752667268962251E-3</v>
      </c>
      <c r="JSR44" s="88">
        <f t="shared" ca="1" si="1680"/>
        <v>9.0697020749521268E-3</v>
      </c>
      <c r="JSS44" s="88">
        <f t="shared" ca="1" si="1680"/>
        <v>8.1847450196980351E-3</v>
      </c>
      <c r="JST44" s="88">
        <f t="shared" ca="1" si="1680"/>
        <v>1.0929962966282581E-2</v>
      </c>
      <c r="JSU44" s="88">
        <f t="shared" ca="1" si="1680"/>
        <v>8.5172040385173564E-3</v>
      </c>
      <c r="JSV44" s="88">
        <f t="shared" ca="1" si="1680"/>
        <v>1.1131321545145271E-2</v>
      </c>
      <c r="JSW44" s="88">
        <f t="shared" ca="1" si="1680"/>
        <v>9.5863391477845929E-3</v>
      </c>
      <c r="JSX44" s="88">
        <f t="shared" ca="1" si="1680"/>
        <v>1.2612603602950615E-2</v>
      </c>
      <c r="JSY44" s="88">
        <f t="shared" ca="1" si="1680"/>
        <v>1.0209758363462893E-2</v>
      </c>
      <c r="JSZ44" s="88">
        <f t="shared" ca="1" si="1680"/>
        <v>1.0395672766081493E-2</v>
      </c>
      <c r="JTA44" s="88">
        <f t="shared" ca="1" si="1680"/>
        <v>1.1804271039212394E-2</v>
      </c>
      <c r="JTB44" s="88">
        <f t="shared" ca="1" si="1680"/>
        <v>1.0110057704666591E-2</v>
      </c>
      <c r="JTC44" s="88">
        <f t="shared" ca="1" si="1680"/>
        <v>8.7200242984345321E-3</v>
      </c>
      <c r="JTD44" s="88">
        <f t="shared" ca="1" si="1680"/>
        <v>1.0839573230501285E-2</v>
      </c>
      <c r="JTE44" s="88">
        <f t="shared" ca="1" si="1680"/>
        <v>1.1189161349278547E-2</v>
      </c>
      <c r="JTF44" s="88">
        <f t="shared" ca="1" si="1680"/>
        <v>8.4108369009998352E-3</v>
      </c>
      <c r="JTG44" s="88">
        <f t="shared" ca="1" si="1680"/>
        <v>9.7436309014988492E-3</v>
      </c>
      <c r="JTH44" s="88">
        <f t="shared" ca="1" si="1680"/>
        <v>7.8607214509442552E-3</v>
      </c>
      <c r="JTI44" s="88">
        <f t="shared" ca="1" si="1680"/>
        <v>9.0088214972201056E-3</v>
      </c>
      <c r="JTJ44" s="88">
        <f t="shared" ca="1" si="1054"/>
        <v>1.0720036119291237E-2</v>
      </c>
      <c r="JTK44" s="88">
        <f t="shared" ca="1" si="1054"/>
        <v>1.0018406863669414E-2</v>
      </c>
      <c r="JTL44" s="88">
        <f t="shared" ca="1" si="1054"/>
        <v>1.0565848846111409E-2</v>
      </c>
      <c r="JTM44" s="88">
        <f t="shared" ca="1" si="1054"/>
        <v>8.0327858762762692E-3</v>
      </c>
      <c r="JTN44" s="88">
        <f t="shared" ca="1" si="1054"/>
        <v>9.8113286072401638E-3</v>
      </c>
      <c r="JTO44" s="88">
        <f t="shared" ca="1" si="1054"/>
        <v>8.4326147019575942E-3</v>
      </c>
      <c r="JTP44" s="88">
        <f t="shared" ca="1" si="1054"/>
        <v>8.2054658618201711E-3</v>
      </c>
      <c r="JTQ44" s="88">
        <f t="shared" ca="1" si="1054"/>
        <v>9.7827085128283191E-3</v>
      </c>
      <c r="JTR44" s="88">
        <f t="shared" ca="1" si="1054"/>
        <v>1.0743932832456744E-2</v>
      </c>
      <c r="JTS44" s="88">
        <f t="shared" ca="1" si="1054"/>
        <v>9.566467370870994E-3</v>
      </c>
      <c r="JTT44" s="88">
        <f t="shared" ca="1" si="1054"/>
        <v>1.0440933991356491E-2</v>
      </c>
      <c r="JTU44" s="88">
        <f t="shared" ca="1" si="1054"/>
        <v>1.0382265847823983E-2</v>
      </c>
      <c r="JTV44" s="88">
        <f t="shared" ca="1" si="1054"/>
        <v>9.4753673845607688E-3</v>
      </c>
      <c r="JTW44" s="88">
        <f t="shared" ca="1" si="1054"/>
        <v>1.1476997021139704E-2</v>
      </c>
      <c r="JTX44" s="88">
        <f t="shared" ca="1" si="1054"/>
        <v>8.9349030108559421E-3</v>
      </c>
      <c r="JTY44" s="88">
        <f t="shared" ca="1" si="1054"/>
        <v>9.2456693718042382E-3</v>
      </c>
      <c r="JTZ44" s="88">
        <f t="shared" ca="1" si="1368"/>
        <v>8.1743630485790145E-3</v>
      </c>
      <c r="JUA44" s="88">
        <f t="shared" ca="1" si="1368"/>
        <v>9.3688501946176152E-3</v>
      </c>
      <c r="JUB44" s="88">
        <f t="shared" ca="1" si="1368"/>
        <v>1.0166943231928596E-2</v>
      </c>
      <c r="JUC44" s="88">
        <f t="shared" ca="1" si="1368"/>
        <v>8.9584735999903107E-3</v>
      </c>
      <c r="JUD44" s="88">
        <f t="shared" ca="1" si="1368"/>
        <v>9.1455724550477558E-3</v>
      </c>
      <c r="JUE44" s="88">
        <f t="shared" ca="1" si="1368"/>
        <v>8.1368799883644212E-3</v>
      </c>
      <c r="JUF44" s="88">
        <f t="shared" ca="1" si="1368"/>
        <v>1.1484546778816105E-2</v>
      </c>
      <c r="JUG44" s="88">
        <f t="shared" ca="1" si="1368"/>
        <v>1.0235864371408618E-2</v>
      </c>
      <c r="JUH44" s="88">
        <f t="shared" ca="1" si="1368"/>
        <v>7.7946940642881274E-3</v>
      </c>
      <c r="JUI44" s="88">
        <f t="shared" ca="1" si="1368"/>
        <v>7.2427695534520893E-3</v>
      </c>
      <c r="JUJ44" s="88">
        <f t="shared" ca="1" si="1368"/>
        <v>8.0907749211264254E-3</v>
      </c>
      <c r="JUK44" s="88">
        <f t="shared" ca="1" si="1368"/>
        <v>8.2047054392880951E-3</v>
      </c>
      <c r="JUL44" s="88">
        <f t="shared" ca="1" si="1368"/>
        <v>1.0034405415782648E-2</v>
      </c>
      <c r="JUM44" s="88">
        <f t="shared" ca="1" si="1368"/>
        <v>8.425614212334516E-3</v>
      </c>
      <c r="JUN44" s="88">
        <f t="shared" ca="1" si="1368"/>
        <v>9.9913522347981152E-3</v>
      </c>
      <c r="JUO44" s="88">
        <f t="shared" ca="1" si="1368"/>
        <v>9.2837371786294396E-3</v>
      </c>
      <c r="JUP44" s="88">
        <f t="shared" ca="1" si="1525"/>
        <v>1.1153391623156572E-2</v>
      </c>
      <c r="JUQ44" s="88">
        <f t="shared" ca="1" si="1525"/>
        <v>9.1970767079766202E-3</v>
      </c>
      <c r="JUR44" s="88">
        <f t="shared" ca="1" si="1525"/>
        <v>8.5744132308690855E-3</v>
      </c>
      <c r="JUS44" s="88">
        <f t="shared" ca="1" si="1525"/>
        <v>9.1532608617929979E-3</v>
      </c>
      <c r="JUT44" s="88">
        <f t="shared" ca="1" si="1525"/>
        <v>8.9910583149901187E-3</v>
      </c>
      <c r="JUU44" s="88">
        <f t="shared" ca="1" si="1525"/>
        <v>7.9164268436240897E-3</v>
      </c>
      <c r="JUV44" s="88">
        <f t="shared" ca="1" si="1525"/>
        <v>1.0348962290343253E-2</v>
      </c>
      <c r="JUW44" s="88">
        <f t="shared" ca="1" si="1525"/>
        <v>8.8576329803583924E-3</v>
      </c>
      <c r="JUX44" s="88">
        <f t="shared" ca="1" si="1525"/>
        <v>1.0045798088915996E-2</v>
      </c>
      <c r="JUY44" s="88">
        <f t="shared" ca="1" si="1525"/>
        <v>1.066859433935999E-2</v>
      </c>
      <c r="JUZ44" s="88">
        <f t="shared" ca="1" si="1525"/>
        <v>1.0127648500770343E-2</v>
      </c>
      <c r="JVA44" s="88">
        <f t="shared" ca="1" si="1681"/>
        <v>9.1833488772210536E-3</v>
      </c>
      <c r="JVB44" s="88">
        <f t="shared" ca="1" si="1681"/>
        <v>1.0180837773996433E-2</v>
      </c>
      <c r="JVC44" s="88">
        <f t="shared" ca="1" si="1681"/>
        <v>8.4617927871062319E-3</v>
      </c>
      <c r="JVD44" s="88">
        <f t="shared" ca="1" si="1681"/>
        <v>9.6586774741309906E-3</v>
      </c>
      <c r="JVE44" s="88">
        <f t="shared" ca="1" si="1681"/>
        <v>9.2620448733458007E-3</v>
      </c>
      <c r="JVF44" s="88">
        <f t="shared" ca="1" si="1681"/>
        <v>9.3607518909994431E-3</v>
      </c>
      <c r="JVG44" s="88">
        <f t="shared" ca="1" si="1681"/>
        <v>8.0544433913596458E-3</v>
      </c>
      <c r="JVH44" s="88">
        <f t="shared" ca="1" si="1681"/>
        <v>1.0005238733150382E-2</v>
      </c>
      <c r="JVI44" s="88">
        <f t="shared" ca="1" si="1681"/>
        <v>9.2914315868066789E-3</v>
      </c>
      <c r="JVJ44" s="88">
        <f t="shared" ca="1" si="1681"/>
        <v>9.9627802111333305E-3</v>
      </c>
      <c r="JVK44" s="88">
        <f t="shared" ca="1" si="1681"/>
        <v>9.7485204550715847E-3</v>
      </c>
      <c r="JVL44" s="88">
        <f t="shared" ca="1" si="1681"/>
        <v>9.1811033818744951E-3</v>
      </c>
      <c r="JVM44" s="88">
        <f t="shared" ca="1" si="1681"/>
        <v>9.3543751995135375E-3</v>
      </c>
      <c r="JVN44" s="88">
        <f t="shared" ca="1" si="1681"/>
        <v>9.7208444327247564E-3</v>
      </c>
      <c r="JVO44" s="88">
        <f t="shared" ca="1" si="1681"/>
        <v>9.5816133683320256E-3</v>
      </c>
      <c r="JVP44" s="88">
        <f t="shared" ca="1" si="1681"/>
        <v>8.929534653103071E-3</v>
      </c>
      <c r="JVQ44" s="88">
        <f t="shared" ca="1" si="1681"/>
        <v>1.0642888464191331E-2</v>
      </c>
      <c r="JVR44" s="88">
        <f t="shared" ca="1" si="1681"/>
        <v>1.0678009703623533E-2</v>
      </c>
      <c r="JVS44" s="88">
        <f t="shared" ca="1" si="1681"/>
        <v>9.3879582988543736E-3</v>
      </c>
      <c r="JVT44" s="88">
        <f t="shared" ca="1" si="1681"/>
        <v>9.3972450355407477E-3</v>
      </c>
      <c r="JVU44" s="88">
        <f t="shared" ca="1" si="1681"/>
        <v>1.0576061532195907E-2</v>
      </c>
      <c r="JVV44" s="88">
        <f t="shared" ca="1" si="1055"/>
        <v>8.124558754246225E-3</v>
      </c>
      <c r="JVW44" s="88">
        <f t="shared" ca="1" si="1055"/>
        <v>6.3787437116647923E-3</v>
      </c>
      <c r="JVX44" s="88">
        <f t="shared" ca="1" si="1055"/>
        <v>8.3918501424790886E-3</v>
      </c>
      <c r="JVY44" s="88">
        <f t="shared" ca="1" si="1055"/>
        <v>7.5218067378857705E-3</v>
      </c>
      <c r="JVZ44" s="88">
        <f t="shared" ca="1" si="1055"/>
        <v>9.0956764516274685E-3</v>
      </c>
      <c r="JWA44" s="88">
        <f t="shared" ca="1" si="1055"/>
        <v>7.477259006375107E-3</v>
      </c>
      <c r="JWB44" s="88">
        <f t="shared" ca="1" si="1055"/>
        <v>8.2531288082409431E-3</v>
      </c>
      <c r="JWC44" s="88">
        <f t="shared" ca="1" si="1055"/>
        <v>1.0114616419298247E-2</v>
      </c>
      <c r="JWD44" s="88">
        <f t="shared" ca="1" si="1055"/>
        <v>8.2995495418573869E-3</v>
      </c>
      <c r="JWE44" s="88">
        <f t="shared" ca="1" si="1055"/>
        <v>9.3401807055728259E-3</v>
      </c>
      <c r="JWF44" s="88">
        <f t="shared" ca="1" si="1055"/>
        <v>7.418868741972613E-3</v>
      </c>
      <c r="JWG44" s="88">
        <f t="shared" ca="1" si="1055"/>
        <v>1.0639915175155732E-2</v>
      </c>
      <c r="JWH44" s="88">
        <f t="shared" ca="1" si="1055"/>
        <v>8.3944260311597779E-3</v>
      </c>
      <c r="JWI44" s="88">
        <f t="shared" ca="1" si="1055"/>
        <v>7.6895764618528451E-3</v>
      </c>
      <c r="JWJ44" s="88">
        <f t="shared" ca="1" si="1055"/>
        <v>8.4555943429001808E-3</v>
      </c>
      <c r="JWK44" s="88">
        <f t="shared" ca="1" si="1055"/>
        <v>1.1149744668549047E-2</v>
      </c>
      <c r="JWL44" s="88">
        <f t="shared" ca="1" si="1369"/>
        <v>8.82992617571105E-3</v>
      </c>
      <c r="JWM44" s="88">
        <f t="shared" ca="1" si="1369"/>
        <v>1.0862039393683038E-2</v>
      </c>
      <c r="JWN44" s="88">
        <f t="shared" ca="1" si="1369"/>
        <v>1.0075015353328462E-2</v>
      </c>
      <c r="JWO44" s="88">
        <f t="shared" ca="1" si="1369"/>
        <v>1.0201901992823743E-2</v>
      </c>
      <c r="JWP44" s="88">
        <f t="shared" ca="1" si="1369"/>
        <v>1.1750710935428803E-2</v>
      </c>
      <c r="JWQ44" s="88">
        <f t="shared" ca="1" si="1369"/>
        <v>9.9998713464323728E-3</v>
      </c>
      <c r="JWR44" s="88">
        <f t="shared" ca="1" si="1369"/>
        <v>9.0085069133405606E-3</v>
      </c>
      <c r="JWS44" s="88">
        <f t="shared" ca="1" si="1369"/>
        <v>9.0011815549700513E-3</v>
      </c>
      <c r="JWT44" s="88">
        <f t="shared" ca="1" si="1369"/>
        <v>8.2022760767316346E-3</v>
      </c>
      <c r="JWU44" s="88">
        <f t="shared" ca="1" si="1369"/>
        <v>9.6538150625860263E-3</v>
      </c>
      <c r="JWV44" s="88">
        <f t="shared" ca="1" si="1369"/>
        <v>8.3013512488767441E-3</v>
      </c>
      <c r="JWW44" s="88">
        <f t="shared" ca="1" si="1369"/>
        <v>8.558701340434809E-3</v>
      </c>
      <c r="JWX44" s="88">
        <f t="shared" ca="1" si="1369"/>
        <v>1.0995624257173263E-2</v>
      </c>
      <c r="JWY44" s="88">
        <f t="shared" ca="1" si="1369"/>
        <v>7.0953219190802979E-3</v>
      </c>
      <c r="JWZ44" s="88">
        <f t="shared" ca="1" si="1369"/>
        <v>1.0838423002423693E-2</v>
      </c>
      <c r="JXA44" s="88">
        <f t="shared" ca="1" si="1369"/>
        <v>1.0552181989695632E-2</v>
      </c>
      <c r="JXB44" s="88">
        <f t="shared" ca="1" si="1526"/>
        <v>1.0591654267446196E-2</v>
      </c>
      <c r="JXC44" s="88">
        <f t="shared" ca="1" si="1526"/>
        <v>1.0483909132198412E-2</v>
      </c>
      <c r="JXD44" s="88">
        <f t="shared" ca="1" si="1526"/>
        <v>9.026568721415577E-3</v>
      </c>
      <c r="JXE44" s="88">
        <f t="shared" ca="1" si="1526"/>
        <v>9.9897676774345929E-3</v>
      </c>
      <c r="JXF44" s="88">
        <f t="shared" ca="1" si="1526"/>
        <v>8.9192543027709539E-3</v>
      </c>
      <c r="JXG44" s="88">
        <f t="shared" ca="1" si="1526"/>
        <v>7.5070964109762908E-3</v>
      </c>
      <c r="JXH44" s="88">
        <f t="shared" ca="1" si="1526"/>
        <v>1.0764904691662263E-2</v>
      </c>
      <c r="JXI44" s="88">
        <f t="shared" ca="1" si="1526"/>
        <v>7.4739339415112946E-3</v>
      </c>
      <c r="JXJ44" s="88">
        <f t="shared" ca="1" si="1526"/>
        <v>1.1168422569238229E-2</v>
      </c>
      <c r="JXK44" s="88">
        <f t="shared" ca="1" si="1526"/>
        <v>9.1540734525748131E-3</v>
      </c>
      <c r="JXL44" s="88">
        <f t="shared" ca="1" si="1526"/>
        <v>8.0300272950255738E-3</v>
      </c>
      <c r="JXM44" s="88">
        <f t="shared" ca="1" si="1682"/>
        <v>1.000422442566107E-2</v>
      </c>
      <c r="JXN44" s="88">
        <f t="shared" ca="1" si="1682"/>
        <v>8.5534612262084444E-3</v>
      </c>
      <c r="JXO44" s="88">
        <f t="shared" ca="1" si="1682"/>
        <v>1.0326172070946082E-2</v>
      </c>
      <c r="JXP44" s="88">
        <f t="shared" ca="1" si="1682"/>
        <v>9.7490429415557651E-3</v>
      </c>
      <c r="JXQ44" s="88">
        <f t="shared" ca="1" si="1682"/>
        <v>9.5869655663967761E-3</v>
      </c>
      <c r="JXR44" s="88">
        <f t="shared" ca="1" si="1682"/>
        <v>8.4072806351498577E-3</v>
      </c>
      <c r="JXS44" s="88">
        <f t="shared" ca="1" si="1682"/>
        <v>9.5560795260888707E-3</v>
      </c>
      <c r="JXT44" s="88">
        <f t="shared" ca="1" si="1682"/>
        <v>8.031053161139513E-3</v>
      </c>
      <c r="JXU44" s="88">
        <f t="shared" ca="1" si="1682"/>
        <v>9.8262603982078728E-3</v>
      </c>
      <c r="JXV44" s="88">
        <f t="shared" ca="1" si="1682"/>
        <v>8.674165467670256E-3</v>
      </c>
      <c r="JXW44" s="88">
        <f t="shared" ca="1" si="1682"/>
        <v>9.5597627989798036E-3</v>
      </c>
      <c r="JXX44" s="88">
        <f t="shared" ca="1" si="1682"/>
        <v>7.4925050774878937E-3</v>
      </c>
      <c r="JXY44" s="88">
        <f t="shared" ca="1" si="1682"/>
        <v>9.216961193290343E-3</v>
      </c>
      <c r="JXZ44" s="88">
        <f t="shared" ca="1" si="1682"/>
        <v>9.6946112901398155E-3</v>
      </c>
      <c r="JYA44" s="88">
        <f t="shared" ca="1" si="1682"/>
        <v>9.2935092378301637E-3</v>
      </c>
      <c r="JYB44" s="88">
        <f t="shared" ca="1" si="1682"/>
        <v>9.2693846001520707E-3</v>
      </c>
      <c r="JYC44" s="88">
        <f t="shared" ca="1" si="1682"/>
        <v>1.1050281769854566E-2</v>
      </c>
      <c r="JYD44" s="88">
        <f t="shared" ca="1" si="1682"/>
        <v>9.6359260637417544E-3</v>
      </c>
      <c r="JYE44" s="88">
        <f t="shared" ca="1" si="1682"/>
        <v>9.9632888103147622E-3</v>
      </c>
      <c r="JYF44" s="88">
        <f t="shared" ca="1" si="1682"/>
        <v>9.6712889578049882E-3</v>
      </c>
      <c r="JYG44" s="88">
        <f t="shared" ca="1" si="1682"/>
        <v>8.2357394398141232E-3</v>
      </c>
      <c r="JYH44" s="88">
        <f t="shared" ca="1" si="1056"/>
        <v>1.2231183257134116E-2</v>
      </c>
      <c r="JYI44" s="88">
        <f t="shared" ca="1" si="1056"/>
        <v>9.3547147558665361E-3</v>
      </c>
      <c r="JYJ44" s="88">
        <f t="shared" ca="1" si="1056"/>
        <v>9.6572334357429464E-3</v>
      </c>
      <c r="JYK44" s="88">
        <f t="shared" ca="1" si="1056"/>
        <v>1.0193719059921193E-2</v>
      </c>
      <c r="JYL44" s="88">
        <f t="shared" ca="1" si="1056"/>
        <v>1.0093240389390003E-2</v>
      </c>
      <c r="JYM44" s="88">
        <f t="shared" ca="1" si="1056"/>
        <v>9.9608991563130411E-3</v>
      </c>
      <c r="JYN44" s="88">
        <f t="shared" ca="1" si="1056"/>
        <v>9.2476727796052087E-3</v>
      </c>
      <c r="JYO44" s="88">
        <f t="shared" ca="1" si="1056"/>
        <v>1.0144978984066744E-2</v>
      </c>
      <c r="JYP44" s="88">
        <f t="shared" ca="1" si="1056"/>
        <v>1.0874704730209777E-2</v>
      </c>
      <c r="JYQ44" s="88">
        <f t="shared" ca="1" si="1056"/>
        <v>9.4996904981596211E-3</v>
      </c>
      <c r="JYR44" s="88">
        <f t="shared" ca="1" si="1056"/>
        <v>8.9527779865296673E-3</v>
      </c>
      <c r="JYS44" s="88">
        <f t="shared" ca="1" si="1056"/>
        <v>8.8335339697439876E-3</v>
      </c>
      <c r="JYT44" s="88">
        <f t="shared" ca="1" si="1056"/>
        <v>9.3930818228176484E-3</v>
      </c>
      <c r="JYU44" s="88">
        <f t="shared" ca="1" si="1056"/>
        <v>8.2302930997272643E-3</v>
      </c>
      <c r="JYV44" s="88">
        <f t="shared" ca="1" si="1056"/>
        <v>9.9166559268617678E-3</v>
      </c>
      <c r="JYW44" s="88">
        <f t="shared" ca="1" si="1056"/>
        <v>9.4401381509233284E-3</v>
      </c>
      <c r="JYX44" s="88">
        <f t="shared" ca="1" si="1370"/>
        <v>9.3198822455803007E-3</v>
      </c>
      <c r="JYY44" s="88">
        <f t="shared" ca="1" si="1370"/>
        <v>8.9948027125258193E-3</v>
      </c>
      <c r="JYZ44" s="88">
        <f t="shared" ca="1" si="1370"/>
        <v>9.7728308353685067E-3</v>
      </c>
      <c r="JZA44" s="88">
        <f t="shared" ca="1" si="1370"/>
        <v>1.0471907893458511E-2</v>
      </c>
      <c r="JZB44" s="88">
        <f t="shared" ca="1" si="1370"/>
        <v>9.1054347289031279E-3</v>
      </c>
      <c r="JZC44" s="88">
        <f t="shared" ca="1" si="1370"/>
        <v>9.8718662868513378E-3</v>
      </c>
      <c r="JZD44" s="88">
        <f t="shared" ca="1" si="1370"/>
        <v>1.0303813388666597E-2</v>
      </c>
      <c r="JZE44" s="88">
        <f t="shared" ca="1" si="1370"/>
        <v>8.8248079208059545E-3</v>
      </c>
      <c r="JZF44" s="88">
        <f t="shared" ca="1" si="1370"/>
        <v>1.0729948698688626E-2</v>
      </c>
      <c r="JZG44" s="88">
        <f t="shared" ca="1" si="1370"/>
        <v>1.0361879053256397E-2</v>
      </c>
      <c r="JZH44" s="88">
        <f t="shared" ca="1" si="1370"/>
        <v>9.7465211687544975E-3</v>
      </c>
      <c r="JZI44" s="88">
        <f t="shared" ca="1" si="1370"/>
        <v>1.1689547087151775E-2</v>
      </c>
      <c r="JZJ44" s="88">
        <f t="shared" ca="1" si="1370"/>
        <v>9.8244588716708721E-3</v>
      </c>
      <c r="JZK44" s="88">
        <f t="shared" ca="1" si="1370"/>
        <v>1.166065536226818E-2</v>
      </c>
      <c r="JZL44" s="88">
        <f t="shared" ca="1" si="1370"/>
        <v>1.0833443354663767E-2</v>
      </c>
      <c r="JZM44" s="88">
        <f t="shared" ca="1" si="1370"/>
        <v>9.9853929275756041E-3</v>
      </c>
      <c r="JZN44" s="88">
        <f t="shared" ca="1" si="1527"/>
        <v>9.1630205261282755E-3</v>
      </c>
      <c r="JZO44" s="88">
        <f t="shared" ca="1" si="1527"/>
        <v>7.6204009990449018E-3</v>
      </c>
      <c r="JZP44" s="88">
        <f t="shared" ca="1" si="1527"/>
        <v>8.5052934793153068E-3</v>
      </c>
      <c r="JZQ44" s="88">
        <f t="shared" ca="1" si="1527"/>
        <v>1.019764634072734E-2</v>
      </c>
      <c r="JZR44" s="88">
        <f t="shared" ca="1" si="1527"/>
        <v>9.6396255888263286E-3</v>
      </c>
      <c r="JZS44" s="88">
        <f t="shared" ca="1" si="1527"/>
        <v>1.0636261965345558E-2</v>
      </c>
      <c r="JZT44" s="88">
        <f t="shared" ca="1" si="1527"/>
        <v>1.2465187122283401E-2</v>
      </c>
      <c r="JZU44" s="88">
        <f t="shared" ca="1" si="1527"/>
        <v>1.0665567101964511E-2</v>
      </c>
      <c r="JZV44" s="88">
        <f t="shared" ca="1" si="1527"/>
        <v>1.1293871660669846E-2</v>
      </c>
      <c r="JZW44" s="88">
        <f t="shared" ca="1" si="1527"/>
        <v>8.8260441467235846E-3</v>
      </c>
      <c r="JZX44" s="88">
        <f t="shared" ca="1" si="1527"/>
        <v>9.2787300245712311E-3</v>
      </c>
      <c r="JZY44" s="88">
        <f t="shared" ca="1" si="1683"/>
        <v>1.0626266483478013E-2</v>
      </c>
      <c r="JZZ44" s="88">
        <f t="shared" ca="1" si="1683"/>
        <v>1.0889689705806456E-2</v>
      </c>
      <c r="KAA44" s="88">
        <f t="shared" ca="1" si="1683"/>
        <v>8.1976721614270259E-3</v>
      </c>
      <c r="KAB44" s="88">
        <f t="shared" ca="1" si="1683"/>
        <v>1.0399747408040892E-2</v>
      </c>
      <c r="KAC44" s="88">
        <f t="shared" ca="1" si="1683"/>
        <v>9.6509056432102711E-3</v>
      </c>
      <c r="KAD44" s="88">
        <f t="shared" ca="1" si="1683"/>
        <v>9.8000078801811098E-3</v>
      </c>
      <c r="KAE44" s="88">
        <f t="shared" ca="1" si="1683"/>
        <v>9.8295279141778196E-3</v>
      </c>
      <c r="KAF44" s="88">
        <f t="shared" ca="1" si="1683"/>
        <v>1.0788529876614319E-2</v>
      </c>
      <c r="KAG44" s="88">
        <f t="shared" ca="1" si="1683"/>
        <v>7.8431679102852446E-3</v>
      </c>
      <c r="KAH44" s="88">
        <f t="shared" ca="1" si="1683"/>
        <v>9.132961457572154E-3</v>
      </c>
      <c r="KAI44" s="88">
        <f t="shared" ca="1" si="1683"/>
        <v>1.1040796768387788E-2</v>
      </c>
      <c r="KAJ44" s="88">
        <f t="shared" ca="1" si="1683"/>
        <v>7.6728911718266478E-3</v>
      </c>
      <c r="KAK44" s="88">
        <f t="shared" ca="1" si="1683"/>
        <v>9.010013842115543E-3</v>
      </c>
      <c r="KAL44" s="88">
        <f t="shared" ca="1" si="1683"/>
        <v>9.0007041200206254E-3</v>
      </c>
      <c r="KAM44" s="88">
        <f t="shared" ca="1" si="1683"/>
        <v>9.2131340746751909E-3</v>
      </c>
      <c r="KAN44" s="88">
        <f t="shared" ca="1" si="1683"/>
        <v>9.5839849299053006E-3</v>
      </c>
      <c r="KAO44" s="88">
        <f t="shared" ca="1" si="1683"/>
        <v>9.3999335158332989E-3</v>
      </c>
      <c r="KAP44" s="88">
        <f t="shared" ca="1" si="1683"/>
        <v>9.7742904888403117E-3</v>
      </c>
      <c r="KAQ44" s="88">
        <f t="shared" ca="1" si="1683"/>
        <v>1.0288128927108372E-2</v>
      </c>
      <c r="KAR44" s="88">
        <f t="shared" ca="1" si="1683"/>
        <v>9.3943006792029816E-3</v>
      </c>
      <c r="KAS44" s="88">
        <f t="shared" ca="1" si="1683"/>
        <v>9.1185234266636089E-3</v>
      </c>
      <c r="KAT44" s="88">
        <f t="shared" ca="1" si="1057"/>
        <v>8.9516778804532033E-3</v>
      </c>
      <c r="KAU44" s="88">
        <f t="shared" ca="1" si="1057"/>
        <v>9.6496551819318498E-3</v>
      </c>
      <c r="KAV44" s="88">
        <f t="shared" ca="1" si="1057"/>
        <v>1.0755711303338735E-2</v>
      </c>
      <c r="KAW44" s="88">
        <f t="shared" ca="1" si="1057"/>
        <v>8.271358962401212E-3</v>
      </c>
      <c r="KAX44" s="88">
        <f t="shared" ca="1" si="1057"/>
        <v>9.6445371258250395E-3</v>
      </c>
      <c r="KAY44" s="88">
        <f t="shared" ca="1" si="1057"/>
        <v>9.4306360569640785E-3</v>
      </c>
      <c r="KAZ44" s="88">
        <f t="shared" ca="1" si="1057"/>
        <v>8.1002586922639952E-3</v>
      </c>
      <c r="KBA44" s="88">
        <f t="shared" ca="1" si="1057"/>
        <v>8.341932467621908E-3</v>
      </c>
      <c r="KBB44" s="88">
        <f t="shared" ca="1" si="1057"/>
        <v>1.0265219829251665E-2</v>
      </c>
      <c r="KBC44" s="88">
        <f t="shared" ca="1" si="1057"/>
        <v>8.049922019211779E-3</v>
      </c>
      <c r="KBD44" s="88">
        <f t="shared" ca="1" si="1057"/>
        <v>1.0701140937162257E-2</v>
      </c>
      <c r="KBE44" s="88">
        <f t="shared" ca="1" si="1057"/>
        <v>9.0671035019498428E-3</v>
      </c>
      <c r="KBF44" s="88">
        <f t="shared" ca="1" si="1057"/>
        <v>1.0247832703921414E-2</v>
      </c>
      <c r="KBG44" s="88">
        <f t="shared" ca="1" si="1057"/>
        <v>9.4070445695152768E-3</v>
      </c>
      <c r="KBH44" s="88">
        <f t="shared" ca="1" si="1057"/>
        <v>9.8478940483367177E-3</v>
      </c>
      <c r="KBI44" s="88">
        <f t="shared" ca="1" si="1057"/>
        <v>1.02798511062645E-2</v>
      </c>
      <c r="KBJ44" s="88">
        <f t="shared" ca="1" si="1371"/>
        <v>9.0499889408824623E-3</v>
      </c>
      <c r="KBK44" s="88">
        <f t="shared" ca="1" si="1371"/>
        <v>1.0370035365666294E-2</v>
      </c>
      <c r="KBL44" s="88">
        <f t="shared" ca="1" si="1371"/>
        <v>9.3919670508071477E-3</v>
      </c>
      <c r="KBM44" s="88">
        <f t="shared" ca="1" si="1371"/>
        <v>8.3881922747373987E-3</v>
      </c>
      <c r="KBN44" s="88">
        <f t="shared" ca="1" si="1371"/>
        <v>1.1239393667077513E-2</v>
      </c>
      <c r="KBO44" s="88">
        <f t="shared" ca="1" si="1371"/>
        <v>8.2990478576068245E-3</v>
      </c>
      <c r="KBP44" s="88">
        <f t="shared" ca="1" si="1371"/>
        <v>9.9854693752524544E-3</v>
      </c>
      <c r="KBQ44" s="88">
        <f t="shared" ca="1" si="1371"/>
        <v>9.001434333555455E-3</v>
      </c>
      <c r="KBR44" s="88">
        <f t="shared" ca="1" si="1371"/>
        <v>9.8038588494098501E-3</v>
      </c>
      <c r="KBS44" s="88">
        <f t="shared" ca="1" si="1371"/>
        <v>1.0542080959983938E-2</v>
      </c>
      <c r="KBT44" s="88">
        <f t="shared" ca="1" si="1371"/>
        <v>1.0313114333444616E-2</v>
      </c>
      <c r="KBU44" s="88">
        <f t="shared" ca="1" si="1371"/>
        <v>9.3914830938819794E-3</v>
      </c>
      <c r="KBV44" s="88">
        <f t="shared" ca="1" si="1371"/>
        <v>1.0121042738210457E-2</v>
      </c>
      <c r="KBW44" s="88">
        <f t="shared" ca="1" si="1371"/>
        <v>8.7343766221489212E-3</v>
      </c>
      <c r="KBX44" s="88">
        <f t="shared" ca="1" si="1371"/>
        <v>8.6263792510440172E-3</v>
      </c>
      <c r="KBY44" s="88">
        <f t="shared" ca="1" si="1371"/>
        <v>8.9122996812330026E-3</v>
      </c>
      <c r="KBZ44" s="88">
        <f t="shared" ca="1" si="1528"/>
        <v>8.7106103798590163E-3</v>
      </c>
      <c r="KCA44" s="88">
        <f t="shared" ca="1" si="1528"/>
        <v>9.5600664832819083E-3</v>
      </c>
      <c r="KCB44" s="88">
        <f t="shared" ca="1" si="1528"/>
        <v>1.0866686716611288E-2</v>
      </c>
      <c r="KCC44" s="88">
        <f t="shared" ca="1" si="1528"/>
        <v>9.8617997051020454E-3</v>
      </c>
      <c r="KCD44" s="88">
        <f t="shared" ca="1" si="1528"/>
        <v>9.0952277766325508E-3</v>
      </c>
      <c r="KCE44" s="88">
        <f t="shared" ca="1" si="1528"/>
        <v>8.6762849347312709E-3</v>
      </c>
      <c r="KCF44" s="88">
        <f t="shared" ca="1" si="1528"/>
        <v>9.1688734965156959E-3</v>
      </c>
      <c r="KCG44" s="88">
        <f t="shared" ca="1" si="1528"/>
        <v>9.6309669460289439E-3</v>
      </c>
      <c r="KCH44" s="88">
        <f t="shared" ca="1" si="1528"/>
        <v>9.855198851480975E-3</v>
      </c>
      <c r="KCI44" s="88">
        <f t="shared" ca="1" si="1528"/>
        <v>8.2244558144114622E-3</v>
      </c>
      <c r="KCJ44" s="88">
        <f t="shared" ca="1" si="1528"/>
        <v>9.016706059776506E-3</v>
      </c>
      <c r="KCK44" s="88">
        <f t="shared" ca="1" si="1684"/>
        <v>1.0660261377959534E-2</v>
      </c>
      <c r="KCL44" s="88">
        <f t="shared" ca="1" si="1684"/>
        <v>1.0498285875837289E-2</v>
      </c>
      <c r="KCM44" s="88">
        <f t="shared" ca="1" si="1684"/>
        <v>1.01319985803742E-2</v>
      </c>
      <c r="KCN44" s="88">
        <f t="shared" ca="1" si="1684"/>
        <v>1.0138321347313829E-2</v>
      </c>
      <c r="KCO44" s="88">
        <f t="shared" ca="1" si="1684"/>
        <v>8.6723158846778569E-3</v>
      </c>
      <c r="KCP44" s="88">
        <f t="shared" ca="1" si="1684"/>
        <v>9.1193170956702374E-3</v>
      </c>
      <c r="KCQ44" s="88">
        <f t="shared" ca="1" si="1684"/>
        <v>7.2450010890948366E-3</v>
      </c>
      <c r="KCR44" s="88">
        <f t="shared" ca="1" si="1684"/>
        <v>9.0010499572194293E-3</v>
      </c>
      <c r="KCS44" s="88">
        <f t="shared" ca="1" si="1684"/>
        <v>1.0767190567294133E-2</v>
      </c>
      <c r="KCT44" s="88">
        <f t="shared" ca="1" si="1684"/>
        <v>1.2819991831663676E-2</v>
      </c>
      <c r="KCU44" s="88">
        <f t="shared" ca="1" si="1684"/>
        <v>9.2368759044007976E-3</v>
      </c>
      <c r="KCV44" s="88">
        <f t="shared" ca="1" si="1684"/>
        <v>1.0478330996043851E-2</v>
      </c>
      <c r="KCW44" s="88">
        <f t="shared" ca="1" si="1684"/>
        <v>1.1082515498500206E-2</v>
      </c>
      <c r="KCX44" s="88">
        <f t="shared" ca="1" si="1684"/>
        <v>8.4766681212461031E-3</v>
      </c>
      <c r="KCY44" s="88">
        <f t="shared" ca="1" si="1684"/>
        <v>9.0514473038175568E-3</v>
      </c>
      <c r="KCZ44" s="88">
        <f t="shared" ca="1" si="1684"/>
        <v>1.0139694723137362E-2</v>
      </c>
      <c r="KDA44" s="88">
        <f t="shared" ca="1" si="1684"/>
        <v>9.2666416510464294E-3</v>
      </c>
      <c r="KDB44" s="88">
        <f t="shared" ca="1" si="1684"/>
        <v>9.1200567684444189E-3</v>
      </c>
      <c r="KDC44" s="88">
        <f t="shared" ca="1" si="1684"/>
        <v>1.0366578313786365E-2</v>
      </c>
      <c r="KDD44" s="88">
        <f t="shared" ca="1" si="1684"/>
        <v>1.0439810193256266E-2</v>
      </c>
      <c r="KDE44" s="88">
        <f t="shared" ca="1" si="1684"/>
        <v>1.1104630906386342E-2</v>
      </c>
      <c r="KDF44" s="88">
        <f t="shared" ca="1" si="1058"/>
        <v>8.8086568566108706E-3</v>
      </c>
      <c r="KDG44" s="88">
        <f t="shared" ca="1" si="1058"/>
        <v>9.7465662991969571E-3</v>
      </c>
      <c r="KDH44" s="88">
        <f t="shared" ca="1" si="1058"/>
        <v>9.0123896040540108E-3</v>
      </c>
      <c r="KDI44" s="88">
        <f t="shared" ca="1" si="1058"/>
        <v>1.0519218126605992E-2</v>
      </c>
      <c r="KDJ44" s="88">
        <f t="shared" ca="1" si="1058"/>
        <v>9.4292099974754556E-3</v>
      </c>
      <c r="KDK44" s="88">
        <f t="shared" ca="1" si="1058"/>
        <v>7.6145160618192606E-3</v>
      </c>
      <c r="KDL44" s="88">
        <f t="shared" ca="1" si="1058"/>
        <v>8.3507570635953186E-3</v>
      </c>
      <c r="KDM44" s="88">
        <f t="shared" ca="1" si="1058"/>
        <v>1.0130677966510421E-2</v>
      </c>
      <c r="KDN44" s="88">
        <f t="shared" ca="1" si="1058"/>
        <v>1.0079649368713337E-2</v>
      </c>
      <c r="KDO44" s="88">
        <f t="shared" ca="1" si="1058"/>
        <v>1.1302074844077491E-2</v>
      </c>
      <c r="KDP44" s="88">
        <f t="shared" ca="1" si="1058"/>
        <v>7.1163453340058365E-3</v>
      </c>
      <c r="KDQ44" s="88">
        <f t="shared" ca="1" si="1058"/>
        <v>8.8614453520600416E-3</v>
      </c>
      <c r="KDR44" s="88">
        <f t="shared" ca="1" si="1058"/>
        <v>9.4180678213534111E-3</v>
      </c>
      <c r="KDS44" s="88">
        <f t="shared" ca="1" si="1058"/>
        <v>9.6219272174932029E-3</v>
      </c>
      <c r="KDT44" s="88">
        <f t="shared" ca="1" si="1058"/>
        <v>1.067062153787663E-2</v>
      </c>
      <c r="KDU44" s="88">
        <f t="shared" ca="1" si="1058"/>
        <v>1.1094277096464263E-2</v>
      </c>
      <c r="KDV44" s="88">
        <f t="shared" ca="1" si="1372"/>
        <v>1.1270612350367127E-2</v>
      </c>
      <c r="KDW44" s="88">
        <f t="shared" ca="1" si="1372"/>
        <v>9.4456123580886116E-3</v>
      </c>
      <c r="KDX44" s="88">
        <f t="shared" ca="1" si="1372"/>
        <v>7.1825585328324625E-3</v>
      </c>
      <c r="KDY44" s="88">
        <f t="shared" ca="1" si="1372"/>
        <v>1.1012645189654538E-2</v>
      </c>
      <c r="KDZ44" s="88">
        <f t="shared" ca="1" si="1372"/>
        <v>9.2041860744639763E-3</v>
      </c>
      <c r="KEA44" s="88">
        <f t="shared" ca="1" si="1372"/>
        <v>8.344162538875358E-3</v>
      </c>
      <c r="KEB44" s="88">
        <f t="shared" ca="1" si="1372"/>
        <v>1.1724689070273759E-2</v>
      </c>
      <c r="KEC44" s="88">
        <f t="shared" ca="1" si="1372"/>
        <v>1.0949340725927107E-2</v>
      </c>
      <c r="KED44" s="88">
        <f t="shared" ca="1" si="1372"/>
        <v>8.6669989801386703E-3</v>
      </c>
      <c r="KEE44" s="88">
        <f t="shared" ca="1" si="1372"/>
        <v>1.0562060084051278E-2</v>
      </c>
      <c r="KEF44" s="88">
        <f t="shared" ca="1" si="1372"/>
        <v>9.4222467705406491E-3</v>
      </c>
      <c r="KEG44" s="88">
        <f t="shared" ca="1" si="1372"/>
        <v>9.4359022559492127E-3</v>
      </c>
      <c r="KEH44" s="88">
        <f t="shared" ca="1" si="1372"/>
        <v>9.3631541011250877E-3</v>
      </c>
      <c r="KEI44" s="88">
        <f t="shared" ca="1" si="1372"/>
        <v>9.9037577553814718E-3</v>
      </c>
      <c r="KEJ44" s="88">
        <f t="shared" ca="1" si="1372"/>
        <v>8.9440894802563821E-3</v>
      </c>
      <c r="KEK44" s="88">
        <f t="shared" ca="1" si="1372"/>
        <v>1.0054564119042361E-2</v>
      </c>
      <c r="KEL44" s="88">
        <f t="shared" ca="1" si="1529"/>
        <v>1.0240898451065628E-2</v>
      </c>
      <c r="KEM44" s="88">
        <f t="shared" ca="1" si="1529"/>
        <v>9.0723080237128297E-3</v>
      </c>
      <c r="KEN44" s="88">
        <f t="shared" ca="1" si="1529"/>
        <v>9.2793128050965897E-3</v>
      </c>
      <c r="KEO44" s="88">
        <f t="shared" ca="1" si="1529"/>
        <v>9.9087372093664278E-3</v>
      </c>
      <c r="KEP44" s="88">
        <f t="shared" ca="1" si="1529"/>
        <v>9.1361005765176195E-3</v>
      </c>
      <c r="KEQ44" s="88">
        <f t="shared" ca="1" si="1529"/>
        <v>9.0913295534890432E-3</v>
      </c>
      <c r="KER44" s="88">
        <f t="shared" ca="1" si="1529"/>
        <v>9.6694411887641839E-3</v>
      </c>
      <c r="KES44" s="88">
        <f t="shared" ca="1" si="1529"/>
        <v>8.3431198430696865E-3</v>
      </c>
      <c r="KET44" s="88">
        <f t="shared" ca="1" si="1529"/>
        <v>1.0441180949749895E-2</v>
      </c>
      <c r="KEU44" s="88">
        <f t="shared" ca="1" si="1529"/>
        <v>1.1037764928933736E-2</v>
      </c>
      <c r="KEV44" s="88">
        <f t="shared" ca="1" si="1529"/>
        <v>1.0225721600348268E-2</v>
      </c>
      <c r="KEW44" s="88">
        <f t="shared" ca="1" si="1685"/>
        <v>9.7741213488162122E-3</v>
      </c>
      <c r="KEX44" s="88">
        <f t="shared" ca="1" si="1685"/>
        <v>9.018662963854205E-3</v>
      </c>
      <c r="KEY44" s="88">
        <f t="shared" ca="1" si="1685"/>
        <v>1.0536624579632167E-2</v>
      </c>
      <c r="KEZ44" s="88">
        <f t="shared" ca="1" si="1685"/>
        <v>8.1398668743152391E-3</v>
      </c>
      <c r="KFA44" s="88">
        <f t="shared" ca="1" si="1685"/>
        <v>1.0440499503955638E-2</v>
      </c>
      <c r="KFB44" s="88">
        <f t="shared" ca="1" si="1685"/>
        <v>9.2589549473331544E-3</v>
      </c>
      <c r="KFC44" s="88">
        <f t="shared" ca="1" si="1685"/>
        <v>1.0537308180739157E-2</v>
      </c>
      <c r="KFD44" s="88">
        <f t="shared" ca="1" si="1685"/>
        <v>1.0920477827177963E-2</v>
      </c>
      <c r="KFE44" s="88">
        <f t="shared" ca="1" si="1685"/>
        <v>1.0288681553174587E-2</v>
      </c>
      <c r="KFF44" s="88">
        <f t="shared" ca="1" si="1685"/>
        <v>9.7956130599674077E-3</v>
      </c>
      <c r="KFG44" s="88">
        <f t="shared" ca="1" si="1685"/>
        <v>9.3841700416604258E-3</v>
      </c>
      <c r="KFH44" s="88">
        <f t="shared" ca="1" si="1685"/>
        <v>8.9290371185299731E-3</v>
      </c>
      <c r="KFI44" s="88">
        <f t="shared" ca="1" si="1685"/>
        <v>9.9411464873449262E-3</v>
      </c>
      <c r="KFJ44" s="88">
        <f t="shared" ca="1" si="1685"/>
        <v>9.0169622072912639E-3</v>
      </c>
      <c r="KFK44" s="88">
        <f t="shared" ca="1" si="1685"/>
        <v>1.1118135087670986E-2</v>
      </c>
      <c r="KFL44" s="88">
        <f t="shared" ca="1" si="1685"/>
        <v>9.5867685384106258E-3</v>
      </c>
      <c r="KFM44" s="88">
        <f t="shared" ca="1" si="1685"/>
        <v>1.0783539869483265E-2</v>
      </c>
      <c r="KFN44" s="88">
        <f t="shared" ca="1" si="1685"/>
        <v>7.9298792761762164E-3</v>
      </c>
      <c r="KFO44" s="88">
        <f t="shared" ca="1" si="1685"/>
        <v>7.7636126870191105E-3</v>
      </c>
      <c r="KFP44" s="88">
        <f t="shared" ca="1" si="1685"/>
        <v>9.6060881623992282E-3</v>
      </c>
      <c r="KFQ44" s="88">
        <f t="shared" ca="1" si="1685"/>
        <v>8.711792918084044E-3</v>
      </c>
      <c r="KFR44" s="88">
        <f t="shared" ca="1" si="1059"/>
        <v>1.1118631493248252E-2</v>
      </c>
      <c r="KFS44" s="88">
        <f t="shared" ca="1" si="1059"/>
        <v>9.2525624457100684E-3</v>
      </c>
      <c r="KFT44" s="88">
        <f t="shared" ca="1" si="1059"/>
        <v>1.1859047884155668E-2</v>
      </c>
      <c r="KFU44" s="88">
        <f t="shared" ca="1" si="1059"/>
        <v>9.8024921198286916E-3</v>
      </c>
      <c r="KFV44" s="88">
        <f t="shared" ca="1" si="1059"/>
        <v>1.1570511452391279E-2</v>
      </c>
      <c r="KFW44" s="88">
        <f t="shared" ca="1" si="1059"/>
        <v>8.8079639972968981E-3</v>
      </c>
      <c r="KFX44" s="88">
        <f t="shared" ca="1" si="1059"/>
        <v>9.2549402034796356E-3</v>
      </c>
      <c r="KFY44" s="88">
        <f t="shared" ca="1" si="1059"/>
        <v>1.0401871582511369E-2</v>
      </c>
      <c r="KFZ44" s="88">
        <f t="shared" ca="1" si="1059"/>
        <v>1.0454968648012281E-2</v>
      </c>
      <c r="KGA44" s="88">
        <f t="shared" ca="1" si="1059"/>
        <v>1.1035988557064152E-2</v>
      </c>
      <c r="KGB44" s="88">
        <f t="shared" ca="1" si="1059"/>
        <v>1.0845201641106566E-2</v>
      </c>
      <c r="KGC44" s="88">
        <f t="shared" ca="1" si="1059"/>
        <v>9.3519347910767485E-3</v>
      </c>
      <c r="KGD44" s="88">
        <f t="shared" ca="1" si="1059"/>
        <v>9.1437015580829208E-3</v>
      </c>
      <c r="KGE44" s="88">
        <f t="shared" ca="1" si="1059"/>
        <v>1.0976419728225129E-2</v>
      </c>
      <c r="KGF44" s="88">
        <f t="shared" ca="1" si="1059"/>
        <v>1.100025297437981E-2</v>
      </c>
      <c r="KGG44" s="88">
        <f t="shared" ca="1" si="1059"/>
        <v>9.3824310971086563E-3</v>
      </c>
      <c r="KGH44" s="88">
        <f t="shared" ca="1" si="1373"/>
        <v>1.0539705806286047E-2</v>
      </c>
      <c r="KGI44" s="88">
        <f t="shared" ca="1" si="1373"/>
        <v>1.034570596212373E-2</v>
      </c>
      <c r="KGJ44" s="88">
        <f t="shared" ca="1" si="1373"/>
        <v>9.2968669755749984E-3</v>
      </c>
      <c r="KGK44" s="88">
        <f t="shared" ca="1" si="1373"/>
        <v>1.0436196211916701E-2</v>
      </c>
      <c r="KGL44" s="88">
        <f t="shared" ca="1" si="1373"/>
        <v>1.1587831098116891E-2</v>
      </c>
      <c r="KGM44" s="88">
        <f t="shared" ca="1" si="1373"/>
        <v>9.947859271365652E-3</v>
      </c>
      <c r="KGN44" s="88">
        <f t="shared" ca="1" si="1373"/>
        <v>1.0836353981699234E-2</v>
      </c>
      <c r="KGO44" s="88">
        <f t="shared" ca="1" si="1373"/>
        <v>7.8467850425247999E-3</v>
      </c>
      <c r="KGP44" s="88">
        <f t="shared" ca="1" si="1373"/>
        <v>1.0085519172111387E-2</v>
      </c>
      <c r="KGQ44" s="88">
        <f t="shared" ca="1" si="1373"/>
        <v>8.5995311913407198E-3</v>
      </c>
      <c r="KGR44" s="88">
        <f t="shared" ca="1" si="1373"/>
        <v>9.311745809272888E-3</v>
      </c>
      <c r="KGS44" s="88">
        <f t="shared" ca="1" si="1373"/>
        <v>1.0124102008225245E-2</v>
      </c>
      <c r="KGT44" s="88">
        <f t="shared" ca="1" si="1373"/>
        <v>8.7556737477081075E-3</v>
      </c>
      <c r="KGU44" s="88">
        <f t="shared" ca="1" si="1373"/>
        <v>1.0152292851678135E-2</v>
      </c>
      <c r="KGV44" s="88">
        <f t="shared" ca="1" si="1373"/>
        <v>9.1794968936210874E-3</v>
      </c>
      <c r="KGW44" s="88">
        <f t="shared" ca="1" si="1373"/>
        <v>1.0007382787258568E-2</v>
      </c>
      <c r="KGX44" s="88">
        <f t="shared" ca="1" si="1530"/>
        <v>9.9554687283794265E-3</v>
      </c>
      <c r="KGY44" s="88">
        <f t="shared" ca="1" si="1530"/>
        <v>1.023838194686711E-2</v>
      </c>
      <c r="KGZ44" s="88">
        <f t="shared" ca="1" si="1530"/>
        <v>9.3654165749581277E-3</v>
      </c>
      <c r="KHA44" s="88">
        <f t="shared" ca="1" si="1530"/>
        <v>8.7520192642476964E-3</v>
      </c>
      <c r="KHB44" s="88">
        <f t="shared" ca="1" si="1530"/>
        <v>1.1238998497069799E-2</v>
      </c>
      <c r="KHC44" s="88">
        <f t="shared" ca="1" si="1530"/>
        <v>1.0305221023469261E-2</v>
      </c>
      <c r="KHD44" s="88">
        <f t="shared" ca="1" si="1530"/>
        <v>1.1344308168126097E-2</v>
      </c>
      <c r="KHE44" s="88">
        <f t="shared" ca="1" si="1530"/>
        <v>7.976774458044962E-3</v>
      </c>
      <c r="KHF44" s="88">
        <f t="shared" ca="1" si="1530"/>
        <v>8.6683162686813104E-3</v>
      </c>
      <c r="KHG44" s="88">
        <f t="shared" ca="1" si="1530"/>
        <v>8.8652075673893056E-3</v>
      </c>
      <c r="KHH44" s="88">
        <f t="shared" ca="1" si="1530"/>
        <v>8.6969804948172913E-3</v>
      </c>
      <c r="KHI44" s="88">
        <f t="shared" ca="1" si="1686"/>
        <v>9.245591282450406E-3</v>
      </c>
      <c r="KHJ44" s="88">
        <f t="shared" ca="1" si="1686"/>
        <v>8.8575087566246848E-3</v>
      </c>
      <c r="KHK44" s="88">
        <f t="shared" ca="1" si="1686"/>
        <v>1.008177320637218E-2</v>
      </c>
      <c r="KHL44" s="88">
        <f t="shared" ca="1" si="1686"/>
        <v>7.7491184560507459E-3</v>
      </c>
      <c r="KHM44" s="88">
        <f t="shared" ca="1" si="1686"/>
        <v>8.694898504965333E-3</v>
      </c>
      <c r="KHN44" s="88">
        <f t="shared" ca="1" si="1686"/>
        <v>1.0206313931372828E-2</v>
      </c>
      <c r="KHO44" s="88">
        <f t="shared" ca="1" si="1686"/>
        <v>9.7702887343340938E-3</v>
      </c>
      <c r="KHP44" s="88">
        <f t="shared" ca="1" si="1686"/>
        <v>7.5828714180531456E-3</v>
      </c>
      <c r="KHQ44" s="88">
        <f t="shared" ca="1" si="1686"/>
        <v>8.481266752835722E-3</v>
      </c>
      <c r="KHR44" s="88">
        <f t="shared" ca="1" si="1686"/>
        <v>9.9338120306475455E-3</v>
      </c>
      <c r="KHS44" s="88">
        <f t="shared" ca="1" si="1686"/>
        <v>9.3132812801767998E-3</v>
      </c>
      <c r="KHT44" s="88">
        <f t="shared" ca="1" si="1686"/>
        <v>9.8024549342934277E-3</v>
      </c>
      <c r="KHU44" s="88">
        <f t="shared" ca="1" si="1686"/>
        <v>8.9386805213956082E-3</v>
      </c>
      <c r="KHV44" s="88">
        <f t="shared" ca="1" si="1686"/>
        <v>7.8172401672206675E-3</v>
      </c>
      <c r="KHW44" s="88">
        <f t="shared" ca="1" si="1686"/>
        <v>7.4917640815595947E-3</v>
      </c>
      <c r="KHX44" s="88">
        <f t="shared" ca="1" si="1686"/>
        <v>1.1229491400976266E-2</v>
      </c>
      <c r="KHY44" s="88">
        <f t="shared" ca="1" si="1686"/>
        <v>1.0187327532457251E-2</v>
      </c>
      <c r="KHZ44" s="88">
        <f t="shared" ca="1" si="1686"/>
        <v>1.0436794987596752E-2</v>
      </c>
      <c r="KIA44" s="88">
        <f t="shared" ca="1" si="1686"/>
        <v>9.7379311373749448E-3</v>
      </c>
      <c r="KIB44" s="88">
        <f t="shared" ca="1" si="1686"/>
        <v>1.0091658684608993E-2</v>
      </c>
      <c r="KIC44" s="88">
        <f t="shared" ca="1" si="1686"/>
        <v>8.9692135342378538E-3</v>
      </c>
      <c r="KID44" s="88">
        <f t="shared" ca="1" si="1060"/>
        <v>9.2404097733930178E-3</v>
      </c>
      <c r="KIE44" s="88">
        <f t="shared" ca="1" si="1060"/>
        <v>9.7468954927269081E-3</v>
      </c>
      <c r="KIF44" s="88">
        <f t="shared" ca="1" si="1060"/>
        <v>8.9279038947985227E-3</v>
      </c>
      <c r="KIG44" s="88">
        <f t="shared" ca="1" si="1060"/>
        <v>8.1604966290772483E-3</v>
      </c>
      <c r="KIH44" s="88">
        <f t="shared" ca="1" si="1060"/>
        <v>1.0026067273124488E-2</v>
      </c>
      <c r="KII44" s="88">
        <f t="shared" ca="1" si="1060"/>
        <v>9.9624856810880957E-3</v>
      </c>
      <c r="KIJ44" s="88">
        <f t="shared" ca="1" si="1060"/>
        <v>1.00562592110002E-2</v>
      </c>
      <c r="KIK44" s="88">
        <f t="shared" ca="1" si="1060"/>
        <v>8.0669174743051957E-3</v>
      </c>
      <c r="KIL44" s="88">
        <f t="shared" ca="1" si="1060"/>
        <v>9.6558885270338086E-3</v>
      </c>
      <c r="KIM44" s="88">
        <f t="shared" ca="1" si="1060"/>
        <v>8.0904705806561679E-3</v>
      </c>
      <c r="KIN44" s="88">
        <f t="shared" ca="1" si="1060"/>
        <v>1.0047280930002169E-2</v>
      </c>
      <c r="KIO44" s="88">
        <f t="shared" ca="1" si="1060"/>
        <v>8.1023665781516339E-3</v>
      </c>
      <c r="KIP44" s="88">
        <f t="shared" ca="1" si="1060"/>
        <v>9.2205519596661421E-3</v>
      </c>
      <c r="KIQ44" s="88">
        <f t="shared" ca="1" si="1060"/>
        <v>9.8823564705093608E-3</v>
      </c>
      <c r="KIR44" s="88">
        <f t="shared" ca="1" si="1060"/>
        <v>8.6909710889881489E-3</v>
      </c>
      <c r="KIS44" s="88">
        <f t="shared" ca="1" si="1060"/>
        <v>8.0918065310836181E-3</v>
      </c>
      <c r="KIT44" s="88">
        <f t="shared" ca="1" si="1374"/>
        <v>1.0854784729369725E-2</v>
      </c>
      <c r="KIU44" s="88">
        <f t="shared" ca="1" si="1374"/>
        <v>9.06754188814482E-3</v>
      </c>
      <c r="KIV44" s="88">
        <f t="shared" ca="1" si="1374"/>
        <v>8.5503518692490055E-3</v>
      </c>
      <c r="KIW44" s="88">
        <f t="shared" ca="1" si="1374"/>
        <v>8.6336426211031086E-3</v>
      </c>
      <c r="KIX44" s="88">
        <f t="shared" ca="1" si="1374"/>
        <v>8.5610048448592144E-3</v>
      </c>
      <c r="KIY44" s="88">
        <f t="shared" ca="1" si="1374"/>
        <v>9.7333805916168543E-3</v>
      </c>
      <c r="KIZ44" s="88">
        <f t="shared" ca="1" si="1374"/>
        <v>7.3241381569234603E-3</v>
      </c>
      <c r="KJA44" s="88">
        <f t="shared" ca="1" si="1374"/>
        <v>1.1075128517842949E-2</v>
      </c>
      <c r="KJB44" s="88">
        <f t="shared" ca="1" si="1374"/>
        <v>1.018751232549195E-2</v>
      </c>
      <c r="KJC44" s="88">
        <f t="shared" ca="1" si="1374"/>
        <v>9.1014483551284421E-3</v>
      </c>
      <c r="KJD44" s="88">
        <f t="shared" ca="1" si="1374"/>
        <v>7.6067906239745877E-3</v>
      </c>
      <c r="KJE44" s="88">
        <f t="shared" ca="1" si="1374"/>
        <v>8.3992975465292021E-3</v>
      </c>
      <c r="KJF44" s="88">
        <f t="shared" ca="1" si="1374"/>
        <v>1.1703286673816562E-2</v>
      </c>
      <c r="KJG44" s="88">
        <f t="shared" ca="1" si="1374"/>
        <v>9.455366909343588E-3</v>
      </c>
      <c r="KJH44" s="88">
        <f t="shared" ca="1" si="1374"/>
        <v>7.7029053871415639E-3</v>
      </c>
      <c r="KJI44" s="88">
        <f t="shared" ca="1" si="1374"/>
        <v>9.4099211328448843E-3</v>
      </c>
      <c r="KJJ44" s="88">
        <f t="shared" ca="1" si="1531"/>
        <v>9.7680111357742183E-3</v>
      </c>
      <c r="KJK44" s="88">
        <f t="shared" ca="1" si="1531"/>
        <v>1.1125233989787309E-2</v>
      </c>
      <c r="KJL44" s="88">
        <f t="shared" ca="1" si="1531"/>
        <v>8.2480967343568547E-3</v>
      </c>
      <c r="KJM44" s="88">
        <f t="shared" ca="1" si="1531"/>
        <v>8.9894593418825917E-3</v>
      </c>
      <c r="KJN44" s="88">
        <f t="shared" ca="1" si="1531"/>
        <v>1.0812517824772522E-2</v>
      </c>
      <c r="KJO44" s="88">
        <f t="shared" ca="1" si="1531"/>
        <v>7.9080486647004778E-3</v>
      </c>
      <c r="KJP44" s="88">
        <f t="shared" ca="1" si="1531"/>
        <v>7.0922991798149197E-3</v>
      </c>
      <c r="KJQ44" s="88">
        <f t="shared" ca="1" si="1531"/>
        <v>1.0734119999761286E-2</v>
      </c>
      <c r="KJR44" s="88">
        <f t="shared" ca="1" si="1531"/>
        <v>1.1122888821139961E-2</v>
      </c>
      <c r="KJS44" s="88">
        <f t="shared" ca="1" si="1531"/>
        <v>9.3779268117700453E-3</v>
      </c>
      <c r="KJT44" s="88">
        <f t="shared" ca="1" si="1531"/>
        <v>7.8567103433361107E-3</v>
      </c>
      <c r="KJU44" s="88">
        <f t="shared" ca="1" si="1687"/>
        <v>1.0760704211063598E-2</v>
      </c>
      <c r="KJV44" s="88">
        <f t="shared" ca="1" si="1687"/>
        <v>9.9134871422596142E-3</v>
      </c>
      <c r="KJW44" s="88">
        <f t="shared" ca="1" si="1687"/>
        <v>1.0023121762138616E-2</v>
      </c>
      <c r="KJX44" s="88">
        <f t="shared" ca="1" si="1687"/>
        <v>1.2621409284552231E-2</v>
      </c>
      <c r="KJY44" s="88">
        <f t="shared" ca="1" si="1687"/>
        <v>9.4899147704753974E-3</v>
      </c>
      <c r="KJZ44" s="88">
        <f t="shared" ca="1" si="1687"/>
        <v>9.120222877575997E-3</v>
      </c>
      <c r="KKA44" s="88">
        <f t="shared" ca="1" si="1687"/>
        <v>9.9629838558876888E-3</v>
      </c>
      <c r="KKB44" s="88">
        <f t="shared" ca="1" si="1687"/>
        <v>1.074001859350754E-2</v>
      </c>
      <c r="KKC44" s="88">
        <f t="shared" ca="1" si="1687"/>
        <v>9.152472431663285E-3</v>
      </c>
      <c r="KKD44" s="88">
        <f t="shared" ca="1" si="1687"/>
        <v>1.1196726228012165E-2</v>
      </c>
      <c r="KKE44" s="88">
        <f t="shared" ca="1" si="1687"/>
        <v>9.8611217583305082E-3</v>
      </c>
      <c r="KKF44" s="88">
        <f t="shared" ca="1" si="1687"/>
        <v>8.3995773399602996E-3</v>
      </c>
      <c r="KKG44" s="88">
        <f t="shared" ca="1" si="1687"/>
        <v>7.7742882422224182E-3</v>
      </c>
      <c r="KKH44" s="88">
        <f t="shared" ca="1" si="1687"/>
        <v>9.0734022242404556E-3</v>
      </c>
      <c r="KKI44" s="88">
        <f t="shared" ca="1" si="1687"/>
        <v>9.4167198776614804E-3</v>
      </c>
      <c r="KKJ44" s="88">
        <f t="shared" ca="1" si="1687"/>
        <v>8.2287080112474625E-3</v>
      </c>
      <c r="KKK44" s="88">
        <f t="shared" ca="1" si="1687"/>
        <v>9.6954483808968928E-3</v>
      </c>
      <c r="KKL44" s="88">
        <f t="shared" ca="1" si="1687"/>
        <v>8.8809520502891419E-3</v>
      </c>
      <c r="KKM44" s="88">
        <f t="shared" ca="1" si="1687"/>
        <v>8.7713053130090059E-3</v>
      </c>
      <c r="KKN44" s="88">
        <f t="shared" ca="1" si="1687"/>
        <v>1.0655765873080352E-2</v>
      </c>
      <c r="KKO44" s="88">
        <f t="shared" ca="1" si="1687"/>
        <v>1.0344920267908153E-2</v>
      </c>
      <c r="KKP44" s="88">
        <f t="shared" ca="1" si="1061"/>
        <v>1.0722223893186899E-2</v>
      </c>
      <c r="KKQ44" s="88">
        <f t="shared" ca="1" si="1061"/>
        <v>9.2587442077814251E-3</v>
      </c>
      <c r="KKR44" s="88">
        <f t="shared" ca="1" si="1061"/>
        <v>9.3431565666949636E-3</v>
      </c>
      <c r="KKS44" s="88">
        <f t="shared" ca="1" si="1061"/>
        <v>9.3517174585610475E-3</v>
      </c>
      <c r="KKT44" s="88">
        <f t="shared" ca="1" si="1061"/>
        <v>9.1933011894429918E-3</v>
      </c>
      <c r="KKU44" s="88">
        <f t="shared" ca="1" si="1061"/>
        <v>1.0578790286116153E-2</v>
      </c>
      <c r="KKV44" s="88">
        <f t="shared" ca="1" si="1061"/>
        <v>8.4075829879152898E-3</v>
      </c>
      <c r="KKW44" s="88">
        <f t="shared" ca="1" si="1061"/>
        <v>1.0719300869263877E-2</v>
      </c>
      <c r="KKX44" s="88">
        <f t="shared" ca="1" si="1061"/>
        <v>9.2229900987807287E-3</v>
      </c>
      <c r="KKY44" s="88">
        <f t="shared" ca="1" si="1061"/>
        <v>1.0067103300125687E-2</v>
      </c>
      <c r="KKZ44" s="88">
        <f t="shared" ca="1" si="1061"/>
        <v>8.132045145753615E-3</v>
      </c>
      <c r="KLA44" s="88">
        <f t="shared" ca="1" si="1061"/>
        <v>9.5189975474587202E-3</v>
      </c>
      <c r="KLB44" s="88">
        <f t="shared" ca="1" si="1061"/>
        <v>9.5658121771578213E-3</v>
      </c>
      <c r="KLC44" s="88">
        <f t="shared" ca="1" si="1061"/>
        <v>9.9397709013387802E-3</v>
      </c>
      <c r="KLD44" s="88">
        <f t="shared" ca="1" si="1061"/>
        <v>9.9138989650824801E-3</v>
      </c>
      <c r="KLE44" s="88">
        <f t="shared" ca="1" si="1061"/>
        <v>8.8749888245398777E-3</v>
      </c>
      <c r="KLF44" s="88">
        <f t="shared" ca="1" si="1375"/>
        <v>8.0542075393983739E-3</v>
      </c>
      <c r="KLG44" s="88">
        <f t="shared" ca="1" si="1375"/>
        <v>9.8085456178637447E-3</v>
      </c>
      <c r="KLH44" s="88">
        <f t="shared" ca="1" si="1375"/>
        <v>1.024880318149189E-2</v>
      </c>
      <c r="KLI44" s="88">
        <f t="shared" ca="1" si="1375"/>
        <v>8.4876547382915016E-3</v>
      </c>
      <c r="KLJ44" s="88">
        <f t="shared" ca="1" si="1375"/>
        <v>9.8341897856912552E-3</v>
      </c>
      <c r="KLK44" s="88">
        <f t="shared" ca="1" si="1375"/>
        <v>8.26949194890861E-3</v>
      </c>
      <c r="KLL44" s="88">
        <f t="shared" ca="1" si="1375"/>
        <v>9.0784708726820013E-3</v>
      </c>
      <c r="KLM44" s="88">
        <f t="shared" ca="1" si="1375"/>
        <v>9.8860634244014988E-3</v>
      </c>
      <c r="KLN44" s="88">
        <f t="shared" ca="1" si="1375"/>
        <v>9.0642462268020214E-3</v>
      </c>
      <c r="KLO44" s="88">
        <f t="shared" ca="1" si="1375"/>
        <v>8.5540261364072077E-3</v>
      </c>
      <c r="KLP44" s="88">
        <f t="shared" ca="1" si="1375"/>
        <v>9.6843022771187608E-3</v>
      </c>
      <c r="KLQ44" s="88">
        <f t="shared" ca="1" si="1375"/>
        <v>1.0789394251925349E-2</v>
      </c>
      <c r="KLR44" s="88">
        <f t="shared" ca="1" si="1375"/>
        <v>1.021355431764925E-2</v>
      </c>
      <c r="KLS44" s="88">
        <f t="shared" ca="1" si="1375"/>
        <v>1.0065711973679139E-2</v>
      </c>
      <c r="KLT44" s="88">
        <f t="shared" ca="1" si="1375"/>
        <v>1.0256677718542802E-2</v>
      </c>
      <c r="KLU44" s="88">
        <f t="shared" ca="1" si="1375"/>
        <v>9.723254032920502E-3</v>
      </c>
      <c r="KLV44" s="88">
        <f t="shared" ca="1" si="1532"/>
        <v>8.688015343229244E-3</v>
      </c>
      <c r="KLW44" s="88">
        <f t="shared" ca="1" si="1532"/>
        <v>1.0554476122414808E-2</v>
      </c>
      <c r="KLX44" s="88">
        <f t="shared" ca="1" si="1532"/>
        <v>1.0028479116739458E-2</v>
      </c>
      <c r="KLY44" s="88">
        <f t="shared" ca="1" si="1532"/>
        <v>9.9977984212714349E-3</v>
      </c>
      <c r="KLZ44" s="88">
        <f t="shared" ca="1" si="1532"/>
        <v>8.6919450965875118E-3</v>
      </c>
      <c r="KMA44" s="88">
        <f t="shared" ca="1" si="1532"/>
        <v>1.0076230807439839E-2</v>
      </c>
      <c r="KMB44" s="88">
        <f t="shared" ca="1" si="1532"/>
        <v>9.4744135484060021E-3</v>
      </c>
      <c r="KMC44" s="88">
        <f t="shared" ca="1" si="1532"/>
        <v>9.8213195008896945E-3</v>
      </c>
      <c r="KMD44" s="88">
        <f t="shared" ca="1" si="1532"/>
        <v>1.044769368326137E-2</v>
      </c>
      <c r="KME44" s="88">
        <f t="shared" ca="1" si="1532"/>
        <v>9.1181008943351221E-3</v>
      </c>
      <c r="KMF44" s="88">
        <f t="shared" ca="1" si="1532"/>
        <v>1.2076685494138269E-2</v>
      </c>
      <c r="KMG44" s="88">
        <f t="shared" ca="1" si="1688"/>
        <v>1.0121260235370371E-2</v>
      </c>
      <c r="KMH44" s="88">
        <f t="shared" ca="1" si="1688"/>
        <v>1.0428187143725594E-2</v>
      </c>
      <c r="KMI44" s="88">
        <f t="shared" ca="1" si="1688"/>
        <v>1.0151827953636922E-2</v>
      </c>
      <c r="KMJ44" s="88">
        <f t="shared" ca="1" si="1688"/>
        <v>1.0558150611583082E-2</v>
      </c>
      <c r="KMK44" s="88">
        <f t="shared" ca="1" si="1688"/>
        <v>8.4889645125111671E-3</v>
      </c>
      <c r="KML44" s="88">
        <f t="shared" ca="1" si="1688"/>
        <v>9.6795795838711084E-3</v>
      </c>
      <c r="KMM44" s="88">
        <f t="shared" ca="1" si="1688"/>
        <v>1.0366137449341829E-2</v>
      </c>
      <c r="KMN44" s="88">
        <f t="shared" ca="1" si="1688"/>
        <v>7.7499430102981595E-3</v>
      </c>
      <c r="KMO44" s="88">
        <f t="shared" ca="1" si="1688"/>
        <v>1.0567461108669308E-2</v>
      </c>
      <c r="KMP44" s="88">
        <f t="shared" ca="1" si="1688"/>
        <v>8.4247164863599563E-3</v>
      </c>
      <c r="KMQ44" s="88">
        <f t="shared" ca="1" si="1688"/>
        <v>7.9338856524128892E-3</v>
      </c>
      <c r="KMR44" s="88">
        <f t="shared" ca="1" si="1688"/>
        <v>9.5338754579896105E-3</v>
      </c>
      <c r="KMS44" s="88">
        <f t="shared" ca="1" si="1688"/>
        <v>1.011208887190413E-2</v>
      </c>
      <c r="KMT44" s="88">
        <f t="shared" ca="1" si="1688"/>
        <v>1.111076232433672E-2</v>
      </c>
      <c r="KMU44" s="88">
        <f t="shared" ca="1" si="1688"/>
        <v>1.0161167285408576E-2</v>
      </c>
      <c r="KMV44" s="88">
        <f t="shared" ca="1" si="1688"/>
        <v>1.0136176886494007E-2</v>
      </c>
      <c r="KMW44" s="88">
        <f t="shared" ca="1" si="1688"/>
        <v>9.6585307967115529E-3</v>
      </c>
      <c r="KMX44" s="88">
        <f t="shared" ca="1" si="1688"/>
        <v>1.1321713191034732E-2</v>
      </c>
      <c r="KMY44" s="88">
        <f t="shared" ca="1" si="1688"/>
        <v>9.9313614095956366E-3</v>
      </c>
      <c r="KMZ44" s="88">
        <f t="shared" ca="1" si="1688"/>
        <v>9.3594409933931352E-3</v>
      </c>
      <c r="KNA44" s="88">
        <f t="shared" ca="1" si="1688"/>
        <v>9.8902644312819747E-3</v>
      </c>
      <c r="KNB44" s="88">
        <f t="shared" ca="1" si="1062"/>
        <v>1.1309478436959631E-2</v>
      </c>
      <c r="KNC44" s="88">
        <f t="shared" ca="1" si="1062"/>
        <v>8.2092361754835218E-3</v>
      </c>
      <c r="KND44" s="88">
        <f t="shared" ca="1" si="1062"/>
        <v>9.3678052437981794E-3</v>
      </c>
      <c r="KNE44" s="88">
        <f t="shared" ca="1" si="1062"/>
        <v>8.9067214191620378E-3</v>
      </c>
      <c r="KNF44" s="88">
        <f t="shared" ca="1" si="1062"/>
        <v>8.9846704298851259E-3</v>
      </c>
      <c r="KNG44" s="88">
        <f t="shared" ca="1" si="1062"/>
        <v>1.1029187353691952E-2</v>
      </c>
      <c r="KNH44" s="88">
        <f t="shared" ca="1" si="1062"/>
        <v>1.0386925144775997E-2</v>
      </c>
      <c r="KNI44" s="88">
        <f t="shared" ca="1" si="1062"/>
        <v>9.3134377265987091E-3</v>
      </c>
      <c r="KNJ44" s="88">
        <f t="shared" ca="1" si="1062"/>
        <v>9.8533073550276015E-3</v>
      </c>
      <c r="KNK44" s="88">
        <f t="shared" ca="1" si="1062"/>
        <v>9.6598721728975261E-3</v>
      </c>
      <c r="KNL44" s="88">
        <f t="shared" ca="1" si="1062"/>
        <v>1.0596985755279519E-2</v>
      </c>
      <c r="KNM44" s="88">
        <f t="shared" ca="1" si="1062"/>
        <v>9.6981365535124958E-3</v>
      </c>
      <c r="KNN44" s="88">
        <f t="shared" ca="1" si="1062"/>
        <v>9.3037658025573785E-3</v>
      </c>
      <c r="KNO44" s="88">
        <f t="shared" ca="1" si="1062"/>
        <v>8.5219380136903576E-3</v>
      </c>
      <c r="KNP44" s="88">
        <f t="shared" ca="1" si="1062"/>
        <v>1.0506107492610408E-2</v>
      </c>
      <c r="KNQ44" s="88">
        <f t="shared" ca="1" si="1062"/>
        <v>9.9988365640931703E-3</v>
      </c>
      <c r="KNR44" s="88">
        <f t="shared" ca="1" si="1376"/>
        <v>8.6342412967136701E-3</v>
      </c>
      <c r="KNS44" s="88">
        <f t="shared" ca="1" si="1376"/>
        <v>8.5164779644033885E-3</v>
      </c>
      <c r="KNT44" s="88">
        <f t="shared" ca="1" si="1376"/>
        <v>9.2965956909858427E-3</v>
      </c>
      <c r="KNU44" s="88">
        <f t="shared" ca="1" si="1376"/>
        <v>9.4067690753337502E-3</v>
      </c>
      <c r="KNV44" s="88">
        <f t="shared" ca="1" si="1376"/>
        <v>9.2751789365572764E-3</v>
      </c>
      <c r="KNW44" s="88">
        <f t="shared" ca="1" si="1376"/>
        <v>9.8799881167719889E-3</v>
      </c>
      <c r="KNX44" s="88">
        <f t="shared" ca="1" si="1376"/>
        <v>1.0160209266896474E-2</v>
      </c>
      <c r="KNY44" s="88">
        <f t="shared" ca="1" si="1376"/>
        <v>9.4819191606917621E-3</v>
      </c>
      <c r="KNZ44" s="88">
        <f t="shared" ca="1" si="1376"/>
        <v>7.9712679742755619E-3</v>
      </c>
      <c r="KOA44" s="88">
        <f t="shared" ca="1" si="1376"/>
        <v>9.854813593024191E-3</v>
      </c>
      <c r="KOB44" s="88">
        <f t="shared" ca="1" si="1376"/>
        <v>9.0820383968481071E-3</v>
      </c>
      <c r="KOC44" s="88">
        <f t="shared" ca="1" si="1376"/>
        <v>1.0881829072777459E-2</v>
      </c>
      <c r="KOD44" s="88">
        <f t="shared" ca="1" si="1376"/>
        <v>9.851189687619848E-3</v>
      </c>
      <c r="KOE44" s="88">
        <f t="shared" ca="1" si="1376"/>
        <v>1.0192314543332408E-2</v>
      </c>
      <c r="KOF44" s="88">
        <f t="shared" ca="1" si="1376"/>
        <v>8.0712724823167412E-3</v>
      </c>
      <c r="KOG44" s="88">
        <f t="shared" ca="1" si="1376"/>
        <v>1.0690285766539017E-2</v>
      </c>
      <c r="KOH44" s="88">
        <f t="shared" ca="1" si="1533"/>
        <v>9.3285037464067733E-3</v>
      </c>
      <c r="KOI44" s="88">
        <f t="shared" ca="1" si="1533"/>
        <v>8.5424972041407386E-3</v>
      </c>
      <c r="KOJ44" s="88">
        <f t="shared" ca="1" si="1533"/>
        <v>1.1798994524483892E-2</v>
      </c>
      <c r="KOK44" s="88">
        <f t="shared" ca="1" si="1533"/>
        <v>9.3937433052541444E-3</v>
      </c>
      <c r="KOL44" s="88">
        <f t="shared" ca="1" si="1533"/>
        <v>1.0526368486140067E-2</v>
      </c>
      <c r="KOM44" s="88">
        <f t="shared" ca="1" si="1533"/>
        <v>1.0028047677627223E-2</v>
      </c>
      <c r="KON44" s="88">
        <f t="shared" ca="1" si="1533"/>
        <v>1.0790372993266063E-2</v>
      </c>
      <c r="KOO44" s="88">
        <f t="shared" ca="1" si="1533"/>
        <v>9.909740829802189E-3</v>
      </c>
      <c r="KOP44" s="88">
        <f t="shared" ca="1" si="1533"/>
        <v>9.5185496545640048E-3</v>
      </c>
      <c r="KOQ44" s="88">
        <f t="shared" ca="1" si="1533"/>
        <v>9.9213974222940159E-3</v>
      </c>
      <c r="KOR44" s="88">
        <f t="shared" ca="1" si="1533"/>
        <v>8.7081714320572535E-3</v>
      </c>
      <c r="KOS44" s="88">
        <f t="shared" ca="1" si="1689"/>
        <v>8.8939595745980548E-3</v>
      </c>
      <c r="KOT44" s="88">
        <f t="shared" ca="1" si="1689"/>
        <v>9.6273045405667022E-3</v>
      </c>
      <c r="KOU44" s="88">
        <f t="shared" ca="1" si="1689"/>
        <v>8.6774940636834014E-3</v>
      </c>
      <c r="KOV44" s="88">
        <f t="shared" ca="1" si="1689"/>
        <v>1.0217122343401996E-2</v>
      </c>
      <c r="KOW44" s="88">
        <f t="shared" ca="1" si="1689"/>
        <v>8.2068810554379416E-3</v>
      </c>
      <c r="KOX44" s="88">
        <f t="shared" ca="1" si="1689"/>
        <v>1.0613025202662604E-2</v>
      </c>
      <c r="KOY44" s="88">
        <f t="shared" ca="1" si="1689"/>
        <v>1.0389860500462117E-2</v>
      </c>
      <c r="KOZ44" s="88">
        <f t="shared" ca="1" si="1689"/>
        <v>8.4715446791500948E-3</v>
      </c>
      <c r="KPA44" s="88">
        <f t="shared" ca="1" si="1689"/>
        <v>1.0464411475377241E-2</v>
      </c>
      <c r="KPB44" s="88">
        <f t="shared" ca="1" si="1689"/>
        <v>9.1222383383499969E-3</v>
      </c>
      <c r="KPC44" s="88">
        <f t="shared" ca="1" si="1689"/>
        <v>1.0034139931299632E-2</v>
      </c>
      <c r="KPD44" s="88">
        <f t="shared" ca="1" si="1689"/>
        <v>8.9727717865714009E-3</v>
      </c>
      <c r="KPE44" s="88">
        <f t="shared" ca="1" si="1689"/>
        <v>8.8216229529012816E-3</v>
      </c>
      <c r="KPF44" s="88">
        <f t="shared" ca="1" si="1689"/>
        <v>1.043451165317238E-2</v>
      </c>
      <c r="KPG44" s="88">
        <f t="shared" ca="1" si="1689"/>
        <v>8.2544715037710294E-3</v>
      </c>
      <c r="KPH44" s="88">
        <f t="shared" ca="1" si="1689"/>
        <v>8.1376599398232871E-3</v>
      </c>
      <c r="KPI44" s="88">
        <f t="shared" ca="1" si="1689"/>
        <v>8.4457810047744459E-3</v>
      </c>
      <c r="KPJ44" s="88">
        <f t="shared" ca="1" si="1689"/>
        <v>1.0339518608029612E-2</v>
      </c>
      <c r="KPK44" s="88">
        <f t="shared" ca="1" si="1689"/>
        <v>8.0806371385832836E-3</v>
      </c>
      <c r="KPL44" s="88">
        <f t="shared" ca="1" si="1689"/>
        <v>8.3905527929004145E-3</v>
      </c>
      <c r="KPM44" s="88">
        <f t="shared" ca="1" si="1689"/>
        <v>9.5696351801988072E-3</v>
      </c>
      <c r="KPN44" s="88">
        <f t="shared" ca="1" si="1063"/>
        <v>1.1411664418821781E-2</v>
      </c>
      <c r="KPO44" s="88">
        <f t="shared" ca="1" si="1063"/>
        <v>1.0971074138621272E-2</v>
      </c>
      <c r="KPP44" s="88">
        <f t="shared" ca="1" si="1063"/>
        <v>9.9520449447422586E-3</v>
      </c>
      <c r="KPQ44" s="88">
        <f t="shared" ca="1" si="1063"/>
        <v>9.5100121757330566E-3</v>
      </c>
      <c r="KPR44" s="88">
        <f t="shared" ca="1" si="1063"/>
        <v>1.0244087113741166E-2</v>
      </c>
      <c r="KPS44" s="88">
        <f t="shared" ca="1" si="1063"/>
        <v>9.1914218174527496E-3</v>
      </c>
      <c r="KPT44" s="88">
        <f t="shared" ca="1" si="1063"/>
        <v>9.4752173048888392E-3</v>
      </c>
      <c r="KPU44" s="88">
        <f t="shared" ca="1" si="1063"/>
        <v>8.9743512657953599E-3</v>
      </c>
      <c r="KPV44" s="88">
        <f t="shared" ca="1" si="1063"/>
        <v>1.1639790694160355E-2</v>
      </c>
      <c r="KPW44" s="88">
        <f t="shared" ca="1" si="1063"/>
        <v>9.1960286321610095E-3</v>
      </c>
      <c r="KPX44" s="88">
        <f t="shared" ca="1" si="1063"/>
        <v>8.5920035032347776E-3</v>
      </c>
      <c r="KPY44" s="88">
        <f t="shared" ca="1" si="1063"/>
        <v>1.0665866603669484E-2</v>
      </c>
      <c r="KPZ44" s="88">
        <f t="shared" ca="1" si="1063"/>
        <v>9.0907305919251339E-3</v>
      </c>
      <c r="KQA44" s="88">
        <f t="shared" ca="1" si="1063"/>
        <v>9.9275684386265963E-3</v>
      </c>
      <c r="KQB44" s="88">
        <f t="shared" ca="1" si="1063"/>
        <v>8.9547857368255136E-3</v>
      </c>
      <c r="KQC44" s="88">
        <f t="shared" ca="1" si="1063"/>
        <v>8.8203799504666686E-3</v>
      </c>
      <c r="KQD44" s="88">
        <f t="shared" ca="1" si="1377"/>
        <v>9.9658138154373292E-3</v>
      </c>
      <c r="KQE44" s="88">
        <f t="shared" ca="1" si="1377"/>
        <v>9.9519960885371996E-3</v>
      </c>
      <c r="KQF44" s="88">
        <f t="shared" ca="1" si="1377"/>
        <v>1.0508386996682691E-2</v>
      </c>
      <c r="KQG44" s="88">
        <f t="shared" ca="1" si="1377"/>
        <v>9.9255877381028822E-3</v>
      </c>
      <c r="KQH44" s="88">
        <f t="shared" ca="1" si="1377"/>
        <v>1.0363474448443931E-2</v>
      </c>
      <c r="KQI44" s="88">
        <f t="shared" ca="1" si="1377"/>
        <v>9.0634465426236103E-3</v>
      </c>
      <c r="KQJ44" s="88">
        <f t="shared" ca="1" si="1377"/>
        <v>1.1451466168736714E-2</v>
      </c>
      <c r="KQK44" s="88">
        <f t="shared" ca="1" si="1377"/>
        <v>9.6177781804087994E-3</v>
      </c>
      <c r="KQL44" s="88">
        <f t="shared" ca="1" si="1377"/>
        <v>8.3892788780426508E-3</v>
      </c>
      <c r="KQM44" s="88">
        <f t="shared" ca="1" si="1377"/>
        <v>9.748437165811993E-3</v>
      </c>
      <c r="KQN44" s="88">
        <f t="shared" ca="1" si="1377"/>
        <v>9.280981686406415E-3</v>
      </c>
      <c r="KQO44" s="88">
        <f t="shared" ca="1" si="1377"/>
        <v>9.0528888149043456E-3</v>
      </c>
      <c r="KQP44" s="88">
        <f t="shared" ca="1" si="1377"/>
        <v>1.0664023162094969E-2</v>
      </c>
      <c r="KQQ44" s="88">
        <f t="shared" ca="1" si="1377"/>
        <v>1.0000884606834022E-2</v>
      </c>
      <c r="KQR44" s="88">
        <f t="shared" ca="1" si="1377"/>
        <v>1.049304153857333E-2</v>
      </c>
      <c r="KQS44" s="88">
        <f t="shared" ca="1" si="1377"/>
        <v>9.6800517696437015E-3</v>
      </c>
      <c r="KQT44" s="88">
        <f t="shared" ca="1" si="1534"/>
        <v>1.0358380606874423E-2</v>
      </c>
      <c r="KQU44" s="88">
        <f t="shared" ca="1" si="1534"/>
        <v>1.052964863727701E-2</v>
      </c>
      <c r="KQV44" s="88">
        <f t="shared" ca="1" si="1534"/>
        <v>1.0138932984763248E-2</v>
      </c>
      <c r="KQW44" s="88">
        <f t="shared" ca="1" si="1534"/>
        <v>9.4671588237857044E-3</v>
      </c>
      <c r="KQX44" s="88">
        <f t="shared" ca="1" si="1534"/>
        <v>8.5663010095997326E-3</v>
      </c>
      <c r="KQY44" s="88">
        <f t="shared" ca="1" si="1534"/>
        <v>9.1453153193792273E-3</v>
      </c>
      <c r="KQZ44" s="88">
        <f t="shared" ca="1" si="1534"/>
        <v>1.1936947356745038E-2</v>
      </c>
      <c r="KRA44" s="88">
        <f t="shared" ca="1" si="1534"/>
        <v>8.3795915276070627E-3</v>
      </c>
      <c r="KRB44" s="88">
        <f t="shared" ca="1" si="1534"/>
        <v>8.4941884121390917E-3</v>
      </c>
      <c r="KRC44" s="88">
        <f t="shared" ca="1" si="1534"/>
        <v>1.0206564422911131E-2</v>
      </c>
      <c r="KRD44" s="88">
        <f t="shared" ca="1" si="1534"/>
        <v>1.0405564805283487E-2</v>
      </c>
      <c r="KRE44" s="88">
        <f t="shared" ca="1" si="1690"/>
        <v>9.8422248701814877E-3</v>
      </c>
      <c r="KRF44" s="88">
        <f t="shared" ca="1" si="1690"/>
        <v>9.9573878614235955E-3</v>
      </c>
      <c r="KRG44" s="88">
        <f t="shared" ca="1" si="1690"/>
        <v>1.0948408751398284E-2</v>
      </c>
      <c r="KRH44" s="88">
        <f t="shared" ca="1" si="1690"/>
        <v>8.8549249719294381E-3</v>
      </c>
      <c r="KRI44" s="88">
        <f t="shared" ca="1" si="1690"/>
        <v>9.2353533056714898E-3</v>
      </c>
      <c r="KRJ44" s="88">
        <f t="shared" ca="1" si="1690"/>
        <v>1.0272743061987454E-2</v>
      </c>
      <c r="KRK44" s="88">
        <f t="shared" ca="1" si="1690"/>
        <v>1.0192779331465696E-2</v>
      </c>
      <c r="KRL44" s="88">
        <f t="shared" ca="1" si="1690"/>
        <v>8.6896056833243671E-3</v>
      </c>
      <c r="KRM44" s="88">
        <f t="shared" ca="1" si="1690"/>
        <v>9.1349913653847384E-3</v>
      </c>
      <c r="KRN44" s="88">
        <f t="shared" ca="1" si="1690"/>
        <v>9.1585094364941538E-3</v>
      </c>
      <c r="KRO44" s="88">
        <f t="shared" ca="1" si="1690"/>
        <v>1.034704379118692E-2</v>
      </c>
      <c r="KRP44" s="88">
        <f t="shared" ca="1" si="1690"/>
        <v>1.0942871888293071E-2</v>
      </c>
      <c r="KRQ44" s="88">
        <f t="shared" ca="1" si="1690"/>
        <v>8.7576159493585205E-3</v>
      </c>
      <c r="KRR44" s="88">
        <f t="shared" ca="1" si="1690"/>
        <v>9.0487042705971327E-3</v>
      </c>
      <c r="KRS44" s="88">
        <f t="shared" ca="1" si="1690"/>
        <v>7.9161048203084915E-3</v>
      </c>
      <c r="KRT44" s="88">
        <f t="shared" ca="1" si="1690"/>
        <v>8.789914138593341E-3</v>
      </c>
      <c r="KRU44" s="88">
        <f t="shared" ca="1" si="1690"/>
        <v>9.9592516445792915E-3</v>
      </c>
      <c r="KRV44" s="88">
        <f t="shared" ca="1" si="1690"/>
        <v>9.7954522047063054E-3</v>
      </c>
      <c r="KRW44" s="88">
        <f t="shared" ca="1" si="1690"/>
        <v>7.4937626234707466E-3</v>
      </c>
      <c r="KRX44" s="88">
        <f t="shared" ca="1" si="1690"/>
        <v>9.3946116699952353E-3</v>
      </c>
      <c r="KRY44" s="88">
        <f t="shared" ca="1" si="1690"/>
        <v>9.0339164801331237E-3</v>
      </c>
      <c r="KRZ44" s="88">
        <f t="shared" ca="1" si="1064"/>
        <v>8.849235285806856E-3</v>
      </c>
      <c r="KSA44" s="88">
        <f t="shared" ca="1" si="1064"/>
        <v>1.0270665877585839E-2</v>
      </c>
      <c r="KSB44" s="88">
        <f t="shared" ca="1" si="1064"/>
        <v>1.00611079962962E-2</v>
      </c>
      <c r="KSC44" s="88">
        <f t="shared" ca="1" si="1064"/>
        <v>1.1273177871640767E-2</v>
      </c>
      <c r="KSD44" s="88">
        <f t="shared" ca="1" si="1064"/>
        <v>8.7816926905228687E-3</v>
      </c>
      <c r="KSE44" s="88">
        <f t="shared" ca="1" si="1064"/>
        <v>1.0181307012137148E-2</v>
      </c>
      <c r="KSF44" s="88">
        <f t="shared" ca="1" si="1064"/>
        <v>1.0018755804325714E-2</v>
      </c>
      <c r="KSG44" s="88">
        <f t="shared" ca="1" si="1064"/>
        <v>8.6412989055830378E-3</v>
      </c>
      <c r="KSH44" s="88">
        <f t="shared" ca="1" si="1064"/>
        <v>9.1520893926707106E-3</v>
      </c>
      <c r="KSI44" s="88">
        <f t="shared" ca="1" si="1064"/>
        <v>8.5323549166443306E-3</v>
      </c>
      <c r="KSJ44" s="88">
        <f t="shared" ca="1" si="1064"/>
        <v>1.042093202104135E-2</v>
      </c>
      <c r="KSK44" s="88">
        <f t="shared" ca="1" si="1064"/>
        <v>8.7698769776466696E-3</v>
      </c>
      <c r="KSL44" s="88">
        <f t="shared" ca="1" si="1064"/>
        <v>7.7970399138888747E-3</v>
      </c>
      <c r="KSM44" s="88">
        <f t="shared" ca="1" si="1064"/>
        <v>9.435489974647689E-3</v>
      </c>
      <c r="KSN44" s="88">
        <f t="shared" ca="1" si="1064"/>
        <v>9.4474062582635653E-3</v>
      </c>
      <c r="KSO44" s="88">
        <f t="shared" ca="1" si="1064"/>
        <v>8.9446772848654592E-3</v>
      </c>
      <c r="KSP44" s="88">
        <f t="shared" ca="1" si="1378"/>
        <v>8.1157441743776159E-3</v>
      </c>
      <c r="KSQ44" s="88">
        <f t="shared" ca="1" si="1378"/>
        <v>9.7784103472253522E-3</v>
      </c>
      <c r="KSR44" s="88">
        <f t="shared" ca="1" si="1378"/>
        <v>9.2242915539797882E-3</v>
      </c>
      <c r="KSS44" s="88">
        <f t="shared" ca="1" si="1378"/>
        <v>9.0655428614875039E-3</v>
      </c>
      <c r="KST44" s="88">
        <f t="shared" ca="1" si="1378"/>
        <v>8.1455066218322179E-3</v>
      </c>
      <c r="KSU44" s="88">
        <f t="shared" ca="1" si="1378"/>
        <v>1.0340724431889527E-2</v>
      </c>
      <c r="KSV44" s="88">
        <f t="shared" ca="1" si="1378"/>
        <v>9.829823388068263E-3</v>
      </c>
      <c r="KSW44" s="88">
        <f t="shared" ca="1" si="1378"/>
        <v>9.3637455459168236E-3</v>
      </c>
      <c r="KSX44" s="88">
        <f t="shared" ca="1" si="1378"/>
        <v>9.9229190179225234E-3</v>
      </c>
      <c r="KSY44" s="88">
        <f t="shared" ca="1" si="1378"/>
        <v>1.1350495413304431E-2</v>
      </c>
      <c r="KSZ44" s="88">
        <f t="shared" ca="1" si="1378"/>
        <v>9.2264345074795882E-3</v>
      </c>
      <c r="KTA44" s="88">
        <f t="shared" ca="1" si="1378"/>
        <v>1.045510834002885E-2</v>
      </c>
      <c r="KTB44" s="88">
        <f t="shared" ca="1" si="1378"/>
        <v>8.5372564343947459E-3</v>
      </c>
      <c r="KTC44" s="88">
        <f t="shared" ca="1" si="1378"/>
        <v>9.2906416272571842E-3</v>
      </c>
      <c r="KTD44" s="88">
        <f t="shared" ca="1" si="1378"/>
        <v>8.9638453028487667E-3</v>
      </c>
      <c r="KTE44" s="88">
        <f t="shared" ca="1" si="1378"/>
        <v>9.6108243911227475E-3</v>
      </c>
      <c r="KTF44" s="88">
        <f t="shared" ca="1" si="1535"/>
        <v>8.1260377414682713E-3</v>
      </c>
      <c r="KTG44" s="88">
        <f t="shared" ca="1" si="1535"/>
        <v>1.0429202615486495E-2</v>
      </c>
      <c r="KTH44" s="88">
        <f t="shared" ca="1" si="1535"/>
        <v>1.0475457217023025E-2</v>
      </c>
      <c r="KTI44" s="88">
        <f t="shared" ca="1" si="1535"/>
        <v>9.3478450005727177E-3</v>
      </c>
      <c r="KTJ44" s="88">
        <f t="shared" ca="1" si="1535"/>
        <v>1.1261680632048384E-2</v>
      </c>
      <c r="KTK44" s="88">
        <f t="shared" ca="1" si="1535"/>
        <v>9.5446388876910503E-3</v>
      </c>
      <c r="KTL44" s="88">
        <f t="shared" ca="1" si="1535"/>
        <v>9.3140312031003911E-3</v>
      </c>
      <c r="KTM44" s="88">
        <f t="shared" ca="1" si="1535"/>
        <v>8.2443445673477112E-3</v>
      </c>
      <c r="KTN44" s="88">
        <f t="shared" ca="1" si="1535"/>
        <v>8.7004895679903445E-3</v>
      </c>
      <c r="KTO44" s="88">
        <f t="shared" ca="1" si="1535"/>
        <v>1.1945493490349898E-2</v>
      </c>
      <c r="KTP44" s="88">
        <f t="shared" ca="1" si="1535"/>
        <v>6.4747859014096364E-3</v>
      </c>
      <c r="KTQ44" s="88">
        <f t="shared" ca="1" si="1691"/>
        <v>1.0395806457974966E-2</v>
      </c>
      <c r="KTR44" s="88">
        <f t="shared" ca="1" si="1691"/>
        <v>9.9432293503328769E-3</v>
      </c>
      <c r="KTS44" s="88">
        <f t="shared" ca="1" si="1691"/>
        <v>9.8995950425208156E-3</v>
      </c>
      <c r="KTT44" s="88">
        <f t="shared" ca="1" si="1691"/>
        <v>9.253515054434263E-3</v>
      </c>
      <c r="KTU44" s="88">
        <f t="shared" ca="1" si="1691"/>
        <v>9.7066106357274317E-3</v>
      </c>
      <c r="KTV44" s="88">
        <f t="shared" ca="1" si="1691"/>
        <v>1.1265617744767798E-2</v>
      </c>
      <c r="KTW44" s="88">
        <f t="shared" ca="1" si="1691"/>
        <v>7.3377751550830171E-3</v>
      </c>
      <c r="KTX44" s="88">
        <f t="shared" ca="1" si="1691"/>
        <v>7.1011008638878362E-3</v>
      </c>
      <c r="KTY44" s="88">
        <f t="shared" ca="1" si="1691"/>
        <v>1.0293189407125486E-2</v>
      </c>
      <c r="KTZ44" s="88">
        <f t="shared" ca="1" si="1691"/>
        <v>9.4957304997557532E-3</v>
      </c>
      <c r="KUA44" s="88">
        <f t="shared" ca="1" si="1691"/>
        <v>8.9488759083166045E-3</v>
      </c>
      <c r="KUB44" s="88">
        <f t="shared" ca="1" si="1691"/>
        <v>1.0929988755478319E-2</v>
      </c>
      <c r="KUC44" s="88">
        <f t="shared" ca="1" si="1691"/>
        <v>1.1038824319138265E-2</v>
      </c>
      <c r="KUD44" s="88">
        <f t="shared" ca="1" si="1691"/>
        <v>9.0470644253184494E-3</v>
      </c>
      <c r="KUE44" s="88">
        <f t="shared" ca="1" si="1691"/>
        <v>1.1241808703396092E-2</v>
      </c>
      <c r="KUF44" s="88">
        <f t="shared" ca="1" si="1691"/>
        <v>9.2787536142939948E-3</v>
      </c>
      <c r="KUG44" s="88">
        <f t="shared" ca="1" si="1691"/>
        <v>8.1244144294111281E-3</v>
      </c>
      <c r="KUH44" s="88">
        <f t="shared" ca="1" si="1691"/>
        <v>8.9665666201539148E-3</v>
      </c>
      <c r="KUI44" s="88">
        <f t="shared" ca="1" si="1691"/>
        <v>1.0706564422239542E-2</v>
      </c>
      <c r="KUJ44" s="88">
        <f t="shared" ca="1" si="1691"/>
        <v>8.2004656912084972E-3</v>
      </c>
      <c r="KUK44" s="88">
        <f t="shared" ca="1" si="1691"/>
        <v>8.8163422003499168E-3</v>
      </c>
      <c r="KUL44" s="88">
        <f t="shared" ca="1" si="1065"/>
        <v>9.223664611157846E-3</v>
      </c>
      <c r="KUM44" s="88">
        <f t="shared" ca="1" si="1065"/>
        <v>7.8416545574318021E-3</v>
      </c>
      <c r="KUN44" s="88">
        <f t="shared" ca="1" si="1065"/>
        <v>8.2283798536739606E-3</v>
      </c>
      <c r="KUO44" s="88">
        <f t="shared" ca="1" si="1065"/>
        <v>1.0368436184560381E-2</v>
      </c>
      <c r="KUP44" s="88">
        <f t="shared" ca="1" si="1065"/>
        <v>1.06650103035865E-2</v>
      </c>
      <c r="KUQ44" s="88">
        <f t="shared" ca="1" si="1065"/>
        <v>1.0126146184264981E-2</v>
      </c>
      <c r="KUR44" s="88">
        <f t="shared" ca="1" si="1065"/>
        <v>9.7144882876168438E-3</v>
      </c>
      <c r="KUS44" s="88">
        <f t="shared" ca="1" si="1065"/>
        <v>8.6945569603266281E-3</v>
      </c>
      <c r="KUT44" s="88">
        <f t="shared" ca="1" si="1065"/>
        <v>9.2903266337096002E-3</v>
      </c>
      <c r="KUU44" s="88">
        <f t="shared" ca="1" si="1065"/>
        <v>8.7551058630739084E-3</v>
      </c>
      <c r="KUV44" s="88">
        <f t="shared" ca="1" si="1065"/>
        <v>8.1738350708535721E-3</v>
      </c>
      <c r="KUW44" s="88">
        <f t="shared" ca="1" si="1065"/>
        <v>1.1145621316763235E-2</v>
      </c>
      <c r="KUX44" s="88">
        <f t="shared" ca="1" si="1065"/>
        <v>9.1010612816391709E-3</v>
      </c>
      <c r="KUY44" s="88">
        <f t="shared" ca="1" si="1065"/>
        <v>1.0051220292853652E-2</v>
      </c>
      <c r="KUZ44" s="88">
        <f t="shared" ca="1" si="1065"/>
        <v>9.6547397096727033E-3</v>
      </c>
      <c r="KVA44" s="88">
        <f t="shared" ca="1" si="1065"/>
        <v>1.1295815478856159E-2</v>
      </c>
      <c r="KVB44" s="88">
        <f t="shared" ca="1" si="1379"/>
        <v>8.9587503190982527E-3</v>
      </c>
      <c r="KVC44" s="88">
        <f t="shared" ca="1" si="1379"/>
        <v>9.2735274953852261E-3</v>
      </c>
      <c r="KVD44" s="88">
        <f t="shared" ca="1" si="1379"/>
        <v>9.8010237640409528E-3</v>
      </c>
      <c r="KVE44" s="88">
        <f t="shared" ca="1" si="1379"/>
        <v>9.5362042888857742E-3</v>
      </c>
      <c r="KVF44" s="88">
        <f t="shared" ca="1" si="1379"/>
        <v>9.7655759250063236E-3</v>
      </c>
      <c r="KVG44" s="88">
        <f t="shared" ca="1" si="1379"/>
        <v>9.772042666883413E-3</v>
      </c>
      <c r="KVH44" s="88">
        <f t="shared" ca="1" si="1379"/>
        <v>1.0148202877622133E-2</v>
      </c>
      <c r="KVI44" s="88">
        <f t="shared" ca="1" si="1379"/>
        <v>1.0105537654896288E-2</v>
      </c>
      <c r="KVJ44" s="88">
        <f t="shared" ca="1" si="1379"/>
        <v>1.0262865923132603E-2</v>
      </c>
      <c r="KVK44" s="88">
        <f t="shared" ca="1" si="1379"/>
        <v>1.0767907509165172E-2</v>
      </c>
      <c r="KVL44" s="88">
        <f t="shared" ca="1" si="1379"/>
        <v>7.8247601949808787E-3</v>
      </c>
      <c r="KVM44" s="88">
        <f t="shared" ca="1" si="1379"/>
        <v>9.1609577251954028E-3</v>
      </c>
      <c r="KVN44" s="88">
        <f t="shared" ca="1" si="1379"/>
        <v>1.0575339572839697E-2</v>
      </c>
      <c r="KVO44" s="88">
        <f t="shared" ca="1" si="1379"/>
        <v>1.0679674243510838E-2</v>
      </c>
      <c r="KVP44" s="88">
        <f t="shared" ca="1" si="1379"/>
        <v>8.7134842887999116E-3</v>
      </c>
      <c r="KVQ44" s="88">
        <f t="shared" ca="1" si="1379"/>
        <v>9.5265276909622457E-3</v>
      </c>
      <c r="KVR44" s="88">
        <f t="shared" ca="1" si="1536"/>
        <v>8.8137250870384629E-3</v>
      </c>
      <c r="KVS44" s="88">
        <f t="shared" ca="1" si="1536"/>
        <v>7.5311560703850769E-3</v>
      </c>
      <c r="KVT44" s="88">
        <f t="shared" ca="1" si="1536"/>
        <v>9.1204959197571187E-3</v>
      </c>
      <c r="KVU44" s="88">
        <f t="shared" ca="1" si="1536"/>
        <v>8.4388873634644104E-3</v>
      </c>
      <c r="KVV44" s="88">
        <f t="shared" ca="1" si="1536"/>
        <v>1.1470361593356043E-2</v>
      </c>
      <c r="KVW44" s="88">
        <f t="shared" ca="1" si="1536"/>
        <v>1.0087185813238109E-2</v>
      </c>
      <c r="KVX44" s="88">
        <f t="shared" ca="1" si="1536"/>
        <v>1.0129365703412439E-2</v>
      </c>
      <c r="KVY44" s="88">
        <f t="shared" ca="1" si="1536"/>
        <v>1.1463309008200546E-2</v>
      </c>
      <c r="KVZ44" s="88">
        <f t="shared" ca="1" si="1536"/>
        <v>9.7207916164169395E-3</v>
      </c>
      <c r="KWA44" s="88">
        <f t="shared" ca="1" si="1536"/>
        <v>7.1457100027367479E-3</v>
      </c>
      <c r="KWB44" s="88">
        <f t="shared" ca="1" si="1536"/>
        <v>1.0797330632844236E-2</v>
      </c>
      <c r="KWC44" s="88">
        <f t="shared" ca="1" si="1692"/>
        <v>9.5401604480701875E-3</v>
      </c>
      <c r="KWD44" s="88">
        <f t="shared" ca="1" si="1692"/>
        <v>1.0231780030534961E-2</v>
      </c>
      <c r="KWE44" s="88">
        <f t="shared" ca="1" si="1692"/>
        <v>9.108176473436631E-3</v>
      </c>
      <c r="KWF44" s="88">
        <f t="shared" ca="1" si="1692"/>
        <v>8.4223284464776168E-3</v>
      </c>
      <c r="KWG44" s="88">
        <f t="shared" ca="1" si="1692"/>
        <v>8.8617263119618317E-3</v>
      </c>
      <c r="KWH44" s="88">
        <f t="shared" ca="1" si="1692"/>
        <v>9.2257437199328041E-3</v>
      </c>
      <c r="KWI44" s="88">
        <f t="shared" ca="1" si="1692"/>
        <v>1.0122445769287121E-2</v>
      </c>
      <c r="KWJ44" s="88">
        <f t="shared" ca="1" si="1692"/>
        <v>7.4211463025534129E-3</v>
      </c>
      <c r="KWK44" s="88">
        <f t="shared" ca="1" si="1692"/>
        <v>8.06725249299565E-3</v>
      </c>
      <c r="KWL44" s="88">
        <f t="shared" ca="1" si="1692"/>
        <v>1.135348974862916E-2</v>
      </c>
      <c r="KWM44" s="88">
        <f t="shared" ca="1" si="1692"/>
        <v>9.6756143562545562E-3</v>
      </c>
      <c r="KWN44" s="88">
        <f t="shared" ca="1" si="1692"/>
        <v>9.3414570559453309E-3</v>
      </c>
      <c r="KWO44" s="88">
        <f t="shared" ca="1" si="1692"/>
        <v>1.0076537654501368E-2</v>
      </c>
      <c r="KWP44" s="88">
        <f t="shared" ca="1" si="1692"/>
        <v>9.5422938145422256E-3</v>
      </c>
      <c r="KWQ44" s="88">
        <f t="shared" ca="1" si="1692"/>
        <v>9.7195658451008134E-3</v>
      </c>
      <c r="KWR44" s="88">
        <f t="shared" ca="1" si="1692"/>
        <v>1.0566994631824894E-2</v>
      </c>
      <c r="KWS44" s="88">
        <f t="shared" ca="1" si="1692"/>
        <v>9.2711409327731944E-3</v>
      </c>
      <c r="KWT44" s="88">
        <f t="shared" ca="1" si="1692"/>
        <v>9.5021858949060848E-3</v>
      </c>
      <c r="KWU44" s="88">
        <f t="shared" ca="1" si="1692"/>
        <v>8.4002464025746456E-3</v>
      </c>
      <c r="KWV44" s="88">
        <f t="shared" ca="1" si="1692"/>
        <v>1.093451593537105E-2</v>
      </c>
      <c r="KWW44" s="88">
        <f t="shared" ca="1" si="1692"/>
        <v>1.0294266393662382E-2</v>
      </c>
      <c r="KWX44" s="88">
        <f t="shared" ca="1" si="1066"/>
        <v>1.0126681461540762E-2</v>
      </c>
      <c r="KWY44" s="88">
        <f t="shared" ca="1" si="1066"/>
        <v>9.1183768290429394E-3</v>
      </c>
      <c r="KWZ44" s="88">
        <f t="shared" ca="1" si="1066"/>
        <v>1.1293286464103271E-2</v>
      </c>
      <c r="KXA44" s="88">
        <f t="shared" ca="1" si="1066"/>
        <v>9.9199167638535229E-3</v>
      </c>
      <c r="KXB44" s="88">
        <f t="shared" ca="1" si="1066"/>
        <v>1.0959012634950227E-2</v>
      </c>
      <c r="KXC44" s="88">
        <f t="shared" ca="1" si="1066"/>
        <v>1.0073525168859811E-2</v>
      </c>
      <c r="KXD44" s="88">
        <f t="shared" ca="1" si="1066"/>
        <v>9.8791050886990663E-3</v>
      </c>
      <c r="KXE44" s="88">
        <f t="shared" ca="1" si="1066"/>
        <v>9.7727745770655374E-3</v>
      </c>
      <c r="KXF44" s="88">
        <f t="shared" ca="1" si="1066"/>
        <v>8.7418230220693907E-3</v>
      </c>
      <c r="KXG44" s="88">
        <f t="shared" ca="1" si="1066"/>
        <v>8.8213309825960831E-3</v>
      </c>
      <c r="KXH44" s="88">
        <f t="shared" ca="1" si="1066"/>
        <v>9.5642584859930834E-3</v>
      </c>
      <c r="KXI44" s="88">
        <f t="shared" ca="1" si="1066"/>
        <v>9.6547909013909861E-3</v>
      </c>
      <c r="KXJ44" s="88">
        <f t="shared" ca="1" si="1066"/>
        <v>8.5757827187366732E-3</v>
      </c>
      <c r="KXK44" s="88">
        <f t="shared" ca="1" si="1066"/>
        <v>6.4797723327069991E-3</v>
      </c>
      <c r="KXL44" s="88">
        <f t="shared" ca="1" si="1066"/>
        <v>9.5385141183970783E-3</v>
      </c>
      <c r="KXM44" s="88">
        <f t="shared" ca="1" si="1066"/>
        <v>9.7860280952471023E-3</v>
      </c>
      <c r="KXN44" s="88">
        <f t="shared" ca="1" si="1380"/>
        <v>8.3687723679691916E-3</v>
      </c>
      <c r="KXO44" s="88">
        <f t="shared" ca="1" si="1380"/>
        <v>9.8688831122399311E-3</v>
      </c>
      <c r="KXP44" s="88">
        <f t="shared" ca="1" si="1380"/>
        <v>9.6147655222771477E-3</v>
      </c>
      <c r="KXQ44" s="88">
        <f t="shared" ca="1" si="1380"/>
        <v>9.8707308147558577E-3</v>
      </c>
      <c r="KXR44" s="88">
        <f t="shared" ca="1" si="1380"/>
        <v>1.1227298124041435E-2</v>
      </c>
      <c r="KXS44" s="88">
        <f t="shared" ca="1" si="1380"/>
        <v>9.0386903341094921E-3</v>
      </c>
      <c r="KXT44" s="88">
        <f t="shared" ca="1" si="1380"/>
        <v>8.8802379422910603E-3</v>
      </c>
      <c r="KXU44" s="88">
        <f t="shared" ca="1" si="1380"/>
        <v>8.4340084559351072E-3</v>
      </c>
      <c r="KXV44" s="88">
        <f t="shared" ca="1" si="1380"/>
        <v>9.2397721390467241E-3</v>
      </c>
      <c r="KXW44" s="88">
        <f t="shared" ca="1" si="1380"/>
        <v>8.6460933101055633E-3</v>
      </c>
      <c r="KXX44" s="88">
        <f t="shared" ca="1" si="1380"/>
        <v>1.1544494176256095E-2</v>
      </c>
      <c r="KXY44" s="88">
        <f t="shared" ca="1" si="1380"/>
        <v>1.0118805809086535E-2</v>
      </c>
      <c r="KXZ44" s="88">
        <f t="shared" ca="1" si="1380"/>
        <v>7.5989320995083313E-3</v>
      </c>
      <c r="KYA44" s="88">
        <f t="shared" ca="1" si="1380"/>
        <v>1.1411685313435217E-2</v>
      </c>
      <c r="KYB44" s="88">
        <f t="shared" ca="1" si="1380"/>
        <v>9.8995085611589696E-3</v>
      </c>
      <c r="KYC44" s="88">
        <f t="shared" ca="1" si="1380"/>
        <v>1.0789184047411398E-2</v>
      </c>
      <c r="KYD44" s="88">
        <f t="shared" ca="1" si="1537"/>
        <v>9.6228118599137012E-3</v>
      </c>
      <c r="KYE44" s="88">
        <f t="shared" ca="1" si="1537"/>
        <v>9.7878496686617661E-3</v>
      </c>
      <c r="KYF44" s="88">
        <f t="shared" ca="1" si="1537"/>
        <v>9.227422863479157E-3</v>
      </c>
      <c r="KYG44" s="88">
        <f t="shared" ca="1" si="1537"/>
        <v>7.8078881218123534E-3</v>
      </c>
      <c r="KYH44" s="88">
        <f t="shared" ca="1" si="1537"/>
        <v>1.009617106674934E-2</v>
      </c>
      <c r="KYI44" s="88">
        <f t="shared" ca="1" si="1537"/>
        <v>1.205504518545451E-2</v>
      </c>
      <c r="KYJ44" s="88">
        <f t="shared" ca="1" si="1537"/>
        <v>1.0163879743102558E-2</v>
      </c>
      <c r="KYK44" s="88">
        <f t="shared" ca="1" si="1537"/>
        <v>9.5299865552757636E-3</v>
      </c>
      <c r="KYL44" s="88">
        <f t="shared" ca="1" si="1537"/>
        <v>1.0959943301385659E-2</v>
      </c>
      <c r="KYM44" s="88">
        <f t="shared" ca="1" si="1537"/>
        <v>9.4894562799842513E-3</v>
      </c>
      <c r="KYN44" s="88">
        <f t="shared" ca="1" si="1537"/>
        <v>9.6709187835104619E-3</v>
      </c>
      <c r="KYO44" s="88">
        <f t="shared" ca="1" si="1693"/>
        <v>1.0235825216902006E-2</v>
      </c>
      <c r="KYP44" s="88">
        <f t="shared" ca="1" si="1693"/>
        <v>1.081174655164443E-2</v>
      </c>
      <c r="KYQ44" s="88">
        <f t="shared" ca="1" si="1693"/>
        <v>7.9412393738170772E-3</v>
      </c>
      <c r="KYR44" s="88">
        <f t="shared" ca="1" si="1693"/>
        <v>8.5292961101620639E-3</v>
      </c>
      <c r="KYS44" s="88">
        <f t="shared" ca="1" si="1693"/>
        <v>6.7636591120582238E-3</v>
      </c>
      <c r="KYT44" s="88">
        <f t="shared" ca="1" si="1693"/>
        <v>9.4903662023999372E-3</v>
      </c>
      <c r="KYU44" s="88">
        <f t="shared" ca="1" si="1693"/>
        <v>9.631011543951417E-3</v>
      </c>
      <c r="KYV44" s="88">
        <f t="shared" ca="1" si="1693"/>
        <v>1.1796186875764079E-2</v>
      </c>
      <c r="KYW44" s="88">
        <f t="shared" ca="1" si="1693"/>
        <v>9.0464627804092024E-3</v>
      </c>
      <c r="KYX44" s="88">
        <f t="shared" ca="1" si="1693"/>
        <v>9.2625882176189354E-3</v>
      </c>
      <c r="KYY44" s="88">
        <f t="shared" ca="1" si="1693"/>
        <v>1.01822132010404E-2</v>
      </c>
      <c r="KYZ44" s="88">
        <f t="shared" ca="1" si="1693"/>
        <v>9.9804061328339615E-3</v>
      </c>
      <c r="KZA44" s="88">
        <f t="shared" ca="1" si="1693"/>
        <v>1.0317633991412117E-2</v>
      </c>
      <c r="KZB44" s="88">
        <f t="shared" ca="1" si="1693"/>
        <v>7.7410801800132673E-3</v>
      </c>
      <c r="KZC44" s="88">
        <f t="shared" ca="1" si="1693"/>
        <v>9.2446125166493389E-3</v>
      </c>
      <c r="KZD44" s="88">
        <f t="shared" ca="1" si="1693"/>
        <v>8.4272596448236037E-3</v>
      </c>
      <c r="KZE44" s="88">
        <f t="shared" ca="1" si="1693"/>
        <v>9.8009456782617854E-3</v>
      </c>
      <c r="KZF44" s="88">
        <f t="shared" ca="1" si="1693"/>
        <v>1.0451346484643124E-2</v>
      </c>
      <c r="KZG44" s="88">
        <f t="shared" ca="1" si="1693"/>
        <v>9.8223316491811621E-3</v>
      </c>
      <c r="KZH44" s="88">
        <f t="shared" ca="1" si="1693"/>
        <v>1.1115062610000075E-2</v>
      </c>
      <c r="KZI44" s="88">
        <f t="shared" ca="1" si="1693"/>
        <v>9.1203889672289654E-3</v>
      </c>
      <c r="KZJ44" s="88">
        <f t="shared" ca="1" si="1067"/>
        <v>8.8062792318962402E-3</v>
      </c>
      <c r="KZK44" s="88">
        <f t="shared" ca="1" si="1067"/>
        <v>1.0183136645377023E-2</v>
      </c>
      <c r="KZL44" s="88">
        <f t="shared" ca="1" si="1067"/>
        <v>8.9002832907827834E-3</v>
      </c>
      <c r="KZM44" s="88">
        <f t="shared" ca="1" si="1067"/>
        <v>1.0134750268691071E-2</v>
      </c>
      <c r="KZN44" s="88">
        <f t="shared" ca="1" si="1067"/>
        <v>1.0931135046299114E-2</v>
      </c>
      <c r="KZO44" s="88">
        <f t="shared" ca="1" si="1067"/>
        <v>9.0323651495453541E-3</v>
      </c>
      <c r="KZP44" s="88">
        <f t="shared" ca="1" si="1067"/>
        <v>7.6763403661560111E-3</v>
      </c>
      <c r="KZQ44" s="88">
        <f t="shared" ca="1" si="1067"/>
        <v>1.1215782190638682E-2</v>
      </c>
      <c r="KZR44" s="88">
        <f t="shared" ca="1" si="1067"/>
        <v>8.5301372667151223E-3</v>
      </c>
      <c r="KZS44" s="88">
        <f t="shared" ca="1" si="1067"/>
        <v>1.0050626195828208E-2</v>
      </c>
      <c r="KZT44" s="88">
        <f t="shared" ca="1" si="1067"/>
        <v>1.0011428404003611E-2</v>
      </c>
      <c r="KZU44" s="88">
        <f t="shared" ca="1" si="1067"/>
        <v>7.9092453449690799E-3</v>
      </c>
      <c r="KZV44" s="88">
        <f t="shared" ca="1" si="1067"/>
        <v>9.9592932703929347E-3</v>
      </c>
      <c r="KZW44" s="88">
        <f t="shared" ca="1" si="1067"/>
        <v>1.1144114991528831E-2</v>
      </c>
      <c r="KZX44" s="88">
        <f t="shared" ca="1" si="1067"/>
        <v>1.134021541887353E-2</v>
      </c>
      <c r="KZY44" s="88">
        <f t="shared" ca="1" si="1067"/>
        <v>8.8137472799656291E-3</v>
      </c>
      <c r="KZZ44" s="88">
        <f t="shared" ca="1" si="1381"/>
        <v>8.9133241248158541E-3</v>
      </c>
      <c r="LAA44" s="88">
        <f t="shared" ca="1" si="1381"/>
        <v>1.0026051086503601E-2</v>
      </c>
      <c r="LAB44" s="88">
        <f t="shared" ca="1" si="1381"/>
        <v>1.018829036695475E-2</v>
      </c>
      <c r="LAC44" s="88">
        <f t="shared" ca="1" si="1381"/>
        <v>1.0398553259687854E-2</v>
      </c>
      <c r="LAD44" s="88">
        <f t="shared" ca="1" si="1381"/>
        <v>1.0081872032018669E-2</v>
      </c>
      <c r="LAE44" s="88">
        <f t="shared" ca="1" si="1381"/>
        <v>8.9930081386764091E-3</v>
      </c>
      <c r="LAF44" s="88">
        <f t="shared" ca="1" si="1381"/>
        <v>9.5584527648951891E-3</v>
      </c>
      <c r="LAG44" s="88">
        <f t="shared" ca="1" si="1381"/>
        <v>9.0815512741712987E-3</v>
      </c>
      <c r="LAH44" s="88">
        <f t="shared" ca="1" si="1381"/>
        <v>9.1926189810139104E-3</v>
      </c>
      <c r="LAI44" s="88">
        <f t="shared" ca="1" si="1381"/>
        <v>8.9012302489974663E-3</v>
      </c>
      <c r="LAJ44" s="88">
        <f t="shared" ca="1" si="1381"/>
        <v>9.430272663731986E-3</v>
      </c>
      <c r="LAK44" s="88">
        <f t="shared" ca="1" si="1381"/>
        <v>1.0002014222442476E-2</v>
      </c>
      <c r="LAL44" s="88">
        <f t="shared" ca="1" si="1381"/>
        <v>8.6258777931712115E-3</v>
      </c>
      <c r="LAM44" s="88">
        <f t="shared" ca="1" si="1381"/>
        <v>1.0017493643142708E-2</v>
      </c>
      <c r="LAN44" s="88">
        <f t="shared" ca="1" si="1381"/>
        <v>1.0281960428791596E-2</v>
      </c>
      <c r="LAO44" s="88">
        <f t="shared" ca="1" si="1381"/>
        <v>1.017586348252781E-2</v>
      </c>
      <c r="LAP44" s="88">
        <f t="shared" ca="1" si="1538"/>
        <v>8.3738084576322827E-3</v>
      </c>
      <c r="LAQ44" s="88">
        <f t="shared" ca="1" si="1538"/>
        <v>1.0247619776526756E-2</v>
      </c>
      <c r="LAR44" s="88">
        <f t="shared" ca="1" si="1538"/>
        <v>9.3145692131690189E-3</v>
      </c>
      <c r="LAS44" s="88">
        <f t="shared" ca="1" si="1538"/>
        <v>9.402174069384709E-3</v>
      </c>
      <c r="LAT44" s="88">
        <f t="shared" ca="1" si="1538"/>
        <v>9.0949771004223273E-3</v>
      </c>
      <c r="LAU44" s="88">
        <f t="shared" ca="1" si="1538"/>
        <v>8.6867703822671779E-3</v>
      </c>
      <c r="LAV44" s="88">
        <f t="shared" ca="1" si="1538"/>
        <v>1.0197580794451924E-2</v>
      </c>
      <c r="LAW44" s="88">
        <f t="shared" ca="1" si="1538"/>
        <v>1.0044579981354447E-2</v>
      </c>
      <c r="LAX44" s="88">
        <f t="shared" ca="1" si="1538"/>
        <v>1.229996408699921E-2</v>
      </c>
      <c r="LAY44" s="88">
        <f t="shared" ca="1" si="1538"/>
        <v>9.0777054535561476E-3</v>
      </c>
      <c r="LAZ44" s="88">
        <f t="shared" ca="1" si="1538"/>
        <v>9.778707710336329E-3</v>
      </c>
      <c r="LBA44" s="88">
        <f t="shared" ca="1" si="1694"/>
        <v>8.7362065652701135E-3</v>
      </c>
      <c r="LBB44" s="88">
        <f t="shared" ca="1" si="1694"/>
        <v>9.1221214005207871E-3</v>
      </c>
      <c r="LBC44" s="88">
        <f t="shared" ca="1" si="1694"/>
        <v>9.1612035327762083E-3</v>
      </c>
      <c r="LBD44" s="88">
        <f t="shared" ca="1" si="1694"/>
        <v>9.451496727707235E-3</v>
      </c>
      <c r="LBE44" s="88">
        <f t="shared" ca="1" si="1694"/>
        <v>9.5396388983912828E-3</v>
      </c>
      <c r="LBF44" s="88">
        <f t="shared" ca="1" si="1694"/>
        <v>7.1219031135263556E-3</v>
      </c>
      <c r="LBG44" s="88">
        <f t="shared" ca="1" si="1694"/>
        <v>9.9737116094826654E-3</v>
      </c>
      <c r="LBH44" s="88">
        <f t="shared" ca="1" si="1694"/>
        <v>1.0126442297337137E-2</v>
      </c>
      <c r="LBI44" s="88">
        <f t="shared" ca="1" si="1694"/>
        <v>9.9105065594560695E-3</v>
      </c>
      <c r="LBJ44" s="88">
        <f t="shared" ca="1" si="1694"/>
        <v>8.8394052208554275E-3</v>
      </c>
      <c r="LBK44" s="88">
        <f t="shared" ca="1" si="1694"/>
        <v>8.5513683663971073E-3</v>
      </c>
      <c r="LBL44" s="88">
        <f t="shared" ca="1" si="1694"/>
        <v>1.0636193976536874E-2</v>
      </c>
      <c r="LBM44" s="88">
        <f t="shared" ca="1" si="1694"/>
        <v>1.0252810251153859E-2</v>
      </c>
      <c r="LBN44" s="88">
        <f t="shared" ca="1" si="1694"/>
        <v>8.9952194994019265E-3</v>
      </c>
      <c r="LBO44" s="88">
        <f t="shared" ca="1" si="1694"/>
        <v>1.031133668199437E-2</v>
      </c>
      <c r="LBP44" s="88">
        <f t="shared" ca="1" si="1694"/>
        <v>9.3775544917220014E-3</v>
      </c>
      <c r="LBQ44" s="88">
        <f t="shared" ca="1" si="1694"/>
        <v>9.4478395620836656E-3</v>
      </c>
      <c r="LBR44" s="88">
        <f t="shared" ca="1" si="1694"/>
        <v>1.0369025584139777E-2</v>
      </c>
      <c r="LBS44" s="88">
        <f t="shared" ca="1" si="1694"/>
        <v>8.265074664355344E-3</v>
      </c>
      <c r="LBT44" s="88">
        <f t="shared" ca="1" si="1694"/>
        <v>9.4777530305206348E-3</v>
      </c>
      <c r="LBU44" s="88">
        <f t="shared" ca="1" si="1694"/>
        <v>8.5159188863349923E-3</v>
      </c>
      <c r="LBV44" s="88">
        <f t="shared" ca="1" si="1068"/>
        <v>8.5131064985735933E-3</v>
      </c>
      <c r="LBW44" s="88">
        <f t="shared" ca="1" si="1068"/>
        <v>9.0105567378885951E-3</v>
      </c>
      <c r="LBX44" s="88">
        <f t="shared" ca="1" si="1068"/>
        <v>9.4947141723399769E-3</v>
      </c>
      <c r="LBY44" s="88">
        <f t="shared" ca="1" si="1068"/>
        <v>9.5150063829373636E-3</v>
      </c>
      <c r="LBZ44" s="88">
        <f t="shared" ca="1" si="1068"/>
        <v>9.8211029218422778E-3</v>
      </c>
      <c r="LCA44" s="88">
        <f t="shared" ca="1" si="1068"/>
        <v>8.9425695536509836E-3</v>
      </c>
      <c r="LCB44" s="88">
        <f t="shared" ca="1" si="1068"/>
        <v>8.601735716356966E-3</v>
      </c>
      <c r="LCC44" s="88">
        <f t="shared" ca="1" si="1068"/>
        <v>8.9167776702480835E-3</v>
      </c>
      <c r="LCD44" s="88">
        <f t="shared" ca="1" si="1068"/>
        <v>9.9472510830411493E-3</v>
      </c>
      <c r="LCE44" s="88">
        <f t="shared" ca="1" si="1068"/>
        <v>9.2978318129187439E-3</v>
      </c>
      <c r="LCF44" s="88">
        <f t="shared" ca="1" si="1068"/>
        <v>9.3511289965942119E-3</v>
      </c>
      <c r="LCG44" s="88">
        <f t="shared" ca="1" si="1068"/>
        <v>1.0123383427334444E-2</v>
      </c>
      <c r="LCH44" s="88">
        <f t="shared" ca="1" si="1068"/>
        <v>9.9929401700446334E-3</v>
      </c>
      <c r="LCI44" s="88">
        <f t="shared" ca="1" si="1068"/>
        <v>9.1269515662893968E-3</v>
      </c>
      <c r="LCJ44" s="88">
        <f t="shared" ca="1" si="1068"/>
        <v>8.9391672908620858E-3</v>
      </c>
      <c r="LCK44" s="88">
        <f t="shared" ca="1" si="1068"/>
        <v>1.0418110624565623E-2</v>
      </c>
      <c r="LCL44" s="88">
        <f t="shared" ca="1" si="1382"/>
        <v>1.1624132887387052E-2</v>
      </c>
      <c r="LCM44" s="88">
        <f t="shared" ca="1" si="1382"/>
        <v>8.0971894247561672E-3</v>
      </c>
      <c r="LCN44" s="88">
        <f t="shared" ca="1" si="1382"/>
        <v>9.2744361130665011E-3</v>
      </c>
      <c r="LCO44" s="88">
        <f t="shared" ca="1" si="1382"/>
        <v>1.0720366158524676E-2</v>
      </c>
      <c r="LCP44" s="88">
        <f t="shared" ca="1" si="1382"/>
        <v>9.7103340376578154E-3</v>
      </c>
      <c r="LCQ44" s="88">
        <f t="shared" ca="1" si="1382"/>
        <v>1.0354104825756555E-2</v>
      </c>
      <c r="LCR44" s="88">
        <f t="shared" ca="1" si="1382"/>
        <v>1.0792310732991884E-2</v>
      </c>
      <c r="LCS44" s="88">
        <f t="shared" ca="1" si="1382"/>
        <v>9.4460473338097567E-3</v>
      </c>
      <c r="LCT44" s="88">
        <f t="shared" ca="1" si="1382"/>
        <v>8.5388597508151559E-3</v>
      </c>
      <c r="LCU44" s="88">
        <f t="shared" ca="1" si="1382"/>
        <v>9.7689971539303196E-3</v>
      </c>
      <c r="LCV44" s="88">
        <f t="shared" ca="1" si="1382"/>
        <v>9.526407650812755E-3</v>
      </c>
      <c r="LCW44" s="88">
        <f t="shared" ca="1" si="1382"/>
        <v>9.6142917403101678E-3</v>
      </c>
      <c r="LCX44" s="88">
        <f t="shared" ca="1" si="1382"/>
        <v>9.5665110692150761E-3</v>
      </c>
      <c r="LCY44" s="88">
        <f t="shared" ca="1" si="1382"/>
        <v>1.1838075241588197E-2</v>
      </c>
      <c r="LCZ44" s="88">
        <f t="shared" ca="1" si="1382"/>
        <v>8.8356045051962481E-3</v>
      </c>
      <c r="LDA44" s="88">
        <f t="shared" ca="1" si="1382"/>
        <v>9.7237697204548019E-3</v>
      </c>
      <c r="LDB44" s="88">
        <f t="shared" ca="1" si="1539"/>
        <v>9.0555903971407271E-3</v>
      </c>
      <c r="LDC44" s="88">
        <f t="shared" ca="1" si="1539"/>
        <v>1.141803040683601E-2</v>
      </c>
      <c r="LDD44" s="88">
        <f t="shared" ca="1" si="1539"/>
        <v>9.6905203263488362E-3</v>
      </c>
      <c r="LDE44" s="88">
        <f t="shared" ca="1" si="1539"/>
        <v>9.7160830058966811E-3</v>
      </c>
      <c r="LDF44" s="88">
        <f t="shared" ca="1" si="1539"/>
        <v>8.2285032871648751E-3</v>
      </c>
      <c r="LDG44" s="88">
        <f t="shared" ca="1" si="1539"/>
        <v>9.4651764437444046E-3</v>
      </c>
      <c r="LDH44" s="88">
        <f t="shared" ca="1" si="1539"/>
        <v>9.6662107693909795E-3</v>
      </c>
      <c r="LDI44" s="88">
        <f t="shared" ca="1" si="1539"/>
        <v>8.486611199645543E-3</v>
      </c>
      <c r="LDJ44" s="88">
        <f t="shared" ca="1" si="1539"/>
        <v>1.0878849805365163E-2</v>
      </c>
      <c r="LDK44" s="88">
        <f t="shared" ca="1" si="1539"/>
        <v>1.0011343645715721E-2</v>
      </c>
      <c r="LDL44" s="88">
        <f t="shared" ca="1" si="1539"/>
        <v>9.3184025456641475E-3</v>
      </c>
      <c r="LDM44" s="88">
        <f t="shared" ca="1" si="1695"/>
        <v>9.8738717989376827E-3</v>
      </c>
      <c r="LDN44" s="88">
        <f t="shared" ca="1" si="1695"/>
        <v>1.0953167763150497E-2</v>
      </c>
      <c r="LDO44" s="88">
        <f t="shared" ca="1" si="1695"/>
        <v>9.1044694707730113E-3</v>
      </c>
      <c r="LDP44" s="88">
        <f t="shared" ca="1" si="1695"/>
        <v>1.0136377287840571E-2</v>
      </c>
      <c r="LDQ44" s="88">
        <f t="shared" ca="1" si="1695"/>
        <v>7.6661008555466833E-3</v>
      </c>
      <c r="LDR44" s="88">
        <f t="shared" ca="1" si="1695"/>
        <v>8.0513288134180568E-3</v>
      </c>
      <c r="LDS44" s="88">
        <f t="shared" ca="1" si="1695"/>
        <v>7.5409778895411334E-3</v>
      </c>
      <c r="LDT44" s="88">
        <f t="shared" ca="1" si="1695"/>
        <v>8.7056749913652053E-3</v>
      </c>
      <c r="LDU44" s="88">
        <f t="shared" ca="1" si="1695"/>
        <v>9.2365028331909838E-3</v>
      </c>
      <c r="LDV44" s="88">
        <f t="shared" ca="1" si="1695"/>
        <v>8.780232843520433E-3</v>
      </c>
      <c r="LDW44" s="88">
        <f t="shared" ca="1" si="1695"/>
        <v>8.1821772971932324E-3</v>
      </c>
      <c r="LDX44" s="88">
        <f t="shared" ca="1" si="1695"/>
        <v>9.3585892087324971E-3</v>
      </c>
      <c r="LDY44" s="88">
        <f t="shared" ca="1" si="1695"/>
        <v>9.7303569138582919E-3</v>
      </c>
      <c r="LDZ44" s="88">
        <f t="shared" ca="1" si="1695"/>
        <v>9.063625505850775E-3</v>
      </c>
      <c r="LEA44" s="88">
        <f t="shared" ca="1" si="1695"/>
        <v>9.3271240014075277E-3</v>
      </c>
      <c r="LEB44" s="88">
        <f t="shared" ca="1" si="1695"/>
        <v>1.0051099030674205E-2</v>
      </c>
      <c r="LEC44" s="88">
        <f t="shared" ca="1" si="1695"/>
        <v>9.5670885341314696E-3</v>
      </c>
      <c r="LED44" s="88">
        <f t="shared" ca="1" si="1695"/>
        <v>1.0284578452395381E-2</v>
      </c>
      <c r="LEE44" s="88">
        <f t="shared" ca="1" si="1695"/>
        <v>8.4508527547547674E-3</v>
      </c>
      <c r="LEF44" s="88">
        <f t="shared" ca="1" si="1695"/>
        <v>9.9491958383316915E-3</v>
      </c>
      <c r="LEG44" s="88">
        <f t="shared" ca="1" si="1695"/>
        <v>8.7248321322742593E-3</v>
      </c>
      <c r="LEH44" s="88">
        <f t="shared" ca="1" si="1069"/>
        <v>1.0687507769748269E-2</v>
      </c>
      <c r="LEI44" s="88">
        <f t="shared" ca="1" si="1069"/>
        <v>8.032159286182141E-3</v>
      </c>
      <c r="LEJ44" s="88">
        <f t="shared" ca="1" si="1069"/>
        <v>1.0401321579768705E-2</v>
      </c>
      <c r="LEK44" s="88">
        <f t="shared" ca="1" si="1069"/>
        <v>8.9823000886939033E-3</v>
      </c>
      <c r="LEL44" s="88">
        <f t="shared" ca="1" si="1069"/>
        <v>1.0660727650432708E-2</v>
      </c>
      <c r="LEM44" s="88">
        <f t="shared" ca="1" si="1069"/>
        <v>1.0991326324895403E-2</v>
      </c>
      <c r="LEN44" s="88">
        <f t="shared" ca="1" si="1069"/>
        <v>1.0872078514288413E-2</v>
      </c>
      <c r="LEO44" s="88">
        <f t="shared" ca="1" si="1069"/>
        <v>8.5563016892606855E-3</v>
      </c>
      <c r="LEP44" s="88">
        <f t="shared" ca="1" si="1069"/>
        <v>9.4623925348118927E-3</v>
      </c>
      <c r="LEQ44" s="88">
        <f t="shared" ca="1" si="1069"/>
        <v>8.4465068418844436E-3</v>
      </c>
      <c r="LER44" s="88">
        <f t="shared" ca="1" si="1069"/>
        <v>7.988026836626104E-3</v>
      </c>
      <c r="LES44" s="88">
        <f t="shared" ca="1" si="1069"/>
        <v>1.0467064850619238E-2</v>
      </c>
      <c r="LET44" s="88">
        <f t="shared" ca="1" si="1069"/>
        <v>8.6406411563608471E-3</v>
      </c>
      <c r="LEU44" s="88">
        <f t="shared" ca="1" si="1069"/>
        <v>9.5085243093336828E-3</v>
      </c>
      <c r="LEV44" s="88">
        <f t="shared" ca="1" si="1069"/>
        <v>1.0660695750532724E-2</v>
      </c>
      <c r="LEW44" s="88">
        <f t="shared" ca="1" si="1069"/>
        <v>8.964831504271879E-3</v>
      </c>
      <c r="LEX44" s="88">
        <f t="shared" ca="1" si="1383"/>
        <v>1.1709553600675712E-2</v>
      </c>
      <c r="LEY44" s="88">
        <f t="shared" ca="1" si="1383"/>
        <v>9.3914335332703994E-3</v>
      </c>
      <c r="LEZ44" s="88">
        <f t="shared" ca="1" si="1383"/>
        <v>8.896179078728193E-3</v>
      </c>
      <c r="LFA44" s="88">
        <f t="shared" ca="1" si="1383"/>
        <v>9.0133938260367752E-3</v>
      </c>
      <c r="LFB44" s="88">
        <f t="shared" ca="1" si="1383"/>
        <v>1.0394678995382869E-2</v>
      </c>
      <c r="LFC44" s="88">
        <f t="shared" ca="1" si="1383"/>
        <v>9.731910985235577E-3</v>
      </c>
      <c r="LFD44" s="88">
        <f t="shared" ca="1" si="1383"/>
        <v>9.7830475886236182E-3</v>
      </c>
      <c r="LFE44" s="88">
        <f t="shared" ca="1" si="1383"/>
        <v>8.8732903904198621E-3</v>
      </c>
      <c r="LFF44" s="88">
        <f t="shared" ca="1" si="1383"/>
        <v>9.2138421805339765E-3</v>
      </c>
      <c r="LFG44" s="88">
        <f t="shared" ca="1" si="1383"/>
        <v>9.1582150616117824E-3</v>
      </c>
      <c r="LFH44" s="88">
        <f t="shared" ca="1" si="1383"/>
        <v>8.1790435067303283E-3</v>
      </c>
      <c r="LFI44" s="88">
        <f t="shared" ca="1" si="1383"/>
        <v>8.5899134949060634E-3</v>
      </c>
      <c r="LFJ44" s="88">
        <f t="shared" ca="1" si="1383"/>
        <v>7.8451582676459016E-3</v>
      </c>
      <c r="LFK44" s="88">
        <f t="shared" ca="1" si="1383"/>
        <v>9.4726713713750854E-3</v>
      </c>
      <c r="LFL44" s="88">
        <f t="shared" ca="1" si="1383"/>
        <v>1.1211677284698384E-2</v>
      </c>
      <c r="LFM44" s="88">
        <f t="shared" ca="1" si="1383"/>
        <v>7.4195621155919919E-3</v>
      </c>
      <c r="LFN44" s="88">
        <f t="shared" ca="1" si="1540"/>
        <v>1.19487041450677E-2</v>
      </c>
      <c r="LFO44" s="88">
        <f t="shared" ca="1" si="1540"/>
        <v>9.2357840928951069E-3</v>
      </c>
      <c r="LFP44" s="88">
        <f t="shared" ca="1" si="1540"/>
        <v>9.3106026235686059E-3</v>
      </c>
      <c r="LFQ44" s="88">
        <f t="shared" ca="1" si="1540"/>
        <v>9.0436856296850273E-3</v>
      </c>
      <c r="LFR44" s="88">
        <f t="shared" ca="1" si="1540"/>
        <v>8.7706707010594513E-3</v>
      </c>
      <c r="LFS44" s="88">
        <f t="shared" ca="1" si="1540"/>
        <v>1.0073933739471323E-2</v>
      </c>
      <c r="LFT44" s="88">
        <f t="shared" ca="1" si="1540"/>
        <v>1.0246000249573631E-2</v>
      </c>
      <c r="LFU44" s="88">
        <f t="shared" ca="1" si="1540"/>
        <v>9.5590027974191034E-3</v>
      </c>
      <c r="LFV44" s="88">
        <f t="shared" ca="1" si="1540"/>
        <v>9.9533994457719523E-3</v>
      </c>
      <c r="LFW44" s="88">
        <f t="shared" ca="1" si="1540"/>
        <v>1.0311094807716099E-2</v>
      </c>
      <c r="LFX44" s="88">
        <f t="shared" ca="1" si="1540"/>
        <v>1.0176743342580874E-2</v>
      </c>
      <c r="LFY44" s="88">
        <f t="shared" ca="1" si="1696"/>
        <v>1.2060808324206416E-2</v>
      </c>
      <c r="LFZ44" s="88">
        <f t="shared" ca="1" si="1696"/>
        <v>1.102239883703912E-2</v>
      </c>
      <c r="LGA44" s="88">
        <f t="shared" ca="1" si="1696"/>
        <v>8.9694622492243609E-3</v>
      </c>
      <c r="LGB44" s="88">
        <f t="shared" ca="1" si="1696"/>
        <v>8.1997992037051229E-3</v>
      </c>
      <c r="LGC44" s="88">
        <f t="shared" ca="1" si="1696"/>
        <v>9.3387175655048112E-3</v>
      </c>
      <c r="LGD44" s="88">
        <f t="shared" ca="1" si="1696"/>
        <v>8.672022093557637E-3</v>
      </c>
      <c r="LGE44" s="88">
        <f t="shared" ca="1" si="1696"/>
        <v>1.0238871663228202E-2</v>
      </c>
      <c r="LGF44" s="88">
        <f t="shared" ca="1" si="1696"/>
        <v>8.4101670883570921E-3</v>
      </c>
      <c r="LGG44" s="88">
        <f t="shared" ca="1" si="1696"/>
        <v>8.6032368724243049E-3</v>
      </c>
      <c r="LGH44" s="88">
        <f t="shared" ca="1" si="1696"/>
        <v>9.9506541116877994E-3</v>
      </c>
      <c r="LGI44" s="88">
        <f t="shared" ca="1" si="1696"/>
        <v>7.474470313472056E-3</v>
      </c>
      <c r="LGJ44" s="88">
        <f t="shared" ca="1" si="1696"/>
        <v>1.1054695352919707E-2</v>
      </c>
      <c r="LGK44" s="88">
        <f t="shared" ca="1" si="1696"/>
        <v>9.5524767638619779E-3</v>
      </c>
      <c r="LGL44" s="88">
        <f t="shared" ca="1" si="1696"/>
        <v>9.4987313491220523E-3</v>
      </c>
      <c r="LGM44" s="88">
        <f t="shared" ca="1" si="1696"/>
        <v>9.1969297114172927E-3</v>
      </c>
      <c r="LGN44" s="88">
        <f t="shared" ca="1" si="1696"/>
        <v>8.6489013057362771E-3</v>
      </c>
      <c r="LGO44" s="88">
        <f t="shared" ca="1" si="1696"/>
        <v>8.2124672442774882E-3</v>
      </c>
      <c r="LGP44" s="88">
        <f t="shared" ca="1" si="1696"/>
        <v>9.7425088013004812E-3</v>
      </c>
      <c r="LGQ44" s="88">
        <f t="shared" ca="1" si="1696"/>
        <v>1.1399389752344497E-2</v>
      </c>
      <c r="LGR44" s="88">
        <f t="shared" ca="1" si="1696"/>
        <v>9.1682473939735006E-3</v>
      </c>
      <c r="LGS44" s="88">
        <f t="shared" ca="1" si="1696"/>
        <v>1.0475140475918842E-2</v>
      </c>
      <c r="LGT44" s="88">
        <f t="shared" ca="1" si="1070"/>
        <v>7.8215194538674773E-3</v>
      </c>
      <c r="LGU44" s="88">
        <f t="shared" ca="1" si="1070"/>
        <v>1.0264862691194324E-2</v>
      </c>
      <c r="LGV44" s="88">
        <f t="shared" ca="1" si="1070"/>
        <v>1.0380205604978307E-2</v>
      </c>
      <c r="LGW44" s="88">
        <f t="shared" ca="1" si="1070"/>
        <v>9.8417751392141824E-3</v>
      </c>
      <c r="LGX44" s="88">
        <f t="shared" ca="1" si="1070"/>
        <v>1.0242486103416963E-2</v>
      </c>
      <c r="LGY44" s="88">
        <f t="shared" ca="1" si="1070"/>
        <v>8.4056249986717846E-3</v>
      </c>
      <c r="LGZ44" s="88">
        <f t="shared" ca="1" si="1070"/>
        <v>9.8588438397372181E-3</v>
      </c>
      <c r="LHA44" s="88">
        <f t="shared" ca="1" si="1070"/>
        <v>1.035781394552762E-2</v>
      </c>
      <c r="LHB44" s="88">
        <f t="shared" ca="1" si="1070"/>
        <v>9.3191917638198764E-3</v>
      </c>
      <c r="LHC44" s="88">
        <f t="shared" ca="1" si="1070"/>
        <v>1.0152022902490501E-2</v>
      </c>
      <c r="LHD44" s="88">
        <f t="shared" ca="1" si="1070"/>
        <v>9.8198255775719147E-3</v>
      </c>
      <c r="LHE44" s="88">
        <f t="shared" ca="1" si="1070"/>
        <v>9.658309153437428E-3</v>
      </c>
      <c r="LHF44" s="88">
        <f t="shared" ca="1" si="1070"/>
        <v>1.1281059418618216E-2</v>
      </c>
      <c r="LHG44" s="88">
        <f t="shared" ca="1" si="1070"/>
        <v>1.0058728041233252E-2</v>
      </c>
      <c r="LHH44" s="88">
        <f t="shared" ca="1" si="1070"/>
        <v>9.7836044334637922E-3</v>
      </c>
      <c r="LHI44" s="88">
        <f t="shared" ca="1" si="1070"/>
        <v>1.0338995866147265E-2</v>
      </c>
      <c r="LHJ44" s="88">
        <f t="shared" ca="1" si="1384"/>
        <v>9.3958745572637944E-3</v>
      </c>
      <c r="LHK44" s="88">
        <f t="shared" ca="1" si="1384"/>
        <v>9.3632259961506804E-3</v>
      </c>
      <c r="LHL44" s="88">
        <f t="shared" ca="1" si="1384"/>
        <v>1.1122255661658089E-2</v>
      </c>
      <c r="LHM44" s="88">
        <f t="shared" ca="1" si="1384"/>
        <v>8.3937221023725212E-3</v>
      </c>
      <c r="LHN44" s="88">
        <f t="shared" ca="1" si="1384"/>
        <v>9.8508072767066555E-3</v>
      </c>
      <c r="LHO44" s="88">
        <f t="shared" ca="1" si="1384"/>
        <v>9.4122742020315963E-3</v>
      </c>
      <c r="LHP44" s="88">
        <f t="shared" ca="1" si="1384"/>
        <v>1.0006231904003316E-2</v>
      </c>
      <c r="LHQ44" s="88">
        <f t="shared" ca="1" si="1384"/>
        <v>8.5356663698283423E-3</v>
      </c>
      <c r="LHR44" s="88">
        <f t="shared" ca="1" si="1384"/>
        <v>9.0050347865472391E-3</v>
      </c>
      <c r="LHS44" s="88">
        <f t="shared" ca="1" si="1384"/>
        <v>1.1559265035280635E-2</v>
      </c>
      <c r="LHT44" s="88">
        <f t="shared" ca="1" si="1384"/>
        <v>8.9195423174173848E-3</v>
      </c>
      <c r="LHU44" s="88">
        <f t="shared" ca="1" si="1384"/>
        <v>9.397105172822811E-3</v>
      </c>
      <c r="LHV44" s="88">
        <f t="shared" ca="1" si="1384"/>
        <v>8.1121043620291898E-3</v>
      </c>
      <c r="LHW44" s="88">
        <f t="shared" ca="1" si="1384"/>
        <v>7.8985066324576449E-3</v>
      </c>
      <c r="LHX44" s="88">
        <f t="shared" ca="1" si="1384"/>
        <v>9.9811293691659808E-3</v>
      </c>
      <c r="LHY44" s="88">
        <f t="shared" ca="1" si="1384"/>
        <v>8.8962581733522186E-3</v>
      </c>
      <c r="LHZ44" s="88">
        <f t="shared" ca="1" si="1541"/>
        <v>9.9231972063312367E-3</v>
      </c>
      <c r="LIA44" s="88">
        <f t="shared" ca="1" si="1541"/>
        <v>9.3269676939324447E-3</v>
      </c>
      <c r="LIB44" s="88">
        <f t="shared" ca="1" si="1541"/>
        <v>8.5849818312415151E-3</v>
      </c>
      <c r="LIC44" s="88">
        <f t="shared" ca="1" si="1541"/>
        <v>9.3479944258057571E-3</v>
      </c>
      <c r="LID44" s="88">
        <f t="shared" ca="1" si="1541"/>
        <v>9.1381842433490464E-3</v>
      </c>
      <c r="LIE44" s="88">
        <f t="shared" ca="1" si="1541"/>
        <v>8.545225434601008E-3</v>
      </c>
      <c r="LIF44" s="88">
        <f t="shared" ca="1" si="1541"/>
        <v>8.0288629283897604E-3</v>
      </c>
      <c r="LIG44" s="88">
        <f t="shared" ca="1" si="1541"/>
        <v>7.1376051008102681E-3</v>
      </c>
      <c r="LIH44" s="88">
        <f t="shared" ca="1" si="1541"/>
        <v>1.048860366871637E-2</v>
      </c>
      <c r="LII44" s="88">
        <f t="shared" ca="1" si="1541"/>
        <v>9.26235329053832E-3</v>
      </c>
      <c r="LIJ44" s="88">
        <f t="shared" ca="1" si="1541"/>
        <v>8.8710691701721529E-3</v>
      </c>
      <c r="LIK44" s="88">
        <f t="shared" ca="1" si="1697"/>
        <v>8.4650593598406074E-3</v>
      </c>
      <c r="LIL44" s="88">
        <f t="shared" ca="1" si="1697"/>
        <v>8.391420756954749E-3</v>
      </c>
      <c r="LIM44" s="88">
        <f t="shared" ca="1" si="1697"/>
        <v>9.4470906895737887E-3</v>
      </c>
      <c r="LIN44" s="88">
        <f t="shared" ca="1" si="1697"/>
        <v>9.8971817943408324E-3</v>
      </c>
      <c r="LIO44" s="88">
        <f t="shared" ca="1" si="1697"/>
        <v>1.0606028241018046E-2</v>
      </c>
      <c r="LIP44" s="88">
        <f t="shared" ca="1" si="1697"/>
        <v>8.5964727209273378E-3</v>
      </c>
      <c r="LIQ44" s="88">
        <f t="shared" ca="1" si="1697"/>
        <v>8.445926679042157E-3</v>
      </c>
      <c r="LIR44" s="88">
        <f t="shared" ca="1" si="1697"/>
        <v>1.0277141028365869E-2</v>
      </c>
      <c r="LIS44" s="88">
        <f t="shared" ca="1" si="1697"/>
        <v>1.0675843393882896E-2</v>
      </c>
      <c r="LIT44" s="88">
        <f t="shared" ca="1" si="1697"/>
        <v>1.1521137387358627E-2</v>
      </c>
      <c r="LIU44" s="88">
        <f t="shared" ca="1" si="1697"/>
        <v>9.7124373881694211E-3</v>
      </c>
      <c r="LIV44" s="88">
        <f t="shared" ca="1" si="1697"/>
        <v>9.3981855696406782E-3</v>
      </c>
      <c r="LIW44" s="88">
        <f t="shared" ca="1" si="1697"/>
        <v>9.4354657030849987E-3</v>
      </c>
      <c r="LIX44" s="88">
        <f t="shared" ca="1" si="1697"/>
        <v>9.8890401745900768E-3</v>
      </c>
      <c r="LIY44" s="88">
        <f t="shared" ca="1" si="1697"/>
        <v>1.0049051809993737E-2</v>
      </c>
      <c r="LIZ44" s="88">
        <f t="shared" ca="1" si="1697"/>
        <v>8.2478879932717901E-3</v>
      </c>
      <c r="LJA44" s="88">
        <f t="shared" ca="1" si="1697"/>
        <v>1.0043410874276765E-2</v>
      </c>
      <c r="LJB44" s="88">
        <f t="shared" ca="1" si="1697"/>
        <v>9.557611586270956E-3</v>
      </c>
      <c r="LJC44" s="88">
        <f t="shared" ca="1" si="1697"/>
        <v>1.0966799544613827E-2</v>
      </c>
      <c r="LJD44" s="88">
        <f t="shared" ca="1" si="1697"/>
        <v>9.1176500043117763E-3</v>
      </c>
      <c r="LJE44" s="88">
        <f t="shared" ca="1" si="1697"/>
        <v>1.1458982000429645E-2</v>
      </c>
      <c r="LJF44" s="88">
        <f t="shared" ca="1" si="1071"/>
        <v>9.3735862838188466E-3</v>
      </c>
      <c r="LJG44" s="88">
        <f t="shared" ca="1" si="1071"/>
        <v>9.0819588549265525E-3</v>
      </c>
      <c r="LJH44" s="88">
        <f t="shared" ca="1" si="1071"/>
        <v>1.2146294851663429E-2</v>
      </c>
      <c r="LJI44" s="88">
        <f t="shared" ca="1" si="1071"/>
        <v>1.0183359722731168E-2</v>
      </c>
      <c r="LJJ44" s="88">
        <f t="shared" ca="1" si="1071"/>
        <v>9.6759053476347338E-3</v>
      </c>
      <c r="LJK44" s="88">
        <f t="shared" ca="1" si="1071"/>
        <v>9.1809209002358984E-3</v>
      </c>
      <c r="LJL44" s="88">
        <f t="shared" ca="1" si="1071"/>
        <v>8.1567204270198909E-3</v>
      </c>
      <c r="LJM44" s="88">
        <f t="shared" ca="1" si="1071"/>
        <v>8.7593288465303201E-3</v>
      </c>
      <c r="LJN44" s="88">
        <f t="shared" ca="1" si="1071"/>
        <v>1.0289491327205528E-2</v>
      </c>
      <c r="LJO44" s="88">
        <f t="shared" ca="1" si="1071"/>
        <v>9.1183515869677836E-3</v>
      </c>
      <c r="LJP44" s="88">
        <f t="shared" ca="1" si="1071"/>
        <v>9.0827131917892105E-3</v>
      </c>
      <c r="LJQ44" s="88">
        <f t="shared" ca="1" si="1071"/>
        <v>9.6910585655595564E-3</v>
      </c>
      <c r="LJR44" s="88">
        <f t="shared" ca="1" si="1071"/>
        <v>9.4136140031284253E-3</v>
      </c>
      <c r="LJS44" s="88">
        <f t="shared" ca="1" si="1071"/>
        <v>9.0193823626850047E-3</v>
      </c>
      <c r="LJT44" s="88">
        <f t="shared" ca="1" si="1071"/>
        <v>9.3689496899002113E-3</v>
      </c>
      <c r="LJU44" s="88">
        <f t="shared" ca="1" si="1071"/>
        <v>9.7109969528207628E-3</v>
      </c>
      <c r="LJV44" s="88">
        <f t="shared" ca="1" si="1385"/>
        <v>1.004988036535857E-2</v>
      </c>
      <c r="LJW44" s="88">
        <f t="shared" ca="1" si="1385"/>
        <v>7.8587740789686777E-3</v>
      </c>
      <c r="LJX44" s="88">
        <f t="shared" ca="1" si="1385"/>
        <v>9.3795630611591373E-3</v>
      </c>
      <c r="LJY44" s="88">
        <f t="shared" ca="1" si="1385"/>
        <v>9.4614327100903221E-3</v>
      </c>
      <c r="LJZ44" s="88">
        <f t="shared" ca="1" si="1385"/>
        <v>7.9683892696875355E-3</v>
      </c>
      <c r="LKA44" s="88">
        <f t="shared" ca="1" si="1385"/>
        <v>1.0127186362254686E-2</v>
      </c>
      <c r="LKB44" s="88">
        <f t="shared" ca="1" si="1385"/>
        <v>9.975537015086652E-3</v>
      </c>
      <c r="LKC44" s="88">
        <f t="shared" ca="1" si="1385"/>
        <v>1.0278821256108428E-2</v>
      </c>
      <c r="LKD44" s="88">
        <f t="shared" ca="1" si="1385"/>
        <v>9.0573516969880089E-3</v>
      </c>
      <c r="LKE44" s="88">
        <f t="shared" ca="1" si="1385"/>
        <v>9.6522671005324114E-3</v>
      </c>
      <c r="LKF44" s="88">
        <f t="shared" ca="1" si="1385"/>
        <v>7.0334536088312929E-3</v>
      </c>
      <c r="LKG44" s="88">
        <f t="shared" ca="1" si="1385"/>
        <v>7.0544667188075835E-3</v>
      </c>
      <c r="LKH44" s="88">
        <f t="shared" ca="1" si="1385"/>
        <v>1.0148857567416885E-2</v>
      </c>
      <c r="LKI44" s="88">
        <f t="shared" ca="1" si="1385"/>
        <v>9.602239263912354E-3</v>
      </c>
      <c r="LKJ44" s="88">
        <f t="shared" ca="1" si="1385"/>
        <v>9.4196942237269477E-3</v>
      </c>
      <c r="LKK44" s="88">
        <f t="shared" ca="1" si="1385"/>
        <v>7.6158254886774255E-3</v>
      </c>
      <c r="LKL44" s="88">
        <f t="shared" ca="1" si="1542"/>
        <v>8.6054172020558709E-3</v>
      </c>
      <c r="LKM44" s="88">
        <f t="shared" ca="1" si="1542"/>
        <v>1.0173858884697035E-2</v>
      </c>
      <c r="LKN44" s="88">
        <f t="shared" ca="1" si="1542"/>
        <v>1.0182949065403684E-2</v>
      </c>
      <c r="LKO44" s="88">
        <f t="shared" ca="1" si="1542"/>
        <v>7.8198790400177513E-3</v>
      </c>
      <c r="LKP44" s="88">
        <f t="shared" ca="1" si="1542"/>
        <v>9.4111354799417159E-3</v>
      </c>
      <c r="LKQ44" s="88">
        <f t="shared" ca="1" si="1542"/>
        <v>9.7043106721274863E-3</v>
      </c>
      <c r="LKR44" s="88">
        <f t="shared" ca="1" si="1542"/>
        <v>9.7697594414787887E-3</v>
      </c>
      <c r="LKS44" s="88">
        <f t="shared" ca="1" si="1542"/>
        <v>9.9440748964162978E-3</v>
      </c>
      <c r="LKT44" s="88">
        <f t="shared" ca="1" si="1542"/>
        <v>9.2246530816018964E-3</v>
      </c>
      <c r="LKU44" s="88">
        <f t="shared" ca="1" si="1542"/>
        <v>9.0756605633718606E-3</v>
      </c>
      <c r="LKV44" s="88">
        <f t="shared" ca="1" si="1542"/>
        <v>9.7121508632909068E-3</v>
      </c>
      <c r="LKW44" s="88">
        <f t="shared" ca="1" si="1698"/>
        <v>9.1039423886502997E-3</v>
      </c>
      <c r="LKX44" s="88">
        <f t="shared" ca="1" si="1698"/>
        <v>8.6299791646408247E-3</v>
      </c>
      <c r="LKY44" s="88">
        <f t="shared" ca="1" si="1698"/>
        <v>1.0152016616193322E-2</v>
      </c>
      <c r="LKZ44" s="88">
        <f t="shared" ca="1" si="1698"/>
        <v>9.9131394020347766E-3</v>
      </c>
      <c r="LLA44" s="88">
        <f t="shared" ca="1" si="1698"/>
        <v>9.1656739181418239E-3</v>
      </c>
      <c r="LLB44" s="88">
        <f t="shared" ca="1" si="1698"/>
        <v>1.0340738369188437E-2</v>
      </c>
      <c r="LLC44" s="88">
        <f t="shared" ca="1" si="1698"/>
        <v>8.4167940879953333E-3</v>
      </c>
      <c r="LLD44" s="88">
        <f t="shared" ca="1" si="1698"/>
        <v>9.7682300677148851E-3</v>
      </c>
      <c r="LLE44" s="88">
        <f t="shared" ca="1" si="1698"/>
        <v>1.199609560394049E-2</v>
      </c>
      <c r="LLF44" s="88">
        <f t="shared" ca="1" si="1698"/>
        <v>8.8536312857760858E-3</v>
      </c>
      <c r="LLG44" s="88">
        <f t="shared" ca="1" si="1698"/>
        <v>1.0280181472397187E-2</v>
      </c>
      <c r="LLH44" s="88">
        <f t="shared" ca="1" si="1698"/>
        <v>7.9280580033204359E-3</v>
      </c>
      <c r="LLI44" s="88">
        <f t="shared" ca="1" si="1698"/>
        <v>8.1855537236888293E-3</v>
      </c>
      <c r="LLJ44" s="88">
        <f t="shared" ca="1" si="1698"/>
        <v>9.9836411394345227E-3</v>
      </c>
      <c r="LLK44" s="88">
        <f t="shared" ca="1" si="1698"/>
        <v>1.0207050180775635E-2</v>
      </c>
      <c r="LLL44" s="88">
        <f t="shared" ca="1" si="1698"/>
        <v>8.0948235501167934E-3</v>
      </c>
      <c r="LLM44" s="88">
        <f t="shared" ca="1" si="1698"/>
        <v>7.7573901063944344E-3</v>
      </c>
      <c r="LLN44" s="88">
        <f t="shared" ca="1" si="1698"/>
        <v>8.705412449311634E-3</v>
      </c>
      <c r="LLO44" s="88">
        <f t="shared" ca="1" si="1698"/>
        <v>8.9491268811681332E-3</v>
      </c>
      <c r="LLP44" s="88">
        <f t="shared" ca="1" si="1698"/>
        <v>9.912968833815582E-3</v>
      </c>
      <c r="LLQ44" s="88">
        <f t="shared" ca="1" si="1698"/>
        <v>9.5502014271972684E-3</v>
      </c>
      <c r="LLR44" s="88">
        <f t="shared" ca="1" si="1072"/>
        <v>8.7106407978389533E-3</v>
      </c>
      <c r="LLS44" s="88">
        <f t="shared" ca="1" si="1072"/>
        <v>1.2006386444068193E-2</v>
      </c>
      <c r="LLT44" s="88">
        <f t="shared" ca="1" si="1072"/>
        <v>1.1096034456172124E-2</v>
      </c>
      <c r="LLU44" s="88">
        <f t="shared" ca="1" si="1072"/>
        <v>8.6848184880425998E-3</v>
      </c>
      <c r="LLV44" s="88">
        <f t="shared" ca="1" si="1072"/>
        <v>1.0649649980420714E-2</v>
      </c>
      <c r="LLW44" s="88">
        <f t="shared" ca="1" si="1072"/>
        <v>8.8694091672309565E-3</v>
      </c>
      <c r="LLX44" s="88">
        <f t="shared" ca="1" si="1072"/>
        <v>1.0223029662597838E-2</v>
      </c>
      <c r="LLY44" s="88">
        <f t="shared" ca="1" si="1072"/>
        <v>9.7540005287234006E-3</v>
      </c>
      <c r="LLZ44" s="88">
        <f t="shared" ca="1" si="1072"/>
        <v>9.16694730511897E-3</v>
      </c>
      <c r="LMA44" s="88">
        <f t="shared" ca="1" si="1072"/>
        <v>9.2871311711303552E-3</v>
      </c>
      <c r="LMB44" s="88">
        <f t="shared" ca="1" si="1072"/>
        <v>9.4728619855784287E-3</v>
      </c>
      <c r="LMC44" s="88">
        <f t="shared" ca="1" si="1072"/>
        <v>8.4885496279749496E-3</v>
      </c>
      <c r="LMD44" s="88">
        <f t="shared" ca="1" si="1072"/>
        <v>8.5704988821049561E-3</v>
      </c>
      <c r="LME44" s="88">
        <f t="shared" ca="1" si="1072"/>
        <v>1.043634139619982E-2</v>
      </c>
      <c r="LMF44" s="88">
        <f t="shared" ca="1" si="1072"/>
        <v>1.0088441067135506E-2</v>
      </c>
      <c r="LMG44" s="88">
        <f t="shared" ca="1" si="1072"/>
        <v>1.005206083280389E-2</v>
      </c>
      <c r="LMH44" s="88">
        <f t="shared" ca="1" si="1386"/>
        <v>8.7318650473208297E-3</v>
      </c>
      <c r="LMI44" s="88">
        <f t="shared" ca="1" si="1386"/>
        <v>1.0970205723076654E-2</v>
      </c>
      <c r="LMJ44" s="88">
        <f t="shared" ca="1" si="1386"/>
        <v>8.5719572049557189E-3</v>
      </c>
      <c r="LMK44" s="88">
        <f t="shared" ca="1" si="1386"/>
        <v>1.0282478286474214E-2</v>
      </c>
      <c r="LML44" s="88">
        <f t="shared" ca="1" si="1386"/>
        <v>1.0016852684010832E-2</v>
      </c>
      <c r="LMM44" s="88">
        <f t="shared" ca="1" si="1386"/>
        <v>9.803072092944556E-3</v>
      </c>
      <c r="LMN44" s="88">
        <f t="shared" ca="1" si="1386"/>
        <v>9.4598259626185906E-3</v>
      </c>
      <c r="LMO44" s="88">
        <f t="shared" ca="1" si="1386"/>
        <v>9.0334419173751131E-3</v>
      </c>
      <c r="LMP44" s="88">
        <f t="shared" ca="1" si="1386"/>
        <v>1.05124824242989E-2</v>
      </c>
      <c r="LMQ44" s="88">
        <f t="shared" ca="1" si="1386"/>
        <v>9.3133505956439246E-3</v>
      </c>
      <c r="LMR44" s="88">
        <f t="shared" ca="1" si="1386"/>
        <v>8.4528399474148603E-3</v>
      </c>
      <c r="LMS44" s="88">
        <f t="shared" ca="1" si="1386"/>
        <v>9.5017644005587574E-3</v>
      </c>
      <c r="LMT44" s="88">
        <f t="shared" ca="1" si="1386"/>
        <v>9.5896696049323198E-3</v>
      </c>
      <c r="LMU44" s="88">
        <f t="shared" ca="1" si="1386"/>
        <v>9.8086913738274269E-3</v>
      </c>
      <c r="LMV44" s="88">
        <f t="shared" ca="1" si="1386"/>
        <v>1.0027431736731634E-2</v>
      </c>
      <c r="LMW44" s="88">
        <f t="shared" ca="1" si="1386"/>
        <v>1.0446653913235392E-2</v>
      </c>
      <c r="LMX44" s="88">
        <f t="shared" ca="1" si="1543"/>
        <v>9.1700949652216025E-3</v>
      </c>
      <c r="LMY44" s="88">
        <f t="shared" ca="1" si="1543"/>
        <v>9.2304271507000733E-3</v>
      </c>
      <c r="LMZ44" s="88">
        <f t="shared" ca="1" si="1543"/>
        <v>8.9179926589462947E-3</v>
      </c>
      <c r="LNA44" s="88">
        <f t="shared" ca="1" si="1543"/>
        <v>8.3751538796874771E-3</v>
      </c>
      <c r="LNB44" s="88">
        <f t="shared" ca="1" si="1543"/>
        <v>8.2272167905251218E-3</v>
      </c>
      <c r="LNC44" s="88">
        <f t="shared" ca="1" si="1543"/>
        <v>1.1155957462940813E-2</v>
      </c>
      <c r="LND44" s="88">
        <f t="shared" ca="1" si="1543"/>
        <v>1.0097654083632834E-2</v>
      </c>
      <c r="LNE44" s="88">
        <f t="shared" ca="1" si="1543"/>
        <v>9.172938597225011E-3</v>
      </c>
      <c r="LNF44" s="88">
        <f t="shared" ca="1" si="1543"/>
        <v>9.5574044585561187E-3</v>
      </c>
      <c r="LNG44" s="88">
        <f t="shared" ca="1" si="1543"/>
        <v>1.0826570758521035E-2</v>
      </c>
      <c r="LNH44" s="88">
        <f t="shared" ca="1" si="1543"/>
        <v>8.1300808034835675E-3</v>
      </c>
      <c r="LNI44" s="88">
        <f t="shared" ca="1" si="1699"/>
        <v>1.0663427417484821E-2</v>
      </c>
      <c r="LNJ44" s="88">
        <f t="shared" ca="1" si="1699"/>
        <v>9.1032627120713819E-3</v>
      </c>
      <c r="LNK44" s="88">
        <f t="shared" ca="1" si="1699"/>
        <v>8.6963189944824961E-3</v>
      </c>
      <c r="LNL44" s="88">
        <f t="shared" ca="1" si="1699"/>
        <v>7.9831099755807919E-3</v>
      </c>
      <c r="LNM44" s="88">
        <f t="shared" ca="1" si="1699"/>
        <v>9.1093896443582793E-3</v>
      </c>
      <c r="LNN44" s="88">
        <f t="shared" ca="1" si="1699"/>
        <v>1.139575089530754E-2</v>
      </c>
      <c r="LNO44" s="88">
        <f t="shared" ca="1" si="1699"/>
        <v>1.0310019946144507E-2</v>
      </c>
      <c r="LNP44" s="88">
        <f t="shared" ca="1" si="1699"/>
        <v>7.9817226884256465E-3</v>
      </c>
      <c r="LNQ44" s="88">
        <f t="shared" ca="1" si="1699"/>
        <v>9.467925914979719E-3</v>
      </c>
      <c r="LNR44" s="88">
        <f t="shared" ca="1" si="1699"/>
        <v>9.5520096591022192E-3</v>
      </c>
      <c r="LNS44" s="88">
        <f t="shared" ca="1" si="1699"/>
        <v>1.0710903670362631E-2</v>
      </c>
      <c r="LNT44" s="88">
        <f t="shared" ca="1" si="1699"/>
        <v>8.0380821441798748E-3</v>
      </c>
      <c r="LNU44" s="88">
        <f t="shared" ca="1" si="1699"/>
        <v>9.9169757580888068E-3</v>
      </c>
      <c r="LNV44" s="88">
        <f t="shared" ca="1" si="1699"/>
        <v>8.3431762508595804E-3</v>
      </c>
      <c r="LNW44" s="88">
        <f t="shared" ca="1" si="1699"/>
        <v>9.6888906814497806E-3</v>
      </c>
      <c r="LNX44" s="88">
        <f t="shared" ca="1" si="1699"/>
        <v>8.9692544450269696E-3</v>
      </c>
      <c r="LNY44" s="88">
        <f t="shared" ca="1" si="1699"/>
        <v>8.5479127175644154E-3</v>
      </c>
      <c r="LNZ44" s="88">
        <f t="shared" ca="1" si="1699"/>
        <v>9.2360372913127646E-3</v>
      </c>
      <c r="LOA44" s="88">
        <f t="shared" ca="1" si="1699"/>
        <v>8.6079532744363172E-3</v>
      </c>
      <c r="LOB44" s="88">
        <f t="shared" ca="1" si="1699"/>
        <v>8.3847110727615394E-3</v>
      </c>
      <c r="LOC44" s="88">
        <f t="shared" ca="1" si="1699"/>
        <v>8.1478908771254917E-3</v>
      </c>
      <c r="LOD44" s="88">
        <f t="shared" ca="1" si="1073"/>
        <v>1.1108110055290225E-2</v>
      </c>
      <c r="LOE44" s="88">
        <f t="shared" ca="1" si="1073"/>
        <v>9.2839159907289331E-3</v>
      </c>
      <c r="LOF44" s="88">
        <f t="shared" ca="1" si="1073"/>
        <v>1.0095612871326482E-2</v>
      </c>
      <c r="LOG44" s="88">
        <f t="shared" ca="1" si="1073"/>
        <v>9.9604941263211049E-3</v>
      </c>
      <c r="LOH44" s="88">
        <f t="shared" ca="1" si="1073"/>
        <v>8.9195539537294533E-3</v>
      </c>
      <c r="LOI44" s="88">
        <f t="shared" ca="1" si="1073"/>
        <v>8.8435331221779316E-3</v>
      </c>
      <c r="LOJ44" s="88">
        <f t="shared" ca="1" si="1073"/>
        <v>9.4858395908050501E-3</v>
      </c>
      <c r="LOK44" s="88">
        <f t="shared" ca="1" si="1073"/>
        <v>8.5740009902036882E-3</v>
      </c>
      <c r="LOL44" s="88">
        <f t="shared" ca="1" si="1073"/>
        <v>1.1174019706358323E-2</v>
      </c>
      <c r="LOM44" s="88">
        <f t="shared" ca="1" si="1073"/>
        <v>1.1157418304650077E-2</v>
      </c>
      <c r="LON44" s="88">
        <f t="shared" ca="1" si="1073"/>
        <v>9.6239750647763283E-3</v>
      </c>
      <c r="LOO44" s="88">
        <f t="shared" ca="1" si="1073"/>
        <v>1.0047365087510815E-2</v>
      </c>
      <c r="LOP44" s="88">
        <f t="shared" ca="1" si="1073"/>
        <v>8.9519505867273717E-3</v>
      </c>
      <c r="LOQ44" s="88">
        <f t="shared" ca="1" si="1073"/>
        <v>8.4759000578892487E-3</v>
      </c>
      <c r="LOR44" s="88">
        <f t="shared" ca="1" si="1073"/>
        <v>9.2957093126870925E-3</v>
      </c>
      <c r="LOS44" s="88">
        <f t="shared" ca="1" si="1073"/>
        <v>9.5803623802150611E-3</v>
      </c>
      <c r="LOT44" s="88">
        <f t="shared" ca="1" si="1387"/>
        <v>1.1232443041650395E-2</v>
      </c>
      <c r="LOU44" s="88">
        <f t="shared" ca="1" si="1387"/>
        <v>1.0345735977981675E-2</v>
      </c>
      <c r="LOV44" s="88">
        <f t="shared" ca="1" si="1387"/>
        <v>9.8345279548496777E-3</v>
      </c>
      <c r="LOW44" s="88">
        <f t="shared" ca="1" si="1387"/>
        <v>7.6054646570136884E-3</v>
      </c>
      <c r="LOX44" s="88">
        <f t="shared" ca="1" si="1387"/>
        <v>1.0641367462956193E-2</v>
      </c>
      <c r="LOY44" s="88">
        <f t="shared" ca="1" si="1387"/>
        <v>9.3210798897587696E-3</v>
      </c>
      <c r="LOZ44" s="88">
        <f t="shared" ca="1" si="1387"/>
        <v>9.6031554030971984E-3</v>
      </c>
      <c r="LPA44" s="88">
        <f t="shared" ca="1" si="1387"/>
        <v>9.3315031586927704E-3</v>
      </c>
      <c r="LPB44" s="88">
        <f t="shared" ca="1" si="1387"/>
        <v>1.016746480942681E-2</v>
      </c>
      <c r="LPC44" s="88">
        <f t="shared" ca="1" si="1387"/>
        <v>9.8614741444698409E-3</v>
      </c>
      <c r="LPD44" s="88">
        <f t="shared" ca="1" si="1387"/>
        <v>9.1785779249695994E-3</v>
      </c>
      <c r="LPE44" s="88">
        <f t="shared" ca="1" si="1387"/>
        <v>1.1974797556089642E-2</v>
      </c>
      <c r="LPF44" s="88">
        <f t="shared" ca="1" si="1387"/>
        <v>8.0332900472763688E-3</v>
      </c>
      <c r="LPG44" s="88">
        <f t="shared" ca="1" si="1387"/>
        <v>9.4471957053740979E-3</v>
      </c>
      <c r="LPH44" s="88">
        <f t="shared" ca="1" si="1387"/>
        <v>9.5658373600752133E-3</v>
      </c>
      <c r="LPI44" s="88">
        <f t="shared" ca="1" si="1387"/>
        <v>1.0307650308139722E-2</v>
      </c>
      <c r="LPJ44" s="88">
        <f t="shared" ca="1" si="1544"/>
        <v>8.9706075792132418E-3</v>
      </c>
      <c r="LPK44" s="88">
        <f t="shared" ca="1" si="1544"/>
        <v>8.8218376806171016E-3</v>
      </c>
      <c r="LPL44" s="88">
        <f t="shared" ca="1" si="1544"/>
        <v>8.6223889855565356E-3</v>
      </c>
      <c r="LPM44" s="88">
        <f t="shared" ca="1" si="1544"/>
        <v>7.7045550293732019E-3</v>
      </c>
      <c r="LPN44" s="88">
        <f t="shared" ca="1" si="1544"/>
        <v>1.000081257142503E-2</v>
      </c>
      <c r="LPO44" s="88">
        <f t="shared" ca="1" si="1544"/>
        <v>9.1223202141214182E-3</v>
      </c>
      <c r="LPP44" s="88">
        <f t="shared" ca="1" si="1544"/>
        <v>1.0780872292665876E-2</v>
      </c>
      <c r="LPQ44" s="88">
        <f t="shared" ca="1" si="1544"/>
        <v>8.6738464229970114E-3</v>
      </c>
      <c r="LPR44" s="88">
        <f t="shared" ca="1" si="1544"/>
        <v>9.9425363650296542E-3</v>
      </c>
      <c r="LPS44" s="88">
        <f t="shared" ca="1" si="1544"/>
        <v>8.7865724299992145E-3</v>
      </c>
      <c r="LPT44" s="88">
        <f t="shared" ca="1" si="1544"/>
        <v>1.0008178502028319E-2</v>
      </c>
      <c r="LPU44" s="88">
        <f t="shared" ca="1" si="1700"/>
        <v>9.8357119250559542E-3</v>
      </c>
      <c r="LPV44" s="88">
        <f t="shared" ca="1" si="1700"/>
        <v>8.6412307185995962E-3</v>
      </c>
      <c r="LPW44" s="88">
        <f t="shared" ca="1" si="1700"/>
        <v>1.0192233296364482E-2</v>
      </c>
      <c r="LPX44" s="88">
        <f t="shared" ca="1" si="1700"/>
        <v>1.0343185331953615E-2</v>
      </c>
      <c r="LPY44" s="88">
        <f t="shared" ca="1" si="1700"/>
        <v>1.0170453147424034E-2</v>
      </c>
      <c r="LPZ44" s="88">
        <f t="shared" ca="1" si="1700"/>
        <v>8.8415859663721515E-3</v>
      </c>
      <c r="LQA44" s="88">
        <f t="shared" ca="1" si="1700"/>
        <v>9.6933877531495127E-3</v>
      </c>
      <c r="LQB44" s="88">
        <f t="shared" ca="1" si="1700"/>
        <v>9.3981638243213587E-3</v>
      </c>
      <c r="LQC44" s="88">
        <f t="shared" ca="1" si="1700"/>
        <v>9.2234183116138169E-3</v>
      </c>
      <c r="LQD44" s="88">
        <f t="shared" ca="1" si="1700"/>
        <v>1.0213236097745821E-2</v>
      </c>
      <c r="LQE44" s="88">
        <f t="shared" ca="1" si="1700"/>
        <v>8.0287404988914068E-3</v>
      </c>
      <c r="LQF44" s="88">
        <f t="shared" ca="1" si="1700"/>
        <v>9.5539594408706238E-3</v>
      </c>
      <c r="LQG44" s="88">
        <f t="shared" ca="1" si="1700"/>
        <v>1.0759936719731297E-2</v>
      </c>
      <c r="LQH44" s="88">
        <f t="shared" ca="1" si="1700"/>
        <v>1.1494979520862895E-2</v>
      </c>
      <c r="LQI44" s="88">
        <f t="shared" ca="1" si="1700"/>
        <v>9.0179466941326687E-3</v>
      </c>
      <c r="LQJ44" s="88">
        <f t="shared" ca="1" si="1700"/>
        <v>9.8647502653749098E-3</v>
      </c>
      <c r="LQK44" s="88">
        <f t="shared" ca="1" si="1700"/>
        <v>9.7129840490735708E-3</v>
      </c>
      <c r="LQL44" s="88">
        <f t="shared" ca="1" si="1700"/>
        <v>8.5092369313822681E-3</v>
      </c>
      <c r="LQM44" s="88">
        <f t="shared" ca="1" si="1700"/>
        <v>1.0254839629569227E-2</v>
      </c>
      <c r="LQN44" s="88">
        <f t="shared" ca="1" si="1700"/>
        <v>9.6556610443737645E-3</v>
      </c>
      <c r="LQO44" s="88">
        <f t="shared" ca="1" si="1700"/>
        <v>7.7167937591346436E-3</v>
      </c>
      <c r="LQP44" s="88">
        <f t="shared" ca="1" si="1074"/>
        <v>7.2633636761905464E-3</v>
      </c>
      <c r="LQQ44" s="88">
        <f t="shared" ca="1" si="1074"/>
        <v>9.4084299301656332E-3</v>
      </c>
      <c r="LQR44" s="88">
        <f t="shared" ca="1" si="1074"/>
        <v>1.0797408200468107E-2</v>
      </c>
      <c r="LQS44" s="88">
        <f t="shared" ca="1" si="1074"/>
        <v>8.2104910088464551E-3</v>
      </c>
      <c r="LQT44" s="88">
        <f t="shared" ca="1" si="1074"/>
        <v>8.7336209625317289E-3</v>
      </c>
      <c r="LQU44" s="88">
        <f t="shared" ca="1" si="1074"/>
        <v>9.7690273194064974E-3</v>
      </c>
      <c r="LQV44" s="88">
        <f t="shared" ca="1" si="1074"/>
        <v>1.0173945048872332E-2</v>
      </c>
      <c r="LQW44" s="88">
        <f t="shared" ca="1" si="1074"/>
        <v>9.2697158877157737E-3</v>
      </c>
      <c r="LQX44" s="88">
        <f t="shared" ca="1" si="1074"/>
        <v>9.6101090770270552E-3</v>
      </c>
      <c r="LQY44" s="88">
        <f t="shared" ca="1" si="1074"/>
        <v>7.4883500399560484E-3</v>
      </c>
      <c r="LQZ44" s="88">
        <f t="shared" ca="1" si="1074"/>
        <v>9.6807766623034554E-3</v>
      </c>
      <c r="LRA44" s="88">
        <f t="shared" ca="1" si="1074"/>
        <v>1.0696142521298319E-2</v>
      </c>
      <c r="LRB44" s="88">
        <f t="shared" ca="1" si="1074"/>
        <v>9.2289443858728209E-3</v>
      </c>
      <c r="LRC44" s="88">
        <f t="shared" ca="1" si="1074"/>
        <v>9.378105945270318E-3</v>
      </c>
      <c r="LRD44" s="88">
        <f t="shared" ca="1" si="1074"/>
        <v>9.5023213803960647E-3</v>
      </c>
      <c r="LRE44" s="88">
        <f t="shared" ca="1" si="1074"/>
        <v>8.8496871062989802E-3</v>
      </c>
      <c r="LRF44" s="88">
        <f t="shared" ca="1" si="1388"/>
        <v>8.8011563523989027E-3</v>
      </c>
      <c r="LRG44" s="88">
        <f t="shared" ca="1" si="1388"/>
        <v>1.0909903184196117E-2</v>
      </c>
      <c r="LRH44" s="88">
        <f t="shared" ca="1" si="1388"/>
        <v>8.7490075023822361E-3</v>
      </c>
      <c r="LRI44" s="88">
        <f t="shared" ca="1" si="1388"/>
        <v>8.4482967574381427E-3</v>
      </c>
      <c r="LRJ44" s="88">
        <f t="shared" ca="1" si="1388"/>
        <v>9.2727634153449423E-3</v>
      </c>
      <c r="LRK44" s="88">
        <f t="shared" ca="1" si="1388"/>
        <v>9.9641425920003104E-3</v>
      </c>
      <c r="LRL44" s="88">
        <f t="shared" ca="1" si="1388"/>
        <v>1.0673393694511476E-2</v>
      </c>
      <c r="LRM44" s="88">
        <f t="shared" ca="1" si="1388"/>
        <v>1.1654521033621339E-2</v>
      </c>
      <c r="LRN44" s="88">
        <f t="shared" ca="1" si="1388"/>
        <v>7.4358955883628911E-3</v>
      </c>
      <c r="LRO44" s="88">
        <f t="shared" ca="1" si="1388"/>
        <v>1.021744678688246E-2</v>
      </c>
      <c r="LRP44" s="88">
        <f t="shared" ca="1" si="1388"/>
        <v>7.8743744978761777E-3</v>
      </c>
      <c r="LRQ44" s="88">
        <f t="shared" ca="1" si="1388"/>
        <v>1.0508118362212049E-2</v>
      </c>
      <c r="LRR44" s="88">
        <f t="shared" ca="1" si="1388"/>
        <v>9.5808456030712554E-3</v>
      </c>
      <c r="LRS44" s="88">
        <f t="shared" ca="1" si="1388"/>
        <v>9.9386817053307916E-3</v>
      </c>
      <c r="LRT44" s="88">
        <f t="shared" ca="1" si="1388"/>
        <v>9.7178222232473625E-3</v>
      </c>
      <c r="LRU44" s="88">
        <f t="shared" ca="1" si="1388"/>
        <v>9.2251690533535942E-3</v>
      </c>
      <c r="LRV44" s="88">
        <f t="shared" ca="1" si="1545"/>
        <v>1.1420092990748561E-2</v>
      </c>
      <c r="LRW44" s="88">
        <f t="shared" ca="1" si="1545"/>
        <v>7.9595492327444207E-3</v>
      </c>
      <c r="LRX44" s="88">
        <f t="shared" ca="1" si="1545"/>
        <v>9.2468377854485421E-3</v>
      </c>
      <c r="LRY44" s="88">
        <f t="shared" ca="1" si="1545"/>
        <v>9.773915346730647E-3</v>
      </c>
      <c r="LRZ44" s="88">
        <f t="shared" ca="1" si="1545"/>
        <v>1.0189812741043972E-2</v>
      </c>
      <c r="LSA44" s="88">
        <f t="shared" ca="1" si="1545"/>
        <v>9.7205852821953993E-3</v>
      </c>
      <c r="LSB44" s="88">
        <f t="shared" ca="1" si="1545"/>
        <v>9.4802014248222318E-3</v>
      </c>
      <c r="LSC44" s="88">
        <f t="shared" ca="1" si="1545"/>
        <v>1.0227234561834775E-2</v>
      </c>
      <c r="LSD44" s="88">
        <f t="shared" ca="1" si="1545"/>
        <v>9.010782615035377E-3</v>
      </c>
      <c r="LSE44" s="88">
        <f t="shared" ca="1" si="1545"/>
        <v>7.8687325471868165E-3</v>
      </c>
      <c r="LSF44" s="88">
        <f t="shared" ca="1" si="1545"/>
        <v>9.4315750502098616E-3</v>
      </c>
      <c r="LSG44" s="88">
        <f t="shared" ca="1" si="1701"/>
        <v>9.9474697649554276E-3</v>
      </c>
      <c r="LSH44" s="88">
        <f t="shared" ca="1" si="1701"/>
        <v>1.0690226762747711E-2</v>
      </c>
      <c r="LSI44" s="88">
        <f t="shared" ca="1" si="1701"/>
        <v>8.5919550017001366E-3</v>
      </c>
      <c r="LSJ44" s="88">
        <f t="shared" ca="1" si="1701"/>
        <v>9.0733772665067686E-3</v>
      </c>
      <c r="LSK44" s="88">
        <f t="shared" ca="1" si="1701"/>
        <v>8.0477781872117758E-3</v>
      </c>
      <c r="LSL44" s="88">
        <f t="shared" ca="1" si="1701"/>
        <v>9.2792504468642793E-3</v>
      </c>
      <c r="LSM44" s="88">
        <f t="shared" ca="1" si="1701"/>
        <v>7.6541764997702794E-3</v>
      </c>
      <c r="LSN44" s="88">
        <f t="shared" ca="1" si="1701"/>
        <v>9.262893374867685E-3</v>
      </c>
      <c r="LSO44" s="88">
        <f t="shared" ca="1" si="1701"/>
        <v>9.8888601348817717E-3</v>
      </c>
      <c r="LSP44" s="88">
        <f t="shared" ca="1" si="1701"/>
        <v>8.6720494839424012E-3</v>
      </c>
      <c r="LSQ44" s="88">
        <f t="shared" ca="1" si="1701"/>
        <v>9.5284320202063642E-3</v>
      </c>
      <c r="LSR44" s="88">
        <f t="shared" ca="1" si="1701"/>
        <v>9.3028433173424682E-3</v>
      </c>
      <c r="LSS44" s="88">
        <f t="shared" ca="1" si="1701"/>
        <v>8.5763317524575455E-3</v>
      </c>
      <c r="LST44" s="88">
        <f t="shared" ca="1" si="1701"/>
        <v>9.6934651524467948E-3</v>
      </c>
      <c r="LSU44" s="88">
        <f t="shared" ca="1" si="1701"/>
        <v>8.9533635801114907E-3</v>
      </c>
      <c r="LSV44" s="88">
        <f t="shared" ca="1" si="1701"/>
        <v>1.0406321310997821E-2</v>
      </c>
      <c r="LSW44" s="88">
        <f t="shared" ca="1" si="1701"/>
        <v>1.0814218474423702E-2</v>
      </c>
      <c r="LSX44" s="88">
        <f t="shared" ca="1" si="1701"/>
        <v>8.5484260046172836E-3</v>
      </c>
      <c r="LSY44" s="88">
        <f t="shared" ca="1" si="1701"/>
        <v>9.5081100932220362E-3</v>
      </c>
      <c r="LSZ44" s="88">
        <f t="shared" ca="1" si="1701"/>
        <v>9.9698339379354611E-3</v>
      </c>
      <c r="LTA44" s="88">
        <f t="shared" ca="1" si="1701"/>
        <v>9.4659607378532792E-3</v>
      </c>
      <c r="LTB44" s="88">
        <f t="shared" ca="1" si="1075"/>
        <v>1.0210197234746574E-2</v>
      </c>
      <c r="LTC44" s="88">
        <f t="shared" ca="1" si="1075"/>
        <v>8.7696836906963598E-3</v>
      </c>
      <c r="LTD44" s="88">
        <f t="shared" ca="1" si="1075"/>
        <v>1.2459079429490226E-2</v>
      </c>
      <c r="LTE44" s="88">
        <f t="shared" ca="1" si="1075"/>
        <v>1.0170202831671556E-2</v>
      </c>
      <c r="LTF44" s="88">
        <f t="shared" ca="1" si="1075"/>
        <v>9.2161074269763773E-3</v>
      </c>
      <c r="LTG44" s="88">
        <f t="shared" ca="1" si="1075"/>
        <v>1.0497822580350277E-2</v>
      </c>
      <c r="LTH44" s="88">
        <f t="shared" ca="1" si="1075"/>
        <v>9.6289909296137944E-3</v>
      </c>
      <c r="LTI44" s="88">
        <f t="shared" ca="1" si="1075"/>
        <v>8.4614780296423994E-3</v>
      </c>
      <c r="LTJ44" s="88">
        <f t="shared" ca="1" si="1075"/>
        <v>9.3489053842016161E-3</v>
      </c>
      <c r="LTK44" s="88">
        <f t="shared" ca="1" si="1075"/>
        <v>9.1157646887651475E-3</v>
      </c>
      <c r="LTL44" s="88">
        <f t="shared" ca="1" si="1075"/>
        <v>1.1471040623311543E-2</v>
      </c>
      <c r="LTM44" s="88">
        <f t="shared" ca="1" si="1075"/>
        <v>9.1671077145942335E-3</v>
      </c>
      <c r="LTN44" s="88">
        <f t="shared" ca="1" si="1075"/>
        <v>1.0827697527602154E-2</v>
      </c>
      <c r="LTO44" s="88">
        <f t="shared" ca="1" si="1075"/>
        <v>9.0544706393872187E-3</v>
      </c>
      <c r="LTP44" s="88">
        <f t="shared" ca="1" si="1075"/>
        <v>9.6910823846884913E-3</v>
      </c>
      <c r="LTQ44" s="88">
        <f t="shared" ca="1" si="1075"/>
        <v>1.0204710764656915E-2</v>
      </c>
      <c r="LTR44" s="88">
        <f t="shared" ca="1" si="1389"/>
        <v>1.0347728132777128E-2</v>
      </c>
      <c r="LTS44" s="88">
        <f t="shared" ca="1" si="1389"/>
        <v>9.5308442231828196E-3</v>
      </c>
      <c r="LTT44" s="88">
        <f t="shared" ca="1" si="1389"/>
        <v>8.5552494978716129E-3</v>
      </c>
      <c r="LTU44" s="88">
        <f t="shared" ca="1" si="1389"/>
        <v>8.6636114258108361E-3</v>
      </c>
      <c r="LTV44" s="88">
        <f t="shared" ca="1" si="1389"/>
        <v>9.1653846197127849E-3</v>
      </c>
      <c r="LTW44" s="88">
        <f t="shared" ca="1" si="1389"/>
        <v>9.6765176324359117E-3</v>
      </c>
      <c r="LTX44" s="88">
        <f t="shared" ca="1" si="1389"/>
        <v>1.0601005722090563E-2</v>
      </c>
      <c r="LTY44" s="88">
        <f t="shared" ca="1" si="1389"/>
        <v>1.0602948560879533E-2</v>
      </c>
      <c r="LTZ44" s="88">
        <f t="shared" ca="1" si="1389"/>
        <v>9.2142250670079803E-3</v>
      </c>
      <c r="LUA44" s="88">
        <f t="shared" ca="1" si="1389"/>
        <v>7.9750200035215973E-3</v>
      </c>
      <c r="LUB44" s="88">
        <f t="shared" ca="1" si="1389"/>
        <v>8.863572466008442E-3</v>
      </c>
      <c r="LUC44" s="88">
        <f t="shared" ca="1" si="1389"/>
        <v>9.3727305578983726E-3</v>
      </c>
      <c r="LUD44" s="88">
        <f t="shared" ca="1" si="1389"/>
        <v>7.6420317808543201E-3</v>
      </c>
      <c r="LUE44" s="88">
        <f t="shared" ca="1" si="1389"/>
        <v>9.4210054661033622E-3</v>
      </c>
      <c r="LUF44" s="88">
        <f t="shared" ca="1" si="1389"/>
        <v>1.0419429154165291E-2</v>
      </c>
      <c r="LUG44" s="88">
        <f t="shared" ca="1" si="1389"/>
        <v>8.6580663247271192E-3</v>
      </c>
      <c r="LUH44" s="88">
        <f t="shared" ca="1" si="1546"/>
        <v>8.1396531871134499E-3</v>
      </c>
      <c r="LUI44" s="88">
        <f t="shared" ca="1" si="1546"/>
        <v>1.0440452142165343E-2</v>
      </c>
      <c r="LUJ44" s="88">
        <f t="shared" ca="1" si="1546"/>
        <v>9.6635795984389653E-3</v>
      </c>
      <c r="LUK44" s="88">
        <f t="shared" ca="1" si="1546"/>
        <v>9.1918344566753081E-3</v>
      </c>
      <c r="LUL44" s="88">
        <f t="shared" ca="1" si="1546"/>
        <v>9.812866932211289E-3</v>
      </c>
      <c r="LUM44" s="88">
        <f t="shared" ca="1" si="1546"/>
        <v>8.4425649076567359E-3</v>
      </c>
      <c r="LUN44" s="88">
        <f t="shared" ca="1" si="1546"/>
        <v>9.5345029005038957E-3</v>
      </c>
      <c r="LUO44" s="88">
        <f t="shared" ca="1" si="1546"/>
        <v>8.511643897560834E-3</v>
      </c>
      <c r="LUP44" s="88">
        <f t="shared" ca="1" si="1546"/>
        <v>8.3438500787361165E-3</v>
      </c>
      <c r="LUQ44" s="88">
        <f t="shared" ca="1" si="1546"/>
        <v>9.384853454463089E-3</v>
      </c>
      <c r="LUR44" s="88">
        <f t="shared" ca="1" si="1546"/>
        <v>1.0097797422980826E-2</v>
      </c>
      <c r="LUS44" s="88">
        <f t="shared" ca="1" si="1702"/>
        <v>9.7252953654820319E-3</v>
      </c>
      <c r="LUT44" s="88">
        <f t="shared" ca="1" si="1702"/>
        <v>9.7395366907894586E-3</v>
      </c>
      <c r="LUU44" s="88">
        <f t="shared" ca="1" si="1702"/>
        <v>9.3323619686321527E-3</v>
      </c>
      <c r="LUV44" s="88">
        <f t="shared" ca="1" si="1702"/>
        <v>9.6416396498777111E-3</v>
      </c>
      <c r="LUW44" s="88">
        <f t="shared" ca="1" si="1702"/>
        <v>8.4446114990944579E-3</v>
      </c>
      <c r="LUX44" s="88">
        <f t="shared" ca="1" si="1702"/>
        <v>9.9625469722483036E-3</v>
      </c>
      <c r="LUY44" s="88">
        <f t="shared" ca="1" si="1702"/>
        <v>9.5408283244040569E-3</v>
      </c>
      <c r="LUZ44" s="88">
        <f t="shared" ca="1" si="1702"/>
        <v>1.0162460059185892E-2</v>
      </c>
      <c r="LVA44" s="88">
        <f t="shared" ca="1" si="1702"/>
        <v>1.0523091336269283E-2</v>
      </c>
      <c r="LVB44" s="88">
        <f t="shared" ca="1" si="1702"/>
        <v>1.1285771851560225E-2</v>
      </c>
      <c r="LVC44" s="88">
        <f t="shared" ca="1" si="1702"/>
        <v>1.1098059817238229E-2</v>
      </c>
      <c r="LVD44" s="88">
        <f t="shared" ca="1" si="1702"/>
        <v>1.0445981421717964E-2</v>
      </c>
      <c r="LVE44" s="88">
        <f t="shared" ca="1" si="1702"/>
        <v>8.0415612139625378E-3</v>
      </c>
      <c r="LVF44" s="88">
        <f t="shared" ca="1" si="1702"/>
        <v>9.3642936804454388E-3</v>
      </c>
      <c r="LVG44" s="88">
        <f t="shared" ca="1" si="1702"/>
        <v>8.5615778040341976E-3</v>
      </c>
      <c r="LVH44" s="88">
        <f t="shared" ca="1" si="1702"/>
        <v>1.1738907274928672E-2</v>
      </c>
      <c r="LVI44" s="88">
        <f t="shared" ca="1" si="1702"/>
        <v>1.0428581111060577E-2</v>
      </c>
      <c r="LVJ44" s="88">
        <f t="shared" ca="1" si="1702"/>
        <v>9.2760734481385915E-3</v>
      </c>
      <c r="LVK44" s="88">
        <f t="shared" ca="1" si="1702"/>
        <v>9.2889761257193993E-3</v>
      </c>
      <c r="LVL44" s="88">
        <f t="shared" ca="1" si="1702"/>
        <v>8.9023151339734756E-3</v>
      </c>
      <c r="LVM44" s="88">
        <f t="shared" ca="1" si="1702"/>
        <v>9.4320777912484579E-3</v>
      </c>
      <c r="LVN44" s="88">
        <f t="shared" ca="1" si="1076"/>
        <v>1.1162887574597246E-2</v>
      </c>
      <c r="LVO44" s="88">
        <f t="shared" ca="1" si="1076"/>
        <v>8.7221580134227081E-3</v>
      </c>
      <c r="LVP44" s="88">
        <f t="shared" ca="1" si="1076"/>
        <v>1.0745356041903572E-2</v>
      </c>
      <c r="LVQ44" s="88">
        <f t="shared" ca="1" si="1076"/>
        <v>9.1506603544427769E-3</v>
      </c>
      <c r="LVR44" s="88">
        <f t="shared" ca="1" si="1076"/>
        <v>1.0295907735489152E-2</v>
      </c>
      <c r="LVS44" s="88">
        <f t="shared" ca="1" si="1076"/>
        <v>1.1807950386388618E-2</v>
      </c>
      <c r="LVT44" s="88">
        <f t="shared" ca="1" si="1076"/>
        <v>8.2098356349589296E-3</v>
      </c>
      <c r="LVU44" s="88">
        <f t="shared" ca="1" si="1076"/>
        <v>1.0603007940847054E-2</v>
      </c>
      <c r="LVV44" s="88">
        <f t="shared" ca="1" si="1076"/>
        <v>9.4670158443779569E-3</v>
      </c>
      <c r="LVW44" s="88">
        <f t="shared" ca="1" si="1076"/>
        <v>9.9068135713945363E-3</v>
      </c>
      <c r="LVX44" s="88">
        <f t="shared" ca="1" si="1076"/>
        <v>1.0886381291574718E-2</v>
      </c>
      <c r="LVY44" s="88">
        <f t="shared" ca="1" si="1076"/>
        <v>8.7008511394401702E-3</v>
      </c>
      <c r="LVZ44" s="88">
        <f t="shared" ca="1" si="1076"/>
        <v>1.0637552757344432E-2</v>
      </c>
      <c r="LWA44" s="88">
        <f t="shared" ca="1" si="1076"/>
        <v>9.0686130454719089E-3</v>
      </c>
      <c r="LWB44" s="88">
        <f t="shared" ca="1" si="1076"/>
        <v>9.6077834791624284E-3</v>
      </c>
      <c r="LWC44" s="88">
        <f t="shared" ca="1" si="1076"/>
        <v>9.8765482590474143E-3</v>
      </c>
      <c r="LWD44" s="88">
        <f t="shared" ca="1" si="1390"/>
        <v>8.8075722361098518E-3</v>
      </c>
      <c r="LWE44" s="88">
        <f t="shared" ca="1" si="1390"/>
        <v>8.6230954611990884E-3</v>
      </c>
      <c r="LWF44" s="88">
        <f t="shared" ca="1" si="1390"/>
        <v>7.5120435354900164E-3</v>
      </c>
      <c r="LWG44" s="88">
        <f t="shared" ca="1" si="1390"/>
        <v>9.5945960089691452E-3</v>
      </c>
      <c r="LWH44" s="88">
        <f t="shared" ca="1" si="1390"/>
        <v>9.5568542843998804E-3</v>
      </c>
      <c r="LWI44" s="88">
        <f t="shared" ca="1" si="1390"/>
        <v>8.4108331275290805E-3</v>
      </c>
      <c r="LWJ44" s="88">
        <f t="shared" ca="1" si="1390"/>
        <v>7.9673850393419798E-3</v>
      </c>
      <c r="LWK44" s="88">
        <f t="shared" ca="1" si="1390"/>
        <v>1.024907984000877E-2</v>
      </c>
      <c r="LWL44" s="88">
        <f t="shared" ca="1" si="1390"/>
        <v>9.1784010325240417E-3</v>
      </c>
      <c r="LWM44" s="88">
        <f t="shared" ca="1" si="1390"/>
        <v>9.3177138461857864E-3</v>
      </c>
      <c r="LWN44" s="88">
        <f t="shared" ca="1" si="1390"/>
        <v>1.0173673624871041E-2</v>
      </c>
      <c r="LWO44" s="88">
        <f t="shared" ca="1" si="1390"/>
        <v>1.0366355347758774E-2</v>
      </c>
      <c r="LWP44" s="88">
        <f t="shared" ca="1" si="1390"/>
        <v>9.5007883924805164E-3</v>
      </c>
      <c r="LWQ44" s="88">
        <f t="shared" ca="1" si="1390"/>
        <v>1.021871566842622E-2</v>
      </c>
      <c r="LWR44" s="88">
        <f t="shared" ca="1" si="1390"/>
        <v>9.9397874268060283E-3</v>
      </c>
      <c r="LWS44" s="88">
        <f t="shared" ca="1" si="1390"/>
        <v>8.083175123741404E-3</v>
      </c>
      <c r="LWT44" s="88">
        <f t="shared" ca="1" si="1547"/>
        <v>8.8551629524986925E-3</v>
      </c>
      <c r="LWU44" s="88">
        <f t="shared" ca="1" si="1547"/>
        <v>8.804686546061407E-3</v>
      </c>
      <c r="LWV44" s="88">
        <f t="shared" ca="1" si="1547"/>
        <v>9.4239852114817082E-3</v>
      </c>
      <c r="LWW44" s="88">
        <f t="shared" ca="1" si="1547"/>
        <v>8.794390345158264E-3</v>
      </c>
      <c r="LWX44" s="88">
        <f t="shared" ca="1" si="1547"/>
        <v>7.8503445579016194E-3</v>
      </c>
      <c r="LWY44" s="88">
        <f t="shared" ca="1" si="1547"/>
        <v>8.5125504388810311E-3</v>
      </c>
      <c r="LWZ44" s="88">
        <f t="shared" ca="1" si="1547"/>
        <v>9.3042154313704353E-3</v>
      </c>
      <c r="LXA44" s="88">
        <f t="shared" ca="1" si="1547"/>
        <v>1.0427854753510279E-2</v>
      </c>
      <c r="LXB44" s="88">
        <f t="shared" ca="1" si="1547"/>
        <v>9.9253238486550696E-3</v>
      </c>
      <c r="LXC44" s="88">
        <f t="shared" ca="1" si="1547"/>
        <v>8.9154392536171245E-3</v>
      </c>
      <c r="LXD44" s="88">
        <f t="shared" ca="1" si="1547"/>
        <v>1.0503434730389094E-2</v>
      </c>
      <c r="LXE44" s="88">
        <f t="shared" ca="1" si="1703"/>
        <v>1.1214048656382931E-2</v>
      </c>
      <c r="LXF44" s="88">
        <f t="shared" ca="1" si="1703"/>
        <v>1.0105425670038212E-2</v>
      </c>
      <c r="LXG44" s="88">
        <f t="shared" ca="1" si="1703"/>
        <v>7.8560019529301806E-3</v>
      </c>
      <c r="LXH44" s="88">
        <f t="shared" ca="1" si="1703"/>
        <v>9.8406989470110097E-3</v>
      </c>
      <c r="LXI44" s="88">
        <f t="shared" ca="1" si="1703"/>
        <v>1.0938817955033972E-2</v>
      </c>
      <c r="LXJ44" s="88">
        <f t="shared" ca="1" si="1703"/>
        <v>9.5078227033980542E-3</v>
      </c>
      <c r="LXK44" s="88">
        <f t="shared" ca="1" si="1703"/>
        <v>9.1667642668112372E-3</v>
      </c>
      <c r="LXL44" s="88">
        <f t="shared" ca="1" si="1703"/>
        <v>1.0337220712069708E-2</v>
      </c>
      <c r="LXM44" s="88">
        <f t="shared" ca="1" si="1703"/>
        <v>9.223252634218396E-3</v>
      </c>
      <c r="LXN44" s="88">
        <f t="shared" ca="1" si="1703"/>
        <v>1.1793248858799232E-2</v>
      </c>
      <c r="LXO44" s="88">
        <f t="shared" ca="1" si="1703"/>
        <v>1.0366770028516112E-2</v>
      </c>
      <c r="LXP44" s="88">
        <f t="shared" ca="1" si="1703"/>
        <v>9.776301404086583E-3</v>
      </c>
      <c r="LXQ44" s="88">
        <f t="shared" ca="1" si="1703"/>
        <v>8.935769905328201E-3</v>
      </c>
      <c r="LXR44" s="88">
        <f t="shared" ca="1" si="1703"/>
        <v>9.0384964032229377E-3</v>
      </c>
      <c r="LXS44" s="88">
        <f t="shared" ca="1" si="1703"/>
        <v>1.0745774095945298E-2</v>
      </c>
      <c r="LXT44" s="88">
        <f t="shared" ca="1" si="1703"/>
        <v>6.9875324742689655E-3</v>
      </c>
      <c r="LXU44" s="88">
        <f t="shared" ca="1" si="1703"/>
        <v>8.3160825629560384E-3</v>
      </c>
      <c r="LXV44" s="88">
        <f t="shared" ca="1" si="1703"/>
        <v>9.7297685560742159E-3</v>
      </c>
      <c r="LXW44" s="88">
        <f t="shared" ca="1" si="1703"/>
        <v>1.0334995581370306E-2</v>
      </c>
      <c r="LXX44" s="88">
        <f t="shared" ca="1" si="1703"/>
        <v>1.069748236110051E-2</v>
      </c>
      <c r="LXY44" s="88">
        <f t="shared" ca="1" si="1703"/>
        <v>1.177816455018421E-2</v>
      </c>
      <c r="LXZ44" s="88">
        <f t="shared" ca="1" si="1077"/>
        <v>9.1544900289864551E-3</v>
      </c>
      <c r="LYA44" s="88">
        <f t="shared" ca="1" si="1077"/>
        <v>9.4514046916581145E-3</v>
      </c>
      <c r="LYB44" s="88">
        <f t="shared" ca="1" si="1077"/>
        <v>8.8239960743863987E-3</v>
      </c>
      <c r="LYC44" s="88">
        <f t="shared" ca="1" si="1077"/>
        <v>9.8321295300839232E-3</v>
      </c>
      <c r="LYD44" s="88">
        <f t="shared" ca="1" si="1077"/>
        <v>9.7425451571992623E-3</v>
      </c>
      <c r="LYE44" s="88">
        <f t="shared" ca="1" si="1077"/>
        <v>6.8754699017032662E-3</v>
      </c>
      <c r="LYF44" s="88">
        <f t="shared" ca="1" si="1077"/>
        <v>7.8051814921147608E-3</v>
      </c>
      <c r="LYG44" s="88">
        <f t="shared" ca="1" si="1077"/>
        <v>7.9828159113650259E-3</v>
      </c>
      <c r="LYH44" s="88">
        <f t="shared" ca="1" si="1077"/>
        <v>1.1211735633579354E-2</v>
      </c>
      <c r="LYI44" s="88">
        <f t="shared" ca="1" si="1077"/>
        <v>1.1954596544066078E-2</v>
      </c>
      <c r="LYJ44" s="88">
        <f t="shared" ca="1" si="1077"/>
        <v>9.3825856897744551E-3</v>
      </c>
      <c r="LYK44" s="88">
        <f t="shared" ca="1" si="1077"/>
        <v>8.9840777499553253E-3</v>
      </c>
      <c r="LYL44" s="88">
        <f t="shared" ca="1" si="1077"/>
        <v>9.2874231973440347E-3</v>
      </c>
      <c r="LYM44" s="88">
        <f t="shared" ca="1" si="1077"/>
        <v>8.0558585471404067E-3</v>
      </c>
      <c r="LYN44" s="88">
        <f t="shared" ca="1" si="1077"/>
        <v>8.9522897746729044E-3</v>
      </c>
      <c r="LYO44" s="88">
        <f t="shared" ca="1" si="1077"/>
        <v>9.3478817416362461E-3</v>
      </c>
      <c r="LYP44" s="88">
        <f t="shared" ca="1" si="1391"/>
        <v>9.234101083831962E-3</v>
      </c>
      <c r="LYQ44" s="88">
        <f t="shared" ca="1" si="1391"/>
        <v>9.4371468329624772E-3</v>
      </c>
      <c r="LYR44" s="88">
        <f t="shared" ca="1" si="1391"/>
        <v>8.9392043474433372E-3</v>
      </c>
      <c r="LYS44" s="88">
        <f t="shared" ca="1" si="1391"/>
        <v>9.2631412469635632E-3</v>
      </c>
      <c r="LYT44" s="88">
        <f t="shared" ca="1" si="1391"/>
        <v>9.4677872817806423E-3</v>
      </c>
      <c r="LYU44" s="88">
        <f t="shared" ca="1" si="1391"/>
        <v>9.937292624606681E-3</v>
      </c>
      <c r="LYV44" s="88">
        <f t="shared" ca="1" si="1391"/>
        <v>9.7778076584919237E-3</v>
      </c>
      <c r="LYW44" s="88">
        <f t="shared" ca="1" si="1391"/>
        <v>1.034306917181573E-2</v>
      </c>
      <c r="LYX44" s="88">
        <f t="shared" ca="1" si="1391"/>
        <v>8.7439910300519778E-3</v>
      </c>
      <c r="LYY44" s="88">
        <f t="shared" ca="1" si="1391"/>
        <v>1.113107878194278E-2</v>
      </c>
      <c r="LYZ44" s="88">
        <f t="shared" ca="1" si="1391"/>
        <v>9.4261928359310691E-3</v>
      </c>
      <c r="LZA44" s="88">
        <f t="shared" ca="1" si="1391"/>
        <v>9.81164477881976E-3</v>
      </c>
      <c r="LZB44" s="88">
        <f t="shared" ca="1" si="1391"/>
        <v>9.4105540837898793E-3</v>
      </c>
      <c r="LZC44" s="88">
        <f t="shared" ca="1" si="1391"/>
        <v>8.1265532716625951E-3</v>
      </c>
      <c r="LZD44" s="88">
        <f t="shared" ca="1" si="1391"/>
        <v>8.6269871069516949E-3</v>
      </c>
      <c r="LZE44" s="88">
        <f t="shared" ca="1" si="1391"/>
        <v>1.0170093746104048E-2</v>
      </c>
      <c r="LZF44" s="88">
        <f t="shared" ca="1" si="1548"/>
        <v>1.0707912025495469E-2</v>
      </c>
      <c r="LZG44" s="88">
        <f t="shared" ca="1" si="1548"/>
        <v>1.0751083321937449E-2</v>
      </c>
      <c r="LZH44" s="88">
        <f t="shared" ca="1" si="1548"/>
        <v>9.0545900468080153E-3</v>
      </c>
      <c r="LZI44" s="88">
        <f t="shared" ca="1" si="1548"/>
        <v>9.6619921991050288E-3</v>
      </c>
      <c r="LZJ44" s="88">
        <f t="shared" ca="1" si="1548"/>
        <v>1.1394099158275507E-2</v>
      </c>
      <c r="LZK44" s="88">
        <f t="shared" ca="1" si="1548"/>
        <v>1.0112346427506953E-2</v>
      </c>
      <c r="LZL44" s="88">
        <f t="shared" ca="1" si="1548"/>
        <v>1.0173727163169419E-2</v>
      </c>
      <c r="LZM44" s="88">
        <f t="shared" ca="1" si="1548"/>
        <v>9.8580036709378423E-3</v>
      </c>
      <c r="LZN44" s="88">
        <f t="shared" ca="1" si="1548"/>
        <v>1.0579497146412856E-2</v>
      </c>
      <c r="LZO44" s="88">
        <f t="shared" ca="1" si="1548"/>
        <v>8.2493114317793229E-3</v>
      </c>
      <c r="LZP44" s="88">
        <f t="shared" ca="1" si="1548"/>
        <v>1.0015031952750641E-2</v>
      </c>
      <c r="LZQ44" s="88">
        <f t="shared" ca="1" si="1704"/>
        <v>9.2834382945616075E-3</v>
      </c>
      <c r="LZR44" s="88">
        <f t="shared" ca="1" si="1704"/>
        <v>1.0200575973662177E-2</v>
      </c>
      <c r="LZS44" s="88">
        <f t="shared" ca="1" si="1704"/>
        <v>8.5245474386444493E-3</v>
      </c>
      <c r="LZT44" s="88">
        <f t="shared" ca="1" si="1704"/>
        <v>1.1004077613207193E-2</v>
      </c>
      <c r="LZU44" s="88">
        <f t="shared" ca="1" si="1704"/>
        <v>8.5831605524230702E-3</v>
      </c>
      <c r="LZV44" s="88">
        <f t="shared" ca="1" si="1704"/>
        <v>8.6455321243961037E-3</v>
      </c>
      <c r="LZW44" s="88">
        <f t="shared" ca="1" si="1704"/>
        <v>9.2316617705297966E-3</v>
      </c>
      <c r="LZX44" s="88">
        <f t="shared" ca="1" si="1704"/>
        <v>8.6543744636137562E-3</v>
      </c>
      <c r="LZY44" s="88">
        <f t="shared" ca="1" si="1704"/>
        <v>1.0641830592977799E-2</v>
      </c>
      <c r="LZZ44" s="88">
        <f t="shared" ca="1" si="1704"/>
        <v>9.9898318815814582E-3</v>
      </c>
      <c r="MAA44" s="88">
        <f t="shared" ca="1" si="1704"/>
        <v>1.1084986988849802E-2</v>
      </c>
      <c r="MAB44" s="88">
        <f t="shared" ca="1" si="1704"/>
        <v>7.6112931083849172E-3</v>
      </c>
      <c r="MAC44" s="88">
        <f t="shared" ca="1" si="1704"/>
        <v>9.6661742594933171E-3</v>
      </c>
      <c r="MAD44" s="88">
        <f t="shared" ca="1" si="1704"/>
        <v>7.4077120835348712E-3</v>
      </c>
      <c r="MAE44" s="88">
        <f t="shared" ca="1" si="1704"/>
        <v>1.0700307158620354E-2</v>
      </c>
      <c r="MAF44" s="88">
        <f t="shared" ca="1" si="1704"/>
        <v>1.0020323121029507E-2</v>
      </c>
      <c r="MAG44" s="88">
        <f t="shared" ca="1" si="1704"/>
        <v>1.0310003214972776E-2</v>
      </c>
      <c r="MAH44" s="88">
        <f t="shared" ca="1" si="1704"/>
        <v>8.2199155872655794E-3</v>
      </c>
      <c r="MAI44" s="88">
        <f t="shared" ca="1" si="1704"/>
        <v>9.4985631799625863E-3</v>
      </c>
      <c r="MAJ44" s="88">
        <f t="shared" ca="1" si="1704"/>
        <v>7.9374458801395476E-3</v>
      </c>
      <c r="MAK44" s="88">
        <f t="shared" ca="1" si="1704"/>
        <v>9.0454957615594585E-3</v>
      </c>
      <c r="MAL44" s="88">
        <f t="shared" ca="1" si="1078"/>
        <v>9.3026105974137151E-3</v>
      </c>
      <c r="MAM44" s="88">
        <f t="shared" ca="1" si="1078"/>
        <v>1.0303413561272564E-2</v>
      </c>
      <c r="MAN44" s="88">
        <f t="shared" ca="1" si="1078"/>
        <v>9.8325651879339962E-3</v>
      </c>
      <c r="MAO44" s="88">
        <f t="shared" ca="1" si="1078"/>
        <v>1.0422347347802004E-2</v>
      </c>
      <c r="MAP44" s="88">
        <f t="shared" ca="1" si="1078"/>
        <v>8.2215639099077181E-3</v>
      </c>
      <c r="MAQ44" s="88">
        <f t="shared" ca="1" si="1078"/>
        <v>1.2279238894632546E-2</v>
      </c>
      <c r="MAR44" s="88">
        <f t="shared" ca="1" si="1078"/>
        <v>9.4711508766094719E-3</v>
      </c>
      <c r="MAS44" s="88">
        <f t="shared" ca="1" si="1078"/>
        <v>9.6648926358866016E-3</v>
      </c>
      <c r="MAT44" s="88">
        <f t="shared" ca="1" si="1078"/>
        <v>9.8991707818986818E-3</v>
      </c>
      <c r="MAU44" s="88">
        <f t="shared" ca="1" si="1078"/>
        <v>7.8799473938596359E-3</v>
      </c>
      <c r="MAV44" s="88">
        <f t="shared" ca="1" si="1078"/>
        <v>1.1127179081959575E-2</v>
      </c>
      <c r="MAW44" s="88">
        <f t="shared" ca="1" si="1078"/>
        <v>1.0341103330828192E-2</v>
      </c>
      <c r="MAX44" s="88">
        <f t="shared" ca="1" si="1078"/>
        <v>1.030198525703652E-2</v>
      </c>
      <c r="MAY44" s="88">
        <f t="shared" ca="1" si="1078"/>
        <v>1.0316216078960407E-2</v>
      </c>
      <c r="MAZ44" s="88">
        <f t="shared" ca="1" si="1078"/>
        <v>1.0001592322407049E-2</v>
      </c>
      <c r="MBA44" s="88">
        <f t="shared" ca="1" si="1078"/>
        <v>9.8751659634768417E-3</v>
      </c>
      <c r="MBB44" s="88">
        <f t="shared" ca="1" si="1392"/>
        <v>6.7904393929471441E-3</v>
      </c>
      <c r="MBC44" s="88">
        <f t="shared" ca="1" si="1392"/>
        <v>1.1744149469620897E-2</v>
      </c>
      <c r="MBD44" s="88">
        <f t="shared" ca="1" si="1392"/>
        <v>8.8312625538935988E-3</v>
      </c>
      <c r="MBE44" s="88">
        <f t="shared" ca="1" si="1392"/>
        <v>8.6114478730233493E-3</v>
      </c>
      <c r="MBF44" s="88">
        <f t="shared" ca="1" si="1392"/>
        <v>9.2800594434674887E-3</v>
      </c>
      <c r="MBG44" s="88">
        <f t="shared" ca="1" si="1392"/>
        <v>8.928582759468064E-3</v>
      </c>
      <c r="MBH44" s="88">
        <f t="shared" ca="1" si="1392"/>
        <v>1.0647100066766248E-2</v>
      </c>
      <c r="MBI44" s="88">
        <f t="shared" ca="1" si="1392"/>
        <v>7.5065036095153578E-3</v>
      </c>
      <c r="MBJ44" s="88">
        <f t="shared" ca="1" si="1392"/>
        <v>8.7041066880534385E-3</v>
      </c>
      <c r="MBK44" s="88">
        <f t="shared" ca="1" si="1392"/>
        <v>9.7634237252982523E-3</v>
      </c>
      <c r="MBL44" s="88">
        <f t="shared" ca="1" si="1392"/>
        <v>8.0013295085369276E-3</v>
      </c>
      <c r="MBM44" s="88">
        <f t="shared" ca="1" si="1392"/>
        <v>8.3666670804205829E-3</v>
      </c>
      <c r="MBN44" s="88">
        <f t="shared" ca="1" si="1392"/>
        <v>9.8127905187221053E-3</v>
      </c>
      <c r="MBO44" s="88">
        <f t="shared" ca="1" si="1392"/>
        <v>9.6087143085488609E-3</v>
      </c>
      <c r="MBP44" s="88">
        <f t="shared" ca="1" si="1392"/>
        <v>9.5209661736585221E-3</v>
      </c>
      <c r="MBQ44" s="88">
        <f t="shared" ca="1" si="1392"/>
        <v>8.7181647885753027E-3</v>
      </c>
      <c r="MBR44" s="88">
        <f t="shared" ca="1" si="1549"/>
        <v>8.5460083414558279E-3</v>
      </c>
      <c r="MBS44" s="88">
        <f t="shared" ca="1" si="1549"/>
        <v>1.0185733015494447E-2</v>
      </c>
      <c r="MBT44" s="88">
        <f t="shared" ca="1" si="1549"/>
        <v>7.3814948124594614E-3</v>
      </c>
      <c r="MBU44" s="88">
        <f t="shared" ca="1" si="1549"/>
        <v>1.0574482041725737E-2</v>
      </c>
      <c r="MBV44" s="88">
        <f t="shared" ca="1" si="1549"/>
        <v>7.796231288307945E-3</v>
      </c>
      <c r="MBW44" s="88">
        <f t="shared" ca="1" si="1549"/>
        <v>1.0515424001516954E-2</v>
      </c>
      <c r="MBX44" s="88">
        <f t="shared" ca="1" si="1549"/>
        <v>9.1166911403834788E-3</v>
      </c>
      <c r="MBY44" s="88">
        <f t="shared" ca="1" si="1549"/>
        <v>1.1477893574948503E-2</v>
      </c>
      <c r="MBZ44" s="88">
        <f t="shared" ca="1" si="1549"/>
        <v>9.1525635511088207E-3</v>
      </c>
      <c r="MCA44" s="88">
        <f t="shared" ca="1" si="1549"/>
        <v>7.6744937970779671E-3</v>
      </c>
      <c r="MCB44" s="88">
        <f t="shared" ca="1" si="1549"/>
        <v>9.2563544318171667E-3</v>
      </c>
      <c r="MCC44" s="88">
        <f t="shared" ca="1" si="1705"/>
        <v>1.1084248191198322E-2</v>
      </c>
      <c r="MCD44" s="88">
        <f t="shared" ca="1" si="1705"/>
        <v>1.1226229782948407E-2</v>
      </c>
      <c r="MCE44" s="88">
        <f t="shared" ca="1" si="1705"/>
        <v>9.6949854203977892E-3</v>
      </c>
      <c r="MCF44" s="88">
        <f t="shared" ca="1" si="1705"/>
        <v>1.0181068197165506E-2</v>
      </c>
      <c r="MCG44" s="88">
        <f t="shared" ca="1" si="1705"/>
        <v>8.7946505636057517E-3</v>
      </c>
      <c r="MCH44" s="88">
        <f t="shared" ca="1" si="1705"/>
        <v>1.0026757883762944E-2</v>
      </c>
      <c r="MCI44" s="88">
        <f t="shared" ca="1" si="1705"/>
        <v>8.6939457027593314E-3</v>
      </c>
      <c r="MCJ44" s="88">
        <f t="shared" ca="1" si="1705"/>
        <v>9.0878595501115017E-3</v>
      </c>
      <c r="MCK44" s="88">
        <f t="shared" ca="1" si="1705"/>
        <v>1.1137417152344271E-2</v>
      </c>
      <c r="MCL44" s="88">
        <f t="shared" ca="1" si="1705"/>
        <v>7.59748403947225E-3</v>
      </c>
      <c r="MCM44" s="88">
        <f t="shared" ca="1" si="1705"/>
        <v>8.1318849679128825E-3</v>
      </c>
      <c r="MCN44" s="88">
        <f t="shared" ca="1" si="1705"/>
        <v>9.1295787186180706E-3</v>
      </c>
      <c r="MCO44" s="88">
        <f t="shared" ca="1" si="1705"/>
        <v>9.6890272017004803E-3</v>
      </c>
      <c r="MCP44" s="88">
        <f t="shared" ca="1" si="1705"/>
        <v>8.4146678067959953E-3</v>
      </c>
      <c r="MCQ44" s="88">
        <f t="shared" ca="1" si="1705"/>
        <v>9.068337518963859E-3</v>
      </c>
      <c r="MCR44" s="88">
        <f t="shared" ca="1" si="1705"/>
        <v>8.2781235540312133E-3</v>
      </c>
      <c r="MCS44" s="88">
        <f t="shared" ca="1" si="1705"/>
        <v>9.1106937748672654E-3</v>
      </c>
      <c r="MCT44" s="88">
        <f t="shared" ca="1" si="1705"/>
        <v>1.144083938466769E-2</v>
      </c>
      <c r="MCU44" s="88">
        <f t="shared" ca="1" si="1705"/>
        <v>8.7926056780500035E-3</v>
      </c>
      <c r="MCV44" s="88">
        <f t="shared" ca="1" si="1705"/>
        <v>1.0174844993973232E-2</v>
      </c>
      <c r="MCW44" s="88">
        <f t="shared" ca="1" si="1705"/>
        <v>9.3627106980501036E-3</v>
      </c>
      <c r="MCX44" s="88">
        <f t="shared" ca="1" si="1079"/>
        <v>9.7430794088435146E-3</v>
      </c>
      <c r="MCY44" s="88">
        <f t="shared" ca="1" si="1079"/>
        <v>9.8334310777988612E-3</v>
      </c>
      <c r="MCZ44" s="88">
        <f t="shared" ca="1" si="1079"/>
        <v>7.6709300276047139E-3</v>
      </c>
      <c r="MDA44" s="88">
        <f t="shared" ca="1" si="1079"/>
        <v>9.5486316225670206E-3</v>
      </c>
      <c r="MDB44" s="88">
        <f t="shared" ca="1" si="1079"/>
        <v>1.0481706950988875E-2</v>
      </c>
      <c r="MDC44" s="88">
        <f t="shared" ca="1" si="1079"/>
        <v>8.7222213028450742E-3</v>
      </c>
      <c r="MDD44" s="88">
        <f t="shared" ca="1" si="1079"/>
        <v>7.6371425327609538E-3</v>
      </c>
      <c r="MDE44" s="88">
        <f t="shared" ca="1" si="1079"/>
        <v>1.00610165244059E-2</v>
      </c>
      <c r="MDF44" s="88">
        <f t="shared" ca="1" si="1079"/>
        <v>9.4503861250631403E-3</v>
      </c>
      <c r="MDG44" s="88">
        <f t="shared" ca="1" si="1079"/>
        <v>8.6400211626249217E-3</v>
      </c>
      <c r="MDH44" s="88">
        <f t="shared" ca="1" si="1079"/>
        <v>9.4479909593387663E-3</v>
      </c>
      <c r="MDI44" s="88">
        <f t="shared" ca="1" si="1079"/>
        <v>1.1037722891063681E-2</v>
      </c>
      <c r="MDJ44" s="88">
        <f t="shared" ca="1" si="1079"/>
        <v>7.3618737539797099E-3</v>
      </c>
      <c r="MDK44" s="88">
        <f t="shared" ca="1" si="1079"/>
        <v>1.0647061261726829E-2</v>
      </c>
      <c r="MDL44" s="88">
        <f t="shared" ca="1" si="1079"/>
        <v>6.768782092763671E-3</v>
      </c>
      <c r="MDM44" s="88">
        <f t="shared" ca="1" si="1079"/>
        <v>9.900549699093172E-3</v>
      </c>
      <c r="MDN44" s="88">
        <f t="shared" ca="1" si="1393"/>
        <v>9.4447934673293644E-3</v>
      </c>
      <c r="MDO44" s="88">
        <f t="shared" ca="1" si="1393"/>
        <v>8.7085329593142319E-3</v>
      </c>
      <c r="MDP44" s="88">
        <f t="shared" ca="1" si="1393"/>
        <v>9.2180340608953148E-3</v>
      </c>
      <c r="MDQ44" s="88">
        <f t="shared" ca="1" si="1393"/>
        <v>8.1035004608911408E-3</v>
      </c>
      <c r="MDR44" s="88">
        <f t="shared" ca="1" si="1393"/>
        <v>1.0704154784904616E-2</v>
      </c>
      <c r="MDS44" s="88">
        <f t="shared" ca="1" si="1393"/>
        <v>1.1360098498242575E-2</v>
      </c>
      <c r="MDT44" s="88">
        <f t="shared" ca="1" si="1393"/>
        <v>7.0814463832689504E-3</v>
      </c>
      <c r="MDU44" s="88">
        <f t="shared" ca="1" si="1393"/>
        <v>8.1279370719071001E-3</v>
      </c>
      <c r="MDV44" s="88">
        <f t="shared" ca="1" si="1393"/>
        <v>9.1119968645577004E-3</v>
      </c>
      <c r="MDW44" s="88">
        <f t="shared" ca="1" si="1393"/>
        <v>9.904304047515149E-3</v>
      </c>
      <c r="MDX44" s="88">
        <f t="shared" ca="1" si="1393"/>
        <v>1.1103551611231046E-2</v>
      </c>
      <c r="MDY44" s="88">
        <f t="shared" ca="1" si="1393"/>
        <v>9.6459607982135633E-3</v>
      </c>
      <c r="MDZ44" s="88">
        <f t="shared" ca="1" si="1393"/>
        <v>1.0326970172649405E-2</v>
      </c>
      <c r="MEA44" s="88">
        <f t="shared" ca="1" si="1393"/>
        <v>7.6736776728711081E-3</v>
      </c>
      <c r="MEB44" s="88">
        <f t="shared" ca="1" si="1393"/>
        <v>9.2373529138654303E-3</v>
      </c>
      <c r="MEC44" s="88">
        <f t="shared" ca="1" si="1393"/>
        <v>9.7124187878024053E-3</v>
      </c>
      <c r="MED44" s="88">
        <f t="shared" ca="1" si="1550"/>
        <v>1.1720820019594676E-2</v>
      </c>
      <c r="MEE44" s="88">
        <f t="shared" ca="1" si="1550"/>
        <v>1.0591865743551684E-2</v>
      </c>
      <c r="MEF44" s="88">
        <f t="shared" ca="1" si="1550"/>
        <v>1.1065973541518892E-2</v>
      </c>
      <c r="MEG44" s="88">
        <f t="shared" ca="1" si="1550"/>
        <v>9.2492179837527343E-3</v>
      </c>
      <c r="MEH44" s="88">
        <f t="shared" ca="1" si="1550"/>
        <v>9.9840640721017958E-3</v>
      </c>
      <c r="MEI44" s="88">
        <f t="shared" ca="1" si="1550"/>
        <v>8.3128787265374388E-3</v>
      </c>
      <c r="MEJ44" s="88">
        <f t="shared" ca="1" si="1550"/>
        <v>1.0218085643024838E-2</v>
      </c>
      <c r="MEK44" s="88">
        <f t="shared" ca="1" si="1550"/>
        <v>1.0901302350416531E-2</v>
      </c>
      <c r="MEL44" s="88">
        <f t="shared" ca="1" si="1550"/>
        <v>9.8218058407138365E-3</v>
      </c>
      <c r="MEM44" s="88">
        <f t="shared" ca="1" si="1550"/>
        <v>1.0175987125721497E-2</v>
      </c>
      <c r="MEN44" s="88">
        <f t="shared" ca="1" si="1550"/>
        <v>9.9693071733858683E-3</v>
      </c>
      <c r="MEO44" s="88">
        <f t="shared" ca="1" si="1706"/>
        <v>9.8402442120641073E-3</v>
      </c>
      <c r="MEP44" s="88">
        <f t="shared" ca="1" si="1706"/>
        <v>1.041443595883668E-2</v>
      </c>
      <c r="MEQ44" s="88">
        <f t="shared" ca="1" si="1706"/>
        <v>1.0713982309828719E-2</v>
      </c>
      <c r="MER44" s="88">
        <f t="shared" ca="1" si="1706"/>
        <v>8.5875986459163986E-3</v>
      </c>
      <c r="MES44" s="88">
        <f t="shared" ca="1" si="1706"/>
        <v>1.1209233332710625E-2</v>
      </c>
      <c r="MET44" s="88">
        <f t="shared" ca="1" si="1706"/>
        <v>1.0187597989050095E-2</v>
      </c>
      <c r="MEU44" s="88">
        <f t="shared" ca="1" si="1706"/>
        <v>8.4562452196894049E-3</v>
      </c>
      <c r="MEV44" s="88">
        <f t="shared" ca="1" si="1706"/>
        <v>1.0388809067917995E-2</v>
      </c>
      <c r="MEW44" s="88">
        <f t="shared" ca="1" si="1706"/>
        <v>6.9731322116294734E-3</v>
      </c>
      <c r="MEX44" s="88">
        <f t="shared" ca="1" si="1706"/>
        <v>8.4302991662621174E-3</v>
      </c>
      <c r="MEY44" s="88">
        <f t="shared" ca="1" si="1706"/>
        <v>1.0285114612094165E-2</v>
      </c>
      <c r="MEZ44" s="88">
        <f t="shared" ca="1" si="1706"/>
        <v>1.0853575065960812E-2</v>
      </c>
      <c r="MFA44" s="88">
        <f t="shared" ca="1" si="1706"/>
        <v>8.8404473922956677E-3</v>
      </c>
      <c r="MFB44" s="88">
        <f t="shared" ca="1" si="1706"/>
        <v>8.374330432184638E-3</v>
      </c>
      <c r="MFC44" s="88">
        <f t="shared" ca="1" si="1706"/>
        <v>1.0876895965567675E-2</v>
      </c>
      <c r="MFD44" s="88">
        <f t="shared" ca="1" si="1706"/>
        <v>9.5375350071924391E-3</v>
      </c>
      <c r="MFE44" s="88">
        <f t="shared" ca="1" si="1706"/>
        <v>9.5553139359695546E-3</v>
      </c>
      <c r="MFF44" s="88">
        <f t="shared" ca="1" si="1706"/>
        <v>8.7556665758616696E-3</v>
      </c>
      <c r="MFG44" s="88">
        <f t="shared" ca="1" si="1706"/>
        <v>8.8012177294135036E-3</v>
      </c>
      <c r="MFH44" s="88">
        <f t="shared" ca="1" si="1706"/>
        <v>7.7567606934297864E-3</v>
      </c>
      <c r="MFI44" s="88">
        <f t="shared" ca="1" si="1706"/>
        <v>9.0183035998259182E-3</v>
      </c>
      <c r="MFJ44" s="88">
        <f t="shared" ca="1" si="1080"/>
        <v>9.552964888799656E-3</v>
      </c>
      <c r="MFK44" s="88">
        <f t="shared" ca="1" si="1080"/>
        <v>9.0791409078964588E-3</v>
      </c>
      <c r="MFL44" s="88">
        <f t="shared" ca="1" si="1080"/>
        <v>9.7531470030770666E-3</v>
      </c>
      <c r="MFM44" s="88">
        <f t="shared" ca="1" si="1080"/>
        <v>9.9302048729494989E-3</v>
      </c>
      <c r="MFN44" s="88">
        <f t="shared" ca="1" si="1080"/>
        <v>8.0206029797361272E-3</v>
      </c>
      <c r="MFO44" s="88">
        <f t="shared" ca="1" si="1080"/>
        <v>9.8611663352929819E-3</v>
      </c>
      <c r="MFP44" s="88">
        <f t="shared" ca="1" si="1080"/>
        <v>8.7210593045083905E-3</v>
      </c>
      <c r="MFQ44" s="88">
        <f t="shared" ca="1" si="1080"/>
        <v>1.1276511591767581E-2</v>
      </c>
      <c r="MFR44" s="88">
        <f t="shared" ca="1" si="1080"/>
        <v>9.7129638359250044E-3</v>
      </c>
      <c r="MFS44" s="88">
        <f t="shared" ca="1" si="1080"/>
        <v>1.0262615046622573E-2</v>
      </c>
      <c r="MFT44" s="88">
        <f t="shared" ca="1" si="1080"/>
        <v>8.3696919274906141E-3</v>
      </c>
      <c r="MFU44" s="88">
        <f t="shared" ca="1" si="1080"/>
        <v>1.0137442085919917E-2</v>
      </c>
      <c r="MFV44" s="88">
        <f t="shared" ca="1" si="1080"/>
        <v>1.0884792340545013E-2</v>
      </c>
      <c r="MFW44" s="88">
        <f t="shared" ca="1" si="1080"/>
        <v>9.9543127721204404E-3</v>
      </c>
      <c r="MFX44" s="88">
        <f t="shared" ca="1" si="1080"/>
        <v>1.0673196123919598E-2</v>
      </c>
      <c r="MFY44" s="88">
        <f t="shared" ca="1" si="1080"/>
        <v>9.6450015061472806E-3</v>
      </c>
      <c r="MFZ44" s="88">
        <f t="shared" ca="1" si="1394"/>
        <v>8.6865212613160842E-3</v>
      </c>
      <c r="MGA44" s="88">
        <f t="shared" ca="1" si="1394"/>
        <v>1.0432179366558993E-2</v>
      </c>
      <c r="MGB44" s="88">
        <f t="shared" ca="1" si="1394"/>
        <v>9.1650017518604878E-3</v>
      </c>
      <c r="MGC44" s="88">
        <f t="shared" ca="1" si="1394"/>
        <v>1.0182161593448272E-2</v>
      </c>
      <c r="MGD44" s="88">
        <f t="shared" ca="1" si="1394"/>
        <v>1.0092977171521378E-2</v>
      </c>
      <c r="MGE44" s="88">
        <f t="shared" ca="1" si="1394"/>
        <v>8.5589411894621045E-3</v>
      </c>
      <c r="MGF44" s="88">
        <f t="shared" ca="1" si="1394"/>
        <v>1.0094211472022985E-2</v>
      </c>
      <c r="MGG44" s="88">
        <f t="shared" ca="1" si="1394"/>
        <v>1.0637132277822047E-2</v>
      </c>
      <c r="MGH44" s="88">
        <f t="shared" ca="1" si="1394"/>
        <v>8.4628180063371604E-3</v>
      </c>
      <c r="MGI44" s="88">
        <f t="shared" ca="1" si="1394"/>
        <v>8.3799627542133475E-3</v>
      </c>
      <c r="MGJ44" s="88">
        <f t="shared" ca="1" si="1394"/>
        <v>9.8760558087015934E-3</v>
      </c>
      <c r="MGK44" s="88">
        <f t="shared" ca="1" si="1394"/>
        <v>1.1256830578443107E-2</v>
      </c>
      <c r="MGL44" s="88">
        <f t="shared" ca="1" si="1394"/>
        <v>9.261910912474098E-3</v>
      </c>
      <c r="MGM44" s="88">
        <f t="shared" ca="1" si="1394"/>
        <v>1.0317456808470076E-2</v>
      </c>
      <c r="MGN44" s="88">
        <f t="shared" ca="1" si="1394"/>
        <v>9.5716104894542214E-3</v>
      </c>
      <c r="MGO44" s="88">
        <f t="shared" ca="1" si="1394"/>
        <v>9.2461230391516023E-3</v>
      </c>
      <c r="MGP44" s="88">
        <f t="shared" ca="1" si="1551"/>
        <v>9.0969982277640023E-3</v>
      </c>
      <c r="MGQ44" s="88">
        <f t="shared" ca="1" si="1551"/>
        <v>9.9055293231222578E-3</v>
      </c>
      <c r="MGR44" s="88">
        <f t="shared" ca="1" si="1551"/>
        <v>1.0205303695192925E-2</v>
      </c>
      <c r="MGS44" s="88">
        <f t="shared" ca="1" si="1551"/>
        <v>8.7616072749024752E-3</v>
      </c>
      <c r="MGT44" s="88">
        <f t="shared" ca="1" si="1551"/>
        <v>7.8228511368922549E-3</v>
      </c>
      <c r="MGU44" s="88">
        <f t="shared" ca="1" si="1551"/>
        <v>9.596291592753178E-3</v>
      </c>
      <c r="MGV44" s="88">
        <f t="shared" ca="1" si="1551"/>
        <v>7.5421200689539981E-3</v>
      </c>
      <c r="MGW44" s="88">
        <f t="shared" ca="1" si="1551"/>
        <v>1.0173327398633357E-2</v>
      </c>
      <c r="MGX44" s="88">
        <f t="shared" ca="1" si="1551"/>
        <v>9.4279290054382035E-3</v>
      </c>
      <c r="MGY44" s="88">
        <f t="shared" ca="1" si="1551"/>
        <v>9.6448342531457922E-3</v>
      </c>
      <c r="MGZ44" s="88">
        <f t="shared" ca="1" si="1551"/>
        <v>9.1690603897243619E-3</v>
      </c>
      <c r="MHA44" s="88">
        <f t="shared" ca="1" si="1707"/>
        <v>9.7073288097620988E-3</v>
      </c>
      <c r="MHB44" s="88">
        <f t="shared" ca="1" si="1707"/>
        <v>1.0341584496042885E-2</v>
      </c>
      <c r="MHC44" s="88">
        <f t="shared" ca="1" si="1707"/>
        <v>1.1108467042095144E-2</v>
      </c>
      <c r="MHD44" s="88">
        <f t="shared" ca="1" si="1707"/>
        <v>7.9840714486315075E-3</v>
      </c>
      <c r="MHE44" s="88">
        <f t="shared" ca="1" si="1707"/>
        <v>1.1024671769005553E-2</v>
      </c>
      <c r="MHF44" s="88">
        <f t="shared" ca="1" si="1707"/>
        <v>8.9410017823937007E-3</v>
      </c>
      <c r="MHG44" s="88">
        <f t="shared" ca="1" si="1707"/>
        <v>8.9061809501474621E-3</v>
      </c>
      <c r="MHH44" s="88">
        <f t="shared" ca="1" si="1707"/>
        <v>1.1524866381729552E-2</v>
      </c>
      <c r="MHI44" s="88">
        <f t="shared" ca="1" si="1707"/>
        <v>9.764488797245811E-3</v>
      </c>
      <c r="MHJ44" s="88">
        <f t="shared" ca="1" si="1707"/>
        <v>9.3980843709848307E-3</v>
      </c>
      <c r="MHK44" s="88">
        <f t="shared" ca="1" si="1707"/>
        <v>1.0734444251249311E-2</v>
      </c>
      <c r="MHL44" s="88">
        <f t="shared" ca="1" si="1707"/>
        <v>9.4243214324112763E-3</v>
      </c>
      <c r="MHM44" s="88">
        <f t="shared" ca="1" si="1707"/>
        <v>1.1920411375690835E-2</v>
      </c>
      <c r="MHN44" s="88">
        <f t="shared" ca="1" si="1707"/>
        <v>9.1568787973767916E-3</v>
      </c>
      <c r="MHO44" s="88">
        <f t="shared" ca="1" si="1707"/>
        <v>9.5087256685961671E-3</v>
      </c>
      <c r="MHP44" s="88">
        <f t="shared" ca="1" si="1707"/>
        <v>8.8305609000933014E-3</v>
      </c>
      <c r="MHQ44" s="88">
        <f t="shared" ca="1" si="1707"/>
        <v>8.7579187216641589E-3</v>
      </c>
      <c r="MHR44" s="88">
        <f t="shared" ca="1" si="1707"/>
        <v>8.5756913230615774E-3</v>
      </c>
      <c r="MHS44" s="88">
        <f t="shared" ca="1" si="1707"/>
        <v>1.052021297024055E-2</v>
      </c>
      <c r="MHT44" s="88">
        <f t="shared" ca="1" si="1707"/>
        <v>9.4968102769343535E-3</v>
      </c>
      <c r="MHU44" s="88">
        <f t="shared" ca="1" si="1707"/>
        <v>1.0202151096318741E-2</v>
      </c>
      <c r="MHV44" s="88">
        <f t="shared" ca="1" si="1081"/>
        <v>9.7621962892175361E-3</v>
      </c>
      <c r="MHW44" s="88">
        <f t="shared" ca="1" si="1081"/>
        <v>1.0779249109067796E-2</v>
      </c>
      <c r="MHX44" s="88">
        <f t="shared" ca="1" si="1081"/>
        <v>1.0601835880200052E-2</v>
      </c>
      <c r="MHY44" s="88">
        <f t="shared" ca="1" si="1081"/>
        <v>7.3320238636569827E-3</v>
      </c>
      <c r="MHZ44" s="88">
        <f t="shared" ca="1" si="1081"/>
        <v>8.5904157043414468E-3</v>
      </c>
      <c r="MIA44" s="88">
        <f t="shared" ca="1" si="1081"/>
        <v>8.8756791480808766E-3</v>
      </c>
      <c r="MIB44" s="88">
        <f t="shared" ca="1" si="1081"/>
        <v>1.0482426606059725E-2</v>
      </c>
      <c r="MIC44" s="88">
        <f t="shared" ca="1" si="1081"/>
        <v>9.8973965492252756E-3</v>
      </c>
      <c r="MID44" s="88">
        <f t="shared" ca="1" si="1081"/>
        <v>8.5183914910539772E-3</v>
      </c>
      <c r="MIE44" s="88">
        <f t="shared" ca="1" si="1081"/>
        <v>8.8394735155286012E-3</v>
      </c>
      <c r="MIF44" s="88">
        <f t="shared" ca="1" si="1081"/>
        <v>8.928758727986482E-3</v>
      </c>
      <c r="MIG44" s="88">
        <f t="shared" ca="1" si="1081"/>
        <v>1.0885842714034817E-2</v>
      </c>
      <c r="MIH44" s="88">
        <f t="shared" ca="1" si="1081"/>
        <v>1.1422825402905106E-2</v>
      </c>
      <c r="MII44" s="88">
        <f t="shared" ca="1" si="1081"/>
        <v>1.0296483389792235E-2</v>
      </c>
      <c r="MIJ44" s="88">
        <f t="shared" ca="1" si="1081"/>
        <v>1.0452832208795539E-2</v>
      </c>
      <c r="MIK44" s="88">
        <f t="shared" ca="1" si="1081"/>
        <v>1.0232590668146465E-2</v>
      </c>
      <c r="MIL44" s="88">
        <f t="shared" ca="1" si="1395"/>
        <v>9.9530937973604326E-3</v>
      </c>
      <c r="MIM44" s="88">
        <f t="shared" ca="1" si="1395"/>
        <v>9.7786260776046019E-3</v>
      </c>
      <c r="MIN44" s="88">
        <f t="shared" ca="1" si="1395"/>
        <v>9.3180548467681774E-3</v>
      </c>
      <c r="MIO44" s="88">
        <f t="shared" ca="1" si="1395"/>
        <v>8.6004991790735227E-3</v>
      </c>
      <c r="MIP44" s="88">
        <f t="shared" ca="1" si="1395"/>
        <v>1.2515315375729004E-2</v>
      </c>
      <c r="MIQ44" s="88">
        <f t="shared" ca="1" si="1395"/>
        <v>9.5834271547736802E-3</v>
      </c>
      <c r="MIR44" s="88">
        <f t="shared" ca="1" si="1395"/>
        <v>8.9595048637703487E-3</v>
      </c>
      <c r="MIS44" s="88">
        <f t="shared" ca="1" si="1395"/>
        <v>8.5971917971702141E-3</v>
      </c>
      <c r="MIT44" s="88">
        <f t="shared" ca="1" si="1395"/>
        <v>9.6831837544116475E-3</v>
      </c>
      <c r="MIU44" s="88">
        <f t="shared" ca="1" si="1395"/>
        <v>9.9466603842791497E-3</v>
      </c>
      <c r="MIV44" s="88">
        <f t="shared" ca="1" si="1395"/>
        <v>9.7338956420025338E-3</v>
      </c>
      <c r="MIW44" s="88">
        <f t="shared" ca="1" si="1395"/>
        <v>1.0169472116731807E-2</v>
      </c>
      <c r="MIX44" s="88">
        <f t="shared" ca="1" si="1395"/>
        <v>9.7260086219381082E-3</v>
      </c>
      <c r="MIY44" s="88">
        <f t="shared" ca="1" si="1395"/>
        <v>8.5017474001177328E-3</v>
      </c>
      <c r="MIZ44" s="88">
        <f t="shared" ca="1" si="1395"/>
        <v>8.8040238715692797E-3</v>
      </c>
      <c r="MJA44" s="88">
        <f t="shared" ca="1" si="1395"/>
        <v>8.1652806005224031E-3</v>
      </c>
      <c r="MJB44" s="88">
        <f t="shared" ca="1" si="1552"/>
        <v>1.033304461920854E-2</v>
      </c>
      <c r="MJC44" s="88">
        <f t="shared" ca="1" si="1552"/>
        <v>1.1319994315645206E-2</v>
      </c>
      <c r="MJD44" s="88">
        <f t="shared" ca="1" si="1552"/>
        <v>9.8611721770103314E-3</v>
      </c>
      <c r="MJE44" s="88">
        <f t="shared" ca="1" si="1552"/>
        <v>1.0678804129158727E-2</v>
      </c>
      <c r="MJF44" s="88">
        <f t="shared" ca="1" si="1552"/>
        <v>1.1223605438425236E-2</v>
      </c>
      <c r="MJG44" s="88">
        <f t="shared" ca="1" si="1552"/>
        <v>8.7907901276368019E-3</v>
      </c>
      <c r="MJH44" s="88">
        <f t="shared" ca="1" si="1552"/>
        <v>9.3028069944966884E-3</v>
      </c>
      <c r="MJI44" s="88">
        <f t="shared" ca="1" si="1552"/>
        <v>9.7706487003274833E-3</v>
      </c>
      <c r="MJJ44" s="88">
        <f t="shared" ca="1" si="1552"/>
        <v>8.7046637026067172E-3</v>
      </c>
      <c r="MJK44" s="88">
        <f t="shared" ca="1" si="1552"/>
        <v>9.7523384632251051E-3</v>
      </c>
      <c r="MJL44" s="88">
        <f t="shared" ca="1" si="1552"/>
        <v>9.170302647504007E-3</v>
      </c>
      <c r="MJM44" s="88">
        <f t="shared" ca="1" si="1708"/>
        <v>1.004914554298241E-2</v>
      </c>
      <c r="MJN44" s="88">
        <f t="shared" ca="1" si="1708"/>
        <v>9.8465813106150945E-3</v>
      </c>
      <c r="MJO44" s="88">
        <f t="shared" ca="1" si="1708"/>
        <v>1.0172542064198349E-2</v>
      </c>
      <c r="MJP44" s="88">
        <f t="shared" ca="1" si="1708"/>
        <v>9.7164308391642328E-3</v>
      </c>
      <c r="MJQ44" s="88">
        <f t="shared" ca="1" si="1708"/>
        <v>1.0757149973789071E-2</v>
      </c>
      <c r="MJR44" s="88">
        <f t="shared" ca="1" si="1708"/>
        <v>9.9092772164050581E-3</v>
      </c>
      <c r="MJS44" s="88">
        <f t="shared" ca="1" si="1708"/>
        <v>1.080328801976525E-2</v>
      </c>
      <c r="MJT44" s="88">
        <f t="shared" ca="1" si="1708"/>
        <v>9.8768183188114016E-3</v>
      </c>
      <c r="MJU44" s="88">
        <f t="shared" ca="1" si="1708"/>
        <v>8.2951031341165962E-3</v>
      </c>
      <c r="MJV44" s="88">
        <f t="shared" ca="1" si="1708"/>
        <v>8.8576175605683989E-3</v>
      </c>
      <c r="MJW44" s="88">
        <f t="shared" ca="1" si="1708"/>
        <v>9.2262025478012984E-3</v>
      </c>
      <c r="MJX44" s="88">
        <f t="shared" ca="1" si="1708"/>
        <v>8.9962065623117038E-3</v>
      </c>
      <c r="MJY44" s="88">
        <f t="shared" ca="1" si="1708"/>
        <v>7.6846781117525173E-3</v>
      </c>
      <c r="MJZ44" s="88">
        <f t="shared" ca="1" si="1708"/>
        <v>8.5252112040054163E-3</v>
      </c>
      <c r="MKA44" s="88">
        <f t="shared" ca="1" si="1708"/>
        <v>9.1618290560037449E-3</v>
      </c>
      <c r="MKB44" s="88">
        <f t="shared" ca="1" si="1708"/>
        <v>1.0116160687355972E-2</v>
      </c>
      <c r="MKC44" s="88">
        <f t="shared" ca="1" si="1708"/>
        <v>1.0161664745781123E-2</v>
      </c>
      <c r="MKD44" s="88">
        <f t="shared" ca="1" si="1708"/>
        <v>8.4399350954758832E-3</v>
      </c>
      <c r="MKE44" s="88">
        <f t="shared" ca="1" si="1708"/>
        <v>1.034169295333252E-2</v>
      </c>
      <c r="MKF44" s="88">
        <f t="shared" ca="1" si="1708"/>
        <v>8.9766698637432554E-3</v>
      </c>
      <c r="MKG44" s="88">
        <f t="shared" ca="1" si="1708"/>
        <v>8.6095499966778004E-3</v>
      </c>
      <c r="MKH44" s="88">
        <f t="shared" ca="1" si="1082"/>
        <v>1.0423270063386912E-2</v>
      </c>
      <c r="MKI44" s="88">
        <f t="shared" ca="1" si="1082"/>
        <v>1.1273846589740866E-2</v>
      </c>
      <c r="MKJ44" s="88">
        <f t="shared" ca="1" si="1082"/>
        <v>8.7154696966981523E-3</v>
      </c>
      <c r="MKK44" s="88">
        <f t="shared" ca="1" si="1082"/>
        <v>9.0221271079665415E-3</v>
      </c>
      <c r="MKL44" s="88">
        <f t="shared" ca="1" si="1082"/>
        <v>9.9710118810701527E-3</v>
      </c>
      <c r="MKM44" s="88">
        <f t="shared" ca="1" si="1082"/>
        <v>7.9086946136049212E-3</v>
      </c>
      <c r="MKN44" s="88">
        <f t="shared" ca="1" si="1082"/>
        <v>8.973936359497281E-3</v>
      </c>
      <c r="MKO44" s="88">
        <f t="shared" ca="1" si="1082"/>
        <v>9.6876701169856232E-3</v>
      </c>
      <c r="MKP44" s="88">
        <f t="shared" ca="1" si="1082"/>
        <v>1.0644451321221082E-2</v>
      </c>
      <c r="MKQ44" s="88">
        <f t="shared" ca="1" si="1082"/>
        <v>9.1831222630382753E-3</v>
      </c>
      <c r="MKR44" s="88">
        <f t="shared" ca="1" si="1082"/>
        <v>9.1602709279178206E-3</v>
      </c>
      <c r="MKS44" s="88">
        <f t="shared" ca="1" si="1082"/>
        <v>8.6964528065783444E-3</v>
      </c>
      <c r="MKT44" s="88">
        <f t="shared" ca="1" si="1082"/>
        <v>1.1120960999764186E-2</v>
      </c>
      <c r="MKU44" s="88">
        <f t="shared" ca="1" si="1082"/>
        <v>9.9575368786341944E-3</v>
      </c>
      <c r="MKV44" s="88">
        <f t="shared" ca="1" si="1082"/>
        <v>8.8183917908158001E-3</v>
      </c>
      <c r="MKW44" s="88">
        <f t="shared" ca="1" si="1082"/>
        <v>7.8693513925080453E-3</v>
      </c>
      <c r="MKX44" s="88">
        <f t="shared" ca="1" si="1396"/>
        <v>9.5054058060236191E-3</v>
      </c>
      <c r="MKY44" s="88">
        <f t="shared" ca="1" si="1396"/>
        <v>1.0486140224087132E-2</v>
      </c>
      <c r="MKZ44" s="88">
        <f t="shared" ca="1" si="1396"/>
        <v>1.0197614092712949E-2</v>
      </c>
      <c r="MLA44" s="88">
        <f t="shared" ca="1" si="1396"/>
        <v>8.9759059271247547E-3</v>
      </c>
      <c r="MLB44" s="88">
        <f t="shared" ca="1" si="1396"/>
        <v>1.0374484053781266E-2</v>
      </c>
      <c r="MLC44" s="88">
        <f t="shared" ca="1" si="1396"/>
        <v>8.3648489812437228E-3</v>
      </c>
      <c r="MLD44" s="88">
        <f t="shared" ca="1" si="1396"/>
        <v>1.0794432204190504E-2</v>
      </c>
      <c r="MLE44" s="88">
        <f t="shared" ca="1" si="1396"/>
        <v>9.5889689694939606E-3</v>
      </c>
      <c r="MLF44" s="88">
        <f t="shared" ca="1" si="1396"/>
        <v>1.0142416455428627E-2</v>
      </c>
      <c r="MLG44" s="88">
        <f t="shared" ca="1" si="1396"/>
        <v>1.0256327013159591E-2</v>
      </c>
      <c r="MLH44" s="88">
        <f t="shared" ca="1" si="1396"/>
        <v>9.2947898822688547E-3</v>
      </c>
      <c r="MLI44" s="88">
        <f t="shared" ca="1" si="1396"/>
        <v>1.0457922445375314E-2</v>
      </c>
      <c r="MLJ44" s="88">
        <f t="shared" ca="1" si="1396"/>
        <v>9.6862447824248299E-3</v>
      </c>
      <c r="MLK44" s="88">
        <f t="shared" ca="1" si="1396"/>
        <v>7.4235754471723113E-3</v>
      </c>
      <c r="MLL44" s="88">
        <f t="shared" ca="1" si="1396"/>
        <v>8.4582977053655316E-3</v>
      </c>
      <c r="MLM44" s="88">
        <f t="shared" ca="1" si="1396"/>
        <v>9.222427865355402E-3</v>
      </c>
      <c r="MLN44" s="88">
        <f t="shared" ca="1" si="1553"/>
        <v>7.6850240876413121E-3</v>
      </c>
      <c r="MLO44" s="88">
        <f t="shared" ca="1" si="1553"/>
        <v>6.9516541831044758E-3</v>
      </c>
      <c r="MLP44" s="88">
        <f t="shared" ca="1" si="1553"/>
        <v>1.1091813086191111E-2</v>
      </c>
      <c r="MLQ44" s="88">
        <f t="shared" ca="1" si="1553"/>
        <v>1.0127329888230998E-2</v>
      </c>
      <c r="MLR44" s="88">
        <f t="shared" ca="1" si="1553"/>
        <v>9.0729782752375955E-3</v>
      </c>
      <c r="MLS44" s="88">
        <f t="shared" ca="1" si="1553"/>
        <v>7.8622620372681001E-3</v>
      </c>
      <c r="MLT44" s="88">
        <f t="shared" ca="1" si="1553"/>
        <v>8.4050839277457351E-3</v>
      </c>
      <c r="MLU44" s="88">
        <f t="shared" ca="1" si="1553"/>
        <v>8.1443415156867826E-3</v>
      </c>
      <c r="MLV44" s="88">
        <f t="shared" ca="1" si="1553"/>
        <v>1.0743946236550958E-2</v>
      </c>
      <c r="MLW44" s="88">
        <f t="shared" ca="1" si="1553"/>
        <v>9.2899961995341531E-3</v>
      </c>
      <c r="MLX44" s="88">
        <f t="shared" ca="1" si="1553"/>
        <v>1.0329753653856962E-2</v>
      </c>
      <c r="MLY44" s="88">
        <f t="shared" ca="1" si="1709"/>
        <v>9.8122976093201579E-3</v>
      </c>
      <c r="MLZ44" s="88">
        <f t="shared" ca="1" si="1709"/>
        <v>9.7682051930059275E-3</v>
      </c>
      <c r="MMA44" s="88">
        <f t="shared" ca="1" si="1709"/>
        <v>1.0097787197860112E-2</v>
      </c>
      <c r="MMB44" s="88">
        <f t="shared" ca="1" si="1709"/>
        <v>8.2932413017588417E-3</v>
      </c>
      <c r="MMC44" s="88">
        <f t="shared" ca="1" si="1709"/>
        <v>8.0879211731020792E-3</v>
      </c>
      <c r="MMD44" s="88">
        <f t="shared" ca="1" si="1709"/>
        <v>8.2874614030765473E-3</v>
      </c>
      <c r="MME44" s="88">
        <f t="shared" ca="1" si="1709"/>
        <v>8.9382726641921272E-3</v>
      </c>
      <c r="MMF44" s="88">
        <f t="shared" ca="1" si="1709"/>
        <v>9.1341920072616316E-3</v>
      </c>
      <c r="MMG44" s="88">
        <f t="shared" ca="1" si="1709"/>
        <v>1.0457806623435758E-2</v>
      </c>
      <c r="MMH44" s="88">
        <f t="shared" ca="1" si="1709"/>
        <v>8.2637048456926914E-3</v>
      </c>
      <c r="MMI44" s="88">
        <f t="shared" ca="1" si="1709"/>
        <v>9.7324247979282599E-3</v>
      </c>
      <c r="MMJ44" s="88">
        <f t="shared" ca="1" si="1709"/>
        <v>9.3417219678321641E-3</v>
      </c>
      <c r="MMK44" s="88">
        <f t="shared" ca="1" si="1709"/>
        <v>1.1097472982121191E-2</v>
      </c>
      <c r="MML44" s="88">
        <f t="shared" ca="1" si="1709"/>
        <v>8.0732211359218486E-3</v>
      </c>
      <c r="MMM44" s="88">
        <f t="shared" ca="1" si="1709"/>
        <v>1.0659381153931485E-2</v>
      </c>
      <c r="MMN44" s="88">
        <f t="shared" ca="1" si="1709"/>
        <v>8.5949630529004763E-3</v>
      </c>
      <c r="MMO44" s="88">
        <f t="shared" ca="1" si="1709"/>
        <v>1.1561873439612298E-2</v>
      </c>
      <c r="MMP44" s="88">
        <f t="shared" ca="1" si="1709"/>
        <v>9.4973180973414503E-3</v>
      </c>
      <c r="MMQ44" s="88">
        <f t="shared" ca="1" si="1709"/>
        <v>9.6052886889740844E-3</v>
      </c>
      <c r="MMR44" s="88">
        <f t="shared" ca="1" si="1709"/>
        <v>9.7813167897327028E-3</v>
      </c>
      <c r="MMS44" s="88">
        <f t="shared" ca="1" si="1709"/>
        <v>1.1610901626351583E-2</v>
      </c>
      <c r="MMT44" s="88">
        <f t="shared" ca="1" si="1083"/>
        <v>1.035157295046573E-2</v>
      </c>
      <c r="MMU44" s="88">
        <f t="shared" ca="1" si="1083"/>
        <v>7.3952932658964991E-3</v>
      </c>
      <c r="MMV44" s="88">
        <f t="shared" ca="1" si="1083"/>
        <v>9.7190104135195347E-3</v>
      </c>
      <c r="MMW44" s="88">
        <f t="shared" ca="1" si="1083"/>
        <v>1.0062085591766478E-2</v>
      </c>
      <c r="MMX44" s="88">
        <f t="shared" ca="1" si="1083"/>
        <v>8.3624110918089217E-3</v>
      </c>
      <c r="MMY44" s="88">
        <f t="shared" ca="1" si="1083"/>
        <v>9.5075047142912875E-3</v>
      </c>
      <c r="MMZ44" s="88">
        <f t="shared" ca="1" si="1083"/>
        <v>1.2176173746393416E-2</v>
      </c>
      <c r="MNA44" s="88">
        <f t="shared" ca="1" si="1083"/>
        <v>8.5480253350891169E-3</v>
      </c>
      <c r="MNB44" s="88">
        <f t="shared" ca="1" si="1083"/>
        <v>1.0519635877576721E-2</v>
      </c>
      <c r="MNC44" s="88">
        <f t="shared" ca="1" si="1083"/>
        <v>8.6815105579106638E-3</v>
      </c>
      <c r="MND44" s="88">
        <f t="shared" ca="1" si="1083"/>
        <v>9.7375474957939988E-3</v>
      </c>
      <c r="MNE44" s="88">
        <f t="shared" ca="1" si="1083"/>
        <v>9.09408343643427E-3</v>
      </c>
      <c r="MNF44" s="88">
        <f t="shared" ca="1" si="1083"/>
        <v>1.0587125709291007E-2</v>
      </c>
      <c r="MNG44" s="88">
        <f t="shared" ca="1" si="1083"/>
        <v>9.3625740580329728E-3</v>
      </c>
      <c r="MNH44" s="88">
        <f t="shared" ca="1" si="1083"/>
        <v>1.0387739802825226E-2</v>
      </c>
      <c r="MNI44" s="88">
        <f t="shared" ca="1" si="1083"/>
        <v>7.8057600553105445E-3</v>
      </c>
      <c r="MNJ44" s="88">
        <f t="shared" ca="1" si="1397"/>
        <v>8.4822838235090216E-3</v>
      </c>
      <c r="MNK44" s="88">
        <f t="shared" ca="1" si="1397"/>
        <v>7.6481135962722805E-3</v>
      </c>
      <c r="MNL44" s="88">
        <f t="shared" ca="1" si="1397"/>
        <v>1.0465676069585253E-2</v>
      </c>
      <c r="MNM44" s="88">
        <f t="shared" ca="1" si="1397"/>
        <v>7.9841704787016327E-3</v>
      </c>
      <c r="MNN44" s="88">
        <f t="shared" ca="1" si="1397"/>
        <v>1.0585302350137221E-2</v>
      </c>
      <c r="MNO44" s="88">
        <f t="shared" ca="1" si="1397"/>
        <v>9.8821752429027101E-3</v>
      </c>
      <c r="MNP44" s="88">
        <f t="shared" ca="1" si="1397"/>
        <v>7.2717154811333864E-3</v>
      </c>
      <c r="MNQ44" s="88">
        <f t="shared" ca="1" si="1397"/>
        <v>1.1267638718203332E-2</v>
      </c>
      <c r="MNR44" s="88">
        <f t="shared" ca="1" si="1397"/>
        <v>9.5637778799429543E-3</v>
      </c>
      <c r="MNS44" s="88">
        <f t="shared" ca="1" si="1397"/>
        <v>9.6541391563795837E-3</v>
      </c>
      <c r="MNT44" s="88">
        <f t="shared" ca="1" si="1397"/>
        <v>1.0030500359394337E-2</v>
      </c>
      <c r="MNU44" s="88">
        <f t="shared" ca="1" si="1397"/>
        <v>9.3640086626317984E-3</v>
      </c>
      <c r="MNV44" s="88">
        <f t="shared" ca="1" si="1397"/>
        <v>1.0604557360851563E-2</v>
      </c>
      <c r="MNW44" s="88">
        <f t="shared" ca="1" si="1397"/>
        <v>1.1463510105809061E-2</v>
      </c>
      <c r="MNX44" s="88">
        <f t="shared" ca="1" si="1397"/>
        <v>9.6989240196193385E-3</v>
      </c>
      <c r="MNY44" s="88">
        <f t="shared" ca="1" si="1397"/>
        <v>9.5594199190808457E-3</v>
      </c>
      <c r="MNZ44" s="88">
        <f t="shared" ca="1" si="1554"/>
        <v>9.5422761957487511E-3</v>
      </c>
      <c r="MOA44" s="88">
        <f t="shared" ca="1" si="1554"/>
        <v>9.6409860489465229E-3</v>
      </c>
      <c r="MOB44" s="88">
        <f t="shared" ca="1" si="1554"/>
        <v>9.1521331588839509E-3</v>
      </c>
      <c r="MOC44" s="88">
        <f t="shared" ca="1" si="1554"/>
        <v>1.1022047745029864E-2</v>
      </c>
      <c r="MOD44" s="88">
        <f t="shared" ca="1" si="1554"/>
        <v>1.0262105366613124E-2</v>
      </c>
      <c r="MOE44" s="88">
        <f t="shared" ca="1" si="1554"/>
        <v>9.1886437504238583E-3</v>
      </c>
      <c r="MOF44" s="88">
        <f t="shared" ca="1" si="1554"/>
        <v>9.3515812011733257E-3</v>
      </c>
      <c r="MOG44" s="88">
        <f t="shared" ca="1" si="1554"/>
        <v>1.01257009660998E-2</v>
      </c>
      <c r="MOH44" s="88">
        <f t="shared" ca="1" si="1554"/>
        <v>1.0750859215019158E-2</v>
      </c>
      <c r="MOI44" s="88">
        <f t="shared" ca="1" si="1554"/>
        <v>1.0288526839553381E-2</v>
      </c>
      <c r="MOJ44" s="88">
        <f t="shared" ca="1" si="1554"/>
        <v>9.8737167134617543E-3</v>
      </c>
      <c r="MOK44" s="88">
        <f t="shared" ca="1" si="1710"/>
        <v>8.7052335416388949E-3</v>
      </c>
      <c r="MOL44" s="88">
        <f t="shared" ca="1" si="1710"/>
        <v>7.9111202075942515E-3</v>
      </c>
      <c r="MOM44" s="88">
        <f t="shared" ca="1" si="1710"/>
        <v>9.7618947462227382E-3</v>
      </c>
      <c r="MON44" s="88">
        <f t="shared" ca="1" si="1710"/>
        <v>9.8712539148345449E-3</v>
      </c>
      <c r="MOO44" s="88">
        <f t="shared" ca="1" si="1710"/>
        <v>1.054048518506159E-2</v>
      </c>
      <c r="MOP44" s="88">
        <f t="shared" ca="1" si="1710"/>
        <v>8.1084994840567685E-3</v>
      </c>
      <c r="MOQ44" s="88">
        <f t="shared" ca="1" si="1710"/>
        <v>9.8775201608415249E-3</v>
      </c>
      <c r="MOR44" s="88">
        <f t="shared" ca="1" si="1710"/>
        <v>6.7583709753524495E-3</v>
      </c>
      <c r="MOS44" s="88">
        <f t="shared" ca="1" si="1710"/>
        <v>8.5575412539167332E-3</v>
      </c>
      <c r="MOT44" s="88">
        <f t="shared" ca="1" si="1710"/>
        <v>9.227069840266262E-3</v>
      </c>
      <c r="MOU44" s="88">
        <f t="shared" ca="1" si="1710"/>
        <v>7.5296647923485021E-3</v>
      </c>
      <c r="MOV44" s="88">
        <f t="shared" ca="1" si="1710"/>
        <v>9.2979137548007025E-3</v>
      </c>
      <c r="MOW44" s="88">
        <f t="shared" ca="1" si="1710"/>
        <v>9.1669948809498247E-3</v>
      </c>
      <c r="MOX44" s="88">
        <f t="shared" ca="1" si="1710"/>
        <v>9.6153269335066405E-3</v>
      </c>
      <c r="MOY44" s="88">
        <f t="shared" ca="1" si="1710"/>
        <v>9.1169425305171591E-3</v>
      </c>
      <c r="MOZ44" s="88">
        <f t="shared" ca="1" si="1710"/>
        <v>1.0482107854408094E-2</v>
      </c>
      <c r="MPA44" s="88">
        <f t="shared" ca="1" si="1710"/>
        <v>9.3328775693403559E-3</v>
      </c>
      <c r="MPB44" s="88">
        <f t="shared" ca="1" si="1710"/>
        <v>8.5035919548321522E-3</v>
      </c>
      <c r="MPC44" s="88">
        <f t="shared" ca="1" si="1710"/>
        <v>9.8289524873893582E-3</v>
      </c>
      <c r="MPD44" s="88">
        <f t="shared" ca="1" si="1710"/>
        <v>9.0572133973622227E-3</v>
      </c>
      <c r="MPE44" s="88">
        <f t="shared" ca="1" si="1710"/>
        <v>9.2565010434948816E-3</v>
      </c>
      <c r="MPF44" s="88">
        <f t="shared" ca="1" si="1084"/>
        <v>9.669792978896077E-3</v>
      </c>
      <c r="MPG44" s="88">
        <f t="shared" ca="1" si="1084"/>
        <v>8.8369863052423937E-3</v>
      </c>
      <c r="MPH44" s="88">
        <f t="shared" ca="1" si="1084"/>
        <v>8.3918665316513787E-3</v>
      </c>
      <c r="MPI44" s="88">
        <f t="shared" ca="1" si="1084"/>
        <v>9.3224342620348583E-3</v>
      </c>
      <c r="MPJ44" s="88">
        <f t="shared" ca="1" si="1084"/>
        <v>9.3980325410970098E-3</v>
      </c>
      <c r="MPK44" s="88">
        <f t="shared" ca="1" si="1084"/>
        <v>9.3578546862363009E-3</v>
      </c>
      <c r="MPL44" s="88">
        <f t="shared" ca="1" si="1084"/>
        <v>9.6519016283311675E-3</v>
      </c>
      <c r="MPM44" s="88">
        <f t="shared" ca="1" si="1084"/>
        <v>1.1305996084866664E-2</v>
      </c>
      <c r="MPN44" s="88">
        <f t="shared" ca="1" si="1084"/>
        <v>1.0353274494441142E-2</v>
      </c>
      <c r="MPO44" s="88">
        <f t="shared" ca="1" si="1084"/>
        <v>8.717736016273691E-3</v>
      </c>
      <c r="MPP44" s="88">
        <f t="shared" ca="1" si="1084"/>
        <v>9.070428223393481E-3</v>
      </c>
      <c r="MPQ44" s="88">
        <f t="shared" ca="1" si="1084"/>
        <v>9.2059912770230939E-3</v>
      </c>
      <c r="MPR44" s="88">
        <f t="shared" ca="1" si="1084"/>
        <v>9.3962597101734345E-3</v>
      </c>
      <c r="MPS44" s="88">
        <f t="shared" ca="1" si="1084"/>
        <v>1.0061540244743074E-2</v>
      </c>
      <c r="MPT44" s="88">
        <f t="shared" ca="1" si="1084"/>
        <v>1.1821392963311068E-2</v>
      </c>
      <c r="MPU44" s="88">
        <f t="shared" ca="1" si="1084"/>
        <v>1.0036360428341795E-2</v>
      </c>
      <c r="MPV44" s="88">
        <f t="shared" ca="1" si="1398"/>
        <v>9.9880192261031491E-3</v>
      </c>
      <c r="MPW44" s="88">
        <f t="shared" ca="1" si="1398"/>
        <v>9.1234676781119968E-3</v>
      </c>
      <c r="MPX44" s="88">
        <f t="shared" ca="1" si="1398"/>
        <v>8.9659508847257739E-3</v>
      </c>
      <c r="MPY44" s="88">
        <f t="shared" ca="1" si="1398"/>
        <v>9.6883727679700216E-3</v>
      </c>
      <c r="MPZ44" s="88">
        <f t="shared" ca="1" si="1398"/>
        <v>1.1623131246446268E-2</v>
      </c>
      <c r="MQA44" s="88">
        <f t="shared" ca="1" si="1398"/>
        <v>9.5863237200424379E-3</v>
      </c>
      <c r="MQB44" s="88">
        <f t="shared" ca="1" si="1398"/>
        <v>9.9839546356139917E-3</v>
      </c>
      <c r="MQC44" s="88">
        <f t="shared" ca="1" si="1398"/>
        <v>9.1326549993795136E-3</v>
      </c>
      <c r="MQD44" s="88">
        <f t="shared" ca="1" si="1398"/>
        <v>7.858298461250128E-3</v>
      </c>
      <c r="MQE44" s="88">
        <f t="shared" ca="1" si="1398"/>
        <v>8.9261807712369499E-3</v>
      </c>
      <c r="MQF44" s="88">
        <f t="shared" ca="1" si="1398"/>
        <v>9.260322131675415E-3</v>
      </c>
      <c r="MQG44" s="88">
        <f t="shared" ca="1" si="1398"/>
        <v>8.1753190280629794E-3</v>
      </c>
      <c r="MQH44" s="88">
        <f t="shared" ca="1" si="1398"/>
        <v>8.9218739398462081E-3</v>
      </c>
      <c r="MQI44" s="88">
        <f t="shared" ca="1" si="1398"/>
        <v>1.0932968854657221E-2</v>
      </c>
      <c r="MQJ44" s="88">
        <f t="shared" ca="1" si="1398"/>
        <v>9.6689361866864158E-3</v>
      </c>
      <c r="MQK44" s="88">
        <f t="shared" ca="1" si="1398"/>
        <v>9.4655999085350388E-3</v>
      </c>
      <c r="MQL44" s="88">
        <f t="shared" ca="1" si="1555"/>
        <v>8.90520056831875E-3</v>
      </c>
      <c r="MQM44" s="88">
        <f t="shared" ca="1" si="1555"/>
        <v>1.0504984854632434E-2</v>
      </c>
      <c r="MQN44" s="88">
        <f t="shared" ca="1" si="1555"/>
        <v>9.7684275089253113E-3</v>
      </c>
      <c r="MQO44" s="88">
        <f t="shared" ca="1" si="1555"/>
        <v>8.9528668614108891E-3</v>
      </c>
      <c r="MQP44" s="88">
        <f t="shared" ca="1" si="1555"/>
        <v>1.0569110336460078E-2</v>
      </c>
      <c r="MQQ44" s="88">
        <f t="shared" ca="1" si="1555"/>
        <v>1.0432657637842133E-2</v>
      </c>
      <c r="MQR44" s="88">
        <f t="shared" ca="1" si="1555"/>
        <v>9.164624375916721E-3</v>
      </c>
      <c r="MQS44" s="88">
        <f t="shared" ca="1" si="1555"/>
        <v>1.0090487629211897E-2</v>
      </c>
      <c r="MQT44" s="88">
        <f t="shared" ca="1" si="1555"/>
        <v>8.7305227171327621E-3</v>
      </c>
      <c r="MQU44" s="88">
        <f t="shared" ca="1" si="1555"/>
        <v>9.3883386113967869E-3</v>
      </c>
      <c r="MQV44" s="88">
        <f t="shared" ca="1" si="1555"/>
        <v>1.0045383379153314E-2</v>
      </c>
      <c r="MQW44" s="88">
        <f t="shared" ca="1" si="1711"/>
        <v>1.0470493335834656E-2</v>
      </c>
      <c r="MQX44" s="88">
        <f t="shared" ca="1" si="1711"/>
        <v>8.1529942449416123E-3</v>
      </c>
      <c r="MQY44" s="88">
        <f t="shared" ca="1" si="1711"/>
        <v>1.1840777063868435E-2</v>
      </c>
      <c r="MQZ44" s="88">
        <f t="shared" ca="1" si="1711"/>
        <v>1.0596306017048444E-2</v>
      </c>
      <c r="MRA44" s="88">
        <f t="shared" ca="1" si="1711"/>
        <v>1.1779767898364286E-2</v>
      </c>
      <c r="MRB44" s="88">
        <f t="shared" ca="1" si="1711"/>
        <v>8.253698153509053E-3</v>
      </c>
      <c r="MRC44" s="88">
        <f t="shared" ca="1" si="1711"/>
        <v>1.1157771889335632E-2</v>
      </c>
      <c r="MRD44" s="88">
        <f t="shared" ca="1" si="1711"/>
        <v>9.1828394068007423E-3</v>
      </c>
      <c r="MRE44" s="88">
        <f t="shared" ca="1" si="1711"/>
        <v>1.0910050390180023E-2</v>
      </c>
      <c r="MRF44" s="88">
        <f t="shared" ca="1" si="1711"/>
        <v>9.5118744831325756E-3</v>
      </c>
      <c r="MRG44" s="88">
        <f t="shared" ca="1" si="1711"/>
        <v>9.7411261659106716E-3</v>
      </c>
      <c r="MRH44" s="88">
        <f t="shared" ca="1" si="1711"/>
        <v>9.1248053183770658E-3</v>
      </c>
      <c r="MRI44" s="88">
        <f t="shared" ca="1" si="1711"/>
        <v>9.5968666873744203E-3</v>
      </c>
      <c r="MRJ44" s="88">
        <f t="shared" ca="1" si="1711"/>
        <v>8.1541264981967385E-3</v>
      </c>
      <c r="MRK44" s="88">
        <f t="shared" ca="1" si="1711"/>
        <v>1.0034304377340866E-2</v>
      </c>
      <c r="MRL44" s="88">
        <f t="shared" ca="1" si="1711"/>
        <v>9.5479093372007381E-3</v>
      </c>
      <c r="MRM44" s="88">
        <f t="shared" ca="1" si="1711"/>
        <v>9.6242932402512468E-3</v>
      </c>
      <c r="MRN44" s="88">
        <f t="shared" ca="1" si="1711"/>
        <v>1.1014453665529295E-2</v>
      </c>
      <c r="MRO44" s="88">
        <f t="shared" ca="1" si="1711"/>
        <v>9.4642490781254307E-3</v>
      </c>
      <c r="MRP44" s="88">
        <f t="shared" ca="1" si="1711"/>
        <v>1.0476796003022353E-2</v>
      </c>
      <c r="MRQ44" s="88">
        <f t="shared" ca="1" si="1711"/>
        <v>7.2174820674211163E-3</v>
      </c>
      <c r="MRR44" s="88">
        <f t="shared" ca="1" si="1085"/>
        <v>9.0061771729187147E-3</v>
      </c>
      <c r="MRS44" s="88">
        <f t="shared" ca="1" si="1085"/>
        <v>7.879847640762383E-3</v>
      </c>
      <c r="MRT44" s="88">
        <f t="shared" ca="1" si="1085"/>
        <v>8.4217572239541592E-3</v>
      </c>
      <c r="MRU44" s="88">
        <f t="shared" ca="1" si="1085"/>
        <v>9.2327616625648302E-3</v>
      </c>
      <c r="MRV44" s="88">
        <f t="shared" ca="1" si="1085"/>
        <v>8.3372310070788918E-3</v>
      </c>
      <c r="MRW44" s="88">
        <f t="shared" ca="1" si="1085"/>
        <v>9.7153729824887604E-3</v>
      </c>
      <c r="MRX44" s="88">
        <f t="shared" ca="1" si="1085"/>
        <v>1.0111501994036893E-2</v>
      </c>
      <c r="MRY44" s="88">
        <f t="shared" ca="1" si="1085"/>
        <v>8.5445855664320128E-3</v>
      </c>
      <c r="MRZ44" s="88">
        <f t="shared" ca="1" si="1085"/>
        <v>9.8995590256096798E-3</v>
      </c>
      <c r="MSA44" s="88">
        <f t="shared" ca="1" si="1085"/>
        <v>1.0773629359270256E-2</v>
      </c>
      <c r="MSB44" s="88">
        <f t="shared" ca="1" si="1085"/>
        <v>1.0400615811536248E-2</v>
      </c>
      <c r="MSC44" s="88">
        <f t="shared" ca="1" si="1085"/>
        <v>9.4980569376210099E-3</v>
      </c>
      <c r="MSD44" s="88">
        <f t="shared" ca="1" si="1085"/>
        <v>9.0381817399953785E-3</v>
      </c>
      <c r="MSE44" s="88">
        <f t="shared" ca="1" si="1085"/>
        <v>1.0065130021216602E-2</v>
      </c>
      <c r="MSF44" s="88">
        <f t="shared" ca="1" si="1085"/>
        <v>1.2224403578438516E-2</v>
      </c>
      <c r="MSG44" s="88">
        <f t="shared" ca="1" si="1085"/>
        <v>1.0172481636658178E-2</v>
      </c>
      <c r="MSH44" s="88">
        <f t="shared" ca="1" si="1399"/>
        <v>9.3118234942850143E-3</v>
      </c>
      <c r="MSI44" s="88">
        <f t="shared" ca="1" si="1399"/>
        <v>9.0756957508392397E-3</v>
      </c>
      <c r="MSJ44" s="88">
        <f t="shared" ca="1" si="1399"/>
        <v>8.8467801478800748E-3</v>
      </c>
      <c r="MSK44" s="88">
        <f t="shared" ca="1" si="1399"/>
        <v>9.9584674643683636E-3</v>
      </c>
      <c r="MSL44" s="88">
        <f t="shared" ca="1" si="1399"/>
        <v>1.0201997828943637E-2</v>
      </c>
      <c r="MSM44" s="88">
        <f t="shared" ca="1" si="1399"/>
        <v>1.1156587893527296E-2</v>
      </c>
      <c r="MSN44" s="88">
        <f t="shared" ca="1" si="1399"/>
        <v>8.4123614538093201E-3</v>
      </c>
      <c r="MSO44" s="88">
        <f t="shared" ca="1" si="1399"/>
        <v>8.7555456613468245E-3</v>
      </c>
      <c r="MSP44" s="88">
        <f t="shared" ca="1" si="1399"/>
        <v>1.051371133075377E-2</v>
      </c>
      <c r="MSQ44" s="88">
        <f t="shared" ca="1" si="1399"/>
        <v>9.8956846741274137E-3</v>
      </c>
      <c r="MSR44" s="88">
        <f t="shared" ca="1" si="1399"/>
        <v>9.2982067400900099E-3</v>
      </c>
      <c r="MSS44" s="88">
        <f t="shared" ca="1" si="1399"/>
        <v>1.2054205234099146E-2</v>
      </c>
      <c r="MST44" s="88">
        <f t="shared" ca="1" si="1399"/>
        <v>8.7916788068048857E-3</v>
      </c>
      <c r="MSU44" s="88">
        <f t="shared" ca="1" si="1399"/>
        <v>7.8153423233144996E-3</v>
      </c>
      <c r="MSV44" s="88">
        <f t="shared" ca="1" si="1399"/>
        <v>1.0291384561361019E-2</v>
      </c>
      <c r="MSW44" s="88">
        <f t="shared" ca="1" si="1399"/>
        <v>7.2848514118816427E-3</v>
      </c>
      <c r="MSX44" s="88">
        <f t="shared" ca="1" si="1556"/>
        <v>9.9710558837781734E-3</v>
      </c>
      <c r="MSY44" s="88">
        <f t="shared" ca="1" si="1556"/>
        <v>1.0103388688555457E-2</v>
      </c>
      <c r="MSZ44" s="88">
        <f t="shared" ca="1" si="1556"/>
        <v>1.0748540734521361E-2</v>
      </c>
      <c r="MTA44" s="88">
        <f t="shared" ca="1" si="1556"/>
        <v>9.9122075326730837E-3</v>
      </c>
      <c r="MTB44" s="88">
        <f t="shared" ca="1" si="1556"/>
        <v>9.3673472929989565E-3</v>
      </c>
      <c r="MTC44" s="88">
        <f t="shared" ca="1" si="1556"/>
        <v>9.0185634072500274E-3</v>
      </c>
      <c r="MTD44" s="88">
        <f t="shared" ca="1" si="1556"/>
        <v>9.2034571955158743E-3</v>
      </c>
      <c r="MTE44" s="88">
        <f t="shared" ca="1" si="1556"/>
        <v>1.0161973947589258E-2</v>
      </c>
      <c r="MTF44" s="88">
        <f t="shared" ca="1" si="1556"/>
        <v>9.1627638074379385E-3</v>
      </c>
      <c r="MTG44" s="88">
        <f t="shared" ca="1" si="1556"/>
        <v>8.0609474561620566E-3</v>
      </c>
      <c r="MTH44" s="88">
        <f t="shared" ca="1" si="1556"/>
        <v>8.9381318284066057E-3</v>
      </c>
      <c r="MTI44" s="88">
        <f t="shared" ca="1" si="1712"/>
        <v>8.1998304711888501E-3</v>
      </c>
      <c r="MTJ44" s="88">
        <f t="shared" ca="1" si="1712"/>
        <v>7.4607556769352183E-3</v>
      </c>
      <c r="MTK44" s="88">
        <f t="shared" ca="1" si="1712"/>
        <v>1.031880850357228E-2</v>
      </c>
      <c r="MTL44" s="88">
        <f t="shared" ca="1" si="1712"/>
        <v>9.900181113166073E-3</v>
      </c>
      <c r="MTM44" s="88">
        <f t="shared" ca="1" si="1712"/>
        <v>9.2773542848526014E-3</v>
      </c>
      <c r="MTN44" s="88">
        <f t="shared" ca="1" si="1712"/>
        <v>1.0183010922918611E-2</v>
      </c>
      <c r="MTO44" s="88">
        <f t="shared" ca="1" si="1712"/>
        <v>7.7880496327263366E-3</v>
      </c>
      <c r="MTP44" s="88">
        <f t="shared" ca="1" si="1712"/>
        <v>8.5134390516270649E-3</v>
      </c>
      <c r="MTQ44" s="88">
        <f t="shared" ca="1" si="1712"/>
        <v>8.0349941085359131E-3</v>
      </c>
      <c r="MTR44" s="88">
        <f t="shared" ca="1" si="1712"/>
        <v>8.6373664314694856E-3</v>
      </c>
      <c r="MTS44" s="88">
        <f t="shared" ca="1" si="1712"/>
        <v>8.0305443262734897E-3</v>
      </c>
      <c r="MTT44" s="88">
        <f t="shared" ca="1" si="1712"/>
        <v>1.067594783507809E-2</v>
      </c>
      <c r="MTU44" s="88">
        <f t="shared" ca="1" si="1712"/>
        <v>8.5385437439967557E-3</v>
      </c>
      <c r="MTV44" s="88">
        <f t="shared" ca="1" si="1712"/>
        <v>1.0118562927810689E-2</v>
      </c>
      <c r="MTW44" s="88">
        <f t="shared" ca="1" si="1712"/>
        <v>9.829662582176265E-3</v>
      </c>
      <c r="MTX44" s="88">
        <f t="shared" ca="1" si="1712"/>
        <v>8.6405729426388602E-3</v>
      </c>
      <c r="MTY44" s="88">
        <f t="shared" ca="1" si="1712"/>
        <v>1.0333595338889263E-2</v>
      </c>
      <c r="MTZ44" s="88">
        <f t="shared" ca="1" si="1712"/>
        <v>1.2644336239927232E-2</v>
      </c>
      <c r="MUA44" s="88">
        <f t="shared" ca="1" si="1712"/>
        <v>1.0602202815044736E-2</v>
      </c>
      <c r="MUB44" s="88">
        <f t="shared" ca="1" si="1712"/>
        <v>8.6399738136218734E-3</v>
      </c>
      <c r="MUC44" s="88">
        <f t="shared" ca="1" si="1712"/>
        <v>9.2808343938729967E-3</v>
      </c>
      <c r="MUD44" s="88">
        <f t="shared" ca="1" si="1086"/>
        <v>9.5990542591739697E-3</v>
      </c>
      <c r="MUE44" s="88">
        <f t="shared" ca="1" si="1086"/>
        <v>8.7099397457757275E-3</v>
      </c>
      <c r="MUF44" s="88">
        <f t="shared" ca="1" si="1086"/>
        <v>9.0403758997831055E-3</v>
      </c>
      <c r="MUG44" s="88">
        <f t="shared" ca="1" si="1086"/>
        <v>9.9205211862722041E-3</v>
      </c>
      <c r="MUH44" s="88">
        <f t="shared" ca="1" si="1086"/>
        <v>7.5366679144480107E-3</v>
      </c>
      <c r="MUI44" s="88">
        <f t="shared" ca="1" si="1086"/>
        <v>1.1349680226787135E-2</v>
      </c>
      <c r="MUJ44" s="88">
        <f t="shared" ca="1" si="1086"/>
        <v>7.5483700076130322E-3</v>
      </c>
      <c r="MUK44" s="88">
        <f t="shared" ca="1" si="1086"/>
        <v>1.0136339265573089E-2</v>
      </c>
      <c r="MUL44" s="88">
        <f t="shared" ca="1" si="1086"/>
        <v>1.1727873522151811E-2</v>
      </c>
      <c r="MUM44" s="88">
        <f t="shared" ca="1" si="1086"/>
        <v>9.9227680360767911E-3</v>
      </c>
      <c r="MUN44" s="88">
        <f t="shared" ca="1" si="1086"/>
        <v>9.4787597913332522E-3</v>
      </c>
      <c r="MUO44" s="88">
        <f t="shared" ca="1" si="1086"/>
        <v>1.1579081290129131E-2</v>
      </c>
      <c r="MUP44" s="88">
        <f t="shared" ca="1" si="1086"/>
        <v>1.1104934830232218E-2</v>
      </c>
      <c r="MUQ44" s="88">
        <f t="shared" ca="1" si="1086"/>
        <v>9.1588362755532036E-3</v>
      </c>
      <c r="MUR44" s="88">
        <f t="shared" ca="1" si="1086"/>
        <v>8.7164149348101291E-3</v>
      </c>
      <c r="MUS44" s="88">
        <f t="shared" ca="1" si="1086"/>
        <v>1.0976746097759834E-2</v>
      </c>
      <c r="MUT44" s="88">
        <f t="shared" ca="1" si="1400"/>
        <v>1.1389329004201146E-2</v>
      </c>
      <c r="MUU44" s="88">
        <f t="shared" ca="1" si="1400"/>
        <v>1.1522846761485354E-2</v>
      </c>
      <c r="MUV44" s="88">
        <f t="shared" ca="1" si="1400"/>
        <v>1.0592044074936247E-2</v>
      </c>
      <c r="MUW44" s="88">
        <f t="shared" ca="1" si="1400"/>
        <v>9.5299084834385185E-3</v>
      </c>
      <c r="MUX44" s="88">
        <f t="shared" ca="1" si="1400"/>
        <v>1.1971419029172698E-2</v>
      </c>
      <c r="MUY44" s="88">
        <f t="shared" ca="1" si="1400"/>
        <v>9.1739660632343279E-3</v>
      </c>
      <c r="MUZ44" s="88">
        <f t="shared" ca="1" si="1400"/>
        <v>9.4501995220873554E-3</v>
      </c>
      <c r="MVA44" s="88">
        <f t="shared" ca="1" si="1400"/>
        <v>8.2363880970906314E-3</v>
      </c>
      <c r="MVB44" s="88">
        <f t="shared" ca="1" si="1400"/>
        <v>8.3232061679277443E-3</v>
      </c>
      <c r="MVC44" s="88">
        <f t="shared" ca="1" si="1400"/>
        <v>9.0630297222480446E-3</v>
      </c>
      <c r="MVD44" s="88">
        <f t="shared" ca="1" si="1400"/>
        <v>8.0445883732394412E-3</v>
      </c>
      <c r="MVE44" s="88">
        <f t="shared" ca="1" si="1400"/>
        <v>9.8098192859406626E-3</v>
      </c>
      <c r="MVF44" s="88">
        <f t="shared" ca="1" si="1400"/>
        <v>9.8086170003049908E-3</v>
      </c>
      <c r="MVG44" s="88">
        <f t="shared" ca="1" si="1400"/>
        <v>9.5950431985604642E-3</v>
      </c>
      <c r="MVH44" s="88">
        <f t="shared" ca="1" si="1400"/>
        <v>8.1135417776558826E-3</v>
      </c>
      <c r="MVI44" s="88">
        <f t="shared" ca="1" si="1400"/>
        <v>1.0352330972385694E-2</v>
      </c>
      <c r="MVJ44" s="88">
        <f t="shared" ca="1" si="1557"/>
        <v>9.9395314251430958E-3</v>
      </c>
      <c r="MVK44" s="88">
        <f t="shared" ca="1" si="1557"/>
        <v>8.1136836912058721E-3</v>
      </c>
      <c r="MVL44" s="88">
        <f t="shared" ca="1" si="1557"/>
        <v>1.0043650274272503E-2</v>
      </c>
      <c r="MVM44" s="88">
        <f t="shared" ca="1" si="1557"/>
        <v>1.109306138683388E-2</v>
      </c>
      <c r="MVN44" s="88">
        <f t="shared" ca="1" si="1557"/>
        <v>9.1514707093665673E-3</v>
      </c>
      <c r="MVO44" s="88">
        <f t="shared" ca="1" si="1557"/>
        <v>1.0204190458714926E-2</v>
      </c>
      <c r="MVP44" s="88">
        <f t="shared" ca="1" si="1557"/>
        <v>9.2753540497587418E-3</v>
      </c>
      <c r="MVQ44" s="88">
        <f t="shared" ca="1" si="1557"/>
        <v>1.0219195001427352E-2</v>
      </c>
      <c r="MVR44" s="88">
        <f t="shared" ca="1" si="1557"/>
        <v>1.0279687258143863E-2</v>
      </c>
      <c r="MVS44" s="88">
        <f t="shared" ca="1" si="1557"/>
        <v>9.033151472642836E-3</v>
      </c>
      <c r="MVT44" s="88">
        <f t="shared" ca="1" si="1557"/>
        <v>1.0549136887306463E-2</v>
      </c>
      <c r="MVU44" s="88">
        <f t="shared" ca="1" si="1713"/>
        <v>9.0728016344126874E-3</v>
      </c>
      <c r="MVV44" s="88">
        <f t="shared" ca="1" si="1713"/>
        <v>9.1756513580407394E-3</v>
      </c>
      <c r="MVW44" s="88">
        <f t="shared" ca="1" si="1713"/>
        <v>9.927721682786184E-3</v>
      </c>
      <c r="MVX44" s="88">
        <f t="shared" ca="1" si="1713"/>
        <v>8.6665270507153089E-3</v>
      </c>
      <c r="MVY44" s="88">
        <f t="shared" ca="1" si="1713"/>
        <v>1.0624494140216493E-2</v>
      </c>
      <c r="MVZ44" s="88">
        <f t="shared" ca="1" si="1713"/>
        <v>1.0345918774891496E-2</v>
      </c>
      <c r="MWA44" s="88">
        <f t="shared" ca="1" si="1713"/>
        <v>1.0046227814947588E-2</v>
      </c>
      <c r="MWB44" s="88">
        <f t="shared" ca="1" si="1713"/>
        <v>8.8778295205995117E-3</v>
      </c>
      <c r="MWC44" s="88">
        <f t="shared" ca="1" si="1713"/>
        <v>8.0737553532126763E-3</v>
      </c>
      <c r="MWD44" s="88">
        <f t="shared" ca="1" si="1713"/>
        <v>1.0448127056076159E-2</v>
      </c>
      <c r="MWE44" s="88">
        <f t="shared" ca="1" si="1713"/>
        <v>1.1492976841532637E-2</v>
      </c>
      <c r="MWF44" s="88">
        <f t="shared" ca="1" si="1713"/>
        <v>9.67072183808005E-3</v>
      </c>
      <c r="MWG44" s="88">
        <f t="shared" ca="1" si="1713"/>
        <v>9.2898145507249261E-3</v>
      </c>
      <c r="MWH44" s="88">
        <f t="shared" ca="1" si="1713"/>
        <v>8.6905277225778881E-3</v>
      </c>
      <c r="MWI44" s="88">
        <f t="shared" ca="1" si="1713"/>
        <v>1.0689055454332326E-2</v>
      </c>
      <c r="MWJ44" s="88">
        <f t="shared" ca="1" si="1713"/>
        <v>9.2272153601695821E-3</v>
      </c>
      <c r="MWK44" s="88">
        <f t="shared" ca="1" si="1713"/>
        <v>1.0992412779588765E-2</v>
      </c>
      <c r="MWL44" s="88">
        <f t="shared" ca="1" si="1713"/>
        <v>9.7077924166420592E-3</v>
      </c>
      <c r="MWM44" s="88">
        <f t="shared" ca="1" si="1713"/>
        <v>9.1692751082024116E-3</v>
      </c>
      <c r="MWN44" s="88">
        <f t="shared" ca="1" si="1713"/>
        <v>1.0772864121129778E-2</v>
      </c>
      <c r="MWO44" s="88">
        <f t="shared" ca="1" si="1713"/>
        <v>1.004125335321655E-2</v>
      </c>
      <c r="MWP44" s="88">
        <f t="shared" ca="1" si="1087"/>
        <v>9.2122665269340539E-3</v>
      </c>
      <c r="MWQ44" s="88">
        <f t="shared" ca="1" si="1087"/>
        <v>9.3814793015234606E-3</v>
      </c>
      <c r="MWR44" s="88">
        <f t="shared" ca="1" si="1087"/>
        <v>8.9879633836729145E-3</v>
      </c>
      <c r="MWS44" s="88">
        <f t="shared" ca="1" si="1087"/>
        <v>7.6200950945601561E-3</v>
      </c>
      <c r="MWT44" s="88">
        <f t="shared" ca="1" si="1087"/>
        <v>9.9116536999341604E-3</v>
      </c>
      <c r="MWU44" s="88">
        <f t="shared" ca="1" si="1087"/>
        <v>1.108861754326319E-2</v>
      </c>
      <c r="MWV44" s="88">
        <f t="shared" ca="1" si="1087"/>
        <v>1.098554772925665E-2</v>
      </c>
      <c r="MWW44" s="88">
        <f t="shared" ca="1" si="1087"/>
        <v>9.1545410747524616E-3</v>
      </c>
      <c r="MWX44" s="88">
        <f t="shared" ca="1" si="1087"/>
        <v>9.6885516442164442E-3</v>
      </c>
      <c r="MWY44" s="88">
        <f t="shared" ca="1" si="1087"/>
        <v>8.1177450187525334E-3</v>
      </c>
      <c r="MWZ44" s="88">
        <f t="shared" ca="1" si="1087"/>
        <v>7.5570298070107619E-3</v>
      </c>
      <c r="MXA44" s="88">
        <f t="shared" ca="1" si="1087"/>
        <v>9.3352682970771171E-3</v>
      </c>
      <c r="MXB44" s="88">
        <f t="shared" ca="1" si="1087"/>
        <v>8.2164415831366671E-3</v>
      </c>
      <c r="MXC44" s="88">
        <f t="shared" ca="1" si="1087"/>
        <v>9.8088360752823268E-3</v>
      </c>
      <c r="MXD44" s="88">
        <f t="shared" ca="1" si="1087"/>
        <v>9.1374169700802893E-3</v>
      </c>
      <c r="MXE44" s="88">
        <f t="shared" ca="1" si="1087"/>
        <v>7.9094662577155438E-3</v>
      </c>
      <c r="MXF44" s="88">
        <f t="shared" ca="1" si="1401"/>
        <v>1.0542483787212887E-2</v>
      </c>
      <c r="MXG44" s="88">
        <f t="shared" ca="1" si="1401"/>
        <v>9.737821497731499E-3</v>
      </c>
      <c r="MXH44" s="88">
        <f t="shared" ca="1" si="1401"/>
        <v>9.7019314191940809E-3</v>
      </c>
      <c r="MXI44" s="88">
        <f t="shared" ca="1" si="1401"/>
        <v>1.0129741165843018E-2</v>
      </c>
      <c r="MXJ44" s="88">
        <f t="shared" ca="1" si="1401"/>
        <v>8.9656894294725918E-3</v>
      </c>
      <c r="MXK44" s="88">
        <f t="shared" ca="1" si="1401"/>
        <v>9.2000467995312484E-3</v>
      </c>
      <c r="MXL44" s="88">
        <f t="shared" ca="1" si="1401"/>
        <v>1.0454879419462512E-2</v>
      </c>
      <c r="MXM44" s="88">
        <f t="shared" ca="1" si="1401"/>
        <v>1.0890444787160268E-2</v>
      </c>
      <c r="MXN44" s="88">
        <f t="shared" ca="1" si="1401"/>
        <v>8.411452229632561E-3</v>
      </c>
      <c r="MXO44" s="88">
        <f t="shared" ca="1" si="1401"/>
        <v>8.8330453091295634E-3</v>
      </c>
      <c r="MXP44" s="88">
        <f t="shared" ca="1" si="1401"/>
        <v>9.6758455294899126E-3</v>
      </c>
      <c r="MXQ44" s="88">
        <f t="shared" ca="1" si="1401"/>
        <v>9.4824788215347976E-3</v>
      </c>
      <c r="MXR44" s="88">
        <f t="shared" ca="1" si="1401"/>
        <v>9.8608673249584028E-3</v>
      </c>
      <c r="MXS44" s="88">
        <f t="shared" ca="1" si="1401"/>
        <v>8.6857715740775877E-3</v>
      </c>
      <c r="MXT44" s="88">
        <f t="shared" ca="1" si="1401"/>
        <v>9.6427651250527435E-3</v>
      </c>
      <c r="MXU44" s="88">
        <f t="shared" ca="1" si="1401"/>
        <v>9.7177268645510604E-3</v>
      </c>
      <c r="MXV44" s="88">
        <f t="shared" ca="1" si="1558"/>
        <v>9.86312128879103E-3</v>
      </c>
      <c r="MXW44" s="88">
        <f t="shared" ca="1" si="1558"/>
        <v>1.046430439956747E-2</v>
      </c>
      <c r="MXX44" s="88">
        <f t="shared" ca="1" si="1558"/>
        <v>1.0157597154339594E-2</v>
      </c>
      <c r="MXY44" s="88">
        <f t="shared" ca="1" si="1558"/>
        <v>1.1473994996126785E-2</v>
      </c>
      <c r="MXZ44" s="88">
        <f t="shared" ca="1" si="1558"/>
        <v>8.5413489950999406E-3</v>
      </c>
      <c r="MYA44" s="88">
        <f t="shared" ca="1" si="1558"/>
        <v>9.9148236792328572E-3</v>
      </c>
      <c r="MYB44" s="88">
        <f t="shared" ca="1" si="1558"/>
        <v>8.6444709359965819E-3</v>
      </c>
      <c r="MYC44" s="88">
        <f t="shared" ca="1" si="1558"/>
        <v>8.9549452885199065E-3</v>
      </c>
      <c r="MYD44" s="88">
        <f t="shared" ca="1" si="1558"/>
        <v>7.7248028438190557E-3</v>
      </c>
      <c r="MYE44" s="88">
        <f t="shared" ca="1" si="1558"/>
        <v>1.0073379818448977E-2</v>
      </c>
      <c r="MYF44" s="88">
        <f t="shared" ca="1" si="1558"/>
        <v>9.4826850045191657E-3</v>
      </c>
      <c r="MYG44" s="88">
        <f t="shared" ca="1" si="1714"/>
        <v>1.1115422031702186E-2</v>
      </c>
      <c r="MYH44" s="88">
        <f t="shared" ca="1" si="1714"/>
        <v>8.0950303420066153E-3</v>
      </c>
      <c r="MYI44" s="88">
        <f t="shared" ca="1" si="1714"/>
        <v>8.4814397316900162E-3</v>
      </c>
      <c r="MYJ44" s="88">
        <f t="shared" ca="1" si="1714"/>
        <v>1.1404847501254867E-2</v>
      </c>
      <c r="MYK44" s="88">
        <f t="shared" ca="1" si="1714"/>
        <v>8.292546709319535E-3</v>
      </c>
      <c r="MYL44" s="88">
        <f t="shared" ca="1" si="1714"/>
        <v>1.0718642574659416E-2</v>
      </c>
      <c r="MYM44" s="88">
        <f t="shared" ca="1" si="1714"/>
        <v>1.0150676519236885E-2</v>
      </c>
      <c r="MYN44" s="88">
        <f t="shared" ca="1" si="1714"/>
        <v>1.0543233989991539E-2</v>
      </c>
      <c r="MYO44" s="88">
        <f t="shared" ca="1" si="1714"/>
        <v>1.0051889700870134E-2</v>
      </c>
      <c r="MYP44" s="88">
        <f t="shared" ca="1" si="1714"/>
        <v>1.0267073983500248E-2</v>
      </c>
      <c r="MYQ44" s="88">
        <f t="shared" ca="1" si="1714"/>
        <v>8.5685021651403341E-3</v>
      </c>
      <c r="MYR44" s="88">
        <f t="shared" ca="1" si="1714"/>
        <v>8.4928887622080264E-3</v>
      </c>
      <c r="MYS44" s="88">
        <f t="shared" ca="1" si="1714"/>
        <v>1.0773762448875903E-2</v>
      </c>
      <c r="MYT44" s="88">
        <f t="shared" ca="1" si="1714"/>
        <v>1.0690396869834572E-2</v>
      </c>
      <c r="MYU44" s="88">
        <f t="shared" ca="1" si="1714"/>
        <v>1.0423609556346839E-2</v>
      </c>
      <c r="MYV44" s="88">
        <f t="shared" ca="1" si="1714"/>
        <v>1.1586614512160011E-2</v>
      </c>
      <c r="MYW44" s="88">
        <f t="shared" ca="1" si="1714"/>
        <v>1.0436044978358396E-2</v>
      </c>
      <c r="MYX44" s="88">
        <f t="shared" ca="1" si="1714"/>
        <v>9.4069823842557309E-3</v>
      </c>
      <c r="MYY44" s="88">
        <f t="shared" ca="1" si="1714"/>
        <v>8.6837939987212728E-3</v>
      </c>
      <c r="MYZ44" s="88">
        <f t="shared" ca="1" si="1714"/>
        <v>9.7842038567248855E-3</v>
      </c>
      <c r="MZA44" s="88">
        <f t="shared" ca="1" si="1714"/>
        <v>1.057292371348101E-2</v>
      </c>
      <c r="MZB44" s="88">
        <f t="shared" ca="1" si="1088"/>
        <v>7.9595215281622975E-3</v>
      </c>
      <c r="MZC44" s="88">
        <f t="shared" ca="1" si="1088"/>
        <v>9.6123396399745934E-3</v>
      </c>
      <c r="MZD44" s="88">
        <f t="shared" ca="1" si="1088"/>
        <v>9.7056449197626335E-3</v>
      </c>
      <c r="MZE44" s="88">
        <f t="shared" ca="1" si="1088"/>
        <v>8.8393170677980321E-3</v>
      </c>
      <c r="MZF44" s="88">
        <f t="shared" ca="1" si="1088"/>
        <v>8.4631503703673939E-3</v>
      </c>
      <c r="MZG44" s="88">
        <f t="shared" ca="1" si="1088"/>
        <v>1.0023684956554473E-2</v>
      </c>
      <c r="MZH44" s="88">
        <f t="shared" ca="1" si="1088"/>
        <v>1.004814006219593E-2</v>
      </c>
      <c r="MZI44" s="88">
        <f t="shared" ca="1" si="1088"/>
        <v>1.0901792710204713E-2</v>
      </c>
      <c r="MZJ44" s="88">
        <f t="shared" ca="1" si="1088"/>
        <v>9.912379673642507E-3</v>
      </c>
      <c r="MZK44" s="88">
        <f t="shared" ca="1" si="1088"/>
        <v>9.3443187451262583E-3</v>
      </c>
      <c r="MZL44" s="88">
        <f t="shared" ca="1" si="1088"/>
        <v>1.0370428650604203E-2</v>
      </c>
      <c r="MZM44" s="88">
        <f t="shared" ca="1" si="1088"/>
        <v>9.1085695939461843E-3</v>
      </c>
      <c r="MZN44" s="88">
        <f t="shared" ca="1" si="1088"/>
        <v>8.2887339442593525E-3</v>
      </c>
      <c r="MZO44" s="88">
        <f t="shared" ca="1" si="1088"/>
        <v>9.7630900284346057E-3</v>
      </c>
      <c r="MZP44" s="88">
        <f t="shared" ca="1" si="1088"/>
        <v>1.05752566819659E-2</v>
      </c>
      <c r="MZQ44" s="88">
        <f t="shared" ca="1" si="1088"/>
        <v>1.1124806745921263E-2</v>
      </c>
      <c r="MZR44" s="88">
        <f t="shared" ca="1" si="1402"/>
        <v>1.0379676067375339E-2</v>
      </c>
      <c r="MZS44" s="88">
        <f t="shared" ca="1" si="1402"/>
        <v>9.6500814781001823E-3</v>
      </c>
      <c r="MZT44" s="88">
        <f t="shared" ca="1" si="1402"/>
        <v>1.0042892827504762E-2</v>
      </c>
      <c r="MZU44" s="88">
        <f t="shared" ca="1" si="1402"/>
        <v>8.9401665679447982E-3</v>
      </c>
      <c r="MZV44" s="88">
        <f t="shared" ca="1" si="1402"/>
        <v>1.0075767246722904E-2</v>
      </c>
      <c r="MZW44" s="88">
        <f t="shared" ca="1" si="1402"/>
        <v>8.8147689988929533E-3</v>
      </c>
      <c r="MZX44" s="88">
        <f t="shared" ca="1" si="1402"/>
        <v>1.0228183164939666E-2</v>
      </c>
      <c r="MZY44" s="88">
        <f t="shared" ca="1" si="1402"/>
        <v>9.2408447981826829E-3</v>
      </c>
      <c r="MZZ44" s="88">
        <f t="shared" ca="1" si="1402"/>
        <v>7.7290775330642663E-3</v>
      </c>
      <c r="NAA44" s="88">
        <f t="shared" ca="1" si="1402"/>
        <v>9.6208207628766876E-3</v>
      </c>
      <c r="NAB44" s="88">
        <f t="shared" ca="1" si="1402"/>
        <v>9.9501432055168291E-3</v>
      </c>
      <c r="NAC44" s="88">
        <f t="shared" ca="1" si="1402"/>
        <v>1.0153074901730582E-2</v>
      </c>
      <c r="NAD44" s="88">
        <f t="shared" ca="1" si="1402"/>
        <v>9.0657391296561363E-3</v>
      </c>
      <c r="NAE44" s="88">
        <f t="shared" ca="1" si="1402"/>
        <v>1.0337406484652582E-2</v>
      </c>
      <c r="NAF44" s="88">
        <f t="shared" ca="1" si="1402"/>
        <v>7.3877324621200871E-3</v>
      </c>
      <c r="NAG44" s="88">
        <f t="shared" ca="1" si="1402"/>
        <v>1.0672725392268025E-2</v>
      </c>
      <c r="NAH44" s="88">
        <f t="shared" ca="1" si="1559"/>
        <v>8.0021482248359109E-3</v>
      </c>
      <c r="NAI44" s="88">
        <f t="shared" ca="1" si="1559"/>
        <v>9.9033158963338624E-3</v>
      </c>
      <c r="NAJ44" s="88">
        <f t="shared" ca="1" si="1559"/>
        <v>9.5849002400153031E-3</v>
      </c>
      <c r="NAK44" s="88">
        <f t="shared" ca="1" si="1559"/>
        <v>9.7833495724707637E-3</v>
      </c>
      <c r="NAL44" s="88">
        <f t="shared" ca="1" si="1559"/>
        <v>1.1076955226523999E-2</v>
      </c>
      <c r="NAM44" s="88">
        <f t="shared" ca="1" si="1559"/>
        <v>1.1244982540582218E-2</v>
      </c>
      <c r="NAN44" s="88">
        <f t="shared" ca="1" si="1559"/>
        <v>9.6402373213971999E-3</v>
      </c>
      <c r="NAO44" s="88">
        <f t="shared" ca="1" si="1559"/>
        <v>9.1952250567360599E-3</v>
      </c>
      <c r="NAP44" s="88">
        <f t="shared" ca="1" si="1559"/>
        <v>1.0199809943512236E-2</v>
      </c>
      <c r="NAQ44" s="88">
        <f t="shared" ca="1" si="1559"/>
        <v>1.0475570076376582E-2</v>
      </c>
      <c r="NAR44" s="88">
        <f t="shared" ca="1" si="1559"/>
        <v>1.1784891043127629E-2</v>
      </c>
      <c r="NAS44" s="88">
        <f t="shared" ca="1" si="1715"/>
        <v>7.7619485744295138E-3</v>
      </c>
      <c r="NAT44" s="88">
        <f t="shared" ca="1" si="1715"/>
        <v>8.9383019119788579E-3</v>
      </c>
      <c r="NAU44" s="88">
        <f t="shared" ca="1" si="1715"/>
        <v>9.5616172672102172E-3</v>
      </c>
      <c r="NAV44" s="88">
        <f t="shared" ca="1" si="1715"/>
        <v>7.6624876738086226E-3</v>
      </c>
      <c r="NAW44" s="88">
        <f t="shared" ca="1" si="1715"/>
        <v>1.0613451623885162E-2</v>
      </c>
      <c r="NAX44" s="88">
        <f t="shared" ca="1" si="1715"/>
        <v>9.6014260735324992E-3</v>
      </c>
      <c r="NAY44" s="88">
        <f t="shared" ca="1" si="1715"/>
        <v>9.007507728063668E-3</v>
      </c>
      <c r="NAZ44" s="88">
        <f t="shared" ca="1" si="1715"/>
        <v>8.0488101001751963E-3</v>
      </c>
      <c r="NBA44" s="88">
        <f t="shared" ca="1" si="1715"/>
        <v>1.0641970518418984E-2</v>
      </c>
      <c r="NBB44" s="88">
        <f t="shared" ca="1" si="1715"/>
        <v>9.9451610258262553E-3</v>
      </c>
      <c r="NBC44" s="88">
        <f t="shared" ca="1" si="1715"/>
        <v>1.0326411912688257E-2</v>
      </c>
      <c r="NBD44" s="88">
        <f t="shared" ca="1" si="1715"/>
        <v>1.0101534957986861E-2</v>
      </c>
      <c r="NBE44" s="88">
        <f t="shared" ca="1" si="1715"/>
        <v>8.2304413402346354E-3</v>
      </c>
      <c r="NBF44" s="88">
        <f t="shared" ca="1" si="1715"/>
        <v>9.8454309936813894E-3</v>
      </c>
      <c r="NBG44" s="88">
        <f t="shared" ca="1" si="1715"/>
        <v>8.2669156070447128E-3</v>
      </c>
      <c r="NBH44" s="88">
        <f t="shared" ca="1" si="1715"/>
        <v>9.493568258184374E-3</v>
      </c>
      <c r="NBI44" s="88">
        <f t="shared" ca="1" si="1715"/>
        <v>1.0652336079423093E-2</v>
      </c>
      <c r="NBJ44" s="88">
        <f t="shared" ca="1" si="1715"/>
        <v>9.3784185360393721E-3</v>
      </c>
      <c r="NBK44" s="88">
        <f t="shared" ca="1" si="1715"/>
        <v>9.0763149588800034E-3</v>
      </c>
      <c r="NBL44" s="88">
        <f t="shared" ca="1" si="1715"/>
        <v>9.7449638077836982E-3</v>
      </c>
      <c r="NBM44" s="88">
        <f t="shared" ca="1" si="1715"/>
        <v>8.9402929315519301E-3</v>
      </c>
      <c r="NBN44" s="88">
        <f t="shared" ca="1" si="1089"/>
        <v>8.1775479324010039E-3</v>
      </c>
      <c r="NBO44" s="88">
        <f t="shared" ca="1" si="1089"/>
        <v>1.0141816508236682E-2</v>
      </c>
      <c r="NBP44" s="88">
        <f t="shared" ca="1" si="1089"/>
        <v>8.2652357297739697E-3</v>
      </c>
      <c r="NBQ44" s="88">
        <f t="shared" ca="1" si="1089"/>
        <v>9.6683753203965998E-3</v>
      </c>
      <c r="NBR44" s="88">
        <f t="shared" ca="1" si="1089"/>
        <v>8.2525382035388613E-3</v>
      </c>
      <c r="NBS44" s="88">
        <f t="shared" ca="1" si="1089"/>
        <v>9.5275387853122357E-3</v>
      </c>
      <c r="NBT44" s="88">
        <f t="shared" ca="1" si="1089"/>
        <v>1.1431461474368932E-2</v>
      </c>
      <c r="NBU44" s="88">
        <f t="shared" ca="1" si="1089"/>
        <v>8.6452875322415579E-3</v>
      </c>
      <c r="NBV44" s="88">
        <f t="shared" ca="1" si="1089"/>
        <v>1.0659599644094603E-2</v>
      </c>
      <c r="NBW44" s="88">
        <f t="shared" ca="1" si="1089"/>
        <v>8.4129451287404868E-3</v>
      </c>
      <c r="NBX44" s="88">
        <f t="shared" ca="1" si="1089"/>
        <v>9.6296013556338399E-3</v>
      </c>
      <c r="NBY44" s="88">
        <f t="shared" ca="1" si="1089"/>
        <v>9.6355511098817469E-3</v>
      </c>
      <c r="NBZ44" s="88">
        <f t="shared" ca="1" si="1089"/>
        <v>9.9258522387212327E-3</v>
      </c>
      <c r="NCA44" s="88">
        <f t="shared" ca="1" si="1089"/>
        <v>9.6261798940578003E-3</v>
      </c>
      <c r="NCB44" s="88">
        <f t="shared" ca="1" si="1089"/>
        <v>1.1557751555577627E-2</v>
      </c>
      <c r="NCC44" s="88">
        <f t="shared" ca="1" si="1089"/>
        <v>9.0443269381361747E-3</v>
      </c>
      <c r="NCD44" s="88">
        <f t="shared" ca="1" si="1403"/>
        <v>8.6877493204459196E-3</v>
      </c>
      <c r="NCE44" s="88">
        <f t="shared" ca="1" si="1403"/>
        <v>1.030331963866118E-2</v>
      </c>
      <c r="NCF44" s="88">
        <f t="shared" ca="1" si="1403"/>
        <v>8.5847333506862931E-3</v>
      </c>
      <c r="NCG44" s="88">
        <f t="shared" ca="1" si="1403"/>
        <v>1.1434853197755538E-2</v>
      </c>
      <c r="NCH44" s="88">
        <f t="shared" ca="1" si="1403"/>
        <v>1.0559624513914394E-2</v>
      </c>
      <c r="NCI44" s="88">
        <f t="shared" ca="1" si="1403"/>
        <v>1.0523019043144701E-2</v>
      </c>
      <c r="NCJ44" s="88">
        <f t="shared" ca="1" si="1403"/>
        <v>8.6049379009270066E-3</v>
      </c>
      <c r="NCK44" s="88">
        <f t="shared" ca="1" si="1403"/>
        <v>1.0378314473133875E-2</v>
      </c>
      <c r="NCL44" s="88">
        <f t="shared" ca="1" si="1403"/>
        <v>1.0030872424962164E-2</v>
      </c>
      <c r="NCM44" s="88">
        <f t="shared" ca="1" si="1403"/>
        <v>1.075591653781245E-2</v>
      </c>
      <c r="NCN44" s="88">
        <f t="shared" ca="1" si="1403"/>
        <v>9.6061225353411221E-3</v>
      </c>
      <c r="NCO44" s="88">
        <f t="shared" ca="1" si="1403"/>
        <v>1.0612256429805353E-2</v>
      </c>
      <c r="NCP44" s="88">
        <f t="shared" ca="1" si="1403"/>
        <v>9.7124796851193081E-3</v>
      </c>
      <c r="NCQ44" s="88">
        <f t="shared" ca="1" si="1403"/>
        <v>8.2631273950042362E-3</v>
      </c>
      <c r="NCR44" s="88">
        <f t="shared" ca="1" si="1403"/>
        <v>1.0280591840025761E-2</v>
      </c>
      <c r="NCS44" s="88">
        <f t="shared" ca="1" si="1403"/>
        <v>9.6229841532303496E-3</v>
      </c>
      <c r="NCT44" s="88">
        <f t="shared" ca="1" si="1560"/>
        <v>8.8917124775417106E-3</v>
      </c>
      <c r="NCU44" s="88">
        <f t="shared" ca="1" si="1560"/>
        <v>1.0141811430676159E-2</v>
      </c>
      <c r="NCV44" s="88">
        <f t="shared" ca="1" si="1560"/>
        <v>1.086829525556423E-2</v>
      </c>
      <c r="NCW44" s="88">
        <f t="shared" ca="1" si="1560"/>
        <v>1.0228062122815179E-2</v>
      </c>
      <c r="NCX44" s="88">
        <f t="shared" ca="1" si="1560"/>
        <v>9.747876807487137E-3</v>
      </c>
      <c r="NCY44" s="88">
        <f t="shared" ca="1" si="1560"/>
        <v>8.3509675428188185E-3</v>
      </c>
      <c r="NCZ44" s="88">
        <f t="shared" ca="1" si="1560"/>
        <v>9.6058980169710893E-3</v>
      </c>
      <c r="NDA44" s="88">
        <f t="shared" ca="1" si="1560"/>
        <v>9.5404552173509825E-3</v>
      </c>
      <c r="NDB44" s="88">
        <f t="shared" ca="1" si="1560"/>
        <v>9.007425787218774E-3</v>
      </c>
      <c r="NDC44" s="88">
        <f t="shared" ca="1" si="1560"/>
        <v>9.5189367990287117E-3</v>
      </c>
      <c r="NDD44" s="88">
        <f t="shared" ca="1" si="1560"/>
        <v>9.0461359551608968E-3</v>
      </c>
      <c r="NDE44" s="88">
        <f t="shared" ca="1" si="1716"/>
        <v>9.2148848239900633E-3</v>
      </c>
      <c r="NDF44" s="88">
        <f t="shared" ca="1" si="1716"/>
        <v>8.8548788611672521E-3</v>
      </c>
      <c r="NDG44" s="88">
        <f t="shared" ca="1" si="1716"/>
        <v>9.8567221847470684E-3</v>
      </c>
      <c r="NDH44" s="88">
        <f t="shared" ca="1" si="1716"/>
        <v>9.7861225033778112E-3</v>
      </c>
      <c r="NDI44" s="88">
        <f t="shared" ca="1" si="1716"/>
        <v>9.4985987990138365E-3</v>
      </c>
      <c r="NDJ44" s="88">
        <f t="shared" ca="1" si="1716"/>
        <v>8.6616564659015172E-3</v>
      </c>
      <c r="NDK44" s="88">
        <f t="shared" ca="1" si="1716"/>
        <v>9.4998322446315561E-3</v>
      </c>
      <c r="NDL44" s="88">
        <f t="shared" ca="1" si="1716"/>
        <v>9.6456046503228029E-3</v>
      </c>
      <c r="NDM44" s="88">
        <f t="shared" ca="1" si="1716"/>
        <v>8.8900677195445539E-3</v>
      </c>
      <c r="NDN44" s="88">
        <f t="shared" ca="1" si="1716"/>
        <v>1.0426373058658914E-2</v>
      </c>
      <c r="NDO44" s="88">
        <f t="shared" ca="1" si="1716"/>
        <v>8.1611262779096635E-3</v>
      </c>
      <c r="NDP44" s="88">
        <f t="shared" ca="1" si="1716"/>
        <v>9.7283562318190627E-3</v>
      </c>
      <c r="NDQ44" s="88">
        <f t="shared" ca="1" si="1716"/>
        <v>8.9918255761166545E-3</v>
      </c>
      <c r="NDR44" s="88">
        <f t="shared" ca="1" si="1716"/>
        <v>1.0337606265833984E-2</v>
      </c>
      <c r="NDS44" s="88">
        <f t="shared" ca="1" si="1716"/>
        <v>1.0285525858107207E-2</v>
      </c>
      <c r="NDT44" s="88">
        <f t="shared" ca="1" si="1716"/>
        <v>9.3520047233088214E-3</v>
      </c>
      <c r="NDU44" s="88">
        <f t="shared" ca="1" si="1716"/>
        <v>1.0449949033681478E-2</v>
      </c>
      <c r="NDV44" s="88">
        <f t="shared" ca="1" si="1716"/>
        <v>9.9923169520941633E-3</v>
      </c>
      <c r="NDW44" s="88">
        <f t="shared" ca="1" si="1716"/>
        <v>9.7878844666777487E-3</v>
      </c>
      <c r="NDX44" s="88">
        <f t="shared" ca="1" si="1716"/>
        <v>1.064009482523412E-2</v>
      </c>
      <c r="NDY44" s="88">
        <f t="shared" ca="1" si="1716"/>
        <v>9.6441399923816017E-3</v>
      </c>
      <c r="NDZ44" s="88">
        <f t="shared" ca="1" si="1090"/>
        <v>8.3641399244662601E-3</v>
      </c>
      <c r="NEA44" s="88">
        <f t="shared" ca="1" si="1090"/>
        <v>9.5090269181264866E-3</v>
      </c>
      <c r="NEB44" s="88">
        <f t="shared" ca="1" si="1090"/>
        <v>9.7608800530122938E-3</v>
      </c>
      <c r="NEC44" s="88">
        <f t="shared" ca="1" si="1090"/>
        <v>9.8338005557824723E-3</v>
      </c>
      <c r="NED44" s="88">
        <f t="shared" ca="1" si="1090"/>
        <v>1.0117355921989556E-2</v>
      </c>
      <c r="NEE44" s="88">
        <f t="shared" ca="1" si="1090"/>
        <v>9.9574051162691201E-3</v>
      </c>
      <c r="NEF44" s="88">
        <f t="shared" ca="1" si="1090"/>
        <v>7.6884681744138492E-3</v>
      </c>
      <c r="NEG44" s="88">
        <f t="shared" ca="1" si="1090"/>
        <v>1.0203544462043463E-2</v>
      </c>
      <c r="NEH44" s="88">
        <f t="shared" ca="1" si="1090"/>
        <v>8.7924129405335776E-3</v>
      </c>
      <c r="NEI44" s="88">
        <f t="shared" ca="1" si="1090"/>
        <v>7.8619100972008773E-3</v>
      </c>
      <c r="NEJ44" s="88">
        <f t="shared" ca="1" si="1090"/>
        <v>9.6922151812608732E-3</v>
      </c>
      <c r="NEK44" s="88">
        <f t="shared" ca="1" si="1090"/>
        <v>1.0988889056026685E-2</v>
      </c>
      <c r="NEL44" s="88">
        <f t="shared" ca="1" si="1090"/>
        <v>9.8532323152783451E-3</v>
      </c>
      <c r="NEM44" s="88">
        <f t="shared" ca="1" si="1090"/>
        <v>9.8135948831124722E-3</v>
      </c>
      <c r="NEN44" s="88">
        <f t="shared" ca="1" si="1090"/>
        <v>8.6930936593039975E-3</v>
      </c>
      <c r="NEO44" s="88">
        <f t="shared" ca="1" si="1090"/>
        <v>1.1132878993624105E-2</v>
      </c>
      <c r="NEP44" s="88">
        <f t="shared" ca="1" si="1404"/>
        <v>9.4651479432161737E-3</v>
      </c>
      <c r="NEQ44" s="88">
        <f t="shared" ca="1" si="1404"/>
        <v>8.4703783516653086E-3</v>
      </c>
      <c r="NER44" s="88">
        <f t="shared" ca="1" si="1404"/>
        <v>1.0210633822326246E-2</v>
      </c>
      <c r="NES44" s="88">
        <f t="shared" ca="1" si="1404"/>
        <v>9.2895459964525522E-3</v>
      </c>
      <c r="NET44" s="88">
        <f t="shared" ca="1" si="1404"/>
        <v>1.0939528215339413E-2</v>
      </c>
      <c r="NEU44" s="88">
        <f t="shared" ca="1" si="1404"/>
        <v>7.9156807931229714E-3</v>
      </c>
      <c r="NEV44" s="88">
        <f t="shared" ca="1" si="1404"/>
        <v>9.8917685976920699E-3</v>
      </c>
      <c r="NEW44" s="88">
        <f t="shared" ca="1" si="1404"/>
        <v>1.0440439281450111E-2</v>
      </c>
      <c r="NEX44" s="88">
        <f t="shared" ca="1" si="1404"/>
        <v>8.7847488912807768E-3</v>
      </c>
      <c r="NEY44" s="88">
        <f t="shared" ca="1" si="1404"/>
        <v>1.2008582159841847E-2</v>
      </c>
      <c r="NEZ44" s="88">
        <f t="shared" ca="1" si="1404"/>
        <v>8.7133650612771698E-3</v>
      </c>
      <c r="NFA44" s="88">
        <f t="shared" ca="1" si="1404"/>
        <v>8.2101636583935093E-3</v>
      </c>
      <c r="NFB44" s="88">
        <f t="shared" ca="1" si="1404"/>
        <v>8.342013730995395E-3</v>
      </c>
      <c r="NFC44" s="88">
        <f t="shared" ca="1" si="1404"/>
        <v>9.5655330745676222E-3</v>
      </c>
      <c r="NFD44" s="88">
        <f t="shared" ca="1" si="1404"/>
        <v>1.1203767061461894E-2</v>
      </c>
      <c r="NFE44" s="88">
        <f t="shared" ca="1" si="1404"/>
        <v>8.6218118675203074E-3</v>
      </c>
      <c r="NFF44" s="88">
        <f t="shared" ca="1" si="1561"/>
        <v>9.1345559148315082E-3</v>
      </c>
      <c r="NFG44" s="88">
        <f t="shared" ca="1" si="1561"/>
        <v>1.0276261460578889E-2</v>
      </c>
      <c r="NFH44" s="88">
        <f t="shared" ca="1" si="1561"/>
        <v>9.2130136686324089E-3</v>
      </c>
      <c r="NFI44" s="88">
        <f t="shared" ca="1" si="1561"/>
        <v>1.0511815579846529E-2</v>
      </c>
      <c r="NFJ44" s="88">
        <f t="shared" ca="1" si="1561"/>
        <v>1.092753132956077E-2</v>
      </c>
      <c r="NFK44" s="88">
        <f t="shared" ca="1" si="1561"/>
        <v>1.07669796007151E-2</v>
      </c>
      <c r="NFL44" s="88">
        <f t="shared" ca="1" si="1561"/>
        <v>9.0926391695642442E-3</v>
      </c>
      <c r="NFM44" s="88">
        <f t="shared" ca="1" si="1561"/>
        <v>8.2823276525979418E-3</v>
      </c>
      <c r="NFN44" s="88">
        <f t="shared" ca="1" si="1561"/>
        <v>8.3445575789592406E-3</v>
      </c>
      <c r="NFO44" s="88">
        <f t="shared" ca="1" si="1561"/>
        <v>1.004332342252774E-2</v>
      </c>
      <c r="NFP44" s="88">
        <f t="shared" ca="1" si="1561"/>
        <v>7.7189283053282843E-3</v>
      </c>
      <c r="NFQ44" s="88">
        <f t="shared" ca="1" si="1717"/>
        <v>1.007391525325676E-2</v>
      </c>
      <c r="NFR44" s="88">
        <f t="shared" ca="1" si="1717"/>
        <v>1.0491528033974316E-2</v>
      </c>
      <c r="NFS44" s="88">
        <f t="shared" ca="1" si="1717"/>
        <v>9.2052168092571114E-3</v>
      </c>
      <c r="NFT44" s="88">
        <f t="shared" ca="1" si="1717"/>
        <v>1.2720260966671145E-2</v>
      </c>
      <c r="NFU44" s="88">
        <f t="shared" ca="1" si="1717"/>
        <v>1.0523906461246665E-2</v>
      </c>
      <c r="NFV44" s="88">
        <f t="shared" ca="1" si="1717"/>
        <v>1.0157187033689442E-2</v>
      </c>
      <c r="NFW44" s="88">
        <f t="shared" ca="1" si="1717"/>
        <v>1.0386091573909533E-2</v>
      </c>
      <c r="NFX44" s="88">
        <f t="shared" ca="1" si="1717"/>
        <v>1.0712578367450732E-2</v>
      </c>
      <c r="NFY44" s="88">
        <f t="shared" ca="1" si="1717"/>
        <v>9.0925122536371448E-3</v>
      </c>
      <c r="NFZ44" s="88">
        <f t="shared" ca="1" si="1717"/>
        <v>1.1041860434228884E-2</v>
      </c>
      <c r="NGA44" s="88">
        <f t="shared" ca="1" si="1717"/>
        <v>7.8953085814404498E-3</v>
      </c>
      <c r="NGB44" s="88">
        <f t="shared" ca="1" si="1717"/>
        <v>1.0065437732292366E-2</v>
      </c>
      <c r="NGC44" s="88">
        <f t="shared" ca="1" si="1717"/>
        <v>7.8312914955112698E-3</v>
      </c>
      <c r="NGD44" s="88">
        <f t="shared" ca="1" si="1717"/>
        <v>1.0104634181122863E-2</v>
      </c>
      <c r="NGE44" s="88">
        <f t="shared" ca="1" si="1717"/>
        <v>8.8173133470875742E-3</v>
      </c>
      <c r="NGF44" s="88">
        <f t="shared" ca="1" si="1717"/>
        <v>1.008838713184289E-2</v>
      </c>
      <c r="NGG44" s="88">
        <f t="shared" ca="1" si="1717"/>
        <v>9.8979103404507017E-3</v>
      </c>
      <c r="NGH44" s="88">
        <f t="shared" ca="1" si="1717"/>
        <v>1.0657299516489156E-2</v>
      </c>
      <c r="NGI44" s="88">
        <f t="shared" ca="1" si="1717"/>
        <v>8.6646409138065004E-3</v>
      </c>
      <c r="NGJ44" s="88">
        <f t="shared" ca="1" si="1717"/>
        <v>1.0202754218107011E-2</v>
      </c>
      <c r="NGK44" s="88">
        <f t="shared" ca="1" si="1717"/>
        <v>7.7452772374365366E-3</v>
      </c>
      <c r="NGL44" s="88">
        <f t="shared" ca="1" si="1091"/>
        <v>8.6459160955569062E-3</v>
      </c>
      <c r="NGM44" s="88">
        <f t="shared" ca="1" si="1091"/>
        <v>9.5752224658104765E-3</v>
      </c>
      <c r="NGN44" s="88">
        <f t="shared" ca="1" si="1091"/>
        <v>9.0411952651632474E-3</v>
      </c>
      <c r="NGO44" s="88">
        <f t="shared" ca="1" si="1091"/>
        <v>8.2636359446839596E-3</v>
      </c>
      <c r="NGP44" s="88">
        <f t="shared" ca="1" si="1091"/>
        <v>1.0773486652883862E-2</v>
      </c>
      <c r="NGQ44" s="88">
        <f t="shared" ca="1" si="1091"/>
        <v>9.5325374171595263E-3</v>
      </c>
      <c r="NGR44" s="88">
        <f t="shared" ca="1" si="1091"/>
        <v>1.002328552263613E-2</v>
      </c>
      <c r="NGS44" s="88">
        <f t="shared" ca="1" si="1091"/>
        <v>1.1216083959736224E-2</v>
      </c>
      <c r="NGT44" s="88">
        <f t="shared" ca="1" si="1091"/>
        <v>1.1265621764828817E-2</v>
      </c>
      <c r="NGU44" s="88">
        <f t="shared" ca="1" si="1091"/>
        <v>7.9153990462079819E-3</v>
      </c>
      <c r="NGV44" s="88">
        <f t="shared" ca="1" si="1091"/>
        <v>9.0397600443950059E-3</v>
      </c>
      <c r="NGW44" s="88">
        <f t="shared" ca="1" si="1091"/>
        <v>9.7614382430164983E-3</v>
      </c>
      <c r="NGX44" s="88">
        <f t="shared" ca="1" si="1091"/>
        <v>1.0374195505985855E-2</v>
      </c>
      <c r="NGY44" s="88">
        <f t="shared" ca="1" si="1091"/>
        <v>9.6871928701534812E-3</v>
      </c>
      <c r="NGZ44" s="88">
        <f t="shared" ca="1" si="1091"/>
        <v>9.330825997446824E-3</v>
      </c>
      <c r="NHA44" s="88">
        <f t="shared" ca="1" si="1091"/>
        <v>8.8313623015094187E-3</v>
      </c>
      <c r="NHB44" s="88">
        <f t="shared" ca="1" si="1405"/>
        <v>8.8919126754922716E-3</v>
      </c>
      <c r="NHC44" s="88">
        <f t="shared" ca="1" si="1405"/>
        <v>8.3240243939893786E-3</v>
      </c>
      <c r="NHD44" s="88">
        <f t="shared" ca="1" si="1405"/>
        <v>1.088976131386158E-2</v>
      </c>
      <c r="NHE44" s="88">
        <f t="shared" ca="1" si="1405"/>
        <v>1.0502415621126561E-2</v>
      </c>
      <c r="NHF44" s="88">
        <f t="shared" ca="1" si="1405"/>
        <v>9.1940920204073798E-3</v>
      </c>
      <c r="NHG44" s="88">
        <f t="shared" ca="1" si="1405"/>
        <v>1.0460399157687044E-2</v>
      </c>
      <c r="NHH44" s="88">
        <f t="shared" ca="1" si="1405"/>
        <v>1.0185124573674247E-2</v>
      </c>
      <c r="NHI44" s="88">
        <f t="shared" ca="1" si="1405"/>
        <v>9.3816057152559928E-3</v>
      </c>
      <c r="NHJ44" s="88">
        <f t="shared" ca="1" si="1405"/>
        <v>9.7106770707814875E-3</v>
      </c>
      <c r="NHK44" s="88">
        <f t="shared" ca="1" si="1405"/>
        <v>1.1622717873851451E-2</v>
      </c>
      <c r="NHL44" s="88">
        <f t="shared" ca="1" si="1405"/>
        <v>9.1636318306648652E-3</v>
      </c>
      <c r="NHM44" s="88">
        <f t="shared" ca="1" si="1405"/>
        <v>8.2458373756625347E-3</v>
      </c>
      <c r="NHN44" s="88">
        <f t="shared" ca="1" si="1405"/>
        <v>8.4984561989984182E-3</v>
      </c>
      <c r="NHO44" s="88">
        <f t="shared" ca="1" si="1405"/>
        <v>1.0369796467620956E-2</v>
      </c>
      <c r="NHP44" s="88">
        <f t="shared" ca="1" si="1405"/>
        <v>9.9917208936581067E-3</v>
      </c>
      <c r="NHQ44" s="88">
        <f t="shared" ca="1" si="1405"/>
        <v>7.7742744982455484E-3</v>
      </c>
      <c r="NHR44" s="88">
        <f t="shared" ca="1" si="1562"/>
        <v>9.9090116086877657E-3</v>
      </c>
      <c r="NHS44" s="88">
        <f t="shared" ca="1" si="1562"/>
        <v>9.9327289682595715E-3</v>
      </c>
      <c r="NHT44" s="88">
        <f t="shared" ca="1" si="1562"/>
        <v>9.9314347771313378E-3</v>
      </c>
      <c r="NHU44" s="88">
        <f t="shared" ca="1" si="1562"/>
        <v>1.0844719219763946E-2</v>
      </c>
      <c r="NHV44" s="88">
        <f t="shared" ca="1" si="1562"/>
        <v>9.8088624697022196E-3</v>
      </c>
      <c r="NHW44" s="88">
        <f t="shared" ca="1" si="1562"/>
        <v>8.6881180246496364E-3</v>
      </c>
      <c r="NHX44" s="88">
        <f t="shared" ca="1" si="1562"/>
        <v>8.1457726260689336E-3</v>
      </c>
      <c r="NHY44" s="88">
        <f t="shared" ca="1" si="1562"/>
        <v>8.9511635733157749E-3</v>
      </c>
      <c r="NHZ44" s="88">
        <f t="shared" ca="1" si="1562"/>
        <v>1.0774203160476833E-2</v>
      </c>
      <c r="NIA44" s="88">
        <f t="shared" ca="1" si="1562"/>
        <v>6.5144430095345025E-3</v>
      </c>
      <c r="NIB44" s="88">
        <f t="shared" ca="1" si="1562"/>
        <v>1.0727841037665883E-2</v>
      </c>
      <c r="NIC44" s="88">
        <f t="shared" ca="1" si="1718"/>
        <v>9.6932521056414776E-3</v>
      </c>
      <c r="NID44" s="88">
        <f t="shared" ca="1" si="1718"/>
        <v>1.0840188685996982E-2</v>
      </c>
      <c r="NIE44" s="88">
        <f t="shared" ca="1" si="1718"/>
        <v>1.0941156413240394E-2</v>
      </c>
      <c r="NIF44" s="88">
        <f t="shared" ca="1" si="1718"/>
        <v>1.0868030297687495E-2</v>
      </c>
      <c r="NIG44" s="88">
        <f t="shared" ca="1" si="1718"/>
        <v>9.176601649022554E-3</v>
      </c>
      <c r="NIH44" s="88">
        <f t="shared" ca="1" si="1718"/>
        <v>9.7632816882270903E-3</v>
      </c>
      <c r="NII44" s="88">
        <f t="shared" ca="1" si="1718"/>
        <v>8.6645862476878305E-3</v>
      </c>
      <c r="NIJ44" s="88">
        <f t="shared" ca="1" si="1718"/>
        <v>8.53901201812453E-3</v>
      </c>
      <c r="NIK44" s="88">
        <f t="shared" ca="1" si="1718"/>
        <v>1.0514240814965584E-2</v>
      </c>
      <c r="NIL44" s="88">
        <f t="shared" ca="1" si="1718"/>
        <v>1.0008922666198411E-2</v>
      </c>
      <c r="NIM44" s="88">
        <f t="shared" ca="1" si="1718"/>
        <v>9.899968627519122E-3</v>
      </c>
      <c r="NIN44" s="88">
        <f t="shared" ca="1" si="1718"/>
        <v>8.5863114069410999E-3</v>
      </c>
      <c r="NIO44" s="88">
        <f t="shared" ca="1" si="1718"/>
        <v>9.4659820267773091E-3</v>
      </c>
      <c r="NIP44" s="88">
        <f t="shared" ca="1" si="1718"/>
        <v>1.0747053514926276E-2</v>
      </c>
      <c r="NIQ44" s="88">
        <f t="shared" ca="1" si="1718"/>
        <v>9.3765117574806951E-3</v>
      </c>
      <c r="NIR44" s="88">
        <f t="shared" ca="1" si="1718"/>
        <v>1.0124205998468555E-2</v>
      </c>
      <c r="NIS44" s="88">
        <f t="shared" ca="1" si="1718"/>
        <v>1.1588622976852595E-2</v>
      </c>
      <c r="NIT44" s="88">
        <f t="shared" ca="1" si="1718"/>
        <v>9.0109366940756431E-3</v>
      </c>
      <c r="NIU44" s="88">
        <f t="shared" ca="1" si="1718"/>
        <v>8.6647491059125246E-3</v>
      </c>
      <c r="NIV44" s="88">
        <f t="shared" ca="1" si="1718"/>
        <v>6.4626296976320738E-3</v>
      </c>
      <c r="NIW44" s="88">
        <f t="shared" ca="1" si="1718"/>
        <v>1.0568129651091236E-2</v>
      </c>
      <c r="NIX44" s="88">
        <f t="shared" ca="1" si="1092"/>
        <v>9.9341317667848098E-3</v>
      </c>
      <c r="NIY44" s="88">
        <f t="shared" ca="1" si="1092"/>
        <v>1.1228064001163747E-2</v>
      </c>
      <c r="NIZ44" s="88">
        <f t="shared" ca="1" si="1092"/>
        <v>1.0404682774080142E-2</v>
      </c>
      <c r="NJA44" s="88">
        <f t="shared" ca="1" si="1092"/>
        <v>1.28265461410687E-2</v>
      </c>
      <c r="NJB44" s="88">
        <f t="shared" ca="1" si="1092"/>
        <v>8.4633231848620198E-3</v>
      </c>
      <c r="NJC44" s="88">
        <f t="shared" ca="1" si="1092"/>
        <v>9.9603210767772923E-3</v>
      </c>
      <c r="NJD44" s="88">
        <f t="shared" ca="1" si="1092"/>
        <v>1.0892722174720412E-2</v>
      </c>
      <c r="NJE44" s="88">
        <f t="shared" ca="1" si="1092"/>
        <v>9.8268533901840864E-3</v>
      </c>
      <c r="NJF44" s="88">
        <f t="shared" ca="1" si="1092"/>
        <v>1.0083151479481245E-2</v>
      </c>
      <c r="NJG44" s="88">
        <f t="shared" ca="1" si="1092"/>
        <v>1.0678032387714019E-2</v>
      </c>
      <c r="NJH44" s="88">
        <f t="shared" ca="1" si="1092"/>
        <v>9.9663173640028285E-3</v>
      </c>
      <c r="NJI44" s="88">
        <f t="shared" ca="1" si="1092"/>
        <v>7.7184092903917817E-3</v>
      </c>
      <c r="NJJ44" s="88">
        <f t="shared" ca="1" si="1092"/>
        <v>1.0689799757238038E-2</v>
      </c>
      <c r="NJK44" s="88">
        <f t="shared" ca="1" si="1092"/>
        <v>9.8834800559655812E-3</v>
      </c>
      <c r="NJL44" s="88">
        <f t="shared" ca="1" si="1092"/>
        <v>8.3927524159775214E-3</v>
      </c>
      <c r="NJM44" s="88">
        <f t="shared" ca="1" si="1092"/>
        <v>1.0045856052234054E-2</v>
      </c>
      <c r="NJN44" s="88">
        <f t="shared" ca="1" si="1406"/>
        <v>8.92004338788587E-3</v>
      </c>
      <c r="NJO44" s="88">
        <f t="shared" ca="1" si="1406"/>
        <v>9.1486208323305479E-3</v>
      </c>
      <c r="NJP44" s="88">
        <f t="shared" ca="1" si="1406"/>
        <v>9.4623928972076294E-3</v>
      </c>
      <c r="NJQ44" s="88">
        <f t="shared" ca="1" si="1406"/>
        <v>1.0293273718306416E-2</v>
      </c>
      <c r="NJR44" s="88">
        <f t="shared" ca="1" si="1406"/>
        <v>8.7333533685884819E-3</v>
      </c>
      <c r="NJS44" s="88">
        <f t="shared" ca="1" si="1406"/>
        <v>9.0178908478402257E-3</v>
      </c>
      <c r="NJT44" s="88">
        <f t="shared" ca="1" si="1406"/>
        <v>9.3056242785938739E-3</v>
      </c>
      <c r="NJU44" s="88">
        <f t="shared" ca="1" si="1406"/>
        <v>7.5399770394468492E-3</v>
      </c>
      <c r="NJV44" s="88">
        <f t="shared" ca="1" si="1406"/>
        <v>9.9342329326550152E-3</v>
      </c>
      <c r="NJW44" s="88">
        <f t="shared" ca="1" si="1406"/>
        <v>9.0166626243610749E-3</v>
      </c>
      <c r="NJX44" s="88">
        <f t="shared" ca="1" si="1406"/>
        <v>7.818675870817594E-3</v>
      </c>
      <c r="NJY44" s="88">
        <f t="shared" ca="1" si="1406"/>
        <v>1.0334948548695051E-2</v>
      </c>
      <c r="NJZ44" s="88">
        <f t="shared" ca="1" si="1406"/>
        <v>8.6866553838748153E-3</v>
      </c>
      <c r="NKA44" s="88">
        <f t="shared" ca="1" si="1406"/>
        <v>1.0607852789785377E-2</v>
      </c>
      <c r="NKB44" s="88">
        <f t="shared" ca="1" si="1406"/>
        <v>1.0829754732931015E-2</v>
      </c>
      <c r="NKC44" s="88">
        <f t="shared" ca="1" si="1406"/>
        <v>9.9413284756101339E-3</v>
      </c>
      <c r="NKD44" s="88">
        <f t="shared" ca="1" si="1563"/>
        <v>1.0029258747982968E-2</v>
      </c>
      <c r="NKE44" s="88">
        <f t="shared" ca="1" si="1563"/>
        <v>9.1156975664017058E-3</v>
      </c>
      <c r="NKF44" s="88">
        <f t="shared" ca="1" si="1563"/>
        <v>1.2239378077042135E-2</v>
      </c>
      <c r="NKG44" s="88">
        <f t="shared" ca="1" si="1563"/>
        <v>9.4304150345982957E-3</v>
      </c>
      <c r="NKH44" s="88">
        <f t="shared" ca="1" si="1563"/>
        <v>8.947923520118993E-3</v>
      </c>
      <c r="NKI44" s="88">
        <f t="shared" ca="1" si="1563"/>
        <v>1.1296714690469355E-2</v>
      </c>
      <c r="NKJ44" s="88">
        <f t="shared" ca="1" si="1563"/>
        <v>9.6975073845075015E-3</v>
      </c>
      <c r="NKK44" s="88">
        <f t="shared" ca="1" si="1563"/>
        <v>1.127668747275656E-2</v>
      </c>
      <c r="NKL44" s="88">
        <f t="shared" ca="1" si="1563"/>
        <v>9.9199592103147074E-3</v>
      </c>
      <c r="NKM44" s="88">
        <f t="shared" ca="1" si="1563"/>
        <v>8.3863256578516066E-3</v>
      </c>
      <c r="NKN44" s="88">
        <f t="shared" ca="1" si="1563"/>
        <v>1.1458175138219912E-2</v>
      </c>
      <c r="NKO44" s="88">
        <f t="shared" ca="1" si="1719"/>
        <v>8.545687595814146E-3</v>
      </c>
      <c r="NKP44" s="88">
        <f t="shared" ca="1" si="1719"/>
        <v>9.2991075688131364E-3</v>
      </c>
      <c r="NKQ44" s="88">
        <f t="shared" ca="1" si="1719"/>
        <v>9.3832589490850209E-3</v>
      </c>
      <c r="NKR44" s="88">
        <f t="shared" ca="1" si="1719"/>
        <v>1.0386653908978511E-2</v>
      </c>
      <c r="NKS44" s="88">
        <f t="shared" ca="1" si="1719"/>
        <v>9.4110036562881066E-3</v>
      </c>
      <c r="NKT44" s="88">
        <f t="shared" ca="1" si="1719"/>
        <v>9.6419867153932064E-3</v>
      </c>
      <c r="NKU44" s="88">
        <f t="shared" ca="1" si="1719"/>
        <v>8.5929173189140083E-3</v>
      </c>
      <c r="NKV44" s="88">
        <f t="shared" ca="1" si="1719"/>
        <v>9.1352946079369616E-3</v>
      </c>
      <c r="NKW44" s="88">
        <f t="shared" ca="1" si="1719"/>
        <v>1.0092173175499888E-2</v>
      </c>
      <c r="NKX44" s="88">
        <f t="shared" ca="1" si="1719"/>
        <v>9.5646820329057906E-3</v>
      </c>
      <c r="NKY44" s="88">
        <f t="shared" ca="1" si="1719"/>
        <v>1.0050876411938062E-2</v>
      </c>
      <c r="NKZ44" s="88">
        <f t="shared" ca="1" si="1719"/>
        <v>8.6829822530950628E-3</v>
      </c>
      <c r="NLA44" s="88">
        <f t="shared" ca="1" si="1719"/>
        <v>1.0248479125237058E-2</v>
      </c>
      <c r="NLB44" s="88">
        <f t="shared" ca="1" si="1719"/>
        <v>8.8498567214760019E-3</v>
      </c>
      <c r="NLC44" s="88">
        <f t="shared" ca="1" si="1719"/>
        <v>9.3357923613932511E-3</v>
      </c>
      <c r="NLD44" s="88">
        <f t="shared" ca="1" si="1719"/>
        <v>1.0262081749990892E-2</v>
      </c>
      <c r="NLE44" s="88">
        <f t="shared" ca="1" si="1719"/>
        <v>9.5082056185904346E-3</v>
      </c>
      <c r="NLF44" s="88">
        <f t="shared" ca="1" si="1719"/>
        <v>1.0364011716535726E-2</v>
      </c>
      <c r="NLG44" s="88">
        <f t="shared" ca="1" si="1719"/>
        <v>7.6380428463432935E-3</v>
      </c>
      <c r="NLH44" s="88">
        <f t="shared" ca="1" si="1719"/>
        <v>9.2358298100563146E-3</v>
      </c>
      <c r="NLI44" s="88">
        <f t="shared" ca="1" si="1719"/>
        <v>9.1248918383078081E-3</v>
      </c>
      <c r="NLJ44" s="88">
        <f t="shared" ca="1" si="1093"/>
        <v>8.8279708176258343E-3</v>
      </c>
      <c r="NLK44" s="88">
        <f t="shared" ca="1" si="1093"/>
        <v>9.1496669087188266E-3</v>
      </c>
      <c r="NLL44" s="88">
        <f t="shared" ca="1" si="1093"/>
        <v>8.7230173453607014E-3</v>
      </c>
      <c r="NLM44" s="88">
        <f t="shared" ca="1" si="1093"/>
        <v>8.8108941046408668E-3</v>
      </c>
      <c r="NLN44" s="88">
        <f t="shared" ca="1" si="1093"/>
        <v>1.026353384415158E-2</v>
      </c>
      <c r="NLO44" s="88">
        <f t="shared" ca="1" si="1093"/>
        <v>8.8131949111109383E-3</v>
      </c>
      <c r="NLP44" s="88">
        <f t="shared" ca="1" si="1093"/>
        <v>1.0555630951109989E-2</v>
      </c>
      <c r="NLQ44" s="88">
        <f t="shared" ca="1" si="1093"/>
        <v>9.4254683098224587E-3</v>
      </c>
      <c r="NLR44" s="88">
        <f t="shared" ca="1" si="1093"/>
        <v>8.3880342993995979E-3</v>
      </c>
      <c r="NLS44" s="88">
        <f t="shared" ca="1" si="1093"/>
        <v>9.6225494802195648E-3</v>
      </c>
      <c r="NLT44" s="88">
        <f t="shared" ca="1" si="1093"/>
        <v>8.736632806436424E-3</v>
      </c>
      <c r="NLU44" s="88">
        <f t="shared" ca="1" si="1093"/>
        <v>8.7906089099433152E-3</v>
      </c>
      <c r="NLV44" s="88">
        <f t="shared" ca="1" si="1093"/>
        <v>9.678955157524231E-3</v>
      </c>
      <c r="NLW44" s="88">
        <f t="shared" ca="1" si="1093"/>
        <v>7.869733164695452E-3</v>
      </c>
      <c r="NLX44" s="88">
        <f t="shared" ca="1" si="1093"/>
        <v>1.0897546121902449E-2</v>
      </c>
      <c r="NLY44" s="88">
        <f t="shared" ca="1" si="1093"/>
        <v>9.1818626310389596E-3</v>
      </c>
      <c r="NLZ44" s="88">
        <f t="shared" ca="1" si="1407"/>
        <v>9.2173210630834678E-3</v>
      </c>
      <c r="NMA44" s="88">
        <f t="shared" ca="1" si="1407"/>
        <v>1.0485768156734252E-2</v>
      </c>
      <c r="NMB44" s="88">
        <f t="shared" ca="1" si="1407"/>
        <v>9.8020221617611137E-3</v>
      </c>
      <c r="NMC44" s="88">
        <f t="shared" ca="1" si="1407"/>
        <v>9.4261762784324209E-3</v>
      </c>
      <c r="NMD44" s="88">
        <f t="shared" ca="1" si="1407"/>
        <v>9.6341414367753023E-3</v>
      </c>
      <c r="NME44" s="88">
        <f t="shared" ca="1" si="1407"/>
        <v>1.0726216168994383E-2</v>
      </c>
      <c r="NMF44" s="88">
        <f t="shared" ca="1" si="1407"/>
        <v>1.0484165857360709E-2</v>
      </c>
      <c r="NMG44" s="88">
        <f t="shared" ca="1" si="1407"/>
        <v>9.9528037242189154E-3</v>
      </c>
      <c r="NMH44" s="88">
        <f t="shared" ca="1" si="1407"/>
        <v>8.2803691772750931E-3</v>
      </c>
      <c r="NMI44" s="88">
        <f t="shared" ca="1" si="1407"/>
        <v>1.0579629953650237E-2</v>
      </c>
      <c r="NMJ44" s="88">
        <f t="shared" ca="1" si="1407"/>
        <v>1.0234128902389615E-2</v>
      </c>
      <c r="NMK44" s="88">
        <f t="shared" ca="1" si="1407"/>
        <v>9.3490578525567414E-3</v>
      </c>
      <c r="NML44" s="88">
        <f t="shared" ca="1" si="1407"/>
        <v>9.8494958946850932E-3</v>
      </c>
      <c r="NMM44" s="88">
        <f t="shared" ca="1" si="1407"/>
        <v>9.4560356640622078E-3</v>
      </c>
      <c r="NMN44" s="88">
        <f t="shared" ca="1" si="1407"/>
        <v>9.4605356212765328E-3</v>
      </c>
      <c r="NMO44" s="88">
        <f t="shared" ca="1" si="1407"/>
        <v>1.0250460096057852E-2</v>
      </c>
      <c r="NMP44" s="88">
        <f t="shared" ca="1" si="1564"/>
        <v>8.9549503780689075E-3</v>
      </c>
      <c r="NMQ44" s="88">
        <f t="shared" ca="1" si="1564"/>
        <v>9.2157389947199742E-3</v>
      </c>
      <c r="NMR44" s="88">
        <f t="shared" ca="1" si="1564"/>
        <v>1.0705607376613677E-2</v>
      </c>
      <c r="NMS44" s="88">
        <f t="shared" ca="1" si="1564"/>
        <v>9.5284141591727538E-3</v>
      </c>
      <c r="NMT44" s="88">
        <f t="shared" ca="1" si="1564"/>
        <v>7.5074449740843187E-3</v>
      </c>
      <c r="NMU44" s="88">
        <f t="shared" ca="1" si="1564"/>
        <v>8.959391066101342E-3</v>
      </c>
      <c r="NMV44" s="88">
        <f t="shared" ca="1" si="1564"/>
        <v>9.5597898604715143E-3</v>
      </c>
      <c r="NMW44" s="88">
        <f t="shared" ca="1" si="1564"/>
        <v>9.1643289866916808E-3</v>
      </c>
      <c r="NMX44" s="88">
        <f t="shared" ca="1" si="1564"/>
        <v>1.0003052788236804E-2</v>
      </c>
      <c r="NMY44" s="88">
        <f t="shared" ca="1" si="1564"/>
        <v>9.8444214755488788E-3</v>
      </c>
      <c r="NMZ44" s="88">
        <f t="shared" ca="1" si="1564"/>
        <v>8.6928556703427719E-3</v>
      </c>
      <c r="NNA44" s="88">
        <f t="shared" ca="1" si="1720"/>
        <v>1.0184381396402199E-2</v>
      </c>
      <c r="NNB44" s="88">
        <f t="shared" ca="1" si="1720"/>
        <v>1.1673194218229514E-2</v>
      </c>
      <c r="NNC44" s="88">
        <f t="shared" ca="1" si="1720"/>
        <v>7.9283321543853827E-3</v>
      </c>
      <c r="NND44" s="88">
        <f t="shared" ca="1" si="1720"/>
        <v>9.0313456641468118E-3</v>
      </c>
      <c r="NNE44" s="88">
        <f t="shared" ca="1" si="1720"/>
        <v>1.1391211638849664E-2</v>
      </c>
      <c r="NNF44" s="88">
        <f t="shared" ca="1" si="1720"/>
        <v>1.0585708204495991E-2</v>
      </c>
      <c r="NNG44" s="88">
        <f t="shared" ca="1" si="1720"/>
        <v>9.9957675000876701E-3</v>
      </c>
      <c r="NNH44" s="88">
        <f t="shared" ca="1" si="1720"/>
        <v>1.1576816848125882E-2</v>
      </c>
      <c r="NNI44" s="88">
        <f t="shared" ca="1" si="1720"/>
        <v>1.045999916979898E-2</v>
      </c>
      <c r="NNJ44" s="88">
        <f t="shared" ca="1" si="1720"/>
        <v>9.8127582475069346E-3</v>
      </c>
      <c r="NNK44" s="88">
        <f t="shared" ca="1" si="1720"/>
        <v>7.1061218700739434E-3</v>
      </c>
      <c r="NNL44" s="88">
        <f t="shared" ca="1" si="1720"/>
        <v>8.7010116995280169E-3</v>
      </c>
      <c r="NNM44" s="88">
        <f t="shared" ca="1" si="1720"/>
        <v>8.9184902250930911E-3</v>
      </c>
      <c r="NNN44" s="88">
        <f t="shared" ca="1" si="1720"/>
        <v>8.1899774568655066E-3</v>
      </c>
      <c r="NNO44" s="88">
        <f t="shared" ca="1" si="1720"/>
        <v>1.0942737766215989E-2</v>
      </c>
      <c r="NNP44" s="88">
        <f t="shared" ca="1" si="1720"/>
        <v>8.8498892438412802E-3</v>
      </c>
      <c r="NNQ44" s="88">
        <f t="shared" ca="1" si="1720"/>
        <v>7.9789277679548441E-3</v>
      </c>
      <c r="NNR44" s="88">
        <f t="shared" ca="1" si="1720"/>
        <v>1.0689593604272754E-2</v>
      </c>
      <c r="NNS44" s="88">
        <f t="shared" ca="1" si="1720"/>
        <v>1.0573829385333104E-2</v>
      </c>
      <c r="NNT44" s="88">
        <f t="shared" ca="1" si="1720"/>
        <v>9.4507361859225789E-3</v>
      </c>
      <c r="NNU44" s="88">
        <f t="shared" ca="1" si="1720"/>
        <v>1.0593115257943866E-2</v>
      </c>
      <c r="NNV44" s="88">
        <f t="shared" ca="1" si="1094"/>
        <v>9.2956121716025013E-3</v>
      </c>
      <c r="NNW44" s="88">
        <f t="shared" ca="1" si="1094"/>
        <v>8.1430561616709224E-3</v>
      </c>
      <c r="NNX44" s="88">
        <f t="shared" ca="1" si="1094"/>
        <v>1.0902259485892298E-2</v>
      </c>
      <c r="NNY44" s="88">
        <f t="shared" ca="1" si="1094"/>
        <v>9.102700695387338E-3</v>
      </c>
      <c r="NNZ44" s="88">
        <f t="shared" ca="1" si="1094"/>
        <v>1.0388426411437801E-2</v>
      </c>
      <c r="NOA44" s="88">
        <f t="shared" ca="1" si="1094"/>
        <v>9.2876167327877318E-3</v>
      </c>
      <c r="NOB44" s="88">
        <f t="shared" ca="1" si="1094"/>
        <v>1.0594526287137231E-2</v>
      </c>
      <c r="NOC44" s="88">
        <f t="shared" ca="1" si="1094"/>
        <v>9.5028019513830487E-3</v>
      </c>
      <c r="NOD44" s="88">
        <f t="shared" ca="1" si="1094"/>
        <v>1.0433645430199385E-2</v>
      </c>
      <c r="NOE44" s="88">
        <f t="shared" ca="1" si="1094"/>
        <v>1.0095038544491321E-2</v>
      </c>
      <c r="NOF44" s="88">
        <f t="shared" ca="1" si="1094"/>
        <v>9.2116425666446036E-3</v>
      </c>
      <c r="NOG44" s="88">
        <f t="shared" ca="1" si="1094"/>
        <v>9.265881508068197E-3</v>
      </c>
      <c r="NOH44" s="88">
        <f t="shared" ca="1" si="1094"/>
        <v>9.416137712644209E-3</v>
      </c>
      <c r="NOI44" s="88">
        <f t="shared" ca="1" si="1094"/>
        <v>9.3535469696224369E-3</v>
      </c>
      <c r="NOJ44" s="88">
        <f t="shared" ca="1" si="1094"/>
        <v>9.7877162237976299E-3</v>
      </c>
      <c r="NOK44" s="88">
        <f t="shared" ca="1" si="1094"/>
        <v>8.6687987116635858E-3</v>
      </c>
      <c r="NOL44" s="88">
        <f t="shared" ca="1" si="1408"/>
        <v>9.5910542188865893E-3</v>
      </c>
      <c r="NOM44" s="88">
        <f t="shared" ca="1" si="1408"/>
        <v>1.1444050396846806E-2</v>
      </c>
      <c r="NON44" s="88">
        <f t="shared" ca="1" si="1408"/>
        <v>9.0517317360509029E-3</v>
      </c>
      <c r="NOO44" s="88">
        <f t="shared" ca="1" si="1408"/>
        <v>1.1723775105246557E-2</v>
      </c>
      <c r="NOP44" s="88">
        <f t="shared" ca="1" si="1408"/>
        <v>1.0309856220732572E-2</v>
      </c>
      <c r="NOQ44" s="88">
        <f t="shared" ca="1" si="1408"/>
        <v>7.982766804170538E-3</v>
      </c>
      <c r="NOR44" s="88">
        <f t="shared" ca="1" si="1408"/>
        <v>9.3642707889409794E-3</v>
      </c>
      <c r="NOS44" s="88">
        <f t="shared" ca="1" si="1408"/>
        <v>9.7057425748550193E-3</v>
      </c>
      <c r="NOT44" s="88">
        <f t="shared" ca="1" si="1408"/>
        <v>9.9752574064129879E-3</v>
      </c>
      <c r="NOU44" s="88">
        <f t="shared" ca="1" si="1408"/>
        <v>9.0283571542879616E-3</v>
      </c>
      <c r="NOV44" s="88">
        <f t="shared" ca="1" si="1408"/>
        <v>9.7785497856602115E-3</v>
      </c>
      <c r="NOW44" s="88">
        <f t="shared" ca="1" si="1408"/>
        <v>9.1406885850247171E-3</v>
      </c>
      <c r="NOX44" s="88">
        <f t="shared" ca="1" si="1408"/>
        <v>8.2738918976249798E-3</v>
      </c>
      <c r="NOY44" s="88">
        <f t="shared" ca="1" si="1408"/>
        <v>1.0186648268488984E-2</v>
      </c>
      <c r="NOZ44" s="88">
        <f t="shared" ca="1" si="1408"/>
        <v>9.0045722038985254E-3</v>
      </c>
      <c r="NPA44" s="88">
        <f t="shared" ca="1" si="1408"/>
        <v>9.5294339585141712E-3</v>
      </c>
      <c r="NPB44" s="88">
        <f t="shared" ca="1" si="1565"/>
        <v>1.0450910749406211E-2</v>
      </c>
      <c r="NPC44" s="88">
        <f t="shared" ca="1" si="1565"/>
        <v>9.3224196680286656E-3</v>
      </c>
      <c r="NPD44" s="88">
        <f t="shared" ca="1" si="1565"/>
        <v>8.6006074059532707E-3</v>
      </c>
      <c r="NPE44" s="88">
        <f t="shared" ca="1" si="1565"/>
        <v>9.0183238216019097E-3</v>
      </c>
      <c r="NPF44" s="88">
        <f t="shared" ca="1" si="1565"/>
        <v>1.0686533150407171E-2</v>
      </c>
      <c r="NPG44" s="88">
        <f t="shared" ca="1" si="1565"/>
        <v>1.0321421106445135E-2</v>
      </c>
      <c r="NPH44" s="88">
        <f t="shared" ca="1" si="1565"/>
        <v>1.1294916652338125E-2</v>
      </c>
      <c r="NPI44" s="88">
        <f t="shared" ca="1" si="1565"/>
        <v>1.0786448553039988E-2</v>
      </c>
      <c r="NPJ44" s="88">
        <f t="shared" ca="1" si="1565"/>
        <v>1.0117232409101458E-2</v>
      </c>
      <c r="NPK44" s="88">
        <f t="shared" ca="1" si="1565"/>
        <v>9.3472633692210979E-3</v>
      </c>
      <c r="NPL44" s="88">
        <f t="shared" ca="1" si="1565"/>
        <v>7.9008428179219697E-3</v>
      </c>
      <c r="NPM44" s="88">
        <f t="shared" ca="1" si="1721"/>
        <v>1.1538787023020263E-2</v>
      </c>
      <c r="NPN44" s="88">
        <f t="shared" ca="1" si="1721"/>
        <v>9.6296059745673533E-3</v>
      </c>
      <c r="NPO44" s="88">
        <f t="shared" ca="1" si="1721"/>
        <v>1.0723356737262933E-2</v>
      </c>
      <c r="NPP44" s="88">
        <f t="shared" ca="1" si="1721"/>
        <v>1.0162552369845031E-2</v>
      </c>
      <c r="NPQ44" s="88">
        <f t="shared" ca="1" si="1721"/>
        <v>8.175221393713978E-3</v>
      </c>
      <c r="NPR44" s="88">
        <f t="shared" ca="1" si="1721"/>
        <v>1.1141451912832874E-2</v>
      </c>
      <c r="NPS44" s="88">
        <f t="shared" ca="1" si="1721"/>
        <v>1.0092979691779535E-2</v>
      </c>
      <c r="NPT44" s="88">
        <f t="shared" ca="1" si="1721"/>
        <v>8.6646677048812532E-3</v>
      </c>
      <c r="NPU44" s="88">
        <f t="shared" ca="1" si="1721"/>
        <v>9.514324714528238E-3</v>
      </c>
      <c r="NPV44" s="88">
        <f t="shared" ca="1" si="1721"/>
        <v>8.4307589301757559E-3</v>
      </c>
      <c r="NPW44" s="88">
        <f t="shared" ca="1" si="1721"/>
        <v>1.0771007581603115E-2</v>
      </c>
      <c r="NPX44" s="88">
        <f t="shared" ca="1" si="1721"/>
        <v>9.9990753229615547E-3</v>
      </c>
      <c r="NPY44" s="88">
        <f t="shared" ca="1" si="1721"/>
        <v>8.6212106633679446E-3</v>
      </c>
      <c r="NPZ44" s="88">
        <f t="shared" ca="1" si="1721"/>
        <v>1.0279329159401603E-2</v>
      </c>
      <c r="NQA44" s="88">
        <f t="shared" ca="1" si="1721"/>
        <v>9.3778559256136578E-3</v>
      </c>
      <c r="NQB44" s="88">
        <f t="shared" ca="1" si="1721"/>
        <v>7.712145881508101E-3</v>
      </c>
      <c r="NQC44" s="88">
        <f t="shared" ca="1" si="1721"/>
        <v>9.0567286711820249E-3</v>
      </c>
      <c r="NQD44" s="88">
        <f t="shared" ca="1" si="1721"/>
        <v>9.4785141701284551E-3</v>
      </c>
      <c r="NQE44" s="88">
        <f t="shared" ca="1" si="1721"/>
        <v>9.5038143798007527E-3</v>
      </c>
      <c r="NQF44" s="88">
        <f t="shared" ca="1" si="1721"/>
        <v>1.2020561378291231E-2</v>
      </c>
      <c r="NQG44" s="88">
        <f t="shared" ca="1" si="1721"/>
        <v>8.4288238707632204E-3</v>
      </c>
      <c r="NQH44" s="88">
        <f t="shared" ca="1" si="1095"/>
        <v>8.4631377138813281E-3</v>
      </c>
      <c r="NQI44" s="88">
        <f t="shared" ca="1" si="1095"/>
        <v>8.6708034130425805E-3</v>
      </c>
      <c r="NQJ44" s="88">
        <f t="shared" ca="1" si="1095"/>
        <v>9.5568556650432821E-3</v>
      </c>
      <c r="NQK44" s="88">
        <f t="shared" ca="1" si="1095"/>
        <v>9.3792721309953996E-3</v>
      </c>
      <c r="NQL44" s="88">
        <f t="shared" ca="1" si="1095"/>
        <v>9.9350668290592616E-3</v>
      </c>
      <c r="NQM44" s="88">
        <f t="shared" ca="1" si="1095"/>
        <v>1.0204081481556855E-2</v>
      </c>
      <c r="NQN44" s="88">
        <f t="shared" ca="1" si="1095"/>
        <v>8.904452060908629E-3</v>
      </c>
      <c r="NQO44" s="88">
        <f t="shared" ca="1" si="1095"/>
        <v>9.0395419054416937E-3</v>
      </c>
      <c r="NQP44" s="88">
        <f t="shared" ca="1" si="1095"/>
        <v>9.979483006024038E-3</v>
      </c>
      <c r="NQQ44" s="88">
        <f t="shared" ca="1" si="1095"/>
        <v>1.0534125260202906E-2</v>
      </c>
      <c r="NQR44" s="88">
        <f t="shared" ca="1" si="1095"/>
        <v>1.0330199012415692E-2</v>
      </c>
      <c r="NQS44" s="88">
        <f t="shared" ca="1" si="1095"/>
        <v>1.0504505931519754E-2</v>
      </c>
      <c r="NQT44" s="88">
        <f t="shared" ca="1" si="1095"/>
        <v>9.7380702308941108E-3</v>
      </c>
      <c r="NQU44" s="88">
        <f t="shared" ca="1" si="1095"/>
        <v>9.8476747427030734E-3</v>
      </c>
      <c r="NQV44" s="88">
        <f t="shared" ca="1" si="1095"/>
        <v>9.2186856829606176E-3</v>
      </c>
      <c r="NQW44" s="88">
        <f t="shared" ca="1" si="1095"/>
        <v>9.9537928356018251E-3</v>
      </c>
      <c r="NQX44" s="88">
        <f t="shared" ca="1" si="1409"/>
        <v>9.3136505682338468E-3</v>
      </c>
      <c r="NQY44" s="88">
        <f t="shared" ca="1" si="1409"/>
        <v>8.4055288498042762E-3</v>
      </c>
      <c r="NQZ44" s="88">
        <f t="shared" ca="1" si="1409"/>
        <v>9.6715104397151475E-3</v>
      </c>
      <c r="NRA44" s="88">
        <f t="shared" ca="1" si="1409"/>
        <v>9.6822015886840335E-3</v>
      </c>
      <c r="NRB44" s="88">
        <f t="shared" ca="1" si="1409"/>
        <v>9.329085657994389E-3</v>
      </c>
      <c r="NRC44" s="88">
        <f t="shared" ca="1" si="1409"/>
        <v>8.7711840577283148E-3</v>
      </c>
      <c r="NRD44" s="88">
        <f t="shared" ca="1" si="1409"/>
        <v>8.2112121607812519E-3</v>
      </c>
      <c r="NRE44" s="88">
        <f t="shared" ca="1" si="1409"/>
        <v>1.0679007305221437E-2</v>
      </c>
      <c r="NRF44" s="88">
        <f t="shared" ca="1" si="1409"/>
        <v>1.0649230998974092E-2</v>
      </c>
      <c r="NRG44" s="88">
        <f t="shared" ca="1" si="1409"/>
        <v>9.7813219467287049E-3</v>
      </c>
      <c r="NRH44" s="88">
        <f t="shared" ca="1" si="1409"/>
        <v>9.25707728494813E-3</v>
      </c>
      <c r="NRI44" s="88">
        <f t="shared" ca="1" si="1409"/>
        <v>1.0362249353424939E-2</v>
      </c>
      <c r="NRJ44" s="88">
        <f t="shared" ca="1" si="1409"/>
        <v>1.0025423237796462E-2</v>
      </c>
      <c r="NRK44" s="88">
        <f t="shared" ca="1" si="1409"/>
        <v>9.7915565479881166E-3</v>
      </c>
      <c r="NRL44" s="88">
        <f t="shared" ca="1" si="1409"/>
        <v>8.499233808169606E-3</v>
      </c>
      <c r="NRM44" s="88">
        <f t="shared" ca="1" si="1409"/>
        <v>8.9845501736284562E-3</v>
      </c>
      <c r="NRN44" s="88">
        <f t="shared" ca="1" si="1566"/>
        <v>7.4955733415661575E-3</v>
      </c>
      <c r="NRO44" s="88">
        <f t="shared" ca="1" si="1566"/>
        <v>1.0480607385401826E-2</v>
      </c>
      <c r="NRP44" s="88">
        <f t="shared" ca="1" si="1566"/>
        <v>9.9844727814227627E-3</v>
      </c>
      <c r="NRQ44" s="88">
        <f t="shared" ca="1" si="1566"/>
        <v>1.0181139726488774E-2</v>
      </c>
      <c r="NRR44" s="88">
        <f t="shared" ca="1" si="1566"/>
        <v>8.0114576388193338E-3</v>
      </c>
      <c r="NRS44" s="88">
        <f t="shared" ca="1" si="1566"/>
        <v>1.1127767673194768E-2</v>
      </c>
      <c r="NRT44" s="88">
        <f t="shared" ca="1" si="1566"/>
        <v>1.0472580184045623E-2</v>
      </c>
      <c r="NRU44" s="88">
        <f t="shared" ca="1" si="1566"/>
        <v>9.4623004580373597E-3</v>
      </c>
      <c r="NRV44" s="88">
        <f t="shared" ca="1" si="1566"/>
        <v>1.0310248217146527E-2</v>
      </c>
      <c r="NRW44" s="88">
        <f t="shared" ca="1" si="1566"/>
        <v>9.3365169431507515E-3</v>
      </c>
      <c r="NRX44" s="88">
        <f t="shared" ca="1" si="1566"/>
        <v>1.0669167738258515E-2</v>
      </c>
      <c r="NRY44" s="88">
        <f t="shared" ca="1" si="1722"/>
        <v>8.7436115175668905E-3</v>
      </c>
      <c r="NRZ44" s="88">
        <f t="shared" ca="1" si="1722"/>
        <v>9.9237858500230217E-3</v>
      </c>
      <c r="NSA44" s="88">
        <f t="shared" ca="1" si="1722"/>
        <v>1.1046978312645584E-2</v>
      </c>
      <c r="NSB44" s="88">
        <f t="shared" ca="1" si="1722"/>
        <v>8.8806129874118029E-3</v>
      </c>
      <c r="NSC44" s="88">
        <f t="shared" ca="1" si="1722"/>
        <v>9.7282523753780513E-3</v>
      </c>
      <c r="NSD44" s="88">
        <f t="shared" ca="1" si="1722"/>
        <v>9.2718006528520469E-3</v>
      </c>
      <c r="NSE44" s="88">
        <f t="shared" ca="1" si="1722"/>
        <v>1.0098040551015101E-2</v>
      </c>
      <c r="NSF44" s="88">
        <f t="shared" ca="1" si="1722"/>
        <v>9.1479583035279279E-3</v>
      </c>
      <c r="NSG44" s="88">
        <f t="shared" ca="1" si="1722"/>
        <v>1.0848932271446739E-2</v>
      </c>
      <c r="NSH44" s="88">
        <f t="shared" ca="1" si="1722"/>
        <v>1.0089029771705789E-2</v>
      </c>
      <c r="NSI44" s="88">
        <f t="shared" ca="1" si="1722"/>
        <v>9.5177968301821785E-3</v>
      </c>
      <c r="NSJ44" s="88">
        <f t="shared" ca="1" si="1722"/>
        <v>1.1464244017580153E-2</v>
      </c>
      <c r="NSK44" s="88">
        <f t="shared" ca="1" si="1722"/>
        <v>8.4023332829098168E-3</v>
      </c>
      <c r="NSL44" s="88">
        <f t="shared" ca="1" si="1722"/>
        <v>9.6135367006019278E-3</v>
      </c>
      <c r="NSM44" s="88">
        <f t="shared" ca="1" si="1722"/>
        <v>8.3135355873577513E-3</v>
      </c>
      <c r="NSN44" s="88">
        <f t="shared" ca="1" si="1722"/>
        <v>9.5365628819845064E-3</v>
      </c>
      <c r="NSO44" s="88">
        <f t="shared" ca="1" si="1722"/>
        <v>1.0761657301701024E-2</v>
      </c>
      <c r="NSP44" s="88">
        <f t="shared" ca="1" si="1722"/>
        <v>1.0702586904325934E-2</v>
      </c>
      <c r="NSQ44" s="88">
        <f t="shared" ca="1" si="1722"/>
        <v>9.7665449112802442E-3</v>
      </c>
      <c r="NSR44" s="88">
        <f t="shared" ca="1" si="1722"/>
        <v>8.293491650181728E-3</v>
      </c>
      <c r="NSS44" s="88">
        <f t="shared" ca="1" si="1722"/>
        <v>9.831027998933763E-3</v>
      </c>
      <c r="NST44" s="88">
        <f t="shared" ca="1" si="1096"/>
        <v>9.988791096009109E-3</v>
      </c>
      <c r="NSU44" s="88">
        <f t="shared" ca="1" si="1096"/>
        <v>8.7030343576496479E-3</v>
      </c>
      <c r="NSV44" s="88">
        <f t="shared" ca="1" si="1096"/>
        <v>1.0517777070350705E-2</v>
      </c>
      <c r="NSW44" s="88">
        <f t="shared" ca="1" si="1096"/>
        <v>9.7027712624931615E-3</v>
      </c>
      <c r="NSX44" s="88">
        <f t="shared" ca="1" si="1096"/>
        <v>7.4150639491373221E-3</v>
      </c>
      <c r="NSY44" s="88">
        <f t="shared" ca="1" si="1096"/>
        <v>7.9991132606376698E-3</v>
      </c>
      <c r="NSZ44" s="88">
        <f t="shared" ca="1" si="1096"/>
        <v>9.9214821581267015E-3</v>
      </c>
      <c r="NTA44" s="88">
        <f t="shared" ca="1" si="1096"/>
        <v>8.1495493423229728E-3</v>
      </c>
      <c r="NTB44" s="88">
        <f t="shared" ca="1" si="1096"/>
        <v>1.0575268548429653E-2</v>
      </c>
      <c r="NTC44" s="88">
        <f t="shared" ca="1" si="1096"/>
        <v>1.0573799847181048E-2</v>
      </c>
      <c r="NTD44" s="88">
        <f t="shared" ca="1" si="1096"/>
        <v>1.076289314636298E-2</v>
      </c>
      <c r="NTE44" s="88">
        <f t="shared" ca="1" si="1096"/>
        <v>1.0476859914448118E-2</v>
      </c>
      <c r="NTF44" s="88">
        <f t="shared" ca="1" si="1096"/>
        <v>1.0008038458830092E-2</v>
      </c>
      <c r="NTG44" s="88">
        <f t="shared" ca="1" si="1096"/>
        <v>9.9780632041348849E-3</v>
      </c>
      <c r="NTH44" s="88">
        <f t="shared" ca="1" si="1096"/>
        <v>9.2114139651097351E-3</v>
      </c>
      <c r="NTI44" s="88">
        <f t="shared" ca="1" si="1096"/>
        <v>9.2670049675741047E-3</v>
      </c>
      <c r="NTJ44" s="88">
        <f t="shared" ca="1" si="1410"/>
        <v>1.0012025086942728E-2</v>
      </c>
      <c r="NTK44" s="88">
        <f t="shared" ca="1" si="1410"/>
        <v>1.0490152896006529E-2</v>
      </c>
      <c r="NTL44" s="88">
        <f t="shared" ca="1" si="1410"/>
        <v>9.3199407977488224E-3</v>
      </c>
      <c r="NTM44" s="88">
        <f t="shared" ca="1" si="1410"/>
        <v>1.0900927361507638E-2</v>
      </c>
      <c r="NTN44" s="88">
        <f t="shared" ca="1" si="1410"/>
        <v>8.8876001338339186E-3</v>
      </c>
      <c r="NTO44" s="88">
        <f t="shared" ca="1" si="1410"/>
        <v>1.1153234932347692E-2</v>
      </c>
      <c r="NTP44" s="88">
        <f t="shared" ca="1" si="1410"/>
        <v>1.1289212151233434E-2</v>
      </c>
      <c r="NTQ44" s="88">
        <f t="shared" ca="1" si="1410"/>
        <v>1.0308609426596737E-2</v>
      </c>
      <c r="NTR44" s="88">
        <f t="shared" ca="1" si="1410"/>
        <v>8.991103923317062E-3</v>
      </c>
    </row>
    <row r="45" spans="1:10002" x14ac:dyDescent="0.3">
      <c r="A45" s="89">
        <f t="shared" ca="1" si="315"/>
        <v>5.2507010807231773E-3</v>
      </c>
      <c r="B45" s="88">
        <f t="shared" si="157"/>
        <v>2.5833333333333335</v>
      </c>
      <c r="C45" s="88">
        <f t="shared" ca="1" si="1098"/>
        <v>8.8745006467506743E-3</v>
      </c>
      <c r="D45" s="88">
        <f t="shared" ca="1" si="1098"/>
        <v>9.6322028729909828E-3</v>
      </c>
      <c r="E45" s="88">
        <f t="shared" ca="1" si="1098"/>
        <v>7.3700370153996966E-3</v>
      </c>
      <c r="F45" s="88">
        <f t="shared" ca="1" si="1098"/>
        <v>9.4295718690906496E-3</v>
      </c>
      <c r="G45" s="88">
        <f t="shared" ca="1" si="1098"/>
        <v>8.2563506493575373E-3</v>
      </c>
      <c r="H45" s="88">
        <f t="shared" ca="1" si="1098"/>
        <v>8.4646731666602887E-3</v>
      </c>
      <c r="I45" s="88">
        <f t="shared" ca="1" si="1098"/>
        <v>1.0312102603030076E-2</v>
      </c>
      <c r="J45" s="88">
        <f t="shared" ca="1" si="1098"/>
        <v>7.3844301056463484E-3</v>
      </c>
      <c r="K45" s="88">
        <f t="shared" ca="1" si="1098"/>
        <v>9.1332120425442181E-3</v>
      </c>
      <c r="L45" s="88">
        <f t="shared" ca="1" si="1098"/>
        <v>9.6445867304099566E-3</v>
      </c>
      <c r="M45" s="88">
        <f t="shared" ca="1" si="1098"/>
        <v>8.5493269718317898E-3</v>
      </c>
      <c r="N45" s="88">
        <f t="shared" ca="1" si="1098"/>
        <v>8.2108732734659882E-3</v>
      </c>
      <c r="O45" s="88">
        <f t="shared" ca="1" si="1098"/>
        <v>1.1372946952581559E-2</v>
      </c>
      <c r="P45" s="88">
        <f t="shared" ca="1" si="1098"/>
        <v>8.4240530600087037E-3</v>
      </c>
      <c r="Q45" s="88">
        <f t="shared" ca="1" si="1098"/>
        <v>8.2971579875853133E-3</v>
      </c>
      <c r="R45" s="88">
        <f t="shared" ca="1" si="1098"/>
        <v>7.484020695538024E-3</v>
      </c>
      <c r="S45" s="88">
        <f t="shared" ca="1" si="1411"/>
        <v>7.6110855332060488E-3</v>
      </c>
      <c r="T45" s="88">
        <f t="shared" ca="1" si="1411"/>
        <v>9.8085921686646999E-3</v>
      </c>
      <c r="U45" s="88">
        <f t="shared" ca="1" si="1411"/>
        <v>8.5031328946466086E-3</v>
      </c>
      <c r="V45" s="88">
        <f t="shared" ca="1" si="1411"/>
        <v>1.0434182158649014E-2</v>
      </c>
      <c r="W45" s="88">
        <f t="shared" ca="1" si="1411"/>
        <v>7.803844036519055E-3</v>
      </c>
      <c r="X45" s="88">
        <f t="shared" ca="1" si="1411"/>
        <v>9.3595480201868076E-3</v>
      </c>
      <c r="Y45" s="88">
        <f t="shared" ca="1" si="1411"/>
        <v>8.1023139583781788E-3</v>
      </c>
      <c r="Z45" s="88">
        <f t="shared" ca="1" si="1411"/>
        <v>1.0052625104263321E-2</v>
      </c>
      <c r="AA45" s="88">
        <f t="shared" ca="1" si="1411"/>
        <v>1.0052902157177966E-2</v>
      </c>
      <c r="AB45" s="88">
        <f t="shared" ca="1" si="1411"/>
        <v>9.3615047913719277E-3</v>
      </c>
      <c r="AC45" s="88">
        <f t="shared" ca="1" si="1411"/>
        <v>9.4851047812507128E-3</v>
      </c>
      <c r="AD45" s="88">
        <f t="shared" ca="1" si="1411"/>
        <v>9.7144232206631629E-3</v>
      </c>
      <c r="AE45" s="88">
        <f t="shared" ca="1" si="1411"/>
        <v>9.902107074399728E-3</v>
      </c>
      <c r="AF45" s="88">
        <f t="shared" ca="1" si="1411"/>
        <v>8.3858879393703123E-3</v>
      </c>
      <c r="AG45" s="88">
        <f t="shared" ca="1" si="1411"/>
        <v>9.7665301172007099E-3</v>
      </c>
      <c r="AH45" s="88">
        <f t="shared" ca="1" si="1411"/>
        <v>9.791350166190935E-3</v>
      </c>
      <c r="AI45" s="88">
        <f t="shared" ca="1" si="1723"/>
        <v>8.9359237710307186E-3</v>
      </c>
      <c r="AJ45" s="88">
        <f t="shared" ca="1" si="1723"/>
        <v>1.0330019955610019E-2</v>
      </c>
      <c r="AK45" s="88">
        <f t="shared" ca="1" si="1567"/>
        <v>9.2538114005374615E-3</v>
      </c>
      <c r="AL45" s="88">
        <f t="shared" ca="1" si="1567"/>
        <v>7.928551630366671E-3</v>
      </c>
      <c r="AM45" s="88">
        <f t="shared" ca="1" si="1567"/>
        <v>9.9250321707620211E-3</v>
      </c>
      <c r="AN45" s="88">
        <f t="shared" ca="1" si="1567"/>
        <v>8.5606796727892131E-3</v>
      </c>
      <c r="AO45" s="88">
        <f t="shared" ca="1" si="1567"/>
        <v>8.512686111487618E-3</v>
      </c>
      <c r="AP45" s="88">
        <f t="shared" ca="1" si="1567"/>
        <v>8.5358107847441963E-3</v>
      </c>
      <c r="AQ45" s="88">
        <f t="shared" ca="1" si="1567"/>
        <v>9.1871582697327508E-3</v>
      </c>
      <c r="AR45" s="88">
        <f t="shared" ca="1" si="1567"/>
        <v>1.0323379582665113E-2</v>
      </c>
      <c r="AS45" s="88">
        <f t="shared" ca="1" si="1567"/>
        <v>9.0716696145071787E-3</v>
      </c>
      <c r="AT45" s="88">
        <f t="shared" ca="1" si="1567"/>
        <v>9.3004215316256373E-3</v>
      </c>
      <c r="AU45" s="88">
        <f t="shared" ca="1" si="1567"/>
        <v>1.0489785515203845E-2</v>
      </c>
      <c r="AV45" s="88">
        <f t="shared" ca="1" si="1567"/>
        <v>8.2948447098240095E-3</v>
      </c>
      <c r="AW45" s="88">
        <f t="shared" ca="1" si="1567"/>
        <v>9.9132504480380444E-3</v>
      </c>
      <c r="AX45" s="88">
        <f t="shared" ca="1" si="1567"/>
        <v>8.4620170017780487E-3</v>
      </c>
      <c r="AY45" s="88">
        <f t="shared" ca="1" si="1567"/>
        <v>1.1270730281945134E-2</v>
      </c>
      <c r="AZ45" s="88">
        <f t="shared" ca="1" si="1567"/>
        <v>1.0790955502906754E-2</v>
      </c>
      <c r="BA45" s="88">
        <f t="shared" ca="1" si="1567"/>
        <v>8.5347168144951895E-3</v>
      </c>
      <c r="BB45" s="88">
        <f t="shared" ca="1" si="1567"/>
        <v>1.003089784737919E-2</v>
      </c>
      <c r="BC45" s="88">
        <f t="shared" ca="1" si="1567"/>
        <v>9.1165214410709253E-3</v>
      </c>
      <c r="BD45" s="88">
        <f t="shared" ca="1" si="1567"/>
        <v>1.0703895133787717E-2</v>
      </c>
      <c r="BE45" s="88">
        <f t="shared" ca="1" si="1567"/>
        <v>1.0745530140558538E-2</v>
      </c>
      <c r="BF45" s="88">
        <f t="shared" ca="1" si="941"/>
        <v>1.1087479516079182E-2</v>
      </c>
      <c r="BG45" s="88">
        <f t="shared" ca="1" si="941"/>
        <v>8.5722927978977587E-3</v>
      </c>
      <c r="BH45" s="88">
        <f t="shared" ca="1" si="941"/>
        <v>9.9863211487608503E-3</v>
      </c>
      <c r="BI45" s="88">
        <f t="shared" ca="1" si="941"/>
        <v>9.6540818731919407E-3</v>
      </c>
      <c r="BJ45" s="88">
        <f t="shared" ca="1" si="941"/>
        <v>8.6960480757484783E-3</v>
      </c>
      <c r="BK45" s="88">
        <f t="shared" ca="1" si="941"/>
        <v>9.6388110333743282E-3</v>
      </c>
      <c r="BL45" s="88">
        <f t="shared" ca="1" si="941"/>
        <v>1.0872586189949499E-2</v>
      </c>
      <c r="BM45" s="88">
        <f t="shared" ca="1" si="941"/>
        <v>9.6097068201129003E-3</v>
      </c>
      <c r="BN45" s="88">
        <f t="shared" ca="1" si="941"/>
        <v>1.0145594510742857E-2</v>
      </c>
      <c r="BO45" s="88">
        <f t="shared" ca="1" si="941"/>
        <v>1.2199551039915855E-2</v>
      </c>
      <c r="BP45" s="88">
        <f t="shared" ca="1" si="941"/>
        <v>1.0322844087300654E-2</v>
      </c>
      <c r="BQ45" s="88">
        <f t="shared" ca="1" si="941"/>
        <v>1.0036290852226865E-2</v>
      </c>
      <c r="BR45" s="88">
        <f t="shared" ca="1" si="941"/>
        <v>9.0893896247455364E-3</v>
      </c>
      <c r="BS45" s="88">
        <f t="shared" ca="1" si="941"/>
        <v>8.4158300885823958E-3</v>
      </c>
      <c r="BT45" s="88">
        <f t="shared" ca="1" si="941"/>
        <v>1.0621143740268657E-2</v>
      </c>
      <c r="BU45" s="88">
        <f t="shared" ca="1" si="941"/>
        <v>9.1618710209135992E-3</v>
      </c>
      <c r="BV45" s="88">
        <f t="shared" ca="1" si="1255"/>
        <v>8.4549388079527901E-3</v>
      </c>
      <c r="BW45" s="88">
        <f t="shared" ca="1" si="1255"/>
        <v>8.8665326223911056E-3</v>
      </c>
      <c r="BX45" s="88">
        <f t="shared" ca="1" si="1255"/>
        <v>9.1139395654394363E-3</v>
      </c>
      <c r="BY45" s="88">
        <f t="shared" ca="1" si="1255"/>
        <v>8.8173773594047763E-3</v>
      </c>
      <c r="BZ45" s="88">
        <f t="shared" ca="1" si="1255"/>
        <v>8.516527056543927E-3</v>
      </c>
      <c r="CA45" s="88">
        <f t="shared" ca="1" si="1255"/>
        <v>7.6241707039344624E-3</v>
      </c>
      <c r="CB45" s="88">
        <f t="shared" ca="1" si="1255"/>
        <v>8.4234698422497971E-3</v>
      </c>
      <c r="CC45" s="88">
        <f t="shared" ca="1" si="1255"/>
        <v>1.018416729774071E-2</v>
      </c>
      <c r="CD45" s="88">
        <f t="shared" ca="1" si="1255"/>
        <v>7.9592984134018666E-3</v>
      </c>
      <c r="CE45" s="88">
        <f t="shared" ca="1" si="1255"/>
        <v>9.4090099419057889E-3</v>
      </c>
      <c r="CF45" s="88">
        <f t="shared" ca="1" si="1255"/>
        <v>9.9910079451406182E-3</v>
      </c>
      <c r="CG45" s="88">
        <f t="shared" ca="1" si="1255"/>
        <v>1.0561985747052503E-2</v>
      </c>
      <c r="CH45" s="88">
        <f t="shared" ca="1" si="1255"/>
        <v>9.6957990079765913E-3</v>
      </c>
      <c r="CI45" s="88">
        <f t="shared" ca="1" si="1255"/>
        <v>7.9618569898209004E-3</v>
      </c>
      <c r="CJ45" s="88">
        <f t="shared" ca="1" si="1255"/>
        <v>9.831538349989585E-3</v>
      </c>
      <c r="CK45" s="88">
        <f t="shared" ca="1" si="1255"/>
        <v>8.6672860285473517E-3</v>
      </c>
      <c r="CL45" s="88">
        <f t="shared" ca="1" si="1412"/>
        <v>1.0554418106770195E-2</v>
      </c>
      <c r="CM45" s="88">
        <f t="shared" ca="1" si="1412"/>
        <v>9.0662791418925619E-3</v>
      </c>
      <c r="CN45" s="88">
        <f t="shared" ca="1" si="1412"/>
        <v>9.1938941121500178E-3</v>
      </c>
      <c r="CO45" s="88">
        <f t="shared" ca="1" si="1412"/>
        <v>8.3322313193916961E-3</v>
      </c>
      <c r="CP45" s="88">
        <f t="shared" ca="1" si="1412"/>
        <v>9.5156045453264719E-3</v>
      </c>
      <c r="CQ45" s="88">
        <f t="shared" ca="1" si="1412"/>
        <v>8.4052171810481344E-3</v>
      </c>
      <c r="CR45" s="88">
        <f t="shared" ca="1" si="1412"/>
        <v>1.062243985354152E-2</v>
      </c>
      <c r="CS45" s="88">
        <f t="shared" ca="1" si="1412"/>
        <v>1.0301404982020429E-2</v>
      </c>
      <c r="CT45" s="88">
        <f t="shared" ca="1" si="1412"/>
        <v>8.6915813075981382E-3</v>
      </c>
      <c r="CU45" s="88">
        <f t="shared" ca="1" si="1412"/>
        <v>8.4821163254547634E-3</v>
      </c>
      <c r="CV45" s="88">
        <f t="shared" ca="1" si="1412"/>
        <v>9.8755249707294327E-3</v>
      </c>
      <c r="CW45" s="88">
        <f t="shared" ca="1" si="1568"/>
        <v>1.0930516328615889E-2</v>
      </c>
      <c r="CX45" s="88">
        <f t="shared" ca="1" si="1568"/>
        <v>8.593771163082015E-3</v>
      </c>
      <c r="CY45" s="88">
        <f t="shared" ca="1" si="1568"/>
        <v>8.9746147593806509E-3</v>
      </c>
      <c r="CZ45" s="88">
        <f t="shared" ca="1" si="1568"/>
        <v>9.403022623639316E-3</v>
      </c>
      <c r="DA45" s="88">
        <f t="shared" ca="1" si="1568"/>
        <v>1.0511238148283019E-2</v>
      </c>
      <c r="DB45" s="88">
        <f t="shared" ca="1" si="1568"/>
        <v>9.3282089045375396E-3</v>
      </c>
      <c r="DC45" s="88">
        <f t="shared" ca="1" si="1568"/>
        <v>1.1129334576040355E-2</v>
      </c>
      <c r="DD45" s="88">
        <f t="shared" ca="1" si="1568"/>
        <v>1.0116817814107759E-2</v>
      </c>
      <c r="DE45" s="88">
        <f t="shared" ca="1" si="1568"/>
        <v>9.8678768137955043E-3</v>
      </c>
      <c r="DF45" s="88">
        <f t="shared" ca="1" si="1568"/>
        <v>9.2389507731807357E-3</v>
      </c>
      <c r="DG45" s="88">
        <f t="shared" ca="1" si="1568"/>
        <v>8.6777917381760678E-3</v>
      </c>
      <c r="DH45" s="88">
        <f t="shared" ca="1" si="1568"/>
        <v>9.5688434257728723E-3</v>
      </c>
      <c r="DI45" s="88">
        <f t="shared" ca="1" si="1568"/>
        <v>9.3324366148550136E-3</v>
      </c>
      <c r="DJ45" s="88">
        <f t="shared" ca="1" si="1568"/>
        <v>1.0013905487018551E-2</v>
      </c>
      <c r="DK45" s="88">
        <f t="shared" ca="1" si="1568"/>
        <v>9.1725549552606374E-3</v>
      </c>
      <c r="DL45" s="88">
        <f t="shared" ca="1" si="1568"/>
        <v>9.4687694365793058E-3</v>
      </c>
      <c r="DM45" s="88">
        <f t="shared" ca="1" si="1568"/>
        <v>8.5102384848740487E-3</v>
      </c>
      <c r="DN45" s="88">
        <f t="shared" ca="1" si="1568"/>
        <v>1.0508310640697975E-2</v>
      </c>
      <c r="DO45" s="88">
        <f t="shared" ca="1" si="1568"/>
        <v>1.0889253281612801E-2</v>
      </c>
      <c r="DP45" s="88">
        <f t="shared" ca="1" si="1568"/>
        <v>1.078972431660574E-2</v>
      </c>
      <c r="DQ45" s="88">
        <f t="shared" ca="1" si="1568"/>
        <v>9.2747107493913548E-3</v>
      </c>
      <c r="DR45" s="88">
        <f t="shared" ca="1" si="942"/>
        <v>1.073168278687249E-2</v>
      </c>
      <c r="DS45" s="88">
        <f t="shared" ca="1" si="942"/>
        <v>9.6720142205070428E-3</v>
      </c>
      <c r="DT45" s="88">
        <f t="shared" ca="1" si="942"/>
        <v>7.2367492924553488E-3</v>
      </c>
      <c r="DU45" s="88">
        <f t="shared" ca="1" si="942"/>
        <v>8.8072654361744766E-3</v>
      </c>
      <c r="DV45" s="88">
        <f t="shared" ca="1" si="942"/>
        <v>1.0325729291856232E-2</v>
      </c>
      <c r="DW45" s="88">
        <f t="shared" ca="1" si="942"/>
        <v>1.0010153592535011E-2</v>
      </c>
      <c r="DX45" s="88">
        <f t="shared" ca="1" si="942"/>
        <v>1.0784829720895471E-2</v>
      </c>
      <c r="DY45" s="88">
        <f t="shared" ca="1" si="942"/>
        <v>9.6748668376406277E-3</v>
      </c>
      <c r="DZ45" s="88">
        <f t="shared" ca="1" si="942"/>
        <v>9.5159038242490831E-3</v>
      </c>
      <c r="EA45" s="88">
        <f t="shared" ca="1" si="942"/>
        <v>9.1682162984410565E-3</v>
      </c>
      <c r="EB45" s="88">
        <f t="shared" ca="1" si="942"/>
        <v>8.6781148280990067E-3</v>
      </c>
      <c r="EC45" s="88">
        <f t="shared" ca="1" si="942"/>
        <v>9.9612841974527216E-3</v>
      </c>
      <c r="ED45" s="88">
        <f t="shared" ca="1" si="942"/>
        <v>9.7400302445278045E-3</v>
      </c>
      <c r="EE45" s="88">
        <f t="shared" ca="1" si="942"/>
        <v>9.1658260338421827E-3</v>
      </c>
      <c r="EF45" s="88">
        <f t="shared" ca="1" si="942"/>
        <v>1.0985009261497551E-2</v>
      </c>
      <c r="EG45" s="88">
        <f t="shared" ca="1" si="942"/>
        <v>1.0914414969089523E-2</v>
      </c>
      <c r="EH45" s="88">
        <f t="shared" ca="1" si="1256"/>
        <v>7.6606780469168027E-3</v>
      </c>
      <c r="EI45" s="88">
        <f t="shared" ca="1" si="1256"/>
        <v>8.7461942439264612E-3</v>
      </c>
      <c r="EJ45" s="88">
        <f t="shared" ca="1" si="1256"/>
        <v>9.0987994674195417E-3</v>
      </c>
      <c r="EK45" s="88">
        <f t="shared" ca="1" si="1256"/>
        <v>8.77932221982098E-3</v>
      </c>
      <c r="EL45" s="88">
        <f t="shared" ca="1" si="1256"/>
        <v>8.844463140164148E-3</v>
      </c>
      <c r="EM45" s="88">
        <f t="shared" ca="1" si="1256"/>
        <v>9.7578570322349126E-3</v>
      </c>
      <c r="EN45" s="88">
        <f t="shared" ca="1" si="1256"/>
        <v>9.3370125592228091E-3</v>
      </c>
      <c r="EO45" s="88">
        <f t="shared" ca="1" si="1256"/>
        <v>9.1408570657275801E-3</v>
      </c>
      <c r="EP45" s="88">
        <f t="shared" ca="1" si="1256"/>
        <v>9.0262819692423692E-3</v>
      </c>
      <c r="EQ45" s="88">
        <f t="shared" ca="1" si="1256"/>
        <v>9.205236922371839E-3</v>
      </c>
      <c r="ER45" s="88">
        <f t="shared" ca="1" si="1256"/>
        <v>9.1380842721741108E-3</v>
      </c>
      <c r="ES45" s="88">
        <f t="shared" ca="1" si="1256"/>
        <v>9.8072047861139169E-3</v>
      </c>
      <c r="ET45" s="88">
        <f t="shared" ca="1" si="1256"/>
        <v>9.5066036054905299E-3</v>
      </c>
      <c r="EU45" s="88">
        <f t="shared" ca="1" si="1256"/>
        <v>9.7469024011602352E-3</v>
      </c>
      <c r="EV45" s="88">
        <f t="shared" ca="1" si="1256"/>
        <v>8.7106742299573776E-3</v>
      </c>
      <c r="EW45" s="88">
        <f t="shared" ca="1" si="1256"/>
        <v>9.7632331482814336E-3</v>
      </c>
      <c r="EX45" s="88">
        <f t="shared" ca="1" si="1413"/>
        <v>8.9104111297346241E-3</v>
      </c>
      <c r="EY45" s="88">
        <f t="shared" ca="1" si="1413"/>
        <v>1.0786104946866232E-2</v>
      </c>
      <c r="EZ45" s="88">
        <f t="shared" ca="1" si="1413"/>
        <v>1.017779219483562E-2</v>
      </c>
      <c r="FA45" s="88">
        <f t="shared" ca="1" si="1413"/>
        <v>8.5397996446013574E-3</v>
      </c>
      <c r="FB45" s="88">
        <f t="shared" ca="1" si="1413"/>
        <v>8.4222194029345554E-3</v>
      </c>
      <c r="FC45" s="88">
        <f t="shared" ca="1" si="1413"/>
        <v>9.2860796828421951E-3</v>
      </c>
      <c r="FD45" s="88">
        <f t="shared" ca="1" si="1413"/>
        <v>1.0087232913922302E-2</v>
      </c>
      <c r="FE45" s="88">
        <f t="shared" ca="1" si="1413"/>
        <v>9.3481610834258485E-3</v>
      </c>
      <c r="FF45" s="88">
        <f t="shared" ca="1" si="1413"/>
        <v>9.0549096430437032E-3</v>
      </c>
      <c r="FG45" s="88">
        <f t="shared" ca="1" si="1413"/>
        <v>9.902981927365332E-3</v>
      </c>
      <c r="FH45" s="88">
        <f t="shared" ca="1" si="1413"/>
        <v>9.8471679892383254E-3</v>
      </c>
      <c r="FI45" s="88">
        <f t="shared" ca="1" si="1569"/>
        <v>9.0080583342261218E-3</v>
      </c>
      <c r="FJ45" s="88">
        <f t="shared" ca="1" si="1569"/>
        <v>9.9320273042377352E-3</v>
      </c>
      <c r="FK45" s="88">
        <f t="shared" ca="1" si="1569"/>
        <v>1.003310709550612E-2</v>
      </c>
      <c r="FL45" s="88">
        <f t="shared" ca="1" si="1569"/>
        <v>7.0921787680850047E-3</v>
      </c>
      <c r="FM45" s="88">
        <f t="shared" ca="1" si="1569"/>
        <v>9.9505831349484056E-3</v>
      </c>
      <c r="FN45" s="88">
        <f t="shared" ca="1" si="1569"/>
        <v>1.0119652682442684E-2</v>
      </c>
      <c r="FO45" s="88">
        <f t="shared" ca="1" si="1569"/>
        <v>7.2818398748095217E-3</v>
      </c>
      <c r="FP45" s="88">
        <f t="shared" ca="1" si="1569"/>
        <v>8.9435395205132058E-3</v>
      </c>
      <c r="FQ45" s="88">
        <f t="shared" ca="1" si="1569"/>
        <v>1.0401783871327288E-2</v>
      </c>
      <c r="FR45" s="88">
        <f t="shared" ca="1" si="1569"/>
        <v>8.882533324620745E-3</v>
      </c>
      <c r="FS45" s="88">
        <f t="shared" ca="1" si="1569"/>
        <v>8.2713893297984824E-3</v>
      </c>
      <c r="FT45" s="88">
        <f t="shared" ca="1" si="1569"/>
        <v>9.3845574661829828E-3</v>
      </c>
      <c r="FU45" s="88">
        <f t="shared" ca="1" si="1569"/>
        <v>9.1473635173134268E-3</v>
      </c>
      <c r="FV45" s="88">
        <f t="shared" ca="1" si="1569"/>
        <v>9.0344121058419172E-3</v>
      </c>
      <c r="FW45" s="88">
        <f t="shared" ca="1" si="1569"/>
        <v>9.6821998631895639E-3</v>
      </c>
      <c r="FX45" s="88">
        <f t="shared" ca="1" si="1569"/>
        <v>9.1558145528785762E-3</v>
      </c>
      <c r="FY45" s="88">
        <f t="shared" ca="1" si="1569"/>
        <v>1.0267904660847029E-2</v>
      </c>
      <c r="FZ45" s="88">
        <f t="shared" ca="1" si="1569"/>
        <v>1.2095570077822981E-2</v>
      </c>
      <c r="GA45" s="88">
        <f t="shared" ca="1" si="1569"/>
        <v>9.2101143221873464E-3</v>
      </c>
      <c r="GB45" s="88">
        <f t="shared" ca="1" si="1569"/>
        <v>8.7038175929513555E-3</v>
      </c>
      <c r="GC45" s="88">
        <f t="shared" ca="1" si="1569"/>
        <v>9.4600908118139711E-3</v>
      </c>
      <c r="GD45" s="88">
        <f t="shared" ca="1" si="943"/>
        <v>1.0454092209052631E-2</v>
      </c>
      <c r="GE45" s="88">
        <f t="shared" ca="1" si="943"/>
        <v>9.3655781729821107E-3</v>
      </c>
      <c r="GF45" s="88">
        <f t="shared" ca="1" si="943"/>
        <v>9.3589551753113596E-3</v>
      </c>
      <c r="GG45" s="88">
        <f t="shared" ca="1" si="943"/>
        <v>1.0197407042829322E-2</v>
      </c>
      <c r="GH45" s="88">
        <f t="shared" ca="1" si="943"/>
        <v>9.1742204046616257E-3</v>
      </c>
      <c r="GI45" s="88">
        <f t="shared" ca="1" si="943"/>
        <v>8.3229020974803815E-3</v>
      </c>
      <c r="GJ45" s="88">
        <f t="shared" ca="1" si="943"/>
        <v>8.5857524104230847E-3</v>
      </c>
      <c r="GK45" s="88">
        <f t="shared" ca="1" si="943"/>
        <v>8.1339800064105083E-3</v>
      </c>
      <c r="GL45" s="88">
        <f t="shared" ca="1" si="943"/>
        <v>1.049472847380988E-2</v>
      </c>
      <c r="GM45" s="88">
        <f t="shared" ca="1" si="943"/>
        <v>9.8316389550501381E-3</v>
      </c>
      <c r="GN45" s="88">
        <f t="shared" ca="1" si="943"/>
        <v>1.0274580191776791E-2</v>
      </c>
      <c r="GO45" s="88">
        <f t="shared" ca="1" si="943"/>
        <v>9.3588349267510196E-3</v>
      </c>
      <c r="GP45" s="88">
        <f t="shared" ca="1" si="943"/>
        <v>1.0323720455244838E-2</v>
      </c>
      <c r="GQ45" s="88">
        <f t="shared" ca="1" si="943"/>
        <v>1.0462046431675982E-2</v>
      </c>
      <c r="GR45" s="88">
        <f t="shared" ca="1" si="943"/>
        <v>8.0156749163214219E-3</v>
      </c>
      <c r="GS45" s="88">
        <f t="shared" ca="1" si="943"/>
        <v>8.8237432051923945E-3</v>
      </c>
      <c r="GT45" s="88">
        <f t="shared" ca="1" si="1257"/>
        <v>9.7648175017648747E-3</v>
      </c>
      <c r="GU45" s="88">
        <f t="shared" ca="1" si="1257"/>
        <v>9.3016623690515658E-3</v>
      </c>
      <c r="GV45" s="88">
        <f t="shared" ca="1" si="1257"/>
        <v>8.9986890768471925E-3</v>
      </c>
      <c r="GW45" s="88">
        <f t="shared" ca="1" si="1257"/>
        <v>9.4925116498236518E-3</v>
      </c>
      <c r="GX45" s="88">
        <f t="shared" ca="1" si="1257"/>
        <v>1.0358169057459597E-2</v>
      </c>
      <c r="GY45" s="88">
        <f t="shared" ca="1" si="1257"/>
        <v>9.8295227840549462E-3</v>
      </c>
      <c r="GZ45" s="88">
        <f t="shared" ca="1" si="1257"/>
        <v>7.8250879052327409E-3</v>
      </c>
      <c r="HA45" s="88">
        <f t="shared" ca="1" si="1257"/>
        <v>8.5976683527148271E-3</v>
      </c>
      <c r="HB45" s="88">
        <f t="shared" ca="1" si="1257"/>
        <v>8.2695116468777877E-3</v>
      </c>
      <c r="HC45" s="88">
        <f t="shared" ca="1" si="1257"/>
        <v>9.9981881187304368E-3</v>
      </c>
      <c r="HD45" s="88">
        <f t="shared" ca="1" si="1257"/>
        <v>8.6454181423276551E-3</v>
      </c>
      <c r="HE45" s="88">
        <f t="shared" ca="1" si="1257"/>
        <v>7.7371862228044E-3</v>
      </c>
      <c r="HF45" s="88">
        <f t="shared" ca="1" si="1257"/>
        <v>9.1499639699601024E-3</v>
      </c>
      <c r="HG45" s="88">
        <f t="shared" ca="1" si="1257"/>
        <v>9.4409176930721848E-3</v>
      </c>
      <c r="HH45" s="88">
        <f t="shared" ca="1" si="1257"/>
        <v>7.4972900517621538E-3</v>
      </c>
      <c r="HI45" s="88">
        <f t="shared" ca="1" si="1257"/>
        <v>8.8284001419588701E-3</v>
      </c>
      <c r="HJ45" s="88">
        <f t="shared" ca="1" si="1414"/>
        <v>6.6611432153028663E-3</v>
      </c>
      <c r="HK45" s="88">
        <f t="shared" ca="1" si="1414"/>
        <v>9.9352514165517991E-3</v>
      </c>
      <c r="HL45" s="88">
        <f t="shared" ca="1" si="1414"/>
        <v>1.0801463365740685E-2</v>
      </c>
      <c r="HM45" s="88">
        <f t="shared" ca="1" si="1414"/>
        <v>9.9541074830764749E-3</v>
      </c>
      <c r="HN45" s="88">
        <f t="shared" ca="1" si="1414"/>
        <v>1.0684314947175196E-2</v>
      </c>
      <c r="HO45" s="88">
        <f t="shared" ca="1" si="1414"/>
        <v>9.5884361155960853E-3</v>
      </c>
      <c r="HP45" s="88">
        <f t="shared" ca="1" si="1414"/>
        <v>9.7934160596311621E-3</v>
      </c>
      <c r="HQ45" s="88">
        <f t="shared" ca="1" si="1414"/>
        <v>1.0006211169332513E-2</v>
      </c>
      <c r="HR45" s="88">
        <f t="shared" ca="1" si="1414"/>
        <v>9.3598387422677912E-3</v>
      </c>
      <c r="HS45" s="88">
        <f t="shared" ca="1" si="1414"/>
        <v>8.5681498641595067E-3</v>
      </c>
      <c r="HT45" s="88">
        <f t="shared" ca="1" si="1414"/>
        <v>9.6923498814141286E-3</v>
      </c>
      <c r="HU45" s="88">
        <f t="shared" ca="1" si="1570"/>
        <v>7.8568049229791621E-3</v>
      </c>
      <c r="HV45" s="88">
        <f t="shared" ca="1" si="1570"/>
        <v>8.9090919877150409E-3</v>
      </c>
      <c r="HW45" s="88">
        <f t="shared" ca="1" si="1570"/>
        <v>9.8150962795277852E-3</v>
      </c>
      <c r="HX45" s="88">
        <f t="shared" ca="1" si="1570"/>
        <v>9.2333176566182316E-3</v>
      </c>
      <c r="HY45" s="88">
        <f t="shared" ca="1" si="1570"/>
        <v>8.8506184682178336E-3</v>
      </c>
      <c r="HZ45" s="88">
        <f t="shared" ca="1" si="1570"/>
        <v>8.007551303955621E-3</v>
      </c>
      <c r="IA45" s="88">
        <f t="shared" ca="1" si="1570"/>
        <v>1.0423547779089201E-2</v>
      </c>
      <c r="IB45" s="88">
        <f t="shared" ca="1" si="1570"/>
        <v>1.0097636005805495E-2</v>
      </c>
      <c r="IC45" s="88">
        <f t="shared" ca="1" si="1570"/>
        <v>9.9514993219236084E-3</v>
      </c>
      <c r="ID45" s="88">
        <f t="shared" ca="1" si="1570"/>
        <v>9.1852331046244403E-3</v>
      </c>
      <c r="IE45" s="88">
        <f t="shared" ca="1" si="1570"/>
        <v>8.6527951830506385E-3</v>
      </c>
      <c r="IF45" s="88">
        <f t="shared" ca="1" si="1570"/>
        <v>9.7637620809388603E-3</v>
      </c>
      <c r="IG45" s="88">
        <f t="shared" ca="1" si="1570"/>
        <v>9.0824988778002436E-3</v>
      </c>
      <c r="IH45" s="88">
        <f t="shared" ca="1" si="1570"/>
        <v>1.0287654005417717E-2</v>
      </c>
      <c r="II45" s="88">
        <f t="shared" ca="1" si="1570"/>
        <v>9.2597863697719707E-3</v>
      </c>
      <c r="IJ45" s="88">
        <f t="shared" ca="1" si="1570"/>
        <v>9.5238564159392924E-3</v>
      </c>
      <c r="IK45" s="88">
        <f t="shared" ca="1" si="1570"/>
        <v>8.9797096933036617E-3</v>
      </c>
      <c r="IL45" s="88">
        <f t="shared" ca="1" si="1570"/>
        <v>9.2428191746222934E-3</v>
      </c>
      <c r="IM45" s="88">
        <f t="shared" ca="1" si="1570"/>
        <v>1.0113989559354561E-2</v>
      </c>
      <c r="IN45" s="88">
        <f t="shared" ca="1" si="1570"/>
        <v>1.0427694272146118E-2</v>
      </c>
      <c r="IO45" s="88">
        <f t="shared" ca="1" si="1570"/>
        <v>7.7490474499026874E-3</v>
      </c>
      <c r="IP45" s="88">
        <f t="shared" ca="1" si="944"/>
        <v>9.6698399119560987E-3</v>
      </c>
      <c r="IQ45" s="88">
        <f t="shared" ca="1" si="944"/>
        <v>8.4990536724812108E-3</v>
      </c>
      <c r="IR45" s="88">
        <f t="shared" ca="1" si="944"/>
        <v>1.0432098432299898E-2</v>
      </c>
      <c r="IS45" s="88">
        <f t="shared" ca="1" si="944"/>
        <v>8.5444114632815885E-3</v>
      </c>
      <c r="IT45" s="88">
        <f t="shared" ca="1" si="944"/>
        <v>9.881481615280149E-3</v>
      </c>
      <c r="IU45" s="88">
        <f t="shared" ca="1" si="944"/>
        <v>1.1698080645365119E-2</v>
      </c>
      <c r="IV45" s="88">
        <f t="shared" ca="1" si="944"/>
        <v>1.0621113679607868E-2</v>
      </c>
      <c r="IW45" s="88">
        <f t="shared" ca="1" si="944"/>
        <v>9.3531494759171302E-3</v>
      </c>
      <c r="IX45" s="88">
        <f t="shared" ca="1" si="944"/>
        <v>9.6254493922328568E-3</v>
      </c>
      <c r="IY45" s="88">
        <f t="shared" ca="1" si="944"/>
        <v>1.1028259812756246E-2</v>
      </c>
      <c r="IZ45" s="88">
        <f t="shared" ca="1" si="944"/>
        <v>9.6121166242921201E-3</v>
      </c>
      <c r="JA45" s="88">
        <f t="shared" ca="1" si="944"/>
        <v>1.1002444632303016E-2</v>
      </c>
      <c r="JB45" s="88">
        <f t="shared" ca="1" si="944"/>
        <v>8.2444830450989545E-3</v>
      </c>
      <c r="JC45" s="88">
        <f t="shared" ca="1" si="944"/>
        <v>8.9144623326640332E-3</v>
      </c>
      <c r="JD45" s="88">
        <f t="shared" ca="1" si="944"/>
        <v>1.0093097108145894E-2</v>
      </c>
      <c r="JE45" s="88">
        <f t="shared" ca="1" si="944"/>
        <v>8.0835173246370587E-3</v>
      </c>
      <c r="JF45" s="88">
        <f t="shared" ca="1" si="1258"/>
        <v>9.0755839554757453E-3</v>
      </c>
      <c r="JG45" s="88">
        <f t="shared" ca="1" si="1258"/>
        <v>9.8191326788040385E-3</v>
      </c>
      <c r="JH45" s="88">
        <f t="shared" ca="1" si="1258"/>
        <v>9.8040136925827796E-3</v>
      </c>
      <c r="JI45" s="88">
        <f t="shared" ca="1" si="1258"/>
        <v>8.7110446608479174E-3</v>
      </c>
      <c r="JJ45" s="88">
        <f t="shared" ca="1" si="1258"/>
        <v>8.8928399257432473E-3</v>
      </c>
      <c r="JK45" s="88">
        <f t="shared" ca="1" si="1258"/>
        <v>9.3657915853785981E-3</v>
      </c>
      <c r="JL45" s="88">
        <f t="shared" ca="1" si="1258"/>
        <v>1.0046188252713119E-2</v>
      </c>
      <c r="JM45" s="88">
        <f t="shared" ca="1" si="1258"/>
        <v>9.3855043818425916E-3</v>
      </c>
      <c r="JN45" s="88">
        <f t="shared" ca="1" si="1258"/>
        <v>9.7762769705396144E-3</v>
      </c>
      <c r="JO45" s="88">
        <f t="shared" ca="1" si="1258"/>
        <v>8.4166488799821259E-3</v>
      </c>
      <c r="JP45" s="88">
        <f t="shared" ca="1" si="1258"/>
        <v>1.0045616315616533E-2</v>
      </c>
      <c r="JQ45" s="88">
        <f t="shared" ca="1" si="1258"/>
        <v>1.0776239544569733E-2</v>
      </c>
      <c r="JR45" s="88">
        <f t="shared" ca="1" si="1258"/>
        <v>1.0099669395284502E-2</v>
      </c>
      <c r="JS45" s="88">
        <f t="shared" ca="1" si="1258"/>
        <v>9.0619189982707911E-3</v>
      </c>
      <c r="JT45" s="88">
        <f t="shared" ca="1" si="1258"/>
        <v>1.1341879448483E-2</v>
      </c>
      <c r="JU45" s="88">
        <f t="shared" ca="1" si="1258"/>
        <v>8.4694479027393535E-3</v>
      </c>
      <c r="JV45" s="88">
        <f t="shared" ca="1" si="1415"/>
        <v>9.8049665512702881E-3</v>
      </c>
      <c r="JW45" s="88">
        <f t="shared" ca="1" si="1415"/>
        <v>8.8183662080415035E-3</v>
      </c>
      <c r="JX45" s="88">
        <f t="shared" ca="1" si="1415"/>
        <v>7.4754589860731033E-3</v>
      </c>
      <c r="JY45" s="88">
        <f t="shared" ca="1" si="1415"/>
        <v>9.893923574313743E-3</v>
      </c>
      <c r="JZ45" s="88">
        <f t="shared" ca="1" si="1415"/>
        <v>9.3092808395490046E-3</v>
      </c>
      <c r="KA45" s="88">
        <f t="shared" ca="1" si="1415"/>
        <v>9.3064768189988992E-3</v>
      </c>
      <c r="KB45" s="88">
        <f t="shared" ca="1" si="1415"/>
        <v>8.778769999327805E-3</v>
      </c>
      <c r="KC45" s="88">
        <f t="shared" ca="1" si="1415"/>
        <v>8.7512481377639197E-3</v>
      </c>
      <c r="KD45" s="88">
        <f t="shared" ca="1" si="1415"/>
        <v>8.801539579611788E-3</v>
      </c>
      <c r="KE45" s="88">
        <f t="shared" ca="1" si="1415"/>
        <v>9.2417499261154522E-3</v>
      </c>
      <c r="KF45" s="88">
        <f t="shared" ca="1" si="1415"/>
        <v>8.7111208030857604E-3</v>
      </c>
      <c r="KG45" s="88">
        <f t="shared" ca="1" si="1571"/>
        <v>9.3114808579917319E-3</v>
      </c>
      <c r="KH45" s="88">
        <f t="shared" ca="1" si="1571"/>
        <v>1.0796358579676996E-2</v>
      </c>
      <c r="KI45" s="88">
        <f t="shared" ca="1" si="1571"/>
        <v>9.9936571267889816E-3</v>
      </c>
      <c r="KJ45" s="88">
        <f t="shared" ca="1" si="1571"/>
        <v>9.5881501518724453E-3</v>
      </c>
      <c r="KK45" s="88">
        <f t="shared" ca="1" si="1571"/>
        <v>8.2396481526990466E-3</v>
      </c>
      <c r="KL45" s="88">
        <f t="shared" ca="1" si="1571"/>
        <v>9.3691905368762096E-3</v>
      </c>
      <c r="KM45" s="88">
        <f t="shared" ca="1" si="1571"/>
        <v>7.7286756090464547E-3</v>
      </c>
      <c r="KN45" s="88">
        <f t="shared" ca="1" si="1571"/>
        <v>9.9789075853339865E-3</v>
      </c>
      <c r="KO45" s="88">
        <f t="shared" ca="1" si="1571"/>
        <v>1.0481312646131969E-2</v>
      </c>
      <c r="KP45" s="88">
        <f t="shared" ca="1" si="1571"/>
        <v>8.744435692726385E-3</v>
      </c>
      <c r="KQ45" s="88">
        <f t="shared" ca="1" si="1571"/>
        <v>8.4872663976106252E-3</v>
      </c>
      <c r="KR45" s="88">
        <f t="shared" ca="1" si="1571"/>
        <v>9.0244198470642422E-3</v>
      </c>
      <c r="KS45" s="88">
        <f t="shared" ca="1" si="1571"/>
        <v>8.5962230857036127E-3</v>
      </c>
      <c r="KT45" s="88">
        <f t="shared" ca="1" si="1571"/>
        <v>8.0884799228988398E-3</v>
      </c>
      <c r="KU45" s="88">
        <f t="shared" ca="1" si="1571"/>
        <v>9.8510848668980459E-3</v>
      </c>
      <c r="KV45" s="88">
        <f t="shared" ca="1" si="1571"/>
        <v>8.9634960642208435E-3</v>
      </c>
      <c r="KW45" s="88">
        <f t="shared" ca="1" si="1571"/>
        <v>9.8267546834922732E-3</v>
      </c>
      <c r="KX45" s="88">
        <f t="shared" ca="1" si="1571"/>
        <v>1.0101232896281516E-2</v>
      </c>
      <c r="KY45" s="88">
        <f t="shared" ca="1" si="1571"/>
        <v>8.7949398394456483E-3</v>
      </c>
      <c r="KZ45" s="88">
        <f t="shared" ca="1" si="1571"/>
        <v>1.0803046993087697E-2</v>
      </c>
      <c r="LA45" s="88">
        <f t="shared" ca="1" si="1571"/>
        <v>1.0627331744635718E-2</v>
      </c>
      <c r="LB45" s="88">
        <f t="shared" ca="1" si="945"/>
        <v>9.5259720277715305E-3</v>
      </c>
      <c r="LC45" s="88">
        <f t="shared" ca="1" si="945"/>
        <v>9.2879998599508743E-3</v>
      </c>
      <c r="LD45" s="88">
        <f t="shared" ca="1" si="945"/>
        <v>1.0499818690943101E-2</v>
      </c>
      <c r="LE45" s="88">
        <f t="shared" ca="1" si="945"/>
        <v>8.4177544043006029E-3</v>
      </c>
      <c r="LF45" s="88">
        <f t="shared" ca="1" si="945"/>
        <v>8.9795086507412549E-3</v>
      </c>
      <c r="LG45" s="88">
        <f t="shared" ca="1" si="945"/>
        <v>1.0679841091414838E-2</v>
      </c>
      <c r="LH45" s="88">
        <f t="shared" ca="1" si="945"/>
        <v>9.3028083972693382E-3</v>
      </c>
      <c r="LI45" s="88">
        <f t="shared" ca="1" si="945"/>
        <v>9.9204181664473007E-3</v>
      </c>
      <c r="LJ45" s="88">
        <f t="shared" ca="1" si="945"/>
        <v>9.2030832722785599E-3</v>
      </c>
      <c r="LK45" s="88">
        <f t="shared" ca="1" si="945"/>
        <v>9.725063326497925E-3</v>
      </c>
      <c r="LL45" s="88">
        <f t="shared" ca="1" si="945"/>
        <v>9.1858646651721623E-3</v>
      </c>
      <c r="LM45" s="88">
        <f t="shared" ca="1" si="945"/>
        <v>9.7802756720705396E-3</v>
      </c>
      <c r="LN45" s="88">
        <f t="shared" ca="1" si="945"/>
        <v>9.7709970401584079E-3</v>
      </c>
      <c r="LO45" s="88">
        <f t="shared" ca="1" si="945"/>
        <v>8.5179083756926535E-3</v>
      </c>
      <c r="LP45" s="88">
        <f t="shared" ca="1" si="945"/>
        <v>1.0278958813589614E-2</v>
      </c>
      <c r="LQ45" s="88">
        <f t="shared" ca="1" si="945"/>
        <v>8.1041241353401409E-3</v>
      </c>
      <c r="LR45" s="88">
        <f t="shared" ca="1" si="1259"/>
        <v>8.7713196195183373E-3</v>
      </c>
      <c r="LS45" s="88">
        <f t="shared" ca="1" si="1259"/>
        <v>1.002711957594892E-2</v>
      </c>
      <c r="LT45" s="88">
        <f t="shared" ca="1" si="1259"/>
        <v>9.6356344303353044E-3</v>
      </c>
      <c r="LU45" s="88">
        <f t="shared" ca="1" si="1259"/>
        <v>1.0344108909857447E-2</v>
      </c>
      <c r="LV45" s="88">
        <f t="shared" ca="1" si="1259"/>
        <v>9.4095374544796769E-3</v>
      </c>
      <c r="LW45" s="88">
        <f t="shared" ca="1" si="1259"/>
        <v>1.0550400909726199E-2</v>
      </c>
      <c r="LX45" s="88">
        <f t="shared" ca="1" si="1259"/>
        <v>7.5273324944489725E-3</v>
      </c>
      <c r="LY45" s="88">
        <f t="shared" ca="1" si="1259"/>
        <v>1.1972265670737533E-2</v>
      </c>
      <c r="LZ45" s="88">
        <f t="shared" ca="1" si="1259"/>
        <v>1.1284937919770414E-2</v>
      </c>
      <c r="MA45" s="88">
        <f t="shared" ca="1" si="1259"/>
        <v>7.6919699586905973E-3</v>
      </c>
      <c r="MB45" s="88">
        <f t="shared" ca="1" si="1259"/>
        <v>8.6087581575658538E-3</v>
      </c>
      <c r="MC45" s="88">
        <f t="shared" ca="1" si="1259"/>
        <v>1.081934524452707E-2</v>
      </c>
      <c r="MD45" s="88">
        <f t="shared" ca="1" si="1259"/>
        <v>8.8009763502359551E-3</v>
      </c>
      <c r="ME45" s="88">
        <f t="shared" ca="1" si="1259"/>
        <v>8.0393421816180467E-3</v>
      </c>
      <c r="MF45" s="88">
        <f t="shared" ca="1" si="1259"/>
        <v>8.4415628267507387E-3</v>
      </c>
      <c r="MG45" s="88">
        <f t="shared" ca="1" si="1259"/>
        <v>1.0874281482530095E-2</v>
      </c>
      <c r="MH45" s="88">
        <f t="shared" ca="1" si="1416"/>
        <v>9.881780559984954E-3</v>
      </c>
      <c r="MI45" s="88">
        <f t="shared" ca="1" si="1416"/>
        <v>1.0560135739385428E-2</v>
      </c>
      <c r="MJ45" s="88">
        <f t="shared" ca="1" si="1416"/>
        <v>1.0191123977133202E-2</v>
      </c>
      <c r="MK45" s="88">
        <f t="shared" ca="1" si="1416"/>
        <v>9.5137594155099061E-3</v>
      </c>
      <c r="ML45" s="88">
        <f t="shared" ca="1" si="1416"/>
        <v>8.7290145808420587E-3</v>
      </c>
      <c r="MM45" s="88">
        <f t="shared" ca="1" si="1416"/>
        <v>1.0374215020927518E-2</v>
      </c>
      <c r="MN45" s="88">
        <f t="shared" ca="1" si="1416"/>
        <v>7.7122782306582602E-3</v>
      </c>
      <c r="MO45" s="88">
        <f t="shared" ca="1" si="1416"/>
        <v>1.0081775027992521E-2</v>
      </c>
      <c r="MP45" s="88">
        <f t="shared" ca="1" si="1416"/>
        <v>7.2393578194324456E-3</v>
      </c>
      <c r="MQ45" s="88">
        <f t="shared" ca="1" si="1416"/>
        <v>8.7227698886625567E-3</v>
      </c>
      <c r="MR45" s="88">
        <f t="shared" ca="1" si="1416"/>
        <v>9.8274529594626295E-3</v>
      </c>
      <c r="MS45" s="88">
        <f t="shared" ca="1" si="1572"/>
        <v>1.0322165400955543E-2</v>
      </c>
      <c r="MT45" s="88">
        <f t="shared" ca="1" si="1572"/>
        <v>7.767308094411193E-3</v>
      </c>
      <c r="MU45" s="88">
        <f t="shared" ca="1" si="1572"/>
        <v>1.0511695111490464E-2</v>
      </c>
      <c r="MV45" s="88">
        <f t="shared" ca="1" si="1572"/>
        <v>1.015429480807966E-2</v>
      </c>
      <c r="MW45" s="88">
        <f t="shared" ca="1" si="1572"/>
        <v>8.9141178697899025E-3</v>
      </c>
      <c r="MX45" s="88">
        <f t="shared" ca="1" si="1572"/>
        <v>1.0381769324462154E-2</v>
      </c>
      <c r="MY45" s="88">
        <f t="shared" ca="1" si="1572"/>
        <v>1.196621241582037E-2</v>
      </c>
      <c r="MZ45" s="88">
        <f t="shared" ca="1" si="1572"/>
        <v>9.4775115975967265E-3</v>
      </c>
      <c r="NA45" s="88">
        <f t="shared" ca="1" si="1572"/>
        <v>8.9814869308375029E-3</v>
      </c>
      <c r="NB45" s="88">
        <f t="shared" ca="1" si="1572"/>
        <v>1.0045498567131623E-2</v>
      </c>
      <c r="NC45" s="88">
        <f t="shared" ca="1" si="1572"/>
        <v>1.0284127349049084E-2</v>
      </c>
      <c r="ND45" s="88">
        <f t="shared" ca="1" si="1572"/>
        <v>8.4266631060044214E-3</v>
      </c>
      <c r="NE45" s="88">
        <f t="shared" ca="1" si="1572"/>
        <v>8.9316570165618361E-3</v>
      </c>
      <c r="NF45" s="88">
        <f t="shared" ca="1" si="1572"/>
        <v>7.3600789165852486E-3</v>
      </c>
      <c r="NG45" s="88">
        <f t="shared" ca="1" si="1572"/>
        <v>8.427101677911877E-3</v>
      </c>
      <c r="NH45" s="88">
        <f t="shared" ca="1" si="1572"/>
        <v>9.3832746048082925E-3</v>
      </c>
      <c r="NI45" s="88">
        <f t="shared" ca="1" si="1572"/>
        <v>9.2948850888064215E-3</v>
      </c>
      <c r="NJ45" s="88">
        <f t="shared" ca="1" si="1572"/>
        <v>1.1349252948012412E-2</v>
      </c>
      <c r="NK45" s="88">
        <f t="shared" ca="1" si="1572"/>
        <v>9.4381245142734875E-3</v>
      </c>
      <c r="NL45" s="88">
        <f t="shared" ca="1" si="1572"/>
        <v>8.4538483631049922E-3</v>
      </c>
      <c r="NM45" s="88">
        <f t="shared" ca="1" si="1572"/>
        <v>9.2080485113547588E-3</v>
      </c>
      <c r="NN45" s="88">
        <f t="shared" ca="1" si="946"/>
        <v>8.462231903976233E-3</v>
      </c>
      <c r="NO45" s="88">
        <f t="shared" ca="1" si="946"/>
        <v>8.3774151850011837E-3</v>
      </c>
      <c r="NP45" s="88">
        <f t="shared" ca="1" si="946"/>
        <v>1.0386431585655867E-2</v>
      </c>
      <c r="NQ45" s="88">
        <f t="shared" ca="1" si="946"/>
        <v>8.9721782229960998E-3</v>
      </c>
      <c r="NR45" s="88">
        <f t="shared" ca="1" si="946"/>
        <v>9.8697130895134579E-3</v>
      </c>
      <c r="NS45" s="88">
        <f t="shared" ca="1" si="946"/>
        <v>9.6444238039985457E-3</v>
      </c>
      <c r="NT45" s="88">
        <f t="shared" ca="1" si="946"/>
        <v>7.8499952671280005E-3</v>
      </c>
      <c r="NU45" s="88">
        <f t="shared" ca="1" si="946"/>
        <v>9.7559960028369766E-3</v>
      </c>
      <c r="NV45" s="88">
        <f t="shared" ca="1" si="946"/>
        <v>9.4318674781856491E-3</v>
      </c>
      <c r="NW45" s="88">
        <f t="shared" ca="1" si="946"/>
        <v>1.0961496287067714E-2</v>
      </c>
      <c r="NX45" s="88">
        <f t="shared" ca="1" si="946"/>
        <v>1.0956802073370665E-2</v>
      </c>
      <c r="NY45" s="88">
        <f t="shared" ca="1" si="946"/>
        <v>9.2690769592763435E-3</v>
      </c>
      <c r="NZ45" s="88">
        <f t="shared" ca="1" si="946"/>
        <v>1.0406475048804953E-2</v>
      </c>
      <c r="OA45" s="88">
        <f t="shared" ca="1" si="946"/>
        <v>9.9009697439272123E-3</v>
      </c>
      <c r="OB45" s="88">
        <f t="shared" ca="1" si="946"/>
        <v>1.0268500355031214E-2</v>
      </c>
      <c r="OC45" s="88">
        <f t="shared" ca="1" si="946"/>
        <v>9.1877304304912796E-3</v>
      </c>
      <c r="OD45" s="88">
        <f t="shared" ca="1" si="1260"/>
        <v>1.0682650079264121E-2</v>
      </c>
      <c r="OE45" s="88">
        <f t="shared" ca="1" si="1260"/>
        <v>7.7806953148745871E-3</v>
      </c>
      <c r="OF45" s="88">
        <f t="shared" ca="1" si="1260"/>
        <v>1.2815738912995383E-2</v>
      </c>
      <c r="OG45" s="88">
        <f t="shared" ca="1" si="1260"/>
        <v>1.03292113402444E-2</v>
      </c>
      <c r="OH45" s="88">
        <f t="shared" ca="1" si="1260"/>
        <v>1.0387472806520493E-2</v>
      </c>
      <c r="OI45" s="88">
        <f t="shared" ca="1" si="1260"/>
        <v>1.0149540997200456E-2</v>
      </c>
      <c r="OJ45" s="88">
        <f t="shared" ca="1" si="1260"/>
        <v>9.5922252647406298E-3</v>
      </c>
      <c r="OK45" s="88">
        <f t="shared" ca="1" si="1260"/>
        <v>9.3186023644290482E-3</v>
      </c>
      <c r="OL45" s="88">
        <f t="shared" ca="1" si="1260"/>
        <v>9.0028280882553935E-3</v>
      </c>
      <c r="OM45" s="88">
        <f t="shared" ca="1" si="1260"/>
        <v>1.0547340954470656E-2</v>
      </c>
      <c r="ON45" s="88">
        <f t="shared" ca="1" si="1260"/>
        <v>9.1884873261327549E-3</v>
      </c>
      <c r="OO45" s="88">
        <f t="shared" ca="1" si="1260"/>
        <v>8.3658457384430274E-3</v>
      </c>
      <c r="OP45" s="88">
        <f t="shared" ca="1" si="1260"/>
        <v>8.4649281929736041E-3</v>
      </c>
      <c r="OQ45" s="88">
        <f t="shared" ca="1" si="1260"/>
        <v>8.3873408686440196E-3</v>
      </c>
      <c r="OR45" s="88">
        <f t="shared" ca="1" si="1260"/>
        <v>9.6097522726398509E-3</v>
      </c>
      <c r="OS45" s="88">
        <f t="shared" ca="1" si="1260"/>
        <v>9.2909530411411159E-3</v>
      </c>
      <c r="OT45" s="88">
        <f t="shared" ca="1" si="1417"/>
        <v>7.6204888278693641E-3</v>
      </c>
      <c r="OU45" s="88">
        <f t="shared" ca="1" si="1417"/>
        <v>8.6885633732431827E-3</v>
      </c>
      <c r="OV45" s="88">
        <f t="shared" ca="1" si="1417"/>
        <v>7.4279696566750646E-3</v>
      </c>
      <c r="OW45" s="88">
        <f t="shared" ca="1" si="1417"/>
        <v>9.4590639959071764E-3</v>
      </c>
      <c r="OX45" s="88">
        <f t="shared" ca="1" si="1417"/>
        <v>9.8680757789256033E-3</v>
      </c>
      <c r="OY45" s="88">
        <f t="shared" ca="1" si="1417"/>
        <v>9.0996583695293586E-3</v>
      </c>
      <c r="OZ45" s="88">
        <f t="shared" ca="1" si="1417"/>
        <v>8.3543948791500212E-3</v>
      </c>
      <c r="PA45" s="88">
        <f t="shared" ca="1" si="1417"/>
        <v>8.1189105450949605E-3</v>
      </c>
      <c r="PB45" s="88">
        <f t="shared" ca="1" si="1417"/>
        <v>1.026572565862525E-2</v>
      </c>
      <c r="PC45" s="88">
        <f t="shared" ca="1" si="1417"/>
        <v>8.7881104141971852E-3</v>
      </c>
      <c r="PD45" s="88">
        <f t="shared" ca="1" si="1417"/>
        <v>8.2562939156316916E-3</v>
      </c>
      <c r="PE45" s="88">
        <f t="shared" ca="1" si="1573"/>
        <v>1.1898626637291347E-2</v>
      </c>
      <c r="PF45" s="88">
        <f t="shared" ca="1" si="1573"/>
        <v>1.0402096010122416E-2</v>
      </c>
      <c r="PG45" s="88">
        <f t="shared" ca="1" si="1573"/>
        <v>8.2517342801371393E-3</v>
      </c>
      <c r="PH45" s="88">
        <f t="shared" ca="1" si="1573"/>
        <v>9.0798208419251413E-3</v>
      </c>
      <c r="PI45" s="88">
        <f t="shared" ca="1" si="1573"/>
        <v>9.7001964156624848E-3</v>
      </c>
      <c r="PJ45" s="88">
        <f t="shared" ca="1" si="1573"/>
        <v>9.9146771380776346E-3</v>
      </c>
      <c r="PK45" s="88">
        <f t="shared" ca="1" si="1573"/>
        <v>1.0667307911733736E-2</v>
      </c>
      <c r="PL45" s="88">
        <f t="shared" ca="1" si="1573"/>
        <v>1.2167277698916314E-2</v>
      </c>
      <c r="PM45" s="88">
        <f t="shared" ca="1" si="1573"/>
        <v>1.0743865374155335E-2</v>
      </c>
      <c r="PN45" s="88">
        <f t="shared" ca="1" si="1573"/>
        <v>8.9007698625277326E-3</v>
      </c>
      <c r="PO45" s="88">
        <f t="shared" ca="1" si="1573"/>
        <v>9.4236956900380225E-3</v>
      </c>
      <c r="PP45" s="88">
        <f t="shared" ca="1" si="1573"/>
        <v>1.1118293872679069E-2</v>
      </c>
      <c r="PQ45" s="88">
        <f t="shared" ca="1" si="1573"/>
        <v>1.0790516683827118E-2</v>
      </c>
      <c r="PR45" s="88">
        <f t="shared" ca="1" si="1573"/>
        <v>8.3736762660008516E-3</v>
      </c>
      <c r="PS45" s="88">
        <f t="shared" ca="1" si="1573"/>
        <v>9.4819375752345728E-3</v>
      </c>
      <c r="PT45" s="88">
        <f t="shared" ca="1" si="1573"/>
        <v>9.2987332441457193E-3</v>
      </c>
      <c r="PU45" s="88">
        <f t="shared" ca="1" si="1573"/>
        <v>7.1288350022503215E-3</v>
      </c>
      <c r="PV45" s="88">
        <f t="shared" ca="1" si="1573"/>
        <v>1.1125008742250812E-2</v>
      </c>
      <c r="PW45" s="88">
        <f t="shared" ca="1" si="1573"/>
        <v>9.3910883441266791E-3</v>
      </c>
      <c r="PX45" s="88">
        <f t="shared" ca="1" si="1573"/>
        <v>9.2018976935661322E-3</v>
      </c>
      <c r="PY45" s="88">
        <f t="shared" ca="1" si="1573"/>
        <v>9.1785611421585939E-3</v>
      </c>
      <c r="PZ45" s="88">
        <f t="shared" ca="1" si="947"/>
        <v>8.2598834388248107E-3</v>
      </c>
      <c r="QA45" s="88">
        <f t="shared" ca="1" si="947"/>
        <v>9.3441702548834309E-3</v>
      </c>
      <c r="QB45" s="88">
        <f t="shared" ca="1" si="947"/>
        <v>1.0920136539257871E-2</v>
      </c>
      <c r="QC45" s="88">
        <f t="shared" ca="1" si="947"/>
        <v>8.939958842893404E-3</v>
      </c>
      <c r="QD45" s="88">
        <f t="shared" ca="1" si="947"/>
        <v>8.9684818859215153E-3</v>
      </c>
      <c r="QE45" s="88">
        <f t="shared" ca="1" si="947"/>
        <v>8.9233650273331955E-3</v>
      </c>
      <c r="QF45" s="88">
        <f t="shared" ca="1" si="947"/>
        <v>9.037359813194713E-3</v>
      </c>
      <c r="QG45" s="88">
        <f t="shared" ca="1" si="947"/>
        <v>1.0177119991450356E-2</v>
      </c>
      <c r="QH45" s="88">
        <f t="shared" ca="1" si="947"/>
        <v>9.2700862125223091E-3</v>
      </c>
      <c r="QI45" s="88">
        <f t="shared" ca="1" si="947"/>
        <v>1.0115806330351666E-2</v>
      </c>
      <c r="QJ45" s="88">
        <f t="shared" ca="1" si="947"/>
        <v>8.8901985277357425E-3</v>
      </c>
      <c r="QK45" s="88">
        <f t="shared" ca="1" si="947"/>
        <v>9.6685960989915942E-3</v>
      </c>
      <c r="QL45" s="88">
        <f t="shared" ca="1" si="947"/>
        <v>7.976127744476938E-3</v>
      </c>
      <c r="QM45" s="88">
        <f t="shared" ca="1" si="947"/>
        <v>9.8259842786745308E-3</v>
      </c>
      <c r="QN45" s="88">
        <f t="shared" ca="1" si="947"/>
        <v>9.3320483628517616E-3</v>
      </c>
      <c r="QO45" s="88">
        <f t="shared" ca="1" si="947"/>
        <v>1.0583860557263748E-2</v>
      </c>
      <c r="QP45" s="88">
        <f t="shared" ca="1" si="1261"/>
        <v>9.9572747855125165E-3</v>
      </c>
      <c r="QQ45" s="88">
        <f t="shared" ca="1" si="1261"/>
        <v>9.7105977526881024E-3</v>
      </c>
      <c r="QR45" s="88">
        <f t="shared" ca="1" si="1261"/>
        <v>8.7400512383425891E-3</v>
      </c>
      <c r="QS45" s="88">
        <f t="shared" ca="1" si="1261"/>
        <v>1.0386599136729095E-2</v>
      </c>
      <c r="QT45" s="88">
        <f t="shared" ca="1" si="1261"/>
        <v>9.4580199025812769E-3</v>
      </c>
      <c r="QU45" s="88">
        <f t="shared" ca="1" si="1261"/>
        <v>1.0700301750785872E-2</v>
      </c>
      <c r="QV45" s="88">
        <f t="shared" ca="1" si="1261"/>
        <v>1.0587339924520257E-2</v>
      </c>
      <c r="QW45" s="88">
        <f t="shared" ca="1" si="1261"/>
        <v>9.6587455002541851E-3</v>
      </c>
      <c r="QX45" s="88">
        <f t="shared" ca="1" si="1261"/>
        <v>1.0997434815286696E-2</v>
      </c>
      <c r="QY45" s="88">
        <f t="shared" ca="1" si="1261"/>
        <v>1.0227837288484328E-2</v>
      </c>
      <c r="QZ45" s="88">
        <f t="shared" ca="1" si="1261"/>
        <v>7.9575666350141811E-3</v>
      </c>
      <c r="RA45" s="88">
        <f t="shared" ca="1" si="1261"/>
        <v>8.5871173820460441E-3</v>
      </c>
      <c r="RB45" s="88">
        <f t="shared" ca="1" si="1261"/>
        <v>9.970151664424531E-3</v>
      </c>
      <c r="RC45" s="88">
        <f t="shared" ca="1" si="1261"/>
        <v>1.0761932189169009E-2</v>
      </c>
      <c r="RD45" s="88">
        <f t="shared" ca="1" si="1261"/>
        <v>1.0192379754214168E-2</v>
      </c>
      <c r="RE45" s="88">
        <f t="shared" ca="1" si="1261"/>
        <v>1.0391024155071472E-2</v>
      </c>
      <c r="RF45" s="88">
        <f t="shared" ca="1" si="1418"/>
        <v>1.0296607352437847E-2</v>
      </c>
      <c r="RG45" s="88">
        <f t="shared" ca="1" si="1418"/>
        <v>1.0640388661842476E-2</v>
      </c>
      <c r="RH45" s="88">
        <f t="shared" ca="1" si="1418"/>
        <v>8.7561202024000091E-3</v>
      </c>
      <c r="RI45" s="88">
        <f t="shared" ca="1" si="1418"/>
        <v>9.1101532890051629E-3</v>
      </c>
      <c r="RJ45" s="88">
        <f t="shared" ca="1" si="1418"/>
        <v>1.0921024050646929E-2</v>
      </c>
      <c r="RK45" s="88">
        <f t="shared" ca="1" si="1418"/>
        <v>9.7017057024035257E-3</v>
      </c>
      <c r="RL45" s="88">
        <f t="shared" ca="1" si="1418"/>
        <v>9.6532923699553623E-3</v>
      </c>
      <c r="RM45" s="88">
        <f t="shared" ca="1" si="1418"/>
        <v>8.6433418578135204E-3</v>
      </c>
      <c r="RN45" s="88">
        <f t="shared" ca="1" si="1418"/>
        <v>1.0600004166208297E-2</v>
      </c>
      <c r="RO45" s="88">
        <f t="shared" ca="1" si="1418"/>
        <v>9.6800699367963934E-3</v>
      </c>
      <c r="RP45" s="88">
        <f t="shared" ca="1" si="1418"/>
        <v>9.8407169300699406E-3</v>
      </c>
      <c r="RQ45" s="88">
        <f t="shared" ca="1" si="1574"/>
        <v>1.0668221844700546E-2</v>
      </c>
      <c r="RR45" s="88">
        <f t="shared" ca="1" si="1574"/>
        <v>1.116753407438213E-2</v>
      </c>
      <c r="RS45" s="88">
        <f t="shared" ca="1" si="1574"/>
        <v>8.1680684986315567E-3</v>
      </c>
      <c r="RT45" s="88">
        <f t="shared" ca="1" si="1574"/>
        <v>9.5251432146572553E-3</v>
      </c>
      <c r="RU45" s="88">
        <f t="shared" ca="1" si="1574"/>
        <v>9.5243779154433154E-3</v>
      </c>
      <c r="RV45" s="88">
        <f t="shared" ca="1" si="1574"/>
        <v>8.674758220275601E-3</v>
      </c>
      <c r="RW45" s="88">
        <f t="shared" ca="1" si="1574"/>
        <v>9.7843585810595164E-3</v>
      </c>
      <c r="RX45" s="88">
        <f t="shared" ca="1" si="1574"/>
        <v>9.6484824756374373E-3</v>
      </c>
      <c r="RY45" s="88">
        <f t="shared" ca="1" si="1574"/>
        <v>8.6166413354029098E-3</v>
      </c>
      <c r="RZ45" s="88">
        <f t="shared" ca="1" si="1574"/>
        <v>6.9544087869196939E-3</v>
      </c>
      <c r="SA45" s="88">
        <f t="shared" ca="1" si="1574"/>
        <v>1.0183021837312638E-2</v>
      </c>
      <c r="SB45" s="88">
        <f t="shared" ca="1" si="1574"/>
        <v>8.6441706504967915E-3</v>
      </c>
      <c r="SC45" s="88">
        <f t="shared" ca="1" si="1574"/>
        <v>8.9118978519013691E-3</v>
      </c>
      <c r="SD45" s="88">
        <f t="shared" ca="1" si="1574"/>
        <v>8.3093884793269072E-3</v>
      </c>
      <c r="SE45" s="88">
        <f t="shared" ca="1" si="1574"/>
        <v>9.6250952218190286E-3</v>
      </c>
      <c r="SF45" s="88">
        <f t="shared" ca="1" si="1574"/>
        <v>8.5193668955880486E-3</v>
      </c>
      <c r="SG45" s="88">
        <f t="shared" ca="1" si="1574"/>
        <v>9.087855055969497E-3</v>
      </c>
      <c r="SH45" s="88">
        <f t="shared" ca="1" si="1574"/>
        <v>9.3307422634256731E-3</v>
      </c>
      <c r="SI45" s="88">
        <f t="shared" ca="1" si="1574"/>
        <v>9.6253656469313491E-3</v>
      </c>
      <c r="SJ45" s="88">
        <f t="shared" ca="1" si="1574"/>
        <v>9.0725940915731065E-3</v>
      </c>
      <c r="SK45" s="88">
        <f t="shared" ca="1" si="1574"/>
        <v>9.1664762599932923E-3</v>
      </c>
      <c r="SL45" s="88">
        <f t="shared" ca="1" si="948"/>
        <v>8.9321555008793994E-3</v>
      </c>
      <c r="SM45" s="88">
        <f t="shared" ca="1" si="948"/>
        <v>1.0385206632126449E-2</v>
      </c>
      <c r="SN45" s="88">
        <f t="shared" ca="1" si="948"/>
        <v>1.0520586803270407E-2</v>
      </c>
      <c r="SO45" s="88">
        <f t="shared" ca="1" si="948"/>
        <v>1.1028539776974346E-2</v>
      </c>
      <c r="SP45" s="88">
        <f t="shared" ca="1" si="948"/>
        <v>8.2708044808443206E-3</v>
      </c>
      <c r="SQ45" s="88">
        <f t="shared" ca="1" si="948"/>
        <v>9.4683559638156275E-3</v>
      </c>
      <c r="SR45" s="88">
        <f t="shared" ca="1" si="948"/>
        <v>9.8735656561362451E-3</v>
      </c>
      <c r="SS45" s="88">
        <f t="shared" ca="1" si="948"/>
        <v>8.9639830911141874E-3</v>
      </c>
      <c r="ST45" s="88">
        <f t="shared" ca="1" si="948"/>
        <v>9.6758643476066337E-3</v>
      </c>
      <c r="SU45" s="88">
        <f t="shared" ca="1" si="948"/>
        <v>8.7832817605637634E-3</v>
      </c>
      <c r="SV45" s="88">
        <f t="shared" ca="1" si="948"/>
        <v>1.0337993019691731E-2</v>
      </c>
      <c r="SW45" s="88">
        <f t="shared" ca="1" si="948"/>
        <v>1.0276696046155146E-2</v>
      </c>
      <c r="SX45" s="88">
        <f t="shared" ca="1" si="948"/>
        <v>1.0736940360476888E-2</v>
      </c>
      <c r="SY45" s="88">
        <f t="shared" ca="1" si="948"/>
        <v>9.7861366661086743E-3</v>
      </c>
      <c r="SZ45" s="88">
        <f t="shared" ca="1" si="948"/>
        <v>8.8011053816597993E-3</v>
      </c>
      <c r="TA45" s="88">
        <f t="shared" ca="1" si="948"/>
        <v>8.1712818598848897E-3</v>
      </c>
      <c r="TB45" s="88">
        <f t="shared" ca="1" si="1262"/>
        <v>1.0173992539065979E-2</v>
      </c>
      <c r="TC45" s="88">
        <f t="shared" ca="1" si="1262"/>
        <v>8.1119593533352605E-3</v>
      </c>
      <c r="TD45" s="88">
        <f t="shared" ca="1" si="1262"/>
        <v>7.3953051606180601E-3</v>
      </c>
      <c r="TE45" s="88">
        <f t="shared" ca="1" si="1262"/>
        <v>7.4575301815140134E-3</v>
      </c>
      <c r="TF45" s="88">
        <f t="shared" ca="1" si="1262"/>
        <v>9.0449213589750242E-3</v>
      </c>
      <c r="TG45" s="88">
        <f t="shared" ca="1" si="1262"/>
        <v>8.1649491085065799E-3</v>
      </c>
      <c r="TH45" s="88">
        <f t="shared" ca="1" si="1262"/>
        <v>1.0331794527809256E-2</v>
      </c>
      <c r="TI45" s="88">
        <f t="shared" ca="1" si="1262"/>
        <v>1.0379852480282854E-2</v>
      </c>
      <c r="TJ45" s="88">
        <f t="shared" ca="1" si="1262"/>
        <v>1.0237824520425293E-2</v>
      </c>
      <c r="TK45" s="88">
        <f t="shared" ca="1" si="1262"/>
        <v>8.6741847875831356E-3</v>
      </c>
      <c r="TL45" s="88">
        <f t="shared" ca="1" si="1262"/>
        <v>9.4525385572526224E-3</v>
      </c>
      <c r="TM45" s="88">
        <f t="shared" ca="1" si="1262"/>
        <v>1.0155014946811669E-2</v>
      </c>
      <c r="TN45" s="88">
        <f t="shared" ca="1" si="1262"/>
        <v>1.0798865079663184E-2</v>
      </c>
      <c r="TO45" s="88">
        <f t="shared" ca="1" si="1262"/>
        <v>8.1918483779627408E-3</v>
      </c>
      <c r="TP45" s="88">
        <f t="shared" ca="1" si="1262"/>
        <v>9.3298225034135519E-3</v>
      </c>
      <c r="TQ45" s="88">
        <f t="shared" ca="1" si="1262"/>
        <v>8.6192493171657839E-3</v>
      </c>
      <c r="TR45" s="88">
        <f t="shared" ca="1" si="1419"/>
        <v>9.2777433513214526E-3</v>
      </c>
      <c r="TS45" s="88">
        <f t="shared" ca="1" si="1419"/>
        <v>9.6821513506331319E-3</v>
      </c>
      <c r="TT45" s="88">
        <f t="shared" ca="1" si="1419"/>
        <v>9.1096853668561385E-3</v>
      </c>
      <c r="TU45" s="88">
        <f t="shared" ca="1" si="1419"/>
        <v>8.7198409705308306E-3</v>
      </c>
      <c r="TV45" s="88">
        <f t="shared" ca="1" si="1419"/>
        <v>9.6703562379299116E-3</v>
      </c>
      <c r="TW45" s="88">
        <f t="shared" ca="1" si="1419"/>
        <v>8.6291793091902713E-3</v>
      </c>
      <c r="TX45" s="88">
        <f t="shared" ca="1" si="1419"/>
        <v>9.4826173140602418E-3</v>
      </c>
      <c r="TY45" s="88">
        <f t="shared" ca="1" si="1419"/>
        <v>8.5030507115533994E-3</v>
      </c>
      <c r="TZ45" s="88">
        <f t="shared" ca="1" si="1419"/>
        <v>1.0610842939853236E-2</v>
      </c>
      <c r="UA45" s="88">
        <f t="shared" ca="1" si="1419"/>
        <v>9.3531577821767443E-3</v>
      </c>
      <c r="UB45" s="88">
        <f t="shared" ca="1" si="1419"/>
        <v>8.233991839718631E-3</v>
      </c>
      <c r="UC45" s="88">
        <f t="shared" ca="1" si="1575"/>
        <v>9.1847129907536625E-3</v>
      </c>
      <c r="UD45" s="88">
        <f t="shared" ca="1" si="1575"/>
        <v>1.0555783155518261E-2</v>
      </c>
      <c r="UE45" s="88">
        <f t="shared" ca="1" si="1575"/>
        <v>8.1079976690214516E-3</v>
      </c>
      <c r="UF45" s="88">
        <f t="shared" ca="1" si="1575"/>
        <v>1.1520821938814386E-2</v>
      </c>
      <c r="UG45" s="88">
        <f t="shared" ca="1" si="1575"/>
        <v>8.9524349746789127E-3</v>
      </c>
      <c r="UH45" s="88">
        <f t="shared" ca="1" si="1575"/>
        <v>9.8077261392364029E-3</v>
      </c>
      <c r="UI45" s="88">
        <f t="shared" ca="1" si="1575"/>
        <v>9.5466062254668787E-3</v>
      </c>
      <c r="UJ45" s="88">
        <f t="shared" ca="1" si="1575"/>
        <v>9.064942615307426E-3</v>
      </c>
      <c r="UK45" s="88">
        <f t="shared" ca="1" si="1575"/>
        <v>1.0922687354239681E-2</v>
      </c>
      <c r="UL45" s="88">
        <f t="shared" ca="1" si="1575"/>
        <v>1.0168914799719521E-2</v>
      </c>
      <c r="UM45" s="88">
        <f t="shared" ca="1" si="1575"/>
        <v>1.0494699548620423E-2</v>
      </c>
      <c r="UN45" s="88">
        <f t="shared" ca="1" si="1575"/>
        <v>9.4668228267110223E-3</v>
      </c>
      <c r="UO45" s="88">
        <f t="shared" ca="1" si="1575"/>
        <v>1.0578591129322888E-2</v>
      </c>
      <c r="UP45" s="88">
        <f t="shared" ca="1" si="1575"/>
        <v>9.0386199901976126E-3</v>
      </c>
      <c r="UQ45" s="88">
        <f t="shared" ca="1" si="1575"/>
        <v>9.4634038706565143E-3</v>
      </c>
      <c r="UR45" s="88">
        <f t="shared" ca="1" si="1575"/>
        <v>9.9277064629340519E-3</v>
      </c>
      <c r="US45" s="88">
        <f t="shared" ca="1" si="1575"/>
        <v>8.3091442085589783E-3</v>
      </c>
      <c r="UT45" s="88">
        <f t="shared" ca="1" si="1575"/>
        <v>9.2685988180877896E-3</v>
      </c>
      <c r="UU45" s="88">
        <f t="shared" ca="1" si="1575"/>
        <v>9.1526465040884589E-3</v>
      </c>
      <c r="UV45" s="88">
        <f t="shared" ca="1" si="1575"/>
        <v>8.9571502577497752E-3</v>
      </c>
      <c r="UW45" s="88">
        <f t="shared" ca="1" si="1575"/>
        <v>8.0174092844656538E-3</v>
      </c>
      <c r="UX45" s="88">
        <f t="shared" ca="1" si="949"/>
        <v>7.418651665516105E-3</v>
      </c>
      <c r="UY45" s="88">
        <f t="shared" ca="1" si="949"/>
        <v>9.2318862503885796E-3</v>
      </c>
      <c r="UZ45" s="88">
        <f t="shared" ca="1" si="949"/>
        <v>9.1771945415191018E-3</v>
      </c>
      <c r="VA45" s="88">
        <f t="shared" ca="1" si="949"/>
        <v>1.1013855547397772E-2</v>
      </c>
      <c r="VB45" s="88">
        <f t="shared" ca="1" si="949"/>
        <v>9.9300976749284713E-3</v>
      </c>
      <c r="VC45" s="88">
        <f t="shared" ca="1" si="949"/>
        <v>9.6023909988723882E-3</v>
      </c>
      <c r="VD45" s="88">
        <f t="shared" ca="1" si="949"/>
        <v>1.0657138112111013E-2</v>
      </c>
      <c r="VE45" s="88">
        <f t="shared" ca="1" si="949"/>
        <v>9.3559910811345862E-3</v>
      </c>
      <c r="VF45" s="88">
        <f t="shared" ca="1" si="949"/>
        <v>9.1372923582883018E-3</v>
      </c>
      <c r="VG45" s="88">
        <f t="shared" ca="1" si="949"/>
        <v>1.0011099410423104E-2</v>
      </c>
      <c r="VH45" s="88">
        <f t="shared" ca="1" si="949"/>
        <v>9.5665007937228343E-3</v>
      </c>
      <c r="VI45" s="88">
        <f t="shared" ca="1" si="949"/>
        <v>8.6005295727100001E-3</v>
      </c>
      <c r="VJ45" s="88">
        <f t="shared" ca="1" si="949"/>
        <v>1.1439008235103043E-2</v>
      </c>
      <c r="VK45" s="88">
        <f t="shared" ca="1" si="949"/>
        <v>9.8431917519232401E-3</v>
      </c>
      <c r="VL45" s="88">
        <f t="shared" ca="1" si="949"/>
        <v>9.0694796479129439E-3</v>
      </c>
      <c r="VM45" s="88">
        <f t="shared" ca="1" si="949"/>
        <v>9.7434524642389057E-3</v>
      </c>
      <c r="VN45" s="88">
        <f t="shared" ca="1" si="1263"/>
        <v>9.5736939997744103E-3</v>
      </c>
      <c r="VO45" s="88">
        <f t="shared" ca="1" si="1263"/>
        <v>1.1145095593372045E-2</v>
      </c>
      <c r="VP45" s="88">
        <f t="shared" ca="1" si="1263"/>
        <v>9.8695150324851853E-3</v>
      </c>
      <c r="VQ45" s="88">
        <f t="shared" ca="1" si="1263"/>
        <v>7.7778812743644005E-3</v>
      </c>
      <c r="VR45" s="88">
        <f t="shared" ca="1" si="1263"/>
        <v>9.2153579458382293E-3</v>
      </c>
      <c r="VS45" s="88">
        <f t="shared" ca="1" si="1263"/>
        <v>9.4097315760976047E-3</v>
      </c>
      <c r="VT45" s="88">
        <f t="shared" ca="1" si="1263"/>
        <v>1.0668794752714797E-2</v>
      </c>
      <c r="VU45" s="88">
        <f t="shared" ca="1" si="1263"/>
        <v>9.2696222913368157E-3</v>
      </c>
      <c r="VV45" s="88">
        <f t="shared" ca="1" si="1263"/>
        <v>9.1193533409017532E-3</v>
      </c>
      <c r="VW45" s="88">
        <f t="shared" ca="1" si="1263"/>
        <v>9.2602664465153313E-3</v>
      </c>
      <c r="VX45" s="88">
        <f t="shared" ca="1" si="1263"/>
        <v>9.1046301668468999E-3</v>
      </c>
      <c r="VY45" s="88">
        <f t="shared" ca="1" si="1263"/>
        <v>1.1545161198001501E-2</v>
      </c>
      <c r="VZ45" s="88">
        <f t="shared" ca="1" si="1263"/>
        <v>8.7719483245400146E-3</v>
      </c>
      <c r="WA45" s="88">
        <f t="shared" ca="1" si="1263"/>
        <v>6.9048089153768907E-3</v>
      </c>
      <c r="WB45" s="88">
        <f t="shared" ca="1" si="1263"/>
        <v>1.0698025654345016E-2</v>
      </c>
      <c r="WC45" s="88">
        <f t="shared" ca="1" si="1263"/>
        <v>9.2525003473666722E-3</v>
      </c>
      <c r="WD45" s="88">
        <f t="shared" ca="1" si="1420"/>
        <v>1.0034557398537761E-2</v>
      </c>
      <c r="WE45" s="88">
        <f t="shared" ca="1" si="1420"/>
        <v>9.2605897995902426E-3</v>
      </c>
      <c r="WF45" s="88">
        <f t="shared" ca="1" si="1420"/>
        <v>9.4713264473055489E-3</v>
      </c>
      <c r="WG45" s="88">
        <f t="shared" ca="1" si="1420"/>
        <v>9.7336771003661143E-3</v>
      </c>
      <c r="WH45" s="88">
        <f t="shared" ca="1" si="1420"/>
        <v>1.1068068966754547E-2</v>
      </c>
      <c r="WI45" s="88">
        <f t="shared" ca="1" si="1420"/>
        <v>9.1823828515393661E-3</v>
      </c>
      <c r="WJ45" s="88">
        <f t="shared" ca="1" si="1420"/>
        <v>9.3173552117544554E-3</v>
      </c>
      <c r="WK45" s="88">
        <f t="shared" ca="1" si="1420"/>
        <v>9.562538119065692E-3</v>
      </c>
      <c r="WL45" s="88">
        <f t="shared" ca="1" si="1420"/>
        <v>1.0227662306077381E-2</v>
      </c>
      <c r="WM45" s="88">
        <f t="shared" ca="1" si="1420"/>
        <v>9.850507521362923E-3</v>
      </c>
      <c r="WN45" s="88">
        <f t="shared" ca="1" si="1420"/>
        <v>9.729446628660484E-3</v>
      </c>
      <c r="WO45" s="88">
        <f t="shared" ca="1" si="1576"/>
        <v>1.0540711796854701E-2</v>
      </c>
      <c r="WP45" s="88">
        <f t="shared" ca="1" si="1576"/>
        <v>8.3207051882613989E-3</v>
      </c>
      <c r="WQ45" s="88">
        <f t="shared" ca="1" si="1576"/>
        <v>9.5462383823371692E-3</v>
      </c>
      <c r="WR45" s="88">
        <f t="shared" ca="1" si="1576"/>
        <v>9.9245848962680634E-3</v>
      </c>
      <c r="WS45" s="88">
        <f t="shared" ca="1" si="1576"/>
        <v>7.9161803662074429E-3</v>
      </c>
      <c r="WT45" s="88">
        <f t="shared" ca="1" si="1576"/>
        <v>7.3602206548127967E-3</v>
      </c>
      <c r="WU45" s="88">
        <f t="shared" ca="1" si="1576"/>
        <v>8.020812311537253E-3</v>
      </c>
      <c r="WV45" s="88">
        <f t="shared" ca="1" si="1576"/>
        <v>9.2738281560566255E-3</v>
      </c>
      <c r="WW45" s="88">
        <f t="shared" ca="1" si="1576"/>
        <v>1.1096830009576999E-2</v>
      </c>
      <c r="WX45" s="88">
        <f t="shared" ca="1" si="1576"/>
        <v>9.2678431604227059E-3</v>
      </c>
      <c r="WY45" s="88">
        <f t="shared" ca="1" si="1576"/>
        <v>9.254967183181138E-3</v>
      </c>
      <c r="WZ45" s="88">
        <f t="shared" ca="1" si="1576"/>
        <v>8.1874722490638853E-3</v>
      </c>
      <c r="XA45" s="88">
        <f t="shared" ca="1" si="1576"/>
        <v>8.615521164488462E-3</v>
      </c>
      <c r="XB45" s="88">
        <f t="shared" ca="1" si="1576"/>
        <v>9.0973304227810609E-3</v>
      </c>
      <c r="XC45" s="88">
        <f t="shared" ca="1" si="1576"/>
        <v>9.1605784382664222E-3</v>
      </c>
      <c r="XD45" s="88">
        <f t="shared" ca="1" si="1576"/>
        <v>1.0664441492686491E-2</v>
      </c>
      <c r="XE45" s="88">
        <f t="shared" ca="1" si="1576"/>
        <v>7.5703025898605312E-3</v>
      </c>
      <c r="XF45" s="88">
        <f t="shared" ca="1" si="1576"/>
        <v>8.7321511948462802E-3</v>
      </c>
      <c r="XG45" s="88">
        <f t="shared" ca="1" si="1576"/>
        <v>9.7759829719835691E-3</v>
      </c>
      <c r="XH45" s="88">
        <f t="shared" ca="1" si="1576"/>
        <v>1.0431661305983527E-2</v>
      </c>
      <c r="XI45" s="88">
        <f t="shared" ca="1" si="1576"/>
        <v>9.5381977594438481E-3</v>
      </c>
      <c r="XJ45" s="88">
        <f t="shared" ca="1" si="950"/>
        <v>9.5991594700083529E-3</v>
      </c>
      <c r="XK45" s="88">
        <f t="shared" ca="1" si="950"/>
        <v>1.1117607967333996E-2</v>
      </c>
      <c r="XL45" s="88">
        <f t="shared" ca="1" si="950"/>
        <v>8.5234221801236323E-3</v>
      </c>
      <c r="XM45" s="88">
        <f t="shared" ca="1" si="950"/>
        <v>7.7827377879146689E-3</v>
      </c>
      <c r="XN45" s="88">
        <f t="shared" ca="1" si="950"/>
        <v>1.0624136565172821E-2</v>
      </c>
      <c r="XO45" s="88">
        <f t="shared" ca="1" si="950"/>
        <v>9.8482600382907987E-3</v>
      </c>
      <c r="XP45" s="88">
        <f t="shared" ca="1" si="950"/>
        <v>1.0609346779864441E-2</v>
      </c>
      <c r="XQ45" s="88">
        <f t="shared" ca="1" si="950"/>
        <v>9.3340458129541615E-3</v>
      </c>
      <c r="XR45" s="88">
        <f t="shared" ca="1" si="950"/>
        <v>8.3150107213282518E-3</v>
      </c>
      <c r="XS45" s="88">
        <f t="shared" ca="1" si="950"/>
        <v>1.040681656289762E-2</v>
      </c>
      <c r="XT45" s="88">
        <f t="shared" ca="1" si="950"/>
        <v>1.1471451874015505E-2</v>
      </c>
      <c r="XU45" s="88">
        <f t="shared" ca="1" si="950"/>
        <v>7.0551523619415413E-3</v>
      </c>
      <c r="XV45" s="88">
        <f t="shared" ca="1" si="950"/>
        <v>7.5700348534605486E-3</v>
      </c>
      <c r="XW45" s="88">
        <f t="shared" ca="1" si="950"/>
        <v>9.6878907052937863E-3</v>
      </c>
      <c r="XX45" s="88">
        <f t="shared" ca="1" si="950"/>
        <v>1.0450937153703828E-2</v>
      </c>
      <c r="XY45" s="88">
        <f t="shared" ca="1" si="950"/>
        <v>8.5175460648819479E-3</v>
      </c>
      <c r="XZ45" s="88">
        <f t="shared" ca="1" si="1264"/>
        <v>9.5277467199577689E-3</v>
      </c>
      <c r="YA45" s="88">
        <f t="shared" ca="1" si="1264"/>
        <v>9.7067418495567753E-3</v>
      </c>
      <c r="YB45" s="88">
        <f t="shared" ca="1" si="1264"/>
        <v>8.4366989210862137E-3</v>
      </c>
      <c r="YC45" s="88">
        <f t="shared" ca="1" si="1264"/>
        <v>1.0945875285501928E-2</v>
      </c>
      <c r="YD45" s="88">
        <f t="shared" ca="1" si="1264"/>
        <v>8.1615593099077025E-3</v>
      </c>
      <c r="YE45" s="88">
        <f t="shared" ca="1" si="1264"/>
        <v>9.3905423674611726E-3</v>
      </c>
      <c r="YF45" s="88">
        <f t="shared" ca="1" si="1264"/>
        <v>9.2469324331948839E-3</v>
      </c>
      <c r="YG45" s="88">
        <f t="shared" ca="1" si="1264"/>
        <v>1.0763554030624413E-2</v>
      </c>
      <c r="YH45" s="88">
        <f t="shared" ca="1" si="1264"/>
        <v>9.4217303682262322E-3</v>
      </c>
      <c r="YI45" s="88">
        <f t="shared" ca="1" si="1264"/>
        <v>9.9514247933123971E-3</v>
      </c>
      <c r="YJ45" s="88">
        <f t="shared" ca="1" si="1264"/>
        <v>9.3017732648459847E-3</v>
      </c>
      <c r="YK45" s="88">
        <f t="shared" ca="1" si="1264"/>
        <v>1.0414007121623624E-2</v>
      </c>
      <c r="YL45" s="88">
        <f t="shared" ca="1" si="1264"/>
        <v>9.665064415521573E-3</v>
      </c>
      <c r="YM45" s="88">
        <f t="shared" ca="1" si="1264"/>
        <v>8.694505491925214E-3</v>
      </c>
      <c r="YN45" s="88">
        <f t="shared" ca="1" si="1264"/>
        <v>9.2879379171854886E-3</v>
      </c>
      <c r="YO45" s="88">
        <f t="shared" ca="1" si="1264"/>
        <v>8.6004443716872891E-3</v>
      </c>
      <c r="YP45" s="88">
        <f t="shared" ca="1" si="1421"/>
        <v>8.2270288205733011E-3</v>
      </c>
      <c r="YQ45" s="88">
        <f t="shared" ca="1" si="1421"/>
        <v>9.3095776471902297E-3</v>
      </c>
      <c r="YR45" s="88">
        <f t="shared" ca="1" si="1421"/>
        <v>1.0296725263278845E-2</v>
      </c>
      <c r="YS45" s="88">
        <f t="shared" ca="1" si="1421"/>
        <v>8.7806714137584375E-3</v>
      </c>
      <c r="YT45" s="88">
        <f t="shared" ca="1" si="1421"/>
        <v>1.0026883261450644E-2</v>
      </c>
      <c r="YU45" s="88">
        <f t="shared" ca="1" si="1421"/>
        <v>8.9044064101024955E-3</v>
      </c>
      <c r="YV45" s="88">
        <f t="shared" ca="1" si="1421"/>
        <v>1.0137679177583434E-2</v>
      </c>
      <c r="YW45" s="88">
        <f t="shared" ca="1" si="1421"/>
        <v>9.7046160899779913E-3</v>
      </c>
      <c r="YX45" s="88">
        <f t="shared" ca="1" si="1421"/>
        <v>9.1908451779517137E-3</v>
      </c>
      <c r="YY45" s="88">
        <f t="shared" ca="1" si="1421"/>
        <v>9.1361809127098355E-3</v>
      </c>
      <c r="YZ45" s="88">
        <f t="shared" ca="1" si="1421"/>
        <v>8.0653930381306537E-3</v>
      </c>
      <c r="ZA45" s="88">
        <f t="shared" ca="1" si="1577"/>
        <v>1.0617095013841657E-2</v>
      </c>
      <c r="ZB45" s="88">
        <f t="shared" ca="1" si="1577"/>
        <v>1.0700431044941023E-2</v>
      </c>
      <c r="ZC45" s="88">
        <f t="shared" ca="1" si="1577"/>
        <v>1.1327625063797841E-2</v>
      </c>
      <c r="ZD45" s="88">
        <f t="shared" ca="1" si="1577"/>
        <v>1.1219412144879445E-2</v>
      </c>
      <c r="ZE45" s="88">
        <f t="shared" ca="1" si="1577"/>
        <v>1.0481382542097028E-2</v>
      </c>
      <c r="ZF45" s="88">
        <f t="shared" ca="1" si="1577"/>
        <v>7.9709074284676461E-3</v>
      </c>
      <c r="ZG45" s="88">
        <f t="shared" ca="1" si="1577"/>
        <v>1.0359699014719037E-2</v>
      </c>
      <c r="ZH45" s="88">
        <f t="shared" ca="1" si="1577"/>
        <v>7.8069811556494215E-3</v>
      </c>
      <c r="ZI45" s="88">
        <f t="shared" ca="1" si="1577"/>
        <v>8.9509384173089238E-3</v>
      </c>
      <c r="ZJ45" s="88">
        <f t="shared" ca="1" si="1577"/>
        <v>9.5428752600232886E-3</v>
      </c>
      <c r="ZK45" s="88">
        <f t="shared" ca="1" si="1577"/>
        <v>8.4370528333028369E-3</v>
      </c>
      <c r="ZL45" s="88">
        <f t="shared" ca="1" si="1577"/>
        <v>8.3966816695538304E-3</v>
      </c>
      <c r="ZM45" s="88">
        <f t="shared" ca="1" si="1577"/>
        <v>8.3471570000151988E-3</v>
      </c>
      <c r="ZN45" s="88">
        <f t="shared" ca="1" si="1577"/>
        <v>9.2987796573941878E-3</v>
      </c>
      <c r="ZO45" s="88">
        <f t="shared" ca="1" si="1577"/>
        <v>8.8153653859108158E-3</v>
      </c>
      <c r="ZP45" s="88">
        <f t="shared" ca="1" si="1577"/>
        <v>1.0393603594564347E-2</v>
      </c>
      <c r="ZQ45" s="88">
        <f t="shared" ca="1" si="1577"/>
        <v>9.6486124887839638E-3</v>
      </c>
      <c r="ZR45" s="88">
        <f t="shared" ca="1" si="1577"/>
        <v>1.0005880596159146E-2</v>
      </c>
      <c r="ZS45" s="88">
        <f t="shared" ca="1" si="1577"/>
        <v>9.8341441619110258E-3</v>
      </c>
      <c r="ZT45" s="88">
        <f t="shared" ca="1" si="1577"/>
        <v>8.4176826614924521E-3</v>
      </c>
      <c r="ZU45" s="88">
        <f t="shared" ca="1" si="1577"/>
        <v>1.0473203808192296E-2</v>
      </c>
      <c r="ZV45" s="88">
        <f t="shared" ca="1" si="951"/>
        <v>1.0210493241707546E-2</v>
      </c>
      <c r="ZW45" s="88">
        <f t="shared" ca="1" si="951"/>
        <v>1.0193847967417386E-2</v>
      </c>
      <c r="ZX45" s="88">
        <f t="shared" ca="1" si="951"/>
        <v>9.6587733492507141E-3</v>
      </c>
      <c r="ZY45" s="88">
        <f t="shared" ca="1" si="951"/>
        <v>1.0922473831502697E-2</v>
      </c>
      <c r="ZZ45" s="88">
        <f t="shared" ca="1" si="951"/>
        <v>8.5085161626734396E-3</v>
      </c>
      <c r="AAA45" s="88">
        <f t="shared" ca="1" si="951"/>
        <v>7.4453920129781623E-3</v>
      </c>
      <c r="AAB45" s="88">
        <f t="shared" ca="1" si="951"/>
        <v>9.9081356792956234E-3</v>
      </c>
      <c r="AAC45" s="88">
        <f t="shared" ca="1" si="951"/>
        <v>9.9978087510755077E-3</v>
      </c>
      <c r="AAD45" s="88">
        <f t="shared" ca="1" si="951"/>
        <v>8.8454832618201102E-3</v>
      </c>
      <c r="AAE45" s="88">
        <f t="shared" ca="1" si="951"/>
        <v>1.0115665360160037E-2</v>
      </c>
      <c r="AAF45" s="88">
        <f t="shared" ca="1" si="951"/>
        <v>1.1846644108072336E-2</v>
      </c>
      <c r="AAG45" s="88">
        <f t="shared" ca="1" si="951"/>
        <v>9.3194489142376189E-3</v>
      </c>
      <c r="AAH45" s="88">
        <f t="shared" ca="1" si="951"/>
        <v>9.3344761252232636E-3</v>
      </c>
      <c r="AAI45" s="88">
        <f t="shared" ca="1" si="951"/>
        <v>1.0319336065431178E-2</v>
      </c>
      <c r="AAJ45" s="88">
        <f t="shared" ca="1" si="951"/>
        <v>8.1417456465330603E-3</v>
      </c>
      <c r="AAK45" s="88">
        <f t="shared" ca="1" si="951"/>
        <v>9.2755893398091625E-3</v>
      </c>
      <c r="AAL45" s="88">
        <f t="shared" ca="1" si="1265"/>
        <v>1.078370138577902E-2</v>
      </c>
      <c r="AAM45" s="88">
        <f t="shared" ca="1" si="1265"/>
        <v>1.1352639481005733E-2</v>
      </c>
      <c r="AAN45" s="88">
        <f t="shared" ca="1" si="1265"/>
        <v>8.3645761429767835E-3</v>
      </c>
      <c r="AAO45" s="88">
        <f t="shared" ca="1" si="1265"/>
        <v>8.0444527566284601E-3</v>
      </c>
      <c r="AAP45" s="88">
        <f t="shared" ca="1" si="1265"/>
        <v>1.0363640086063946E-2</v>
      </c>
      <c r="AAQ45" s="88">
        <f t="shared" ca="1" si="1265"/>
        <v>1.0937308302232244E-2</v>
      </c>
      <c r="AAR45" s="88">
        <f t="shared" ca="1" si="1265"/>
        <v>1.1004127386252593E-2</v>
      </c>
      <c r="AAS45" s="88">
        <f t="shared" ca="1" si="1265"/>
        <v>9.7202579331406927E-3</v>
      </c>
      <c r="AAT45" s="88">
        <f t="shared" ca="1" si="1265"/>
        <v>8.0134859634404809E-3</v>
      </c>
      <c r="AAU45" s="88">
        <f t="shared" ca="1" si="1265"/>
        <v>8.2172702198904449E-3</v>
      </c>
      <c r="AAV45" s="88">
        <f t="shared" ca="1" si="1265"/>
        <v>8.4525540382307651E-3</v>
      </c>
      <c r="AAW45" s="88">
        <f t="shared" ca="1" si="1265"/>
        <v>1.058950360667733E-2</v>
      </c>
      <c r="AAX45" s="88">
        <f t="shared" ca="1" si="1265"/>
        <v>9.2909453641159094E-3</v>
      </c>
      <c r="AAY45" s="88">
        <f t="shared" ca="1" si="1265"/>
        <v>1.0491732848213035E-2</v>
      </c>
      <c r="AAZ45" s="88">
        <f t="shared" ca="1" si="1265"/>
        <v>8.2372147989255608E-3</v>
      </c>
      <c r="ABA45" s="88">
        <f t="shared" ca="1" si="1265"/>
        <v>1.0046037148099188E-2</v>
      </c>
      <c r="ABB45" s="88">
        <f t="shared" ca="1" si="1422"/>
        <v>7.6438412966348505E-3</v>
      </c>
      <c r="ABC45" s="88">
        <f t="shared" ca="1" si="1422"/>
        <v>9.21168549724013E-3</v>
      </c>
      <c r="ABD45" s="88">
        <f t="shared" ca="1" si="1422"/>
        <v>1.0285022931382372E-2</v>
      </c>
      <c r="ABE45" s="88">
        <f t="shared" ca="1" si="1422"/>
        <v>1.1476253162155298E-2</v>
      </c>
      <c r="ABF45" s="88">
        <f t="shared" ca="1" si="1422"/>
        <v>9.8752872096682705E-3</v>
      </c>
      <c r="ABG45" s="88">
        <f t="shared" ca="1" si="1422"/>
        <v>7.7159757242386499E-3</v>
      </c>
      <c r="ABH45" s="88">
        <f t="shared" ca="1" si="1422"/>
        <v>1.0071207301512571E-2</v>
      </c>
      <c r="ABI45" s="88">
        <f t="shared" ca="1" si="1422"/>
        <v>1.0098421632908789E-2</v>
      </c>
      <c r="ABJ45" s="88">
        <f t="shared" ca="1" si="1422"/>
        <v>9.2518120633864297E-3</v>
      </c>
      <c r="ABK45" s="88">
        <f t="shared" ca="1" si="1422"/>
        <v>1.0220081699170916E-2</v>
      </c>
      <c r="ABL45" s="88">
        <f t="shared" ca="1" si="1422"/>
        <v>1.0776037443447049E-2</v>
      </c>
      <c r="ABM45" s="88">
        <f t="shared" ca="1" si="1578"/>
        <v>9.933981747467055E-3</v>
      </c>
      <c r="ABN45" s="88">
        <f t="shared" ca="1" si="1578"/>
        <v>8.955022283466613E-3</v>
      </c>
      <c r="ABO45" s="88">
        <f t="shared" ca="1" si="1578"/>
        <v>9.0970251434389221E-3</v>
      </c>
      <c r="ABP45" s="88">
        <f t="shared" ca="1" si="1578"/>
        <v>8.6663317711177263E-3</v>
      </c>
      <c r="ABQ45" s="88">
        <f t="shared" ca="1" si="1578"/>
        <v>9.5954232555943569E-3</v>
      </c>
      <c r="ABR45" s="88">
        <f t="shared" ca="1" si="1578"/>
        <v>9.8200713929358138E-3</v>
      </c>
      <c r="ABS45" s="88">
        <f t="shared" ca="1" si="1578"/>
        <v>1.0183651950251123E-2</v>
      </c>
      <c r="ABT45" s="88">
        <f t="shared" ca="1" si="1578"/>
        <v>1.0668924866447183E-2</v>
      </c>
      <c r="ABU45" s="88">
        <f t="shared" ca="1" si="1578"/>
        <v>9.9291718298484613E-3</v>
      </c>
      <c r="ABV45" s="88">
        <f t="shared" ca="1" si="1578"/>
        <v>1.0475395956889304E-2</v>
      </c>
      <c r="ABW45" s="88">
        <f t="shared" ca="1" si="1578"/>
        <v>9.7609195970688369E-3</v>
      </c>
      <c r="ABX45" s="88">
        <f t="shared" ca="1" si="1578"/>
        <v>1.0579218522766193E-2</v>
      </c>
      <c r="ABY45" s="88">
        <f t="shared" ca="1" si="1578"/>
        <v>9.4220539303239009E-3</v>
      </c>
      <c r="ABZ45" s="88">
        <f t="shared" ca="1" si="1578"/>
        <v>1.0146211840137713E-2</v>
      </c>
      <c r="ACA45" s="88">
        <f t="shared" ca="1" si="1578"/>
        <v>9.1021258544185957E-3</v>
      </c>
      <c r="ACB45" s="88">
        <f t="shared" ca="1" si="1578"/>
        <v>8.0606140348369569E-3</v>
      </c>
      <c r="ACC45" s="88">
        <f t="shared" ca="1" si="1578"/>
        <v>8.1388964789413046E-3</v>
      </c>
      <c r="ACD45" s="88">
        <f t="shared" ca="1" si="1578"/>
        <v>9.3796676660996246E-3</v>
      </c>
      <c r="ACE45" s="88">
        <f t="shared" ca="1" si="1578"/>
        <v>1.1109520553852371E-2</v>
      </c>
      <c r="ACF45" s="88">
        <f t="shared" ca="1" si="1578"/>
        <v>9.825856568476737E-3</v>
      </c>
      <c r="ACG45" s="88">
        <f t="shared" ca="1" si="1578"/>
        <v>9.1269480252352316E-3</v>
      </c>
      <c r="ACH45" s="88">
        <f t="shared" ca="1" si="952"/>
        <v>1.076610939895202E-2</v>
      </c>
      <c r="ACI45" s="88">
        <f t="shared" ca="1" si="952"/>
        <v>1.0025217799738787E-2</v>
      </c>
      <c r="ACJ45" s="88">
        <f t="shared" ca="1" si="952"/>
        <v>8.8770857071303992E-3</v>
      </c>
      <c r="ACK45" s="88">
        <f t="shared" ca="1" si="952"/>
        <v>8.4986214019303948E-3</v>
      </c>
      <c r="ACL45" s="88">
        <f t="shared" ca="1" si="952"/>
        <v>8.0567193953976005E-3</v>
      </c>
      <c r="ACM45" s="88">
        <f t="shared" ca="1" si="952"/>
        <v>8.7792332536707346E-3</v>
      </c>
      <c r="ACN45" s="88">
        <f t="shared" ca="1" si="952"/>
        <v>9.1464518963146509E-3</v>
      </c>
      <c r="ACO45" s="88">
        <f t="shared" ca="1" si="952"/>
        <v>9.0384012403953232E-3</v>
      </c>
      <c r="ACP45" s="88">
        <f t="shared" ca="1" si="952"/>
        <v>1.0198530932642438E-2</v>
      </c>
      <c r="ACQ45" s="88">
        <f t="shared" ca="1" si="952"/>
        <v>9.2356048787033979E-3</v>
      </c>
      <c r="ACR45" s="88">
        <f t="shared" ca="1" si="952"/>
        <v>8.995719158360449E-3</v>
      </c>
      <c r="ACS45" s="88">
        <f t="shared" ca="1" si="952"/>
        <v>8.5175238147430967E-3</v>
      </c>
      <c r="ACT45" s="88">
        <f t="shared" ca="1" si="952"/>
        <v>8.5990396537882104E-3</v>
      </c>
      <c r="ACU45" s="88">
        <f t="shared" ca="1" si="952"/>
        <v>8.6541489617850877E-3</v>
      </c>
      <c r="ACV45" s="88">
        <f t="shared" ca="1" si="952"/>
        <v>8.1407296871451491E-3</v>
      </c>
      <c r="ACW45" s="88">
        <f t="shared" ca="1" si="952"/>
        <v>1.013729800088351E-2</v>
      </c>
      <c r="ACX45" s="88">
        <f t="shared" ca="1" si="1266"/>
        <v>9.2514292641083171E-3</v>
      </c>
      <c r="ACY45" s="88">
        <f t="shared" ca="1" si="1266"/>
        <v>7.0864911177793474E-3</v>
      </c>
      <c r="ACZ45" s="88">
        <f t="shared" ca="1" si="1266"/>
        <v>1.2331731487367785E-2</v>
      </c>
      <c r="ADA45" s="88">
        <f t="shared" ca="1" si="1266"/>
        <v>9.6260250965852692E-3</v>
      </c>
      <c r="ADB45" s="88">
        <f t="shared" ca="1" si="1266"/>
        <v>1.1342981163870974E-2</v>
      </c>
      <c r="ADC45" s="88">
        <f t="shared" ca="1" si="1266"/>
        <v>1.0170562010530166E-2</v>
      </c>
      <c r="ADD45" s="88">
        <f t="shared" ca="1" si="1266"/>
        <v>1.0086102802382303E-2</v>
      </c>
      <c r="ADE45" s="88">
        <f t="shared" ca="1" si="1266"/>
        <v>8.9306656208395212E-3</v>
      </c>
      <c r="ADF45" s="88">
        <f t="shared" ca="1" si="1266"/>
        <v>1.0644074465153523E-2</v>
      </c>
      <c r="ADG45" s="88">
        <f t="shared" ca="1" si="1266"/>
        <v>8.9681539747047123E-3</v>
      </c>
      <c r="ADH45" s="88">
        <f t="shared" ca="1" si="1266"/>
        <v>9.6654661095629379E-3</v>
      </c>
      <c r="ADI45" s="88">
        <f t="shared" ca="1" si="1266"/>
        <v>1.1482961677020479E-2</v>
      </c>
      <c r="ADJ45" s="88">
        <f t="shared" ca="1" si="1266"/>
        <v>8.7074304636052882E-3</v>
      </c>
      <c r="ADK45" s="88">
        <f t="shared" ca="1" si="1266"/>
        <v>1.0200631822529815E-2</v>
      </c>
      <c r="ADL45" s="88">
        <f t="shared" ca="1" si="1266"/>
        <v>8.9286037584302841E-3</v>
      </c>
      <c r="ADM45" s="88">
        <f t="shared" ca="1" si="1266"/>
        <v>8.7419951798857875E-3</v>
      </c>
      <c r="ADN45" s="88">
        <f t="shared" ca="1" si="1423"/>
        <v>9.6561771716759184E-3</v>
      </c>
      <c r="ADO45" s="88">
        <f t="shared" ca="1" si="1423"/>
        <v>9.0898021685080505E-3</v>
      </c>
      <c r="ADP45" s="88">
        <f t="shared" ca="1" si="1423"/>
        <v>9.1074549241718615E-3</v>
      </c>
      <c r="ADQ45" s="88">
        <f t="shared" ca="1" si="1423"/>
        <v>8.5174535881796885E-3</v>
      </c>
      <c r="ADR45" s="88">
        <f t="shared" ca="1" si="1423"/>
        <v>7.9387136444840078E-3</v>
      </c>
      <c r="ADS45" s="88">
        <f t="shared" ca="1" si="1423"/>
        <v>9.0215977210163622E-3</v>
      </c>
      <c r="ADT45" s="88">
        <f t="shared" ca="1" si="1423"/>
        <v>7.0010613630517356E-3</v>
      </c>
      <c r="ADU45" s="88">
        <f t="shared" ca="1" si="1423"/>
        <v>1.0092756821045958E-2</v>
      </c>
      <c r="ADV45" s="88">
        <f t="shared" ca="1" si="1423"/>
        <v>7.9006618343140777E-3</v>
      </c>
      <c r="ADW45" s="88">
        <f t="shared" ca="1" si="1423"/>
        <v>1.0887896208470346E-2</v>
      </c>
      <c r="ADX45" s="88">
        <f t="shared" ca="1" si="1423"/>
        <v>9.2433341492736392E-3</v>
      </c>
      <c r="ADY45" s="88">
        <f t="shared" ca="1" si="1579"/>
        <v>9.4271429975953357E-3</v>
      </c>
      <c r="ADZ45" s="88">
        <f t="shared" ca="1" si="1579"/>
        <v>9.7907055949968316E-3</v>
      </c>
      <c r="AEA45" s="88">
        <f t="shared" ca="1" si="1579"/>
        <v>9.1179702394096323E-3</v>
      </c>
      <c r="AEB45" s="88">
        <f t="shared" ca="1" si="1579"/>
        <v>9.0413243672612595E-3</v>
      </c>
      <c r="AEC45" s="88">
        <f t="shared" ca="1" si="1579"/>
        <v>9.4206948697289367E-3</v>
      </c>
      <c r="AED45" s="88">
        <f t="shared" ca="1" si="1579"/>
        <v>9.4683378443376678E-3</v>
      </c>
      <c r="AEE45" s="88">
        <f t="shared" ca="1" si="1579"/>
        <v>8.3373213955740509E-3</v>
      </c>
      <c r="AEF45" s="88">
        <f t="shared" ca="1" si="1579"/>
        <v>1.069680505396561E-2</v>
      </c>
      <c r="AEG45" s="88">
        <f t="shared" ca="1" si="1579"/>
        <v>6.701217197524971E-3</v>
      </c>
      <c r="AEH45" s="88">
        <f t="shared" ca="1" si="1579"/>
        <v>8.7933236618623518E-3</v>
      </c>
      <c r="AEI45" s="88">
        <f t="shared" ca="1" si="1579"/>
        <v>8.3085484882432243E-3</v>
      </c>
      <c r="AEJ45" s="88">
        <f t="shared" ca="1" si="1579"/>
        <v>9.5232561029542206E-3</v>
      </c>
      <c r="AEK45" s="88">
        <f t="shared" ca="1" si="1579"/>
        <v>9.0041376248825838E-3</v>
      </c>
      <c r="AEL45" s="88">
        <f t="shared" ca="1" si="1579"/>
        <v>1.0194240831096012E-2</v>
      </c>
      <c r="AEM45" s="88">
        <f t="shared" ca="1" si="1579"/>
        <v>9.3542602783283427E-3</v>
      </c>
      <c r="AEN45" s="88">
        <f t="shared" ca="1" si="1579"/>
        <v>8.7312379610396118E-3</v>
      </c>
      <c r="AEO45" s="88">
        <f t="shared" ca="1" si="1579"/>
        <v>8.3130194560555662E-3</v>
      </c>
      <c r="AEP45" s="88">
        <f t="shared" ca="1" si="1579"/>
        <v>8.8779317878853632E-3</v>
      </c>
      <c r="AEQ45" s="88">
        <f t="shared" ca="1" si="1579"/>
        <v>9.1637363188059907E-3</v>
      </c>
      <c r="AER45" s="88">
        <f t="shared" ca="1" si="1579"/>
        <v>9.4148115724325791E-3</v>
      </c>
      <c r="AES45" s="88">
        <f t="shared" ca="1" si="1579"/>
        <v>1.1153428535923717E-2</v>
      </c>
      <c r="AET45" s="88">
        <f t="shared" ca="1" si="953"/>
        <v>1.0640624536252603E-2</v>
      </c>
      <c r="AEU45" s="88">
        <f t="shared" ca="1" si="953"/>
        <v>9.5127081295723614E-3</v>
      </c>
      <c r="AEV45" s="88">
        <f t="shared" ca="1" si="953"/>
        <v>9.6275051788454555E-3</v>
      </c>
      <c r="AEW45" s="88">
        <f t="shared" ca="1" si="953"/>
        <v>9.1128085439727714E-3</v>
      </c>
      <c r="AEX45" s="88">
        <f t="shared" ca="1" si="953"/>
        <v>7.5893509361208023E-3</v>
      </c>
      <c r="AEY45" s="88">
        <f t="shared" ca="1" si="953"/>
        <v>9.8907670744239999E-3</v>
      </c>
      <c r="AEZ45" s="88">
        <f t="shared" ca="1" si="953"/>
        <v>8.3786852511457694E-3</v>
      </c>
      <c r="AFA45" s="88">
        <f t="shared" ca="1" si="953"/>
        <v>1.0802498045295676E-2</v>
      </c>
      <c r="AFB45" s="88">
        <f t="shared" ca="1" si="953"/>
        <v>1.0346749032519829E-2</v>
      </c>
      <c r="AFC45" s="88">
        <f t="shared" ca="1" si="953"/>
        <v>8.9195080740167628E-3</v>
      </c>
      <c r="AFD45" s="88">
        <f t="shared" ca="1" si="953"/>
        <v>7.9530753841865441E-3</v>
      </c>
      <c r="AFE45" s="88">
        <f t="shared" ca="1" si="953"/>
        <v>8.5467524651146719E-3</v>
      </c>
      <c r="AFF45" s="88">
        <f t="shared" ca="1" si="953"/>
        <v>8.3186284927376959E-3</v>
      </c>
      <c r="AFG45" s="88">
        <f t="shared" ca="1" si="953"/>
        <v>9.723882337653247E-3</v>
      </c>
      <c r="AFH45" s="88">
        <f t="shared" ca="1" si="953"/>
        <v>1.0050604446170334E-2</v>
      </c>
      <c r="AFI45" s="88">
        <f t="shared" ca="1" si="953"/>
        <v>8.5164618035603115E-3</v>
      </c>
      <c r="AFJ45" s="88">
        <f t="shared" ca="1" si="1267"/>
        <v>1.0381074657328562E-2</v>
      </c>
      <c r="AFK45" s="88">
        <f t="shared" ca="1" si="1267"/>
        <v>9.4687765870453584E-3</v>
      </c>
      <c r="AFL45" s="88">
        <f t="shared" ca="1" si="1267"/>
        <v>9.3759757135150716E-3</v>
      </c>
      <c r="AFM45" s="88">
        <f t="shared" ca="1" si="1267"/>
        <v>1.0125750299948378E-2</v>
      </c>
      <c r="AFN45" s="88">
        <f t="shared" ca="1" si="1267"/>
        <v>1.0231413639685568E-2</v>
      </c>
      <c r="AFO45" s="88">
        <f t="shared" ca="1" si="1267"/>
        <v>9.6295399220042883E-3</v>
      </c>
      <c r="AFP45" s="88">
        <f t="shared" ca="1" si="1267"/>
        <v>9.4648008545764831E-3</v>
      </c>
      <c r="AFQ45" s="88">
        <f t="shared" ca="1" si="1267"/>
        <v>8.7631914845681877E-3</v>
      </c>
      <c r="AFR45" s="88">
        <f t="shared" ca="1" si="1267"/>
        <v>9.5258430385284625E-3</v>
      </c>
      <c r="AFS45" s="88">
        <f t="shared" ca="1" si="1267"/>
        <v>9.0691374109006326E-3</v>
      </c>
      <c r="AFT45" s="88">
        <f t="shared" ca="1" si="1267"/>
        <v>1.0799486008268138E-2</v>
      </c>
      <c r="AFU45" s="88">
        <f t="shared" ca="1" si="1267"/>
        <v>8.7092598841674099E-3</v>
      </c>
      <c r="AFV45" s="88">
        <f t="shared" ca="1" si="1267"/>
        <v>9.0578497175600979E-3</v>
      </c>
      <c r="AFW45" s="88">
        <f t="shared" ca="1" si="1267"/>
        <v>9.7349776237512699E-3</v>
      </c>
      <c r="AFX45" s="88">
        <f t="shared" ca="1" si="1267"/>
        <v>9.8232030199873269E-3</v>
      </c>
      <c r="AFY45" s="88">
        <f t="shared" ca="1" si="1267"/>
        <v>8.9372989385554311E-3</v>
      </c>
      <c r="AFZ45" s="88">
        <f t="shared" ca="1" si="1424"/>
        <v>9.4994710269364329E-3</v>
      </c>
      <c r="AGA45" s="88">
        <f t="shared" ca="1" si="1424"/>
        <v>1.0936465020567113E-2</v>
      </c>
      <c r="AGB45" s="88">
        <f t="shared" ca="1" si="1424"/>
        <v>8.9949006352474329E-3</v>
      </c>
      <c r="AGC45" s="88">
        <f t="shared" ca="1" si="1424"/>
        <v>8.6629386619600859E-3</v>
      </c>
      <c r="AGD45" s="88">
        <f t="shared" ca="1" si="1424"/>
        <v>8.7000007679706448E-3</v>
      </c>
      <c r="AGE45" s="88">
        <f t="shared" ca="1" si="1424"/>
        <v>8.4858470685296727E-3</v>
      </c>
      <c r="AGF45" s="88">
        <f t="shared" ca="1" si="1424"/>
        <v>1.1360368198861055E-2</v>
      </c>
      <c r="AGG45" s="88">
        <f t="shared" ca="1" si="1424"/>
        <v>8.775846513089193E-3</v>
      </c>
      <c r="AGH45" s="88">
        <f t="shared" ca="1" si="1424"/>
        <v>7.1669854061065311E-3</v>
      </c>
      <c r="AGI45" s="88">
        <f t="shared" ca="1" si="1424"/>
        <v>1.0008656102464842E-2</v>
      </c>
      <c r="AGJ45" s="88">
        <f t="shared" ca="1" si="1424"/>
        <v>8.9630471063311887E-3</v>
      </c>
      <c r="AGK45" s="88">
        <f t="shared" ca="1" si="1580"/>
        <v>9.382015243636261E-3</v>
      </c>
      <c r="AGL45" s="88">
        <f t="shared" ca="1" si="1580"/>
        <v>1.1647823048465679E-2</v>
      </c>
      <c r="AGM45" s="88">
        <f t="shared" ca="1" si="1580"/>
        <v>1.09713322441654E-2</v>
      </c>
      <c r="AGN45" s="88">
        <f t="shared" ca="1" si="1580"/>
        <v>1.0816526899839186E-2</v>
      </c>
      <c r="AGO45" s="88">
        <f t="shared" ca="1" si="1580"/>
        <v>9.1536538671992164E-3</v>
      </c>
      <c r="AGP45" s="88">
        <f t="shared" ca="1" si="1580"/>
        <v>1.0148479787228088E-2</v>
      </c>
      <c r="AGQ45" s="88">
        <f t="shared" ca="1" si="1580"/>
        <v>7.7538515675992081E-3</v>
      </c>
      <c r="AGR45" s="88">
        <f t="shared" ca="1" si="1580"/>
        <v>1.0490882611373122E-2</v>
      </c>
      <c r="AGS45" s="88">
        <f t="shared" ca="1" si="1580"/>
        <v>8.5619658723888794E-3</v>
      </c>
      <c r="AGT45" s="88">
        <f t="shared" ca="1" si="1580"/>
        <v>9.3889862383737237E-3</v>
      </c>
      <c r="AGU45" s="88">
        <f t="shared" ca="1" si="1580"/>
        <v>8.9750957230892731E-3</v>
      </c>
      <c r="AGV45" s="88">
        <f t="shared" ca="1" si="1580"/>
        <v>8.3778137694995678E-3</v>
      </c>
      <c r="AGW45" s="88">
        <f t="shared" ca="1" si="1580"/>
        <v>1.0166437287322585E-2</v>
      </c>
      <c r="AGX45" s="88">
        <f t="shared" ca="1" si="1580"/>
        <v>8.9054606553248018E-3</v>
      </c>
      <c r="AGY45" s="88">
        <f t="shared" ca="1" si="1580"/>
        <v>1.063006661874182E-2</v>
      </c>
      <c r="AGZ45" s="88">
        <f t="shared" ca="1" si="1580"/>
        <v>9.5349119483272241E-3</v>
      </c>
      <c r="AHA45" s="88">
        <f t="shared" ca="1" si="1580"/>
        <v>7.5800342685676102E-3</v>
      </c>
      <c r="AHB45" s="88">
        <f t="shared" ca="1" si="1580"/>
        <v>9.3853083636597067E-3</v>
      </c>
      <c r="AHC45" s="88">
        <f t="shared" ca="1" si="1580"/>
        <v>9.1314969627924736E-3</v>
      </c>
      <c r="AHD45" s="88">
        <f t="shared" ca="1" si="1580"/>
        <v>8.3342350500496265E-3</v>
      </c>
      <c r="AHE45" s="88">
        <f t="shared" ca="1" si="1580"/>
        <v>8.7693808439952402E-3</v>
      </c>
      <c r="AHF45" s="88">
        <f t="shared" ca="1" si="954"/>
        <v>1.0333646088132656E-2</v>
      </c>
      <c r="AHG45" s="88">
        <f t="shared" ca="1" si="954"/>
        <v>9.5733441504980976E-3</v>
      </c>
      <c r="AHH45" s="88">
        <f t="shared" ca="1" si="954"/>
        <v>1.0653245577572195E-2</v>
      </c>
      <c r="AHI45" s="88">
        <f t="shared" ca="1" si="954"/>
        <v>8.6465932691677846E-3</v>
      </c>
      <c r="AHJ45" s="88">
        <f t="shared" ca="1" si="954"/>
        <v>1.0070944120557805E-2</v>
      </c>
      <c r="AHK45" s="88">
        <f t="shared" ca="1" si="954"/>
        <v>9.9165615265575224E-3</v>
      </c>
      <c r="AHL45" s="88">
        <f t="shared" ca="1" si="954"/>
        <v>1.0460450416304369E-2</v>
      </c>
      <c r="AHM45" s="88">
        <f t="shared" ca="1" si="954"/>
        <v>1.0791308642009594E-2</v>
      </c>
      <c r="AHN45" s="88">
        <f t="shared" ca="1" si="954"/>
        <v>9.3714756276902546E-3</v>
      </c>
      <c r="AHO45" s="88">
        <f t="shared" ca="1" si="954"/>
        <v>1.1425896764929368E-2</v>
      </c>
      <c r="AHP45" s="88">
        <f t="shared" ca="1" si="954"/>
        <v>1.0504408685405248E-2</v>
      </c>
      <c r="AHQ45" s="88">
        <f t="shared" ca="1" si="954"/>
        <v>1.1290011044065251E-2</v>
      </c>
      <c r="AHR45" s="88">
        <f t="shared" ca="1" si="954"/>
        <v>9.4540182048372841E-3</v>
      </c>
      <c r="AHS45" s="88">
        <f t="shared" ca="1" si="954"/>
        <v>8.8291307627279339E-3</v>
      </c>
      <c r="AHT45" s="88">
        <f t="shared" ca="1" si="954"/>
        <v>9.7787204863694615E-3</v>
      </c>
      <c r="AHU45" s="88">
        <f t="shared" ca="1" si="954"/>
        <v>1.0354056385154785E-2</v>
      </c>
      <c r="AHV45" s="88">
        <f t="shared" ca="1" si="1268"/>
        <v>9.4959744859231029E-3</v>
      </c>
      <c r="AHW45" s="88">
        <f t="shared" ca="1" si="1268"/>
        <v>1.1146163956519899E-2</v>
      </c>
      <c r="AHX45" s="88">
        <f t="shared" ca="1" si="1268"/>
        <v>9.1172751478052795E-3</v>
      </c>
      <c r="AHY45" s="88">
        <f t="shared" ca="1" si="1268"/>
        <v>8.7687138881889053E-3</v>
      </c>
      <c r="AHZ45" s="88">
        <f t="shared" ca="1" si="1268"/>
        <v>1.0118094103910543E-2</v>
      </c>
      <c r="AIA45" s="88">
        <f t="shared" ca="1" si="1268"/>
        <v>8.5062383497330439E-3</v>
      </c>
      <c r="AIB45" s="88">
        <f t="shared" ca="1" si="1268"/>
        <v>9.4081026113850882E-3</v>
      </c>
      <c r="AIC45" s="88">
        <f t="shared" ca="1" si="1268"/>
        <v>9.904396379955719E-3</v>
      </c>
      <c r="AID45" s="88">
        <f t="shared" ca="1" si="1268"/>
        <v>1.134873562190152E-2</v>
      </c>
      <c r="AIE45" s="88">
        <f t="shared" ca="1" si="1268"/>
        <v>1.0017535673010107E-2</v>
      </c>
      <c r="AIF45" s="88">
        <f t="shared" ca="1" si="1268"/>
        <v>9.5208209879837549E-3</v>
      </c>
      <c r="AIG45" s="88">
        <f t="shared" ca="1" si="1268"/>
        <v>7.6315524942577057E-3</v>
      </c>
      <c r="AIH45" s="88">
        <f t="shared" ca="1" si="1268"/>
        <v>9.2898629607949274E-3</v>
      </c>
      <c r="AII45" s="88">
        <f t="shared" ca="1" si="1268"/>
        <v>9.4141680337265395E-3</v>
      </c>
      <c r="AIJ45" s="88">
        <f t="shared" ca="1" si="1268"/>
        <v>1.0274089838891057E-2</v>
      </c>
      <c r="AIK45" s="88">
        <f t="shared" ca="1" si="1268"/>
        <v>8.7666613732351878E-3</v>
      </c>
      <c r="AIL45" s="88">
        <f t="shared" ca="1" si="1425"/>
        <v>8.5879375757402163E-3</v>
      </c>
      <c r="AIM45" s="88">
        <f t="shared" ca="1" si="1425"/>
        <v>1.0307705086766221E-2</v>
      </c>
      <c r="AIN45" s="88">
        <f t="shared" ca="1" si="1425"/>
        <v>1.1066249980185466E-2</v>
      </c>
      <c r="AIO45" s="88">
        <f t="shared" ca="1" si="1425"/>
        <v>9.8947802240537102E-3</v>
      </c>
      <c r="AIP45" s="88">
        <f t="shared" ca="1" si="1425"/>
        <v>8.4737758012245253E-3</v>
      </c>
      <c r="AIQ45" s="88">
        <f t="shared" ca="1" si="1425"/>
        <v>1.0722086018068162E-2</v>
      </c>
      <c r="AIR45" s="88">
        <f t="shared" ca="1" si="1425"/>
        <v>9.3871055093048897E-3</v>
      </c>
      <c r="AIS45" s="88">
        <f t="shared" ca="1" si="1425"/>
        <v>1.0185380511376066E-2</v>
      </c>
      <c r="AIT45" s="88">
        <f t="shared" ca="1" si="1425"/>
        <v>8.1179386099960657E-3</v>
      </c>
      <c r="AIU45" s="88">
        <f t="shared" ca="1" si="1425"/>
        <v>9.2895150081056966E-3</v>
      </c>
      <c r="AIV45" s="88">
        <f t="shared" ca="1" si="1425"/>
        <v>9.3242860786276454E-3</v>
      </c>
      <c r="AIW45" s="88">
        <f t="shared" ca="1" si="1581"/>
        <v>9.2528563246194878E-3</v>
      </c>
      <c r="AIX45" s="88">
        <f t="shared" ca="1" si="1581"/>
        <v>9.0206617754165011E-3</v>
      </c>
      <c r="AIY45" s="88">
        <f t="shared" ca="1" si="1581"/>
        <v>1.1215032140837345E-2</v>
      </c>
      <c r="AIZ45" s="88">
        <f t="shared" ca="1" si="1581"/>
        <v>9.0500287932175436E-3</v>
      </c>
      <c r="AJA45" s="88">
        <f t="shared" ca="1" si="1581"/>
        <v>1.0888967591308137E-2</v>
      </c>
      <c r="AJB45" s="88">
        <f t="shared" ca="1" si="1581"/>
        <v>9.8118024512888497E-3</v>
      </c>
      <c r="AJC45" s="88">
        <f t="shared" ca="1" si="1581"/>
        <v>9.5016100333378383E-3</v>
      </c>
      <c r="AJD45" s="88">
        <f t="shared" ca="1" si="1581"/>
        <v>9.2844986536264225E-3</v>
      </c>
      <c r="AJE45" s="88">
        <f t="shared" ca="1" si="1581"/>
        <v>1.0608248314614191E-2</v>
      </c>
      <c r="AJF45" s="88">
        <f t="shared" ca="1" si="1581"/>
        <v>7.7590202538847927E-3</v>
      </c>
      <c r="AJG45" s="88">
        <f t="shared" ca="1" si="1581"/>
        <v>9.0323968129560877E-3</v>
      </c>
      <c r="AJH45" s="88">
        <f t="shared" ca="1" si="1581"/>
        <v>9.0502918881557957E-3</v>
      </c>
      <c r="AJI45" s="88">
        <f t="shared" ca="1" si="1581"/>
        <v>9.1945902016507715E-3</v>
      </c>
      <c r="AJJ45" s="88">
        <f t="shared" ca="1" si="1581"/>
        <v>9.8750218410855947E-3</v>
      </c>
      <c r="AJK45" s="88">
        <f t="shared" ca="1" si="1581"/>
        <v>9.7757673054836534E-3</v>
      </c>
      <c r="AJL45" s="88">
        <f t="shared" ca="1" si="1581"/>
        <v>9.3180777532628455E-3</v>
      </c>
      <c r="AJM45" s="88">
        <f t="shared" ca="1" si="1581"/>
        <v>9.530075810068506E-3</v>
      </c>
      <c r="AJN45" s="88">
        <f t="shared" ca="1" si="1581"/>
        <v>9.8689800431354304E-3</v>
      </c>
      <c r="AJO45" s="88">
        <f t="shared" ca="1" si="1581"/>
        <v>1.0860667671912636E-2</v>
      </c>
      <c r="AJP45" s="88">
        <f t="shared" ca="1" si="1581"/>
        <v>8.2874786961011429E-3</v>
      </c>
      <c r="AJQ45" s="88">
        <f t="shared" ca="1" si="1581"/>
        <v>1.1229319404191125E-2</v>
      </c>
      <c r="AJR45" s="88">
        <f t="shared" ca="1" si="955"/>
        <v>1.0340270589453091E-2</v>
      </c>
      <c r="AJS45" s="88">
        <f t="shared" ca="1" si="955"/>
        <v>9.0855745976466378E-3</v>
      </c>
      <c r="AJT45" s="88">
        <f t="shared" ca="1" si="955"/>
        <v>8.7895677371965675E-3</v>
      </c>
      <c r="AJU45" s="88">
        <f t="shared" ca="1" si="955"/>
        <v>8.984493114186658E-3</v>
      </c>
      <c r="AJV45" s="88">
        <f t="shared" ca="1" si="955"/>
        <v>1.106126358391353E-2</v>
      </c>
      <c r="AJW45" s="88">
        <f t="shared" ca="1" si="955"/>
        <v>8.8960792835511161E-3</v>
      </c>
      <c r="AJX45" s="88">
        <f t="shared" ca="1" si="955"/>
        <v>9.1993694910574089E-3</v>
      </c>
      <c r="AJY45" s="88">
        <f t="shared" ca="1" si="955"/>
        <v>9.9079831315485225E-3</v>
      </c>
      <c r="AJZ45" s="88">
        <f t="shared" ca="1" si="955"/>
        <v>8.6767686498104343E-3</v>
      </c>
      <c r="AKA45" s="88">
        <f t="shared" ca="1" si="955"/>
        <v>1.0519796386782923E-2</v>
      </c>
      <c r="AKB45" s="88">
        <f t="shared" ca="1" si="955"/>
        <v>9.5221622540076541E-3</v>
      </c>
      <c r="AKC45" s="88">
        <f t="shared" ca="1" si="955"/>
        <v>9.6679812989411262E-3</v>
      </c>
      <c r="AKD45" s="88">
        <f t="shared" ca="1" si="955"/>
        <v>8.7068880003691E-3</v>
      </c>
      <c r="AKE45" s="88">
        <f t="shared" ca="1" si="955"/>
        <v>9.7550964629737232E-3</v>
      </c>
      <c r="AKF45" s="88">
        <f t="shared" ca="1" si="955"/>
        <v>6.6461688796524299E-3</v>
      </c>
      <c r="AKG45" s="88">
        <f t="shared" ca="1" si="955"/>
        <v>1.0362028504696707E-2</v>
      </c>
      <c r="AKH45" s="88">
        <f t="shared" ca="1" si="1269"/>
        <v>7.5889880567046398E-3</v>
      </c>
      <c r="AKI45" s="88">
        <f t="shared" ca="1" si="1269"/>
        <v>1.0232347588583556E-2</v>
      </c>
      <c r="AKJ45" s="88">
        <f t="shared" ca="1" si="1269"/>
        <v>8.8907576489206854E-3</v>
      </c>
      <c r="AKK45" s="88">
        <f t="shared" ca="1" si="1269"/>
        <v>1.0496493593434891E-2</v>
      </c>
      <c r="AKL45" s="88">
        <f t="shared" ca="1" si="1269"/>
        <v>1.023035531901819E-2</v>
      </c>
      <c r="AKM45" s="88">
        <f t="shared" ca="1" si="1269"/>
        <v>9.7281988181033667E-3</v>
      </c>
      <c r="AKN45" s="88">
        <f t="shared" ca="1" si="1269"/>
        <v>8.0096419424151213E-3</v>
      </c>
      <c r="AKO45" s="88">
        <f t="shared" ca="1" si="1269"/>
        <v>7.2134037818637302E-3</v>
      </c>
      <c r="AKP45" s="88">
        <f t="shared" ca="1" si="1269"/>
        <v>1.0547578436030281E-2</v>
      </c>
      <c r="AKQ45" s="88">
        <f t="shared" ca="1" si="1269"/>
        <v>8.4839016189989028E-3</v>
      </c>
      <c r="AKR45" s="88">
        <f t="shared" ca="1" si="1269"/>
        <v>1.1811121705900226E-2</v>
      </c>
      <c r="AKS45" s="88">
        <f t="shared" ca="1" si="1269"/>
        <v>8.3985555619515914E-3</v>
      </c>
      <c r="AKT45" s="88">
        <f t="shared" ca="1" si="1269"/>
        <v>1.1415109622298782E-2</v>
      </c>
      <c r="AKU45" s="88">
        <f t="shared" ca="1" si="1269"/>
        <v>8.8543311959801939E-3</v>
      </c>
      <c r="AKV45" s="88">
        <f t="shared" ca="1" si="1269"/>
        <v>1.0470923996936122E-2</v>
      </c>
      <c r="AKW45" s="88">
        <f t="shared" ca="1" si="1269"/>
        <v>1.0208068718839071E-2</v>
      </c>
      <c r="AKX45" s="88">
        <f t="shared" ca="1" si="1426"/>
        <v>1.227940790243965E-2</v>
      </c>
      <c r="AKY45" s="88">
        <f t="shared" ca="1" si="1426"/>
        <v>8.9921994344001107E-3</v>
      </c>
      <c r="AKZ45" s="88">
        <f t="shared" ca="1" si="1426"/>
        <v>8.9463864917360466E-3</v>
      </c>
      <c r="ALA45" s="88">
        <f t="shared" ca="1" si="1426"/>
        <v>1.0170374179850495E-2</v>
      </c>
      <c r="ALB45" s="88">
        <f t="shared" ca="1" si="1426"/>
        <v>8.1414085416696043E-3</v>
      </c>
      <c r="ALC45" s="88">
        <f t="shared" ca="1" si="1426"/>
        <v>9.0585392656219923E-3</v>
      </c>
      <c r="ALD45" s="88">
        <f t="shared" ca="1" si="1426"/>
        <v>7.4066679835591495E-3</v>
      </c>
      <c r="ALE45" s="88">
        <f t="shared" ca="1" si="1426"/>
        <v>1.1951007881671248E-2</v>
      </c>
      <c r="ALF45" s="88">
        <f t="shared" ca="1" si="1426"/>
        <v>9.8712895308673484E-3</v>
      </c>
      <c r="ALG45" s="88">
        <f t="shared" ca="1" si="1426"/>
        <v>1.0456095935001063E-2</v>
      </c>
      <c r="ALH45" s="88">
        <f t="shared" ca="1" si="1426"/>
        <v>1.1131830585180877E-2</v>
      </c>
      <c r="ALI45" s="88">
        <f t="shared" ca="1" si="1582"/>
        <v>9.907626786484644E-3</v>
      </c>
      <c r="ALJ45" s="88">
        <f t="shared" ca="1" si="1582"/>
        <v>8.8476441656208087E-3</v>
      </c>
      <c r="ALK45" s="88">
        <f t="shared" ca="1" si="1582"/>
        <v>9.0879883650439742E-3</v>
      </c>
      <c r="ALL45" s="88">
        <f t="shared" ca="1" si="1582"/>
        <v>9.0014579229995145E-3</v>
      </c>
      <c r="ALM45" s="88">
        <f t="shared" ca="1" si="1582"/>
        <v>8.6885158459873713E-3</v>
      </c>
      <c r="ALN45" s="88">
        <f t="shared" ca="1" si="1582"/>
        <v>1.029652628047579E-2</v>
      </c>
      <c r="ALO45" s="88">
        <f t="shared" ca="1" si="1582"/>
        <v>8.6518249248996228E-3</v>
      </c>
      <c r="ALP45" s="88">
        <f t="shared" ca="1" si="1582"/>
        <v>9.7817830583183125E-3</v>
      </c>
      <c r="ALQ45" s="88">
        <f t="shared" ca="1" si="1582"/>
        <v>7.4390481787435254E-3</v>
      </c>
      <c r="ALR45" s="88">
        <f t="shared" ca="1" si="1582"/>
        <v>1.0039005364276082E-2</v>
      </c>
      <c r="ALS45" s="88">
        <f t="shared" ca="1" si="1582"/>
        <v>9.1890782782849852E-3</v>
      </c>
      <c r="ALT45" s="88">
        <f t="shared" ca="1" si="1582"/>
        <v>9.9537199349882671E-3</v>
      </c>
      <c r="ALU45" s="88">
        <f t="shared" ca="1" si="1582"/>
        <v>9.5507322335799671E-3</v>
      </c>
      <c r="ALV45" s="88">
        <f t="shared" ca="1" si="1582"/>
        <v>1.0919856725621395E-2</v>
      </c>
      <c r="ALW45" s="88">
        <f t="shared" ca="1" si="1582"/>
        <v>9.5600288756210253E-3</v>
      </c>
      <c r="ALX45" s="88">
        <f t="shared" ca="1" si="1582"/>
        <v>8.2630722902741812E-3</v>
      </c>
      <c r="ALY45" s="88">
        <f t="shared" ca="1" si="1582"/>
        <v>1.0320547406606541E-2</v>
      </c>
      <c r="ALZ45" s="88">
        <f t="shared" ca="1" si="1582"/>
        <v>9.8361179826201607E-3</v>
      </c>
      <c r="AMA45" s="88">
        <f t="shared" ca="1" si="1582"/>
        <v>1.1035972282045481E-2</v>
      </c>
      <c r="AMB45" s="88">
        <f t="shared" ca="1" si="1582"/>
        <v>9.9718616805632501E-3</v>
      </c>
      <c r="AMC45" s="88">
        <f t="shared" ca="1" si="1582"/>
        <v>9.4729795990279968E-3</v>
      </c>
      <c r="AMD45" s="88">
        <f t="shared" ca="1" si="956"/>
        <v>9.1525823082509086E-3</v>
      </c>
      <c r="AME45" s="88">
        <f t="shared" ca="1" si="956"/>
        <v>1.0232799649600227E-2</v>
      </c>
      <c r="AMF45" s="88">
        <f t="shared" ca="1" si="956"/>
        <v>1.0398855764741552E-2</v>
      </c>
      <c r="AMG45" s="88">
        <f t="shared" ca="1" si="956"/>
        <v>1.0015162267040401E-2</v>
      </c>
      <c r="AMH45" s="88">
        <f t="shared" ca="1" si="956"/>
        <v>9.4510675418263204E-3</v>
      </c>
      <c r="AMI45" s="88">
        <f t="shared" ca="1" si="956"/>
        <v>8.8299721580720556E-3</v>
      </c>
      <c r="AMJ45" s="88">
        <f t="shared" ca="1" si="956"/>
        <v>9.0779808736100639E-3</v>
      </c>
      <c r="AMK45" s="88">
        <f t="shared" ca="1" si="956"/>
        <v>1.0166880598536399E-2</v>
      </c>
      <c r="AML45" s="88">
        <f t="shared" ca="1" si="956"/>
        <v>1.0317586334425595E-2</v>
      </c>
      <c r="AMM45" s="88">
        <f t="shared" ca="1" si="956"/>
        <v>8.4007952540136478E-3</v>
      </c>
      <c r="AMN45" s="88">
        <f t="shared" ca="1" si="956"/>
        <v>1.2095455661570014E-2</v>
      </c>
      <c r="AMO45" s="88">
        <f t="shared" ca="1" si="956"/>
        <v>9.8907363403029722E-3</v>
      </c>
      <c r="AMP45" s="88">
        <f t="shared" ca="1" si="956"/>
        <v>7.8973080316178841E-3</v>
      </c>
      <c r="AMQ45" s="88">
        <f t="shared" ca="1" si="956"/>
        <v>9.0499415245221849E-3</v>
      </c>
      <c r="AMR45" s="88">
        <f t="shared" ca="1" si="956"/>
        <v>1.0002136454233732E-2</v>
      </c>
      <c r="AMS45" s="88">
        <f t="shared" ca="1" si="956"/>
        <v>7.4957773195188822E-3</v>
      </c>
      <c r="AMT45" s="88">
        <f t="shared" ca="1" si="1270"/>
        <v>8.3508758622944275E-3</v>
      </c>
      <c r="AMU45" s="88">
        <f t="shared" ca="1" si="1270"/>
        <v>9.9331268136497574E-3</v>
      </c>
      <c r="AMV45" s="88">
        <f t="shared" ca="1" si="1270"/>
        <v>9.5301436560753811E-3</v>
      </c>
      <c r="AMW45" s="88">
        <f t="shared" ca="1" si="1270"/>
        <v>1.1147212589412323E-2</v>
      </c>
      <c r="AMX45" s="88">
        <f t="shared" ca="1" si="1270"/>
        <v>1.0223765869707803E-2</v>
      </c>
      <c r="AMY45" s="88">
        <f t="shared" ca="1" si="1270"/>
        <v>9.5007926965422311E-3</v>
      </c>
      <c r="AMZ45" s="88">
        <f t="shared" ca="1" si="1270"/>
        <v>8.9485230758346961E-3</v>
      </c>
      <c r="ANA45" s="88">
        <f t="shared" ca="1" si="1270"/>
        <v>1.035749892495751E-2</v>
      </c>
      <c r="ANB45" s="88">
        <f t="shared" ca="1" si="1270"/>
        <v>8.8685843783162955E-3</v>
      </c>
      <c r="ANC45" s="88">
        <f t="shared" ca="1" si="1270"/>
        <v>8.4551794660830057E-3</v>
      </c>
      <c r="AND45" s="88">
        <f t="shared" ca="1" si="1270"/>
        <v>1.0021152256030811E-2</v>
      </c>
      <c r="ANE45" s="88">
        <f t="shared" ca="1" si="1270"/>
        <v>9.4688662412266752E-3</v>
      </c>
      <c r="ANF45" s="88">
        <f t="shared" ca="1" si="1270"/>
        <v>8.9235307761532084E-3</v>
      </c>
      <c r="ANG45" s="88">
        <f t="shared" ca="1" si="1270"/>
        <v>9.1675767879902895E-3</v>
      </c>
      <c r="ANH45" s="88">
        <f t="shared" ca="1" si="1270"/>
        <v>1.0499498271666774E-2</v>
      </c>
      <c r="ANI45" s="88">
        <f t="shared" ca="1" si="1270"/>
        <v>9.3559634303621939E-3</v>
      </c>
      <c r="ANJ45" s="88">
        <f t="shared" ca="1" si="1427"/>
        <v>1.0463780818383469E-2</v>
      </c>
      <c r="ANK45" s="88">
        <f t="shared" ca="1" si="1427"/>
        <v>8.5735040365861482E-3</v>
      </c>
      <c r="ANL45" s="88">
        <f t="shared" ca="1" si="1427"/>
        <v>9.8737279142081594E-3</v>
      </c>
      <c r="ANM45" s="88">
        <f t="shared" ca="1" si="1427"/>
        <v>9.2842717479559855E-3</v>
      </c>
      <c r="ANN45" s="88">
        <f t="shared" ca="1" si="1427"/>
        <v>9.4588435898651131E-3</v>
      </c>
      <c r="ANO45" s="88">
        <f t="shared" ca="1" si="1427"/>
        <v>8.3868170696806531E-3</v>
      </c>
      <c r="ANP45" s="88">
        <f t="shared" ca="1" si="1427"/>
        <v>9.3164452758329238E-3</v>
      </c>
      <c r="ANQ45" s="88">
        <f t="shared" ca="1" si="1427"/>
        <v>8.6132007307242291E-3</v>
      </c>
      <c r="ANR45" s="88">
        <f t="shared" ca="1" si="1427"/>
        <v>8.4238847916496117E-3</v>
      </c>
      <c r="ANS45" s="88">
        <f t="shared" ca="1" si="1427"/>
        <v>7.0455837112003636E-3</v>
      </c>
      <c r="ANT45" s="88">
        <f t="shared" ca="1" si="1427"/>
        <v>9.7265048308876768E-3</v>
      </c>
      <c r="ANU45" s="88">
        <f t="shared" ca="1" si="1583"/>
        <v>8.5160410763245875E-3</v>
      </c>
      <c r="ANV45" s="88">
        <f t="shared" ca="1" si="1583"/>
        <v>9.0596718399008069E-3</v>
      </c>
      <c r="ANW45" s="88">
        <f t="shared" ca="1" si="1583"/>
        <v>9.7259626921738316E-3</v>
      </c>
      <c r="ANX45" s="88">
        <f t="shared" ca="1" si="1583"/>
        <v>8.872732272990078E-3</v>
      </c>
      <c r="ANY45" s="88">
        <f t="shared" ca="1" si="1583"/>
        <v>8.7246113740322359E-3</v>
      </c>
      <c r="ANZ45" s="88">
        <f t="shared" ca="1" si="1583"/>
        <v>7.9133238658812867E-3</v>
      </c>
      <c r="AOA45" s="88">
        <f t="shared" ca="1" si="1583"/>
        <v>8.4071337259468016E-3</v>
      </c>
      <c r="AOB45" s="88">
        <f t="shared" ca="1" si="1583"/>
        <v>1.121315067244678E-2</v>
      </c>
      <c r="AOC45" s="88">
        <f t="shared" ca="1" si="1583"/>
        <v>1.0736878216629492E-2</v>
      </c>
      <c r="AOD45" s="88">
        <f t="shared" ca="1" si="1583"/>
        <v>8.7403037278848614E-3</v>
      </c>
      <c r="AOE45" s="88">
        <f t="shared" ca="1" si="1583"/>
        <v>1.0357234410624635E-2</v>
      </c>
      <c r="AOF45" s="88">
        <f t="shared" ca="1" si="1583"/>
        <v>9.9936604726026564E-3</v>
      </c>
      <c r="AOG45" s="88">
        <f t="shared" ca="1" si="1583"/>
        <v>1.0118733461319574E-2</v>
      </c>
      <c r="AOH45" s="88">
        <f t="shared" ca="1" si="1583"/>
        <v>8.7421813687748682E-3</v>
      </c>
      <c r="AOI45" s="88">
        <f t="shared" ca="1" si="1583"/>
        <v>8.7228426619411284E-3</v>
      </c>
      <c r="AOJ45" s="88">
        <f t="shared" ca="1" si="1583"/>
        <v>9.1244922970224896E-3</v>
      </c>
      <c r="AOK45" s="88">
        <f t="shared" ca="1" si="1583"/>
        <v>9.000080096823895E-3</v>
      </c>
      <c r="AOL45" s="88">
        <f t="shared" ca="1" si="1583"/>
        <v>8.6333925968442408E-3</v>
      </c>
      <c r="AOM45" s="88">
        <f t="shared" ca="1" si="1583"/>
        <v>9.8523022067618614E-3</v>
      </c>
      <c r="AON45" s="88">
        <f t="shared" ca="1" si="1583"/>
        <v>1.0600989590601887E-2</v>
      </c>
      <c r="AOO45" s="88">
        <f t="shared" ca="1" si="1583"/>
        <v>9.3992161227194979E-3</v>
      </c>
      <c r="AOP45" s="88">
        <f t="shared" ca="1" si="957"/>
        <v>1.0469316738485033E-2</v>
      </c>
      <c r="AOQ45" s="88">
        <f t="shared" ca="1" si="957"/>
        <v>9.7029095121237471E-3</v>
      </c>
      <c r="AOR45" s="88">
        <f t="shared" ca="1" si="957"/>
        <v>9.4452734883786436E-3</v>
      </c>
      <c r="AOS45" s="88">
        <f t="shared" ca="1" si="957"/>
        <v>9.8508260259108239E-3</v>
      </c>
      <c r="AOT45" s="88">
        <f t="shared" ca="1" si="957"/>
        <v>9.516920144693573E-3</v>
      </c>
      <c r="AOU45" s="88">
        <f t="shared" ca="1" si="957"/>
        <v>9.8551315997414193E-3</v>
      </c>
      <c r="AOV45" s="88">
        <f t="shared" ca="1" si="957"/>
        <v>9.3034538784483884E-3</v>
      </c>
      <c r="AOW45" s="88">
        <f t="shared" ca="1" si="957"/>
        <v>8.4647020312094493E-3</v>
      </c>
      <c r="AOX45" s="88">
        <f t="shared" ca="1" si="957"/>
        <v>1.0498879281849956E-2</v>
      </c>
      <c r="AOY45" s="88">
        <f t="shared" ca="1" si="957"/>
        <v>1.0001960467104542E-2</v>
      </c>
      <c r="AOZ45" s="88">
        <f t="shared" ca="1" si="957"/>
        <v>1.1460893777790495E-2</v>
      </c>
      <c r="APA45" s="88">
        <f t="shared" ca="1" si="957"/>
        <v>8.7832894497191453E-3</v>
      </c>
      <c r="APB45" s="88">
        <f t="shared" ca="1" si="957"/>
        <v>9.9046544353675256E-3</v>
      </c>
      <c r="APC45" s="88">
        <f t="shared" ca="1" si="957"/>
        <v>9.7501680499683368E-3</v>
      </c>
      <c r="APD45" s="88">
        <f t="shared" ca="1" si="957"/>
        <v>8.7832019671219563E-3</v>
      </c>
      <c r="APE45" s="88">
        <f t="shared" ca="1" si="957"/>
        <v>8.6726781935509267E-3</v>
      </c>
      <c r="APF45" s="88">
        <f t="shared" ca="1" si="1271"/>
        <v>8.1916627783444676E-3</v>
      </c>
      <c r="APG45" s="88">
        <f t="shared" ca="1" si="1271"/>
        <v>9.8846491862905981E-3</v>
      </c>
      <c r="APH45" s="88">
        <f t="shared" ca="1" si="1271"/>
        <v>1.0161235888635017E-2</v>
      </c>
      <c r="API45" s="88">
        <f t="shared" ca="1" si="1271"/>
        <v>8.9545477647678864E-3</v>
      </c>
      <c r="APJ45" s="88">
        <f t="shared" ca="1" si="1271"/>
        <v>8.9034140147034469E-3</v>
      </c>
      <c r="APK45" s="88">
        <f t="shared" ca="1" si="1271"/>
        <v>1.0569419429159493E-2</v>
      </c>
      <c r="APL45" s="88">
        <f t="shared" ca="1" si="1271"/>
        <v>7.8017468428211202E-3</v>
      </c>
      <c r="APM45" s="88">
        <f t="shared" ca="1" si="1271"/>
        <v>9.8041043289906257E-3</v>
      </c>
      <c r="APN45" s="88">
        <f t="shared" ca="1" si="1271"/>
        <v>8.5651134767439022E-3</v>
      </c>
      <c r="APO45" s="88">
        <f t="shared" ca="1" si="1271"/>
        <v>9.7347145067790963E-3</v>
      </c>
      <c r="APP45" s="88">
        <f t="shared" ca="1" si="1271"/>
        <v>1.0621766130850186E-2</v>
      </c>
      <c r="APQ45" s="88">
        <f t="shared" ca="1" si="1271"/>
        <v>1.0142919812870148E-2</v>
      </c>
      <c r="APR45" s="88">
        <f t="shared" ca="1" si="1271"/>
        <v>9.2435776767089226E-3</v>
      </c>
      <c r="APS45" s="88">
        <f t="shared" ca="1" si="1271"/>
        <v>1.0980809727820638E-2</v>
      </c>
      <c r="APT45" s="88">
        <f t="shared" ca="1" si="1271"/>
        <v>9.5894938252935654E-3</v>
      </c>
      <c r="APU45" s="88">
        <f t="shared" ca="1" si="1271"/>
        <v>8.5443307641732344E-3</v>
      </c>
      <c r="APV45" s="88">
        <f t="shared" ca="1" si="1428"/>
        <v>9.8637841520259409E-3</v>
      </c>
      <c r="APW45" s="88">
        <f t="shared" ca="1" si="1428"/>
        <v>9.3245819756925582E-3</v>
      </c>
      <c r="APX45" s="88">
        <f t="shared" ca="1" si="1428"/>
        <v>9.7983344604939664E-3</v>
      </c>
      <c r="APY45" s="88">
        <f t="shared" ca="1" si="1428"/>
        <v>9.4528541545241367E-3</v>
      </c>
      <c r="APZ45" s="88">
        <f t="shared" ca="1" si="1428"/>
        <v>1.0833729143297298E-2</v>
      </c>
      <c r="AQA45" s="88">
        <f t="shared" ca="1" si="1428"/>
        <v>1.0911218487302298E-2</v>
      </c>
      <c r="AQB45" s="88">
        <f t="shared" ca="1" si="1428"/>
        <v>9.9938273224886246E-3</v>
      </c>
      <c r="AQC45" s="88">
        <f t="shared" ca="1" si="1428"/>
        <v>9.4087626453406743E-3</v>
      </c>
      <c r="AQD45" s="88">
        <f t="shared" ca="1" si="1428"/>
        <v>9.4928055030076373E-3</v>
      </c>
      <c r="AQE45" s="88">
        <f t="shared" ca="1" si="1428"/>
        <v>8.7002365205971384E-3</v>
      </c>
      <c r="AQF45" s="88">
        <f t="shared" ca="1" si="1428"/>
        <v>8.8431151916644225E-3</v>
      </c>
      <c r="AQG45" s="88">
        <f t="shared" ca="1" si="1584"/>
        <v>8.5790620611928478E-3</v>
      </c>
      <c r="AQH45" s="88">
        <f t="shared" ca="1" si="1584"/>
        <v>1.0591450923548995E-2</v>
      </c>
      <c r="AQI45" s="88">
        <f t="shared" ca="1" si="1584"/>
        <v>8.7717729130623815E-3</v>
      </c>
      <c r="AQJ45" s="88">
        <f t="shared" ca="1" si="1584"/>
        <v>1.0270927635752146E-2</v>
      </c>
      <c r="AQK45" s="88">
        <f t="shared" ca="1" si="1584"/>
        <v>1.1768164599492283E-2</v>
      </c>
      <c r="AQL45" s="88">
        <f t="shared" ca="1" si="1584"/>
        <v>1.1847187730407792E-2</v>
      </c>
      <c r="AQM45" s="88">
        <f t="shared" ca="1" si="1584"/>
        <v>1.037312199722481E-2</v>
      </c>
      <c r="AQN45" s="88">
        <f t="shared" ca="1" si="1584"/>
        <v>9.3686209700293236E-3</v>
      </c>
      <c r="AQO45" s="88">
        <f t="shared" ca="1" si="1584"/>
        <v>1.1015003533932918E-2</v>
      </c>
      <c r="AQP45" s="88">
        <f t="shared" ca="1" si="1584"/>
        <v>9.4805290405588355E-3</v>
      </c>
      <c r="AQQ45" s="88">
        <f t="shared" ca="1" si="1584"/>
        <v>1.0044918914779107E-2</v>
      </c>
      <c r="AQR45" s="88">
        <f t="shared" ca="1" si="1584"/>
        <v>9.394095571730484E-3</v>
      </c>
      <c r="AQS45" s="88">
        <f t="shared" ca="1" si="1584"/>
        <v>9.6188636563127074E-3</v>
      </c>
      <c r="AQT45" s="88">
        <f t="shared" ca="1" si="1584"/>
        <v>8.1691421381666993E-3</v>
      </c>
      <c r="AQU45" s="88">
        <f t="shared" ca="1" si="1584"/>
        <v>8.761108934080138E-3</v>
      </c>
      <c r="AQV45" s="88">
        <f t="shared" ca="1" si="1584"/>
        <v>8.6170128328800465E-3</v>
      </c>
      <c r="AQW45" s="88">
        <f t="shared" ca="1" si="1584"/>
        <v>9.6916659708135375E-3</v>
      </c>
      <c r="AQX45" s="88">
        <f t="shared" ca="1" si="1584"/>
        <v>8.6861513051774142E-3</v>
      </c>
      <c r="AQY45" s="88">
        <f t="shared" ca="1" si="1584"/>
        <v>8.7601660111743668E-3</v>
      </c>
      <c r="AQZ45" s="88">
        <f t="shared" ca="1" si="1584"/>
        <v>9.0746723674018648E-3</v>
      </c>
      <c r="ARA45" s="88">
        <f t="shared" ca="1" si="1584"/>
        <v>9.9811482175156847E-3</v>
      </c>
      <c r="ARB45" s="88">
        <f t="shared" ca="1" si="958"/>
        <v>7.5075288891332474E-3</v>
      </c>
      <c r="ARC45" s="88">
        <f t="shared" ca="1" si="958"/>
        <v>8.7668276705636979E-3</v>
      </c>
      <c r="ARD45" s="88">
        <f t="shared" ca="1" si="958"/>
        <v>9.5227311207701348E-3</v>
      </c>
      <c r="ARE45" s="88">
        <f t="shared" ca="1" si="958"/>
        <v>7.7566822660681926E-3</v>
      </c>
      <c r="ARF45" s="88">
        <f t="shared" ca="1" si="958"/>
        <v>9.8979411602132632E-3</v>
      </c>
      <c r="ARG45" s="88">
        <f t="shared" ca="1" si="958"/>
        <v>9.2862464847784602E-3</v>
      </c>
      <c r="ARH45" s="88">
        <f t="shared" ca="1" si="958"/>
        <v>9.250927061752439E-3</v>
      </c>
      <c r="ARI45" s="88">
        <f t="shared" ca="1" si="958"/>
        <v>8.8592102637654168E-3</v>
      </c>
      <c r="ARJ45" s="88">
        <f t="shared" ca="1" si="958"/>
        <v>1.0128710411934569E-2</v>
      </c>
      <c r="ARK45" s="88">
        <f t="shared" ca="1" si="958"/>
        <v>9.6756371397530554E-3</v>
      </c>
      <c r="ARL45" s="88">
        <f t="shared" ca="1" si="958"/>
        <v>1.0176458590055133E-2</v>
      </c>
      <c r="ARM45" s="88">
        <f t="shared" ca="1" si="958"/>
        <v>9.6755892820044372E-3</v>
      </c>
      <c r="ARN45" s="88">
        <f t="shared" ca="1" si="958"/>
        <v>7.5276101429623734E-3</v>
      </c>
      <c r="ARO45" s="88">
        <f t="shared" ca="1" si="958"/>
        <v>8.8996632591961736E-3</v>
      </c>
      <c r="ARP45" s="88">
        <f t="shared" ca="1" si="958"/>
        <v>9.4055501397094492E-3</v>
      </c>
      <c r="ARQ45" s="88">
        <f t="shared" ca="1" si="958"/>
        <v>1.0791147497021685E-2</v>
      </c>
      <c r="ARR45" s="88">
        <f t="shared" ca="1" si="1272"/>
        <v>1.0866768016986642E-2</v>
      </c>
      <c r="ARS45" s="88">
        <f t="shared" ca="1" si="1272"/>
        <v>1.0109481761564169E-2</v>
      </c>
      <c r="ART45" s="88">
        <f t="shared" ca="1" si="1272"/>
        <v>1.0262573828695803E-2</v>
      </c>
      <c r="ARU45" s="88">
        <f t="shared" ca="1" si="1272"/>
        <v>1.010850111860262E-2</v>
      </c>
      <c r="ARV45" s="88">
        <f t="shared" ca="1" si="1272"/>
        <v>8.537064244653652E-3</v>
      </c>
      <c r="ARW45" s="88">
        <f t="shared" ca="1" si="1272"/>
        <v>9.8356013603515726E-3</v>
      </c>
      <c r="ARX45" s="88">
        <f t="shared" ca="1" si="1272"/>
        <v>1.0421306380364041E-2</v>
      </c>
      <c r="ARY45" s="88">
        <f t="shared" ca="1" si="1272"/>
        <v>9.2476164606850996E-3</v>
      </c>
      <c r="ARZ45" s="88">
        <f t="shared" ca="1" si="1272"/>
        <v>9.032932532751425E-3</v>
      </c>
      <c r="ASA45" s="88">
        <f t="shared" ca="1" si="1272"/>
        <v>8.41295866442744E-3</v>
      </c>
      <c r="ASB45" s="88">
        <f t="shared" ca="1" si="1272"/>
        <v>8.5771680943752676E-3</v>
      </c>
      <c r="ASC45" s="88">
        <f t="shared" ca="1" si="1272"/>
        <v>1.0607940320536715E-2</v>
      </c>
      <c r="ASD45" s="88">
        <f t="shared" ca="1" si="1272"/>
        <v>8.7349044410947665E-3</v>
      </c>
      <c r="ASE45" s="88">
        <f t="shared" ca="1" si="1272"/>
        <v>9.1438440831991003E-3</v>
      </c>
      <c r="ASF45" s="88">
        <f t="shared" ca="1" si="1272"/>
        <v>1.0079472136419389E-2</v>
      </c>
      <c r="ASG45" s="88">
        <f t="shared" ca="1" si="1272"/>
        <v>8.8703858327445328E-3</v>
      </c>
      <c r="ASH45" s="88">
        <f t="shared" ca="1" si="1429"/>
        <v>1.0504025484889842E-2</v>
      </c>
      <c r="ASI45" s="88">
        <f t="shared" ca="1" si="1429"/>
        <v>1.0300802124832018E-2</v>
      </c>
      <c r="ASJ45" s="88">
        <f t="shared" ca="1" si="1429"/>
        <v>9.8454992721388468E-3</v>
      </c>
      <c r="ASK45" s="88">
        <f t="shared" ca="1" si="1429"/>
        <v>7.962297429561227E-3</v>
      </c>
      <c r="ASL45" s="88">
        <f t="shared" ca="1" si="1429"/>
        <v>8.6762877082602833E-3</v>
      </c>
      <c r="ASM45" s="88">
        <f t="shared" ca="1" si="1429"/>
        <v>8.283807663508282E-3</v>
      </c>
      <c r="ASN45" s="88">
        <f t="shared" ca="1" si="1429"/>
        <v>6.8210357019468284E-3</v>
      </c>
      <c r="ASO45" s="88">
        <f t="shared" ca="1" si="1429"/>
        <v>1.0000402195553759E-2</v>
      </c>
      <c r="ASP45" s="88">
        <f t="shared" ca="1" si="1429"/>
        <v>9.6405718699885002E-3</v>
      </c>
      <c r="ASQ45" s="88">
        <f t="shared" ca="1" si="1429"/>
        <v>1.0731169919565072E-2</v>
      </c>
      <c r="ASR45" s="88">
        <f t="shared" ca="1" si="1429"/>
        <v>1.0932987984279169E-2</v>
      </c>
      <c r="ASS45" s="88">
        <f t="shared" ca="1" si="1585"/>
        <v>7.9669715287961941E-3</v>
      </c>
      <c r="AST45" s="88">
        <f t="shared" ca="1" si="1585"/>
        <v>9.8250524292507659E-3</v>
      </c>
      <c r="ASU45" s="88">
        <f t="shared" ca="1" si="1585"/>
        <v>1.0560442956979632E-2</v>
      </c>
      <c r="ASV45" s="88">
        <f t="shared" ca="1" si="1585"/>
        <v>9.3075029350160841E-3</v>
      </c>
      <c r="ASW45" s="88">
        <f t="shared" ca="1" si="1585"/>
        <v>9.5633804580415715E-3</v>
      </c>
      <c r="ASX45" s="88">
        <f t="shared" ca="1" si="1585"/>
        <v>9.9310782077997248E-3</v>
      </c>
      <c r="ASY45" s="88">
        <f t="shared" ca="1" si="1585"/>
        <v>8.7611372917606664E-3</v>
      </c>
      <c r="ASZ45" s="88">
        <f t="shared" ca="1" si="1585"/>
        <v>9.6046620820002555E-3</v>
      </c>
      <c r="ATA45" s="88">
        <f t="shared" ca="1" si="1585"/>
        <v>9.965631901505739E-3</v>
      </c>
      <c r="ATB45" s="88">
        <f t="shared" ca="1" si="1585"/>
        <v>8.7900364392685185E-3</v>
      </c>
      <c r="ATC45" s="88">
        <f t="shared" ca="1" si="1585"/>
        <v>1.2168540414942981E-2</v>
      </c>
      <c r="ATD45" s="88">
        <f t="shared" ca="1" si="1585"/>
        <v>1.0754235732938346E-2</v>
      </c>
      <c r="ATE45" s="88">
        <f t="shared" ca="1" si="1585"/>
        <v>1.0388381427087597E-2</v>
      </c>
      <c r="ATF45" s="88">
        <f t="shared" ca="1" si="1585"/>
        <v>1.0689481189917423E-2</v>
      </c>
      <c r="ATG45" s="88">
        <f t="shared" ca="1" si="1585"/>
        <v>6.4856321518824197E-3</v>
      </c>
      <c r="ATH45" s="88">
        <f t="shared" ca="1" si="1585"/>
        <v>9.9725976093196292E-3</v>
      </c>
      <c r="ATI45" s="88">
        <f t="shared" ca="1" si="1585"/>
        <v>1.0442689228336483E-2</v>
      </c>
      <c r="ATJ45" s="88">
        <f t="shared" ca="1" si="1585"/>
        <v>9.8720779172008621E-3</v>
      </c>
      <c r="ATK45" s="88">
        <f t="shared" ca="1" si="1585"/>
        <v>9.1719702208006813E-3</v>
      </c>
      <c r="ATL45" s="88">
        <f t="shared" ca="1" si="1585"/>
        <v>8.8838593078486277E-3</v>
      </c>
      <c r="ATM45" s="88">
        <f t="shared" ca="1" si="1585"/>
        <v>9.4424614172982663E-3</v>
      </c>
      <c r="ATN45" s="88">
        <f t="shared" ca="1" si="959"/>
        <v>1.2003652251903123E-2</v>
      </c>
      <c r="ATO45" s="88">
        <f t="shared" ca="1" si="959"/>
        <v>1.0941517505136214E-2</v>
      </c>
      <c r="ATP45" s="88">
        <f t="shared" ca="1" si="959"/>
        <v>1.0326961460921158E-2</v>
      </c>
      <c r="ATQ45" s="88">
        <f t="shared" ca="1" si="959"/>
        <v>7.8248801675630843E-3</v>
      </c>
      <c r="ATR45" s="88">
        <f t="shared" ca="1" si="959"/>
        <v>9.5835456397465567E-3</v>
      </c>
      <c r="ATS45" s="88">
        <f t="shared" ca="1" si="959"/>
        <v>8.4608196331429075E-3</v>
      </c>
      <c r="ATT45" s="88">
        <f t="shared" ca="1" si="959"/>
        <v>9.3532517252989944E-3</v>
      </c>
      <c r="ATU45" s="88">
        <f t="shared" ca="1" si="959"/>
        <v>1.2258699563922927E-2</v>
      </c>
      <c r="ATV45" s="88">
        <f t="shared" ca="1" si="959"/>
        <v>9.3210949090090124E-3</v>
      </c>
      <c r="ATW45" s="88">
        <f t="shared" ca="1" si="959"/>
        <v>1.0317347060118531E-2</v>
      </c>
      <c r="ATX45" s="88">
        <f t="shared" ca="1" si="959"/>
        <v>9.468168231122974E-3</v>
      </c>
      <c r="ATY45" s="88">
        <f t="shared" ca="1" si="959"/>
        <v>9.1850773002278337E-3</v>
      </c>
      <c r="ATZ45" s="88">
        <f t="shared" ca="1" si="959"/>
        <v>8.0925576650711026E-3</v>
      </c>
      <c r="AUA45" s="88">
        <f t="shared" ca="1" si="959"/>
        <v>9.3913820585618726E-3</v>
      </c>
      <c r="AUB45" s="88">
        <f t="shared" ca="1" si="959"/>
        <v>1.0794801642997311E-2</v>
      </c>
      <c r="AUC45" s="88">
        <f t="shared" ca="1" si="959"/>
        <v>1.0209552017642093E-2</v>
      </c>
      <c r="AUD45" s="88">
        <f t="shared" ca="1" si="1273"/>
        <v>8.4039938411068424E-3</v>
      </c>
      <c r="AUE45" s="88">
        <f t="shared" ca="1" si="1273"/>
        <v>7.3023355206232382E-3</v>
      </c>
      <c r="AUF45" s="88">
        <f t="shared" ca="1" si="1273"/>
        <v>7.9103272797538416E-3</v>
      </c>
      <c r="AUG45" s="88">
        <f t="shared" ca="1" si="1273"/>
        <v>1.0514779619847812E-2</v>
      </c>
      <c r="AUH45" s="88">
        <f t="shared" ca="1" si="1273"/>
        <v>1.0323078251703421E-2</v>
      </c>
      <c r="AUI45" s="88">
        <f t="shared" ca="1" si="1273"/>
        <v>1.0105314293315225E-2</v>
      </c>
      <c r="AUJ45" s="88">
        <f t="shared" ca="1" si="1273"/>
        <v>7.9961768622526918E-3</v>
      </c>
      <c r="AUK45" s="88">
        <f t="shared" ca="1" si="1273"/>
        <v>9.8415831533454276E-3</v>
      </c>
      <c r="AUL45" s="88">
        <f t="shared" ca="1" si="1273"/>
        <v>1.0554821153098928E-2</v>
      </c>
      <c r="AUM45" s="88">
        <f t="shared" ca="1" si="1273"/>
        <v>8.8067408236686181E-3</v>
      </c>
      <c r="AUN45" s="88">
        <f t="shared" ca="1" si="1273"/>
        <v>8.3677281092360833E-3</v>
      </c>
      <c r="AUO45" s="88">
        <f t="shared" ca="1" si="1273"/>
        <v>1.051103096845743E-2</v>
      </c>
      <c r="AUP45" s="88">
        <f t="shared" ca="1" si="1273"/>
        <v>9.693365198810323E-3</v>
      </c>
      <c r="AUQ45" s="88">
        <f t="shared" ca="1" si="1273"/>
        <v>9.748426199445423E-3</v>
      </c>
      <c r="AUR45" s="88">
        <f t="shared" ca="1" si="1273"/>
        <v>9.2952947757157598E-3</v>
      </c>
      <c r="AUS45" s="88">
        <f t="shared" ca="1" si="1273"/>
        <v>8.7017355481596795E-3</v>
      </c>
      <c r="AUT45" s="88">
        <f t="shared" ca="1" si="1430"/>
        <v>8.1174830287215564E-3</v>
      </c>
      <c r="AUU45" s="88">
        <f t="shared" ca="1" si="1430"/>
        <v>6.1115063379591711E-3</v>
      </c>
      <c r="AUV45" s="88">
        <f t="shared" ca="1" si="1430"/>
        <v>9.7392596185712187E-3</v>
      </c>
      <c r="AUW45" s="88">
        <f t="shared" ca="1" si="1430"/>
        <v>1.0261473422543591E-2</v>
      </c>
      <c r="AUX45" s="88">
        <f t="shared" ca="1" si="1430"/>
        <v>1.0359580262151702E-2</v>
      </c>
      <c r="AUY45" s="88">
        <f t="shared" ca="1" si="1430"/>
        <v>1.0162854817242826E-2</v>
      </c>
      <c r="AUZ45" s="88">
        <f t="shared" ca="1" si="1430"/>
        <v>9.4489470675710174E-3</v>
      </c>
      <c r="AVA45" s="88">
        <f t="shared" ca="1" si="1430"/>
        <v>1.0292462797628734E-2</v>
      </c>
      <c r="AVB45" s="88">
        <f t="shared" ca="1" si="1430"/>
        <v>9.7804218864319288E-3</v>
      </c>
      <c r="AVC45" s="88">
        <f t="shared" ca="1" si="1430"/>
        <v>8.9310078670288284E-3</v>
      </c>
      <c r="AVD45" s="88">
        <f t="shared" ca="1" si="1430"/>
        <v>1.0438467418883038E-2</v>
      </c>
      <c r="AVE45" s="88">
        <f t="shared" ca="1" si="1586"/>
        <v>8.9685248092739641E-3</v>
      </c>
      <c r="AVF45" s="88">
        <f t="shared" ca="1" si="1586"/>
        <v>8.5418369476839666E-3</v>
      </c>
      <c r="AVG45" s="88">
        <f t="shared" ca="1" si="1586"/>
        <v>1.1007976104377735E-2</v>
      </c>
      <c r="AVH45" s="88">
        <f t="shared" ca="1" si="1586"/>
        <v>8.4832491500549459E-3</v>
      </c>
      <c r="AVI45" s="88">
        <f t="shared" ca="1" si="1586"/>
        <v>1.0096470769768004E-2</v>
      </c>
      <c r="AVJ45" s="88">
        <f t="shared" ca="1" si="1586"/>
        <v>9.2985617671370105E-3</v>
      </c>
      <c r="AVK45" s="88">
        <f t="shared" ca="1" si="1586"/>
        <v>7.6682437265722728E-3</v>
      </c>
      <c r="AVL45" s="88">
        <f t="shared" ca="1" si="1586"/>
        <v>1.0163638796181389E-2</v>
      </c>
      <c r="AVM45" s="88">
        <f t="shared" ca="1" si="1586"/>
        <v>8.6994054245133293E-3</v>
      </c>
      <c r="AVN45" s="88">
        <f t="shared" ca="1" si="1586"/>
        <v>8.3253929710844551E-3</v>
      </c>
      <c r="AVO45" s="88">
        <f t="shared" ca="1" si="1586"/>
        <v>1.1012619482575443E-2</v>
      </c>
      <c r="AVP45" s="88">
        <f t="shared" ca="1" si="1586"/>
        <v>8.3824239242166632E-3</v>
      </c>
      <c r="AVQ45" s="88">
        <f t="shared" ca="1" si="1586"/>
        <v>7.6033888104648879E-3</v>
      </c>
      <c r="AVR45" s="88">
        <f t="shared" ca="1" si="1586"/>
        <v>9.691956414766098E-3</v>
      </c>
      <c r="AVS45" s="88">
        <f t="shared" ca="1" si="1586"/>
        <v>8.7123327087449791E-3</v>
      </c>
      <c r="AVT45" s="88">
        <f t="shared" ca="1" si="1586"/>
        <v>8.9621708422653688E-3</v>
      </c>
      <c r="AVU45" s="88">
        <f t="shared" ca="1" si="1586"/>
        <v>9.5967677038428182E-3</v>
      </c>
      <c r="AVV45" s="88">
        <f t="shared" ca="1" si="1586"/>
        <v>9.0339074042706715E-3</v>
      </c>
      <c r="AVW45" s="88">
        <f t="shared" ca="1" si="1586"/>
        <v>9.5774868371266766E-3</v>
      </c>
      <c r="AVX45" s="88">
        <f t="shared" ca="1" si="1586"/>
        <v>9.7795097271900586E-3</v>
      </c>
      <c r="AVY45" s="88">
        <f t="shared" ca="1" si="1586"/>
        <v>9.6457855323179853E-3</v>
      </c>
      <c r="AVZ45" s="88">
        <f t="shared" ca="1" si="960"/>
        <v>8.2870929372598039E-3</v>
      </c>
      <c r="AWA45" s="88">
        <f t="shared" ca="1" si="960"/>
        <v>1.0585365494490838E-2</v>
      </c>
      <c r="AWB45" s="88">
        <f t="shared" ca="1" si="960"/>
        <v>9.4629566649311932E-3</v>
      </c>
      <c r="AWC45" s="88">
        <f t="shared" ca="1" si="960"/>
        <v>8.3397088559133189E-3</v>
      </c>
      <c r="AWD45" s="88">
        <f t="shared" ca="1" si="960"/>
        <v>1.0931297991110428E-2</v>
      </c>
      <c r="AWE45" s="88">
        <f t="shared" ca="1" si="960"/>
        <v>8.4812515121337178E-3</v>
      </c>
      <c r="AWF45" s="88">
        <f t="shared" ca="1" si="960"/>
        <v>8.2429509282159752E-3</v>
      </c>
      <c r="AWG45" s="88">
        <f t="shared" ca="1" si="960"/>
        <v>8.9255731834731455E-3</v>
      </c>
      <c r="AWH45" s="88">
        <f t="shared" ca="1" si="960"/>
        <v>8.9308696831008876E-3</v>
      </c>
      <c r="AWI45" s="88">
        <f t="shared" ca="1" si="960"/>
        <v>9.2823598951829837E-3</v>
      </c>
      <c r="AWJ45" s="88">
        <f t="shared" ca="1" si="960"/>
        <v>9.0051106856723923E-3</v>
      </c>
      <c r="AWK45" s="88">
        <f t="shared" ca="1" si="960"/>
        <v>8.8362050496448314E-3</v>
      </c>
      <c r="AWL45" s="88">
        <f t="shared" ca="1" si="960"/>
        <v>9.7178431654711094E-3</v>
      </c>
      <c r="AWM45" s="88">
        <f t="shared" ca="1" si="960"/>
        <v>8.6203399326864327E-3</v>
      </c>
      <c r="AWN45" s="88">
        <f t="shared" ca="1" si="960"/>
        <v>9.9153901215607784E-3</v>
      </c>
      <c r="AWO45" s="88">
        <f t="shared" ca="1" si="960"/>
        <v>9.5602957179669931E-3</v>
      </c>
      <c r="AWP45" s="88">
        <f t="shared" ca="1" si="1274"/>
        <v>8.2709629636186725E-3</v>
      </c>
      <c r="AWQ45" s="88">
        <f t="shared" ca="1" si="1274"/>
        <v>8.1608802387533319E-3</v>
      </c>
      <c r="AWR45" s="88">
        <f t="shared" ca="1" si="1274"/>
        <v>9.4748003227040911E-3</v>
      </c>
      <c r="AWS45" s="88">
        <f t="shared" ca="1" si="1274"/>
        <v>1.0549018994738375E-2</v>
      </c>
      <c r="AWT45" s="88">
        <f t="shared" ca="1" si="1274"/>
        <v>9.3075807758241091E-3</v>
      </c>
      <c r="AWU45" s="88">
        <f t="shared" ca="1" si="1274"/>
        <v>9.5716866924953625E-3</v>
      </c>
      <c r="AWV45" s="88">
        <f t="shared" ca="1" si="1274"/>
        <v>8.8256621757720026E-3</v>
      </c>
      <c r="AWW45" s="88">
        <f t="shared" ca="1" si="1274"/>
        <v>1.0580578601952544E-2</v>
      </c>
      <c r="AWX45" s="88">
        <f t="shared" ca="1" si="1274"/>
        <v>9.1918630723082911E-3</v>
      </c>
      <c r="AWY45" s="88">
        <f t="shared" ca="1" si="1274"/>
        <v>1.0260739647251806E-2</v>
      </c>
      <c r="AWZ45" s="88">
        <f t="shared" ca="1" si="1274"/>
        <v>9.7265629738659248E-3</v>
      </c>
      <c r="AXA45" s="88">
        <f t="shared" ca="1" si="1274"/>
        <v>9.5084822457450358E-3</v>
      </c>
      <c r="AXB45" s="88">
        <f t="shared" ca="1" si="1274"/>
        <v>1.1411880119736104E-2</v>
      </c>
      <c r="AXC45" s="88">
        <f t="shared" ca="1" si="1274"/>
        <v>1.1267426949082183E-2</v>
      </c>
      <c r="AXD45" s="88">
        <f t="shared" ca="1" si="1274"/>
        <v>9.261929540150992E-3</v>
      </c>
      <c r="AXE45" s="88">
        <f t="shared" ca="1" si="1274"/>
        <v>8.9110669901125133E-3</v>
      </c>
      <c r="AXF45" s="88">
        <f t="shared" ca="1" si="1431"/>
        <v>1.0466355321597828E-2</v>
      </c>
      <c r="AXG45" s="88">
        <f t="shared" ca="1" si="1431"/>
        <v>9.1025120467117387E-3</v>
      </c>
      <c r="AXH45" s="88">
        <f t="shared" ca="1" si="1431"/>
        <v>1.0444562677076691E-2</v>
      </c>
      <c r="AXI45" s="88">
        <f t="shared" ca="1" si="1431"/>
        <v>7.8074471897591081E-3</v>
      </c>
      <c r="AXJ45" s="88">
        <f t="shared" ca="1" si="1431"/>
        <v>9.4727813517913682E-3</v>
      </c>
      <c r="AXK45" s="88">
        <f t="shared" ca="1" si="1431"/>
        <v>8.9570382583095496E-3</v>
      </c>
      <c r="AXL45" s="88">
        <f t="shared" ca="1" si="1431"/>
        <v>1.0695269398768598E-2</v>
      </c>
      <c r="AXM45" s="88">
        <f t="shared" ca="1" si="1431"/>
        <v>1.0819848477845763E-2</v>
      </c>
      <c r="AXN45" s="88">
        <f t="shared" ca="1" si="1431"/>
        <v>9.4402246206211869E-3</v>
      </c>
      <c r="AXO45" s="88">
        <f t="shared" ca="1" si="1431"/>
        <v>1.0296633868087789E-2</v>
      </c>
      <c r="AXP45" s="88">
        <f t="shared" ca="1" si="1431"/>
        <v>9.3378210157546836E-3</v>
      </c>
      <c r="AXQ45" s="88">
        <f t="shared" ca="1" si="1587"/>
        <v>1.0351641963399275E-2</v>
      </c>
      <c r="AXR45" s="88">
        <f t="shared" ca="1" si="1587"/>
        <v>9.8067975383484256E-3</v>
      </c>
      <c r="AXS45" s="88">
        <f t="shared" ca="1" si="1587"/>
        <v>1.0482454994773844E-2</v>
      </c>
      <c r="AXT45" s="88">
        <f t="shared" ca="1" si="1587"/>
        <v>9.3095559068798323E-3</v>
      </c>
      <c r="AXU45" s="88">
        <f t="shared" ca="1" si="1587"/>
        <v>9.6118013115823967E-3</v>
      </c>
      <c r="AXV45" s="88">
        <f t="shared" ca="1" si="1587"/>
        <v>1.1623293865011604E-2</v>
      </c>
      <c r="AXW45" s="88">
        <f t="shared" ca="1" si="1587"/>
        <v>8.9701024503991283E-3</v>
      </c>
      <c r="AXX45" s="88">
        <f t="shared" ca="1" si="1587"/>
        <v>8.3728213965553293E-3</v>
      </c>
      <c r="AXY45" s="88">
        <f t="shared" ca="1" si="1587"/>
        <v>9.3460352418242333E-3</v>
      </c>
      <c r="AXZ45" s="88">
        <f t="shared" ca="1" si="1587"/>
        <v>8.8518460951986892E-3</v>
      </c>
      <c r="AYA45" s="88">
        <f t="shared" ca="1" si="1587"/>
        <v>1.0811701008541893E-2</v>
      </c>
      <c r="AYB45" s="88">
        <f t="shared" ca="1" si="1587"/>
        <v>1.1294796382092888E-2</v>
      </c>
      <c r="AYC45" s="88">
        <f t="shared" ca="1" si="1587"/>
        <v>8.314899826734324E-3</v>
      </c>
      <c r="AYD45" s="88">
        <f t="shared" ca="1" si="1587"/>
        <v>1.0412114908020385E-2</v>
      </c>
      <c r="AYE45" s="88">
        <f t="shared" ca="1" si="1587"/>
        <v>7.6469496184579473E-3</v>
      </c>
      <c r="AYF45" s="88">
        <f t="shared" ca="1" si="1587"/>
        <v>9.1188487076466606E-3</v>
      </c>
      <c r="AYG45" s="88">
        <f t="shared" ca="1" si="1587"/>
        <v>9.5187449350382057E-3</v>
      </c>
      <c r="AYH45" s="88">
        <f t="shared" ca="1" si="1587"/>
        <v>9.1683318249579804E-3</v>
      </c>
      <c r="AYI45" s="88">
        <f t="shared" ca="1" si="1587"/>
        <v>9.496691525121996E-3</v>
      </c>
      <c r="AYJ45" s="88">
        <f t="shared" ca="1" si="1587"/>
        <v>8.4453111922006014E-3</v>
      </c>
      <c r="AYK45" s="88">
        <f t="shared" ca="1" si="1587"/>
        <v>9.8328319302787535E-3</v>
      </c>
      <c r="AYL45" s="88">
        <f t="shared" ca="1" si="961"/>
        <v>1.0028029557006161E-2</v>
      </c>
      <c r="AYM45" s="88">
        <f t="shared" ca="1" si="961"/>
        <v>9.790884898428236E-3</v>
      </c>
      <c r="AYN45" s="88">
        <f t="shared" ca="1" si="961"/>
        <v>1.0041329578938284E-2</v>
      </c>
      <c r="AYO45" s="88">
        <f t="shared" ca="1" si="961"/>
        <v>1.0357328588935788E-2</v>
      </c>
      <c r="AYP45" s="88">
        <f t="shared" ca="1" si="961"/>
        <v>1.0504956239722118E-2</v>
      </c>
      <c r="AYQ45" s="88">
        <f t="shared" ca="1" si="961"/>
        <v>1.0405150711383931E-2</v>
      </c>
      <c r="AYR45" s="88">
        <f t="shared" ca="1" si="961"/>
        <v>1.0033454935295167E-2</v>
      </c>
      <c r="AYS45" s="88">
        <f t="shared" ca="1" si="961"/>
        <v>1.0082304640008324E-2</v>
      </c>
      <c r="AYT45" s="88">
        <f t="shared" ca="1" si="961"/>
        <v>1.0801216624138582E-2</v>
      </c>
      <c r="AYU45" s="88">
        <f t="shared" ca="1" si="961"/>
        <v>8.1656568135579002E-3</v>
      </c>
      <c r="AYV45" s="88">
        <f t="shared" ca="1" si="961"/>
        <v>8.2551356530215555E-3</v>
      </c>
      <c r="AYW45" s="88">
        <f t="shared" ca="1" si="961"/>
        <v>9.5850728599595775E-3</v>
      </c>
      <c r="AYX45" s="88">
        <f t="shared" ca="1" si="961"/>
        <v>9.2796126507052028E-3</v>
      </c>
      <c r="AYY45" s="88">
        <f t="shared" ca="1" si="961"/>
        <v>8.7787165898913361E-3</v>
      </c>
      <c r="AYZ45" s="88">
        <f t="shared" ca="1" si="961"/>
        <v>9.0059594860254603E-3</v>
      </c>
      <c r="AZA45" s="88">
        <f t="shared" ca="1" si="961"/>
        <v>1.1009927889362104E-2</v>
      </c>
      <c r="AZB45" s="88">
        <f t="shared" ca="1" si="1275"/>
        <v>8.7538619167347696E-3</v>
      </c>
      <c r="AZC45" s="88">
        <f t="shared" ca="1" si="1275"/>
        <v>9.115366010034015E-3</v>
      </c>
      <c r="AZD45" s="88">
        <f t="shared" ca="1" si="1275"/>
        <v>7.5990430498444261E-3</v>
      </c>
      <c r="AZE45" s="88">
        <f t="shared" ca="1" si="1275"/>
        <v>9.0129015938488662E-3</v>
      </c>
      <c r="AZF45" s="88">
        <f t="shared" ca="1" si="1275"/>
        <v>7.6883638913896489E-3</v>
      </c>
      <c r="AZG45" s="88">
        <f t="shared" ca="1" si="1275"/>
        <v>8.9397775578273584E-3</v>
      </c>
      <c r="AZH45" s="88">
        <f t="shared" ca="1" si="1275"/>
        <v>8.285105183282418E-3</v>
      </c>
      <c r="AZI45" s="88">
        <f t="shared" ca="1" si="1275"/>
        <v>9.8697317396713637E-3</v>
      </c>
      <c r="AZJ45" s="88">
        <f t="shared" ca="1" si="1275"/>
        <v>1.0158603358437629E-2</v>
      </c>
      <c r="AZK45" s="88">
        <f t="shared" ca="1" si="1275"/>
        <v>1.0524647463444475E-2</v>
      </c>
      <c r="AZL45" s="88">
        <f t="shared" ca="1" si="1275"/>
        <v>9.2136270935519148E-3</v>
      </c>
      <c r="AZM45" s="88">
        <f t="shared" ca="1" si="1275"/>
        <v>1.1226133050854601E-2</v>
      </c>
      <c r="AZN45" s="88">
        <f t="shared" ca="1" si="1275"/>
        <v>8.9145798272617684E-3</v>
      </c>
      <c r="AZO45" s="88">
        <f t="shared" ca="1" si="1275"/>
        <v>1.0321654450133212E-2</v>
      </c>
      <c r="AZP45" s="88">
        <f t="shared" ca="1" si="1275"/>
        <v>1.0770104829829243E-2</v>
      </c>
      <c r="AZQ45" s="88">
        <f t="shared" ca="1" si="1275"/>
        <v>1.0133419586984617E-2</v>
      </c>
      <c r="AZR45" s="88">
        <f t="shared" ca="1" si="1432"/>
        <v>7.7737977531282714E-3</v>
      </c>
      <c r="AZS45" s="88">
        <f t="shared" ca="1" si="1432"/>
        <v>9.2423426881165852E-3</v>
      </c>
      <c r="AZT45" s="88">
        <f t="shared" ca="1" si="1432"/>
        <v>1.0258345849836727E-2</v>
      </c>
      <c r="AZU45" s="88">
        <f t="shared" ca="1" si="1432"/>
        <v>7.8962073115782655E-3</v>
      </c>
      <c r="AZV45" s="88">
        <f t="shared" ca="1" si="1432"/>
        <v>8.3022388293316207E-3</v>
      </c>
      <c r="AZW45" s="88">
        <f t="shared" ca="1" si="1432"/>
        <v>1.0222432891163776E-2</v>
      </c>
      <c r="AZX45" s="88">
        <f t="shared" ca="1" si="1432"/>
        <v>9.7993998056720294E-3</v>
      </c>
      <c r="AZY45" s="88">
        <f t="shared" ca="1" si="1432"/>
        <v>1.0164001000513633E-2</v>
      </c>
      <c r="AZZ45" s="88">
        <f t="shared" ca="1" si="1432"/>
        <v>1.0013422793181433E-2</v>
      </c>
      <c r="BAA45" s="88">
        <f t="shared" ca="1" si="1432"/>
        <v>9.2845251110692337E-3</v>
      </c>
      <c r="BAB45" s="88">
        <f t="shared" ca="1" si="1432"/>
        <v>1.0754968956161924E-2</v>
      </c>
      <c r="BAC45" s="88">
        <f t="shared" ca="1" si="1588"/>
        <v>7.9332064927991643E-3</v>
      </c>
      <c r="BAD45" s="88">
        <f t="shared" ca="1" si="1588"/>
        <v>9.9334487862745586E-3</v>
      </c>
      <c r="BAE45" s="88">
        <f t="shared" ca="1" si="1588"/>
        <v>1.0683599305215969E-2</v>
      </c>
      <c r="BAF45" s="88">
        <f t="shared" ca="1" si="1588"/>
        <v>9.4252335683018048E-3</v>
      </c>
      <c r="BAG45" s="88">
        <f t="shared" ca="1" si="1588"/>
        <v>9.4242467419138609E-3</v>
      </c>
      <c r="BAH45" s="88">
        <f t="shared" ca="1" si="1588"/>
        <v>9.4305189912595195E-3</v>
      </c>
      <c r="BAI45" s="88">
        <f t="shared" ca="1" si="1588"/>
        <v>9.7554942420209154E-3</v>
      </c>
      <c r="BAJ45" s="88">
        <f t="shared" ca="1" si="1588"/>
        <v>9.6679245349306549E-3</v>
      </c>
      <c r="BAK45" s="88">
        <f t="shared" ca="1" si="1588"/>
        <v>1.0026090404506419E-2</v>
      </c>
      <c r="BAL45" s="88">
        <f t="shared" ca="1" si="1588"/>
        <v>8.3971876615462557E-3</v>
      </c>
      <c r="BAM45" s="88">
        <f t="shared" ca="1" si="1588"/>
        <v>9.3858456801837551E-3</v>
      </c>
      <c r="BAN45" s="88">
        <f t="shared" ca="1" si="1588"/>
        <v>1.0668400254437218E-2</v>
      </c>
      <c r="BAO45" s="88">
        <f t="shared" ca="1" si="1588"/>
        <v>8.4513110833654391E-3</v>
      </c>
      <c r="BAP45" s="88">
        <f t="shared" ca="1" si="1588"/>
        <v>1.0179360915408935E-2</v>
      </c>
      <c r="BAQ45" s="88">
        <f t="shared" ca="1" si="1588"/>
        <v>1.0196078144317167E-2</v>
      </c>
      <c r="BAR45" s="88">
        <f t="shared" ca="1" si="1588"/>
        <v>8.6778330525645476E-3</v>
      </c>
      <c r="BAS45" s="88">
        <f t="shared" ca="1" si="1588"/>
        <v>1.1427489795003541E-2</v>
      </c>
      <c r="BAT45" s="88">
        <f t="shared" ca="1" si="1588"/>
        <v>9.3933476368667206E-3</v>
      </c>
      <c r="BAU45" s="88">
        <f t="shared" ca="1" si="1588"/>
        <v>9.636755114372772E-3</v>
      </c>
      <c r="BAV45" s="88">
        <f t="shared" ca="1" si="1588"/>
        <v>8.4834355482894738E-3</v>
      </c>
      <c r="BAW45" s="88">
        <f t="shared" ca="1" si="1588"/>
        <v>8.4966186243364238E-3</v>
      </c>
      <c r="BAX45" s="88">
        <f t="shared" ca="1" si="962"/>
        <v>8.7159502980688509E-3</v>
      </c>
      <c r="BAY45" s="88">
        <f t="shared" ca="1" si="962"/>
        <v>1.0200559193774607E-2</v>
      </c>
      <c r="BAZ45" s="88">
        <f t="shared" ca="1" si="962"/>
        <v>8.8334162882541985E-3</v>
      </c>
      <c r="BBA45" s="88">
        <f t="shared" ca="1" si="962"/>
        <v>1.0292471173306216E-2</v>
      </c>
      <c r="BBB45" s="88">
        <f t="shared" ca="1" si="962"/>
        <v>8.5828926885507476E-3</v>
      </c>
      <c r="BBC45" s="88">
        <f t="shared" ca="1" si="962"/>
        <v>7.9660434636860157E-3</v>
      </c>
      <c r="BBD45" s="88">
        <f t="shared" ca="1" si="962"/>
        <v>8.6047299337281592E-3</v>
      </c>
      <c r="BBE45" s="88">
        <f t="shared" ca="1" si="962"/>
        <v>9.3682541671530374E-3</v>
      </c>
      <c r="BBF45" s="88">
        <f t="shared" ca="1" si="962"/>
        <v>9.844592972668896E-3</v>
      </c>
      <c r="BBG45" s="88">
        <f t="shared" ca="1" si="962"/>
        <v>8.1610081868885246E-3</v>
      </c>
      <c r="BBH45" s="88">
        <f t="shared" ca="1" si="962"/>
        <v>9.7098717372348445E-3</v>
      </c>
      <c r="BBI45" s="88">
        <f t="shared" ca="1" si="962"/>
        <v>1.0113543969786882E-2</v>
      </c>
      <c r="BBJ45" s="88">
        <f t="shared" ca="1" si="962"/>
        <v>8.5879437962307036E-3</v>
      </c>
      <c r="BBK45" s="88">
        <f t="shared" ca="1" si="962"/>
        <v>1.0122969093710488E-2</v>
      </c>
      <c r="BBL45" s="88">
        <f t="shared" ca="1" si="962"/>
        <v>7.4997252628114337E-3</v>
      </c>
      <c r="BBM45" s="88">
        <f t="shared" ca="1" si="962"/>
        <v>9.3353949651626168E-3</v>
      </c>
      <c r="BBN45" s="88">
        <f t="shared" ca="1" si="1276"/>
        <v>1.129464594750631E-2</v>
      </c>
      <c r="BBO45" s="88">
        <f t="shared" ca="1" si="1276"/>
        <v>1.0890530842422001E-2</v>
      </c>
      <c r="BBP45" s="88">
        <f t="shared" ca="1" si="1276"/>
        <v>9.3192325785428944E-3</v>
      </c>
      <c r="BBQ45" s="88">
        <f t="shared" ca="1" si="1276"/>
        <v>8.3948681397663372E-3</v>
      </c>
      <c r="BBR45" s="88">
        <f t="shared" ca="1" si="1276"/>
        <v>9.2730886958490872E-3</v>
      </c>
      <c r="BBS45" s="88">
        <f t="shared" ca="1" si="1276"/>
        <v>9.8805214938945136E-3</v>
      </c>
      <c r="BBT45" s="88">
        <f t="shared" ca="1" si="1276"/>
        <v>1.1004574263806386E-2</v>
      </c>
      <c r="BBU45" s="88">
        <f t="shared" ca="1" si="1276"/>
        <v>9.7124189418245407E-3</v>
      </c>
      <c r="BBV45" s="88">
        <f t="shared" ca="1" si="1276"/>
        <v>1.0354185439778065E-2</v>
      </c>
      <c r="BBW45" s="88">
        <f t="shared" ca="1" si="1276"/>
        <v>9.8688544574101738E-3</v>
      </c>
      <c r="BBX45" s="88">
        <f t="shared" ca="1" si="1276"/>
        <v>9.4984203749072082E-3</v>
      </c>
      <c r="BBY45" s="88">
        <f t="shared" ca="1" si="1276"/>
        <v>1.2279113937980802E-2</v>
      </c>
      <c r="BBZ45" s="88">
        <f t="shared" ca="1" si="1276"/>
        <v>8.6588763861814282E-3</v>
      </c>
      <c r="BCA45" s="88">
        <f t="shared" ca="1" si="1276"/>
        <v>9.3337432176470343E-3</v>
      </c>
      <c r="BCB45" s="88">
        <f t="shared" ca="1" si="1276"/>
        <v>9.1019173194752286E-3</v>
      </c>
      <c r="BCC45" s="88">
        <f t="shared" ca="1" si="1276"/>
        <v>9.9651511916637181E-3</v>
      </c>
      <c r="BCD45" s="88">
        <f t="shared" ca="1" si="1433"/>
        <v>1.0528630176070511E-2</v>
      </c>
      <c r="BCE45" s="88">
        <f t="shared" ca="1" si="1433"/>
        <v>8.7020344132795694E-3</v>
      </c>
      <c r="BCF45" s="88">
        <f t="shared" ca="1" si="1433"/>
        <v>9.5308989178392554E-3</v>
      </c>
      <c r="BCG45" s="88">
        <f t="shared" ca="1" si="1433"/>
        <v>8.7255908233656952E-3</v>
      </c>
      <c r="BCH45" s="88">
        <f t="shared" ca="1" si="1433"/>
        <v>1.1071722791136317E-2</v>
      </c>
      <c r="BCI45" s="88">
        <f t="shared" ca="1" si="1433"/>
        <v>1.1031078288133111E-2</v>
      </c>
      <c r="BCJ45" s="88">
        <f t="shared" ca="1" si="1433"/>
        <v>1.0522920744421535E-2</v>
      </c>
      <c r="BCK45" s="88">
        <f t="shared" ca="1" si="1433"/>
        <v>8.9010243644828801E-3</v>
      </c>
      <c r="BCL45" s="88">
        <f t="shared" ca="1" si="1433"/>
        <v>8.9828915288239514E-3</v>
      </c>
      <c r="BCM45" s="88">
        <f t="shared" ca="1" si="1433"/>
        <v>1.0275116589480724E-2</v>
      </c>
      <c r="BCN45" s="88">
        <f t="shared" ca="1" si="1433"/>
        <v>8.8548971592090076E-3</v>
      </c>
      <c r="BCO45" s="88">
        <f t="shared" ca="1" si="1589"/>
        <v>8.5796923812837579E-3</v>
      </c>
      <c r="BCP45" s="88">
        <f t="shared" ca="1" si="1589"/>
        <v>9.706403290608687E-3</v>
      </c>
      <c r="BCQ45" s="88">
        <f t="shared" ca="1" si="1589"/>
        <v>1.092146279400895E-2</v>
      </c>
      <c r="BCR45" s="88">
        <f t="shared" ca="1" si="1589"/>
        <v>9.8815659751705122E-3</v>
      </c>
      <c r="BCS45" s="88">
        <f t="shared" ca="1" si="1589"/>
        <v>1.1277892467670247E-2</v>
      </c>
      <c r="BCT45" s="88">
        <f t="shared" ca="1" si="1589"/>
        <v>1.0823916750206842E-2</v>
      </c>
      <c r="BCU45" s="88">
        <f t="shared" ca="1" si="1589"/>
        <v>8.3436321224509852E-3</v>
      </c>
      <c r="BCV45" s="88">
        <f t="shared" ca="1" si="1589"/>
        <v>9.6814021442875112E-3</v>
      </c>
      <c r="BCW45" s="88">
        <f t="shared" ca="1" si="1589"/>
        <v>9.8940342327589782E-3</v>
      </c>
      <c r="BCX45" s="88">
        <f t="shared" ca="1" si="1589"/>
        <v>1.1844648864885048E-2</v>
      </c>
      <c r="BCY45" s="88">
        <f t="shared" ca="1" si="1589"/>
        <v>9.7208341865196689E-3</v>
      </c>
      <c r="BCZ45" s="88">
        <f t="shared" ca="1" si="1589"/>
        <v>8.9218941520140364E-3</v>
      </c>
      <c r="BDA45" s="88">
        <f t="shared" ca="1" si="1589"/>
        <v>8.6168466526255413E-3</v>
      </c>
      <c r="BDB45" s="88">
        <f t="shared" ca="1" si="1589"/>
        <v>7.8174162415346939E-3</v>
      </c>
      <c r="BDC45" s="88">
        <f t="shared" ca="1" si="1589"/>
        <v>9.8798516817149538E-3</v>
      </c>
      <c r="BDD45" s="88">
        <f t="shared" ca="1" si="1589"/>
        <v>1.0229605325203211E-2</v>
      </c>
      <c r="BDE45" s="88">
        <f t="shared" ca="1" si="1589"/>
        <v>9.0915762524270312E-3</v>
      </c>
      <c r="BDF45" s="88">
        <f t="shared" ca="1" si="1589"/>
        <v>8.9731106806740166E-3</v>
      </c>
      <c r="BDG45" s="88">
        <f t="shared" ca="1" si="1589"/>
        <v>1.0170573489563035E-2</v>
      </c>
      <c r="BDH45" s="88">
        <f t="shared" ca="1" si="1589"/>
        <v>1.0209700656615457E-2</v>
      </c>
      <c r="BDI45" s="88">
        <f t="shared" ca="1" si="1589"/>
        <v>8.2394176289403952E-3</v>
      </c>
      <c r="BDJ45" s="88">
        <f t="shared" ca="1" si="963"/>
        <v>9.5869271230640974E-3</v>
      </c>
      <c r="BDK45" s="88">
        <f t="shared" ca="1" si="963"/>
        <v>8.1483835836924021E-3</v>
      </c>
      <c r="BDL45" s="88">
        <f t="shared" ca="1" si="963"/>
        <v>8.1909060985811341E-3</v>
      </c>
      <c r="BDM45" s="88">
        <f t="shared" ca="1" si="963"/>
        <v>9.6556455582593702E-3</v>
      </c>
      <c r="BDN45" s="88">
        <f t="shared" ca="1" si="963"/>
        <v>1.1294936093793419E-2</v>
      </c>
      <c r="BDO45" s="88">
        <f t="shared" ca="1" si="963"/>
        <v>7.2669998833824823E-3</v>
      </c>
      <c r="BDP45" s="88">
        <f t="shared" ca="1" si="963"/>
        <v>9.1384060950913358E-3</v>
      </c>
      <c r="BDQ45" s="88">
        <f t="shared" ca="1" si="963"/>
        <v>1.0120278710786631E-2</v>
      </c>
      <c r="BDR45" s="88">
        <f t="shared" ca="1" si="963"/>
        <v>1.0752813764279633E-2</v>
      </c>
      <c r="BDS45" s="88">
        <f t="shared" ca="1" si="963"/>
        <v>1.0852865030459055E-2</v>
      </c>
      <c r="BDT45" s="88">
        <f t="shared" ca="1" si="963"/>
        <v>9.4489522808532834E-3</v>
      </c>
      <c r="BDU45" s="88">
        <f t="shared" ca="1" si="963"/>
        <v>8.6666258765435503E-3</v>
      </c>
      <c r="BDV45" s="88">
        <f t="shared" ca="1" si="963"/>
        <v>8.3163625710470385E-3</v>
      </c>
      <c r="BDW45" s="88">
        <f t="shared" ca="1" si="963"/>
        <v>9.5638453287161355E-3</v>
      </c>
      <c r="BDX45" s="88">
        <f t="shared" ca="1" si="963"/>
        <v>9.4677504354590443E-3</v>
      </c>
      <c r="BDY45" s="88">
        <f t="shared" ca="1" si="963"/>
        <v>8.4843555726256577E-3</v>
      </c>
      <c r="BDZ45" s="88">
        <f t="shared" ca="1" si="1277"/>
        <v>8.4548596833788157E-3</v>
      </c>
      <c r="BEA45" s="88">
        <f t="shared" ca="1" si="1277"/>
        <v>9.1177510601128386E-3</v>
      </c>
      <c r="BEB45" s="88">
        <f t="shared" ca="1" si="1277"/>
        <v>1.053465930396868E-2</v>
      </c>
      <c r="BEC45" s="88">
        <f t="shared" ca="1" si="1277"/>
        <v>9.4719012309656177E-3</v>
      </c>
      <c r="BED45" s="88">
        <f t="shared" ca="1" si="1277"/>
        <v>7.9507341232417685E-3</v>
      </c>
      <c r="BEE45" s="88">
        <f t="shared" ca="1" si="1277"/>
        <v>1.0725387859818723E-2</v>
      </c>
      <c r="BEF45" s="88">
        <f t="shared" ca="1" si="1277"/>
        <v>1.0904442937476303E-2</v>
      </c>
      <c r="BEG45" s="88">
        <f t="shared" ca="1" si="1277"/>
        <v>9.3511895685901309E-3</v>
      </c>
      <c r="BEH45" s="88">
        <f t="shared" ca="1" si="1277"/>
        <v>8.7706866706320722E-3</v>
      </c>
      <c r="BEI45" s="88">
        <f t="shared" ca="1" si="1277"/>
        <v>1.0608312228769482E-2</v>
      </c>
      <c r="BEJ45" s="88">
        <f t="shared" ca="1" si="1277"/>
        <v>1.0079658765817158E-2</v>
      </c>
      <c r="BEK45" s="88">
        <f t="shared" ca="1" si="1277"/>
        <v>8.2898726729724349E-3</v>
      </c>
      <c r="BEL45" s="88">
        <f t="shared" ca="1" si="1277"/>
        <v>1.0055499830916132E-2</v>
      </c>
      <c r="BEM45" s="88">
        <f t="shared" ca="1" si="1277"/>
        <v>1.1347219821266031E-2</v>
      </c>
      <c r="BEN45" s="88">
        <f t="shared" ca="1" si="1277"/>
        <v>9.7120341720180609E-3</v>
      </c>
      <c r="BEO45" s="88">
        <f t="shared" ca="1" si="1277"/>
        <v>7.8177983596945042E-3</v>
      </c>
      <c r="BEP45" s="88">
        <f t="shared" ca="1" si="1434"/>
        <v>1.0358707972423864E-2</v>
      </c>
      <c r="BEQ45" s="88">
        <f t="shared" ca="1" si="1434"/>
        <v>1.0679961637748559E-2</v>
      </c>
      <c r="BER45" s="88">
        <f t="shared" ca="1" si="1434"/>
        <v>9.5922795999760987E-3</v>
      </c>
      <c r="BES45" s="88">
        <f t="shared" ca="1" si="1434"/>
        <v>8.9975413250051421E-3</v>
      </c>
      <c r="BET45" s="88">
        <f t="shared" ca="1" si="1434"/>
        <v>1.1205488074216896E-2</v>
      </c>
      <c r="BEU45" s="88">
        <f t="shared" ca="1" si="1434"/>
        <v>8.6845718313871868E-3</v>
      </c>
      <c r="BEV45" s="88">
        <f t="shared" ca="1" si="1434"/>
        <v>8.3676143653771701E-3</v>
      </c>
      <c r="BEW45" s="88">
        <f t="shared" ca="1" si="1434"/>
        <v>1.0153168871740947E-2</v>
      </c>
      <c r="BEX45" s="88">
        <f t="shared" ca="1" si="1434"/>
        <v>1.0452473317759279E-2</v>
      </c>
      <c r="BEY45" s="88">
        <f t="shared" ca="1" si="1434"/>
        <v>1.2002079843642755E-2</v>
      </c>
      <c r="BEZ45" s="88">
        <f t="shared" ca="1" si="1434"/>
        <v>9.8685975101530966E-3</v>
      </c>
      <c r="BFA45" s="88">
        <f t="shared" ca="1" si="1590"/>
        <v>1.0409293981481866E-2</v>
      </c>
      <c r="BFB45" s="88">
        <f t="shared" ca="1" si="1590"/>
        <v>9.7367139988844501E-3</v>
      </c>
      <c r="BFC45" s="88">
        <f t="shared" ca="1" si="1590"/>
        <v>1.0179167197540424E-2</v>
      </c>
      <c r="BFD45" s="88">
        <f t="shared" ca="1" si="1590"/>
        <v>9.0056963922129172E-3</v>
      </c>
      <c r="BFE45" s="88">
        <f t="shared" ca="1" si="1590"/>
        <v>1.0694029989998603E-2</v>
      </c>
      <c r="BFF45" s="88">
        <f t="shared" ca="1" si="1590"/>
        <v>9.166066182925918E-3</v>
      </c>
      <c r="BFG45" s="88">
        <f t="shared" ca="1" si="1590"/>
        <v>1.0137399560356336E-2</v>
      </c>
      <c r="BFH45" s="88">
        <f t="shared" ca="1" si="1590"/>
        <v>9.7821518421282536E-3</v>
      </c>
      <c r="BFI45" s="88">
        <f t="shared" ca="1" si="1590"/>
        <v>9.5479365769112409E-3</v>
      </c>
      <c r="BFJ45" s="88">
        <f t="shared" ca="1" si="1590"/>
        <v>1.0266493919692206E-2</v>
      </c>
      <c r="BFK45" s="88">
        <f t="shared" ca="1" si="1590"/>
        <v>9.5721185346381455E-3</v>
      </c>
      <c r="BFL45" s="88">
        <f t="shared" ca="1" si="1590"/>
        <v>1.0104352433089343E-2</v>
      </c>
      <c r="BFM45" s="88">
        <f t="shared" ca="1" si="1590"/>
        <v>8.5865869924928902E-3</v>
      </c>
      <c r="BFN45" s="88">
        <f t="shared" ca="1" si="1590"/>
        <v>9.5857447847066228E-3</v>
      </c>
      <c r="BFO45" s="88">
        <f t="shared" ca="1" si="1590"/>
        <v>1.0984025691135066E-2</v>
      </c>
      <c r="BFP45" s="88">
        <f t="shared" ca="1" si="1590"/>
        <v>5.7353761654570746E-3</v>
      </c>
      <c r="BFQ45" s="88">
        <f t="shared" ca="1" si="1590"/>
        <v>1.1208552514667763E-2</v>
      </c>
      <c r="BFR45" s="88">
        <f t="shared" ca="1" si="1590"/>
        <v>7.8146531385542475E-3</v>
      </c>
      <c r="BFS45" s="88">
        <f t="shared" ca="1" si="1590"/>
        <v>9.5185692884530056E-3</v>
      </c>
      <c r="BFT45" s="88">
        <f t="shared" ca="1" si="1590"/>
        <v>1.1044299875519964E-2</v>
      </c>
      <c r="BFU45" s="88">
        <f t="shared" ca="1" si="1590"/>
        <v>9.3315261996947153E-3</v>
      </c>
      <c r="BFV45" s="88">
        <f t="shared" ca="1" si="964"/>
        <v>9.4778455119989644E-3</v>
      </c>
      <c r="BFW45" s="88">
        <f t="shared" ca="1" si="964"/>
        <v>9.3964511894417437E-3</v>
      </c>
      <c r="BFX45" s="88">
        <f t="shared" ca="1" si="964"/>
        <v>9.6465362892268602E-3</v>
      </c>
      <c r="BFY45" s="88">
        <f t="shared" ca="1" si="964"/>
        <v>9.4838278786387505E-3</v>
      </c>
      <c r="BFZ45" s="88">
        <f t="shared" ca="1" si="964"/>
        <v>9.8296387921992315E-3</v>
      </c>
      <c r="BGA45" s="88">
        <f t="shared" ca="1" si="964"/>
        <v>8.8653736054732576E-3</v>
      </c>
      <c r="BGB45" s="88">
        <f t="shared" ca="1" si="964"/>
        <v>9.5342416923504276E-3</v>
      </c>
      <c r="BGC45" s="88">
        <f t="shared" ca="1" si="964"/>
        <v>9.2212304612019954E-3</v>
      </c>
      <c r="BGD45" s="88">
        <f t="shared" ca="1" si="964"/>
        <v>9.6226487972033824E-3</v>
      </c>
      <c r="BGE45" s="88">
        <f t="shared" ca="1" si="964"/>
        <v>8.7324114446063732E-3</v>
      </c>
      <c r="BGF45" s="88">
        <f t="shared" ca="1" si="964"/>
        <v>9.0526942973984288E-3</v>
      </c>
      <c r="BGG45" s="88">
        <f t="shared" ca="1" si="964"/>
        <v>1.0234204638315189E-2</v>
      </c>
      <c r="BGH45" s="88">
        <f t="shared" ca="1" si="964"/>
        <v>9.0537236626618504E-3</v>
      </c>
      <c r="BGI45" s="88">
        <f t="shared" ca="1" si="964"/>
        <v>1.0422257651738102E-2</v>
      </c>
      <c r="BGJ45" s="88">
        <f t="shared" ca="1" si="964"/>
        <v>9.8350221740949005E-3</v>
      </c>
      <c r="BGK45" s="88">
        <f t="shared" ca="1" si="964"/>
        <v>9.1244050241549648E-3</v>
      </c>
      <c r="BGL45" s="88">
        <f t="shared" ca="1" si="1278"/>
        <v>1.2150436217882581E-2</v>
      </c>
      <c r="BGM45" s="88">
        <f t="shared" ca="1" si="1278"/>
        <v>9.1462087842715378E-3</v>
      </c>
      <c r="BGN45" s="88">
        <f t="shared" ca="1" si="1278"/>
        <v>9.1520481176570415E-3</v>
      </c>
      <c r="BGO45" s="88">
        <f t="shared" ca="1" si="1278"/>
        <v>9.962192255314254E-3</v>
      </c>
      <c r="BGP45" s="88">
        <f t="shared" ca="1" si="1278"/>
        <v>1.035867201857839E-2</v>
      </c>
      <c r="BGQ45" s="88">
        <f t="shared" ca="1" si="1278"/>
        <v>1.0098076744982882E-2</v>
      </c>
      <c r="BGR45" s="88">
        <f t="shared" ca="1" si="1278"/>
        <v>8.0695219979855844E-3</v>
      </c>
      <c r="BGS45" s="88">
        <f t="shared" ca="1" si="1278"/>
        <v>1.0724412475931509E-2</v>
      </c>
      <c r="BGT45" s="88">
        <f t="shared" ca="1" si="1278"/>
        <v>1.020143696897389E-2</v>
      </c>
      <c r="BGU45" s="88">
        <f t="shared" ca="1" si="1278"/>
        <v>9.0745627876080964E-3</v>
      </c>
      <c r="BGV45" s="88">
        <f t="shared" ca="1" si="1278"/>
        <v>1.0029335393134322E-2</v>
      </c>
      <c r="BGW45" s="88">
        <f t="shared" ca="1" si="1278"/>
        <v>9.1362399084846842E-3</v>
      </c>
      <c r="BGX45" s="88">
        <f t="shared" ca="1" si="1278"/>
        <v>1.0799090231500771E-2</v>
      </c>
      <c r="BGY45" s="88">
        <f t="shared" ca="1" si="1278"/>
        <v>9.546532627310346E-3</v>
      </c>
      <c r="BGZ45" s="88">
        <f t="shared" ca="1" si="1278"/>
        <v>9.3498386803211736E-3</v>
      </c>
      <c r="BHA45" s="88">
        <f t="shared" ca="1" si="1278"/>
        <v>7.7812255644530148E-3</v>
      </c>
      <c r="BHB45" s="88">
        <f t="shared" ca="1" si="1435"/>
        <v>9.8647048232132009E-3</v>
      </c>
      <c r="BHC45" s="88">
        <f t="shared" ca="1" si="1435"/>
        <v>8.5531633927052701E-3</v>
      </c>
      <c r="BHD45" s="88">
        <f t="shared" ca="1" si="1435"/>
        <v>8.7245214276519649E-3</v>
      </c>
      <c r="BHE45" s="88">
        <f t="shared" ca="1" si="1435"/>
        <v>1.0138045181012488E-2</v>
      </c>
      <c r="BHF45" s="88">
        <f t="shared" ca="1" si="1435"/>
        <v>8.4038429475243922E-3</v>
      </c>
      <c r="BHG45" s="88">
        <f t="shared" ca="1" si="1435"/>
        <v>1.0485565221234913E-2</v>
      </c>
      <c r="BHH45" s="88">
        <f t="shared" ca="1" si="1435"/>
        <v>8.8974077880740812E-3</v>
      </c>
      <c r="BHI45" s="88">
        <f t="shared" ca="1" si="1435"/>
        <v>7.6834191693750985E-3</v>
      </c>
      <c r="BHJ45" s="88">
        <f t="shared" ca="1" si="1435"/>
        <v>1.0482244078151692E-2</v>
      </c>
      <c r="BHK45" s="88">
        <f t="shared" ca="1" si="1435"/>
        <v>9.8378193378717976E-3</v>
      </c>
      <c r="BHL45" s="88">
        <f t="shared" ca="1" si="1435"/>
        <v>9.4512552463555249E-3</v>
      </c>
      <c r="BHM45" s="88">
        <f t="shared" ca="1" si="1591"/>
        <v>9.1813892466697626E-3</v>
      </c>
      <c r="BHN45" s="88">
        <f t="shared" ca="1" si="1591"/>
        <v>9.8073546459295953E-3</v>
      </c>
      <c r="BHO45" s="88">
        <f t="shared" ca="1" si="1591"/>
        <v>7.8722735420440476E-3</v>
      </c>
      <c r="BHP45" s="88">
        <f t="shared" ca="1" si="1591"/>
        <v>1.0279783254460585E-2</v>
      </c>
      <c r="BHQ45" s="88">
        <f t="shared" ca="1" si="1591"/>
        <v>8.4442674535745617E-3</v>
      </c>
      <c r="BHR45" s="88">
        <f t="shared" ca="1" si="1591"/>
        <v>8.161457622829037E-3</v>
      </c>
      <c r="BHS45" s="88">
        <f t="shared" ca="1" si="1591"/>
        <v>9.7038623419313848E-3</v>
      </c>
      <c r="BHT45" s="88">
        <f t="shared" ca="1" si="1591"/>
        <v>7.1864505207572624E-3</v>
      </c>
      <c r="BHU45" s="88">
        <f t="shared" ca="1" si="1591"/>
        <v>8.4777249925920162E-3</v>
      </c>
      <c r="BHV45" s="88">
        <f t="shared" ca="1" si="1591"/>
        <v>8.6799982144881421E-3</v>
      </c>
      <c r="BHW45" s="88">
        <f t="shared" ca="1" si="1591"/>
        <v>1.145043186044188E-2</v>
      </c>
      <c r="BHX45" s="88">
        <f t="shared" ca="1" si="1591"/>
        <v>8.7901487481174701E-3</v>
      </c>
      <c r="BHY45" s="88">
        <f t="shared" ca="1" si="1591"/>
        <v>1.0932951553843103E-2</v>
      </c>
      <c r="BHZ45" s="88">
        <f t="shared" ca="1" si="1591"/>
        <v>9.0429850110360695E-3</v>
      </c>
      <c r="BIA45" s="88">
        <f t="shared" ca="1" si="1591"/>
        <v>1.0766501791886067E-2</v>
      </c>
      <c r="BIB45" s="88">
        <f t="shared" ca="1" si="1591"/>
        <v>1.0223866955821141E-2</v>
      </c>
      <c r="BIC45" s="88">
        <f t="shared" ca="1" si="1591"/>
        <v>8.1234451825277464E-3</v>
      </c>
      <c r="BID45" s="88">
        <f t="shared" ca="1" si="1591"/>
        <v>1.1497227834850427E-2</v>
      </c>
      <c r="BIE45" s="88">
        <f t="shared" ca="1" si="1591"/>
        <v>8.7316426824580132E-3</v>
      </c>
      <c r="BIF45" s="88">
        <f t="shared" ca="1" si="1591"/>
        <v>9.1462879946376981E-3</v>
      </c>
      <c r="BIG45" s="88">
        <f t="shared" ca="1" si="1591"/>
        <v>7.358072141201516E-3</v>
      </c>
      <c r="BIH45" s="88">
        <f t="shared" ca="1" si="965"/>
        <v>7.9127742069184E-3</v>
      </c>
      <c r="BII45" s="88">
        <f t="shared" ca="1" si="965"/>
        <v>1.0137312291724298E-2</v>
      </c>
      <c r="BIJ45" s="88">
        <f t="shared" ca="1" si="965"/>
        <v>8.7854995194461237E-3</v>
      </c>
      <c r="BIK45" s="88">
        <f t="shared" ca="1" si="965"/>
        <v>8.3038808623403411E-3</v>
      </c>
      <c r="BIL45" s="88">
        <f t="shared" ca="1" si="965"/>
        <v>7.5150487652010083E-3</v>
      </c>
      <c r="BIM45" s="88">
        <f t="shared" ca="1" si="965"/>
        <v>9.1508321457546091E-3</v>
      </c>
      <c r="BIN45" s="88">
        <f t="shared" ca="1" si="965"/>
        <v>6.890361049499384E-3</v>
      </c>
      <c r="BIO45" s="88">
        <f t="shared" ca="1" si="965"/>
        <v>9.4866316020493589E-3</v>
      </c>
      <c r="BIP45" s="88">
        <f t="shared" ca="1" si="965"/>
        <v>8.6841511273543E-3</v>
      </c>
      <c r="BIQ45" s="88">
        <f t="shared" ca="1" si="965"/>
        <v>9.6102284609068962E-3</v>
      </c>
      <c r="BIR45" s="88">
        <f t="shared" ca="1" si="965"/>
        <v>9.6447574209482731E-3</v>
      </c>
      <c r="BIS45" s="88">
        <f t="shared" ca="1" si="965"/>
        <v>1.0401859610889486E-2</v>
      </c>
      <c r="BIT45" s="88">
        <f t="shared" ca="1" si="965"/>
        <v>9.1997577629368207E-3</v>
      </c>
      <c r="BIU45" s="88">
        <f t="shared" ca="1" si="965"/>
        <v>9.7211040472284793E-3</v>
      </c>
      <c r="BIV45" s="88">
        <f t="shared" ca="1" si="965"/>
        <v>1.0384182072437348E-2</v>
      </c>
      <c r="BIW45" s="88">
        <f t="shared" ca="1" si="965"/>
        <v>9.8855320261031065E-3</v>
      </c>
      <c r="BIX45" s="88">
        <f t="shared" ca="1" si="1279"/>
        <v>1.1281477810515436E-2</v>
      </c>
      <c r="BIY45" s="88">
        <f t="shared" ca="1" si="1279"/>
        <v>1.1668250189616884E-2</v>
      </c>
      <c r="BIZ45" s="88">
        <f t="shared" ca="1" si="1279"/>
        <v>9.1243229543979225E-3</v>
      </c>
      <c r="BJA45" s="88">
        <f t="shared" ca="1" si="1279"/>
        <v>8.7333690529521491E-3</v>
      </c>
      <c r="BJB45" s="88">
        <f t="shared" ca="1" si="1279"/>
        <v>9.6929201546113002E-3</v>
      </c>
      <c r="BJC45" s="88">
        <f t="shared" ca="1" si="1279"/>
        <v>1.0610002090793548E-2</v>
      </c>
      <c r="BJD45" s="88">
        <f t="shared" ca="1" si="1279"/>
        <v>8.6916112417815793E-3</v>
      </c>
      <c r="BJE45" s="88">
        <f t="shared" ca="1" si="1279"/>
        <v>9.0031033998460262E-3</v>
      </c>
      <c r="BJF45" s="88">
        <f t="shared" ca="1" si="1279"/>
        <v>1.0500763919602019E-2</v>
      </c>
      <c r="BJG45" s="88">
        <f t="shared" ca="1" si="1279"/>
        <v>8.0413149137743209E-3</v>
      </c>
      <c r="BJH45" s="88">
        <f t="shared" ca="1" si="1279"/>
        <v>1.1718810678740137E-2</v>
      </c>
      <c r="BJI45" s="88">
        <f t="shared" ca="1" si="1279"/>
        <v>9.2236510431009319E-3</v>
      </c>
      <c r="BJJ45" s="88">
        <f t="shared" ca="1" si="1279"/>
        <v>9.3987212444853752E-3</v>
      </c>
      <c r="BJK45" s="88">
        <f t="shared" ca="1" si="1279"/>
        <v>9.0325124277342E-3</v>
      </c>
      <c r="BJL45" s="88">
        <f t="shared" ca="1" si="1279"/>
        <v>8.7827014019764907E-3</v>
      </c>
      <c r="BJM45" s="88">
        <f t="shared" ca="1" si="1279"/>
        <v>1.005430978038162E-2</v>
      </c>
      <c r="BJN45" s="88">
        <f t="shared" ca="1" si="1436"/>
        <v>1.0229340289464999E-2</v>
      </c>
      <c r="BJO45" s="88">
        <f t="shared" ca="1" si="1436"/>
        <v>9.5525400534587739E-3</v>
      </c>
      <c r="BJP45" s="88">
        <f t="shared" ca="1" si="1436"/>
        <v>1.0096927419184484E-2</v>
      </c>
      <c r="BJQ45" s="88">
        <f t="shared" ca="1" si="1436"/>
        <v>7.9592297416147661E-3</v>
      </c>
      <c r="BJR45" s="88">
        <f t="shared" ca="1" si="1436"/>
        <v>1.0883160709693506E-2</v>
      </c>
      <c r="BJS45" s="88">
        <f t="shared" ca="1" si="1436"/>
        <v>8.5096324995041963E-3</v>
      </c>
      <c r="BJT45" s="88">
        <f t="shared" ca="1" si="1436"/>
        <v>9.5537259757972372E-3</v>
      </c>
      <c r="BJU45" s="88">
        <f t="shared" ca="1" si="1436"/>
        <v>1.0788755368928154E-2</v>
      </c>
      <c r="BJV45" s="88">
        <f t="shared" ca="1" si="1436"/>
        <v>8.4584657920289668E-3</v>
      </c>
      <c r="BJW45" s="88">
        <f t="shared" ca="1" si="1436"/>
        <v>9.1411806639503899E-3</v>
      </c>
      <c r="BJX45" s="88">
        <f t="shared" ca="1" si="1436"/>
        <v>9.1080927666398765E-3</v>
      </c>
      <c r="BJY45" s="88">
        <f t="shared" ca="1" si="1592"/>
        <v>9.6145955213418482E-3</v>
      </c>
      <c r="BJZ45" s="88">
        <f t="shared" ca="1" si="1592"/>
        <v>9.2285798597308791E-3</v>
      </c>
      <c r="BKA45" s="88">
        <f t="shared" ca="1" si="1592"/>
        <v>9.6240350479196036E-3</v>
      </c>
      <c r="BKB45" s="88">
        <f t="shared" ca="1" si="1592"/>
        <v>1.102525014638423E-2</v>
      </c>
      <c r="BKC45" s="88">
        <f t="shared" ca="1" si="1592"/>
        <v>1.0699575606030966E-2</v>
      </c>
      <c r="BKD45" s="88">
        <f t="shared" ca="1" si="1592"/>
        <v>9.7165892277932507E-3</v>
      </c>
      <c r="BKE45" s="88">
        <f t="shared" ca="1" si="1592"/>
        <v>1.0983831523386809E-2</v>
      </c>
      <c r="BKF45" s="88">
        <f t="shared" ca="1" si="1592"/>
        <v>1.0049755461610412E-2</v>
      </c>
      <c r="BKG45" s="88">
        <f t="shared" ca="1" si="1592"/>
        <v>9.4966764753332041E-3</v>
      </c>
      <c r="BKH45" s="88">
        <f t="shared" ca="1" si="1592"/>
        <v>9.4562539434153783E-3</v>
      </c>
      <c r="BKI45" s="88">
        <f t="shared" ca="1" si="1592"/>
        <v>9.0172651359422314E-3</v>
      </c>
      <c r="BKJ45" s="88">
        <f t="shared" ca="1" si="1592"/>
        <v>7.5877313713970367E-3</v>
      </c>
      <c r="BKK45" s="88">
        <f t="shared" ca="1" si="1592"/>
        <v>8.6066801236990027E-3</v>
      </c>
      <c r="BKL45" s="88">
        <f t="shared" ca="1" si="1592"/>
        <v>9.3613354204426583E-3</v>
      </c>
      <c r="BKM45" s="88">
        <f t="shared" ca="1" si="1592"/>
        <v>9.4809183576945281E-3</v>
      </c>
      <c r="BKN45" s="88">
        <f t="shared" ca="1" si="1592"/>
        <v>9.5601254689812957E-3</v>
      </c>
      <c r="BKO45" s="88">
        <f t="shared" ca="1" si="1592"/>
        <v>9.7926432675136382E-3</v>
      </c>
      <c r="BKP45" s="88">
        <f t="shared" ca="1" si="1592"/>
        <v>8.8132624301023935E-3</v>
      </c>
      <c r="BKQ45" s="88">
        <f t="shared" ca="1" si="1592"/>
        <v>9.0240640279338376E-3</v>
      </c>
      <c r="BKR45" s="88">
        <f t="shared" ca="1" si="1592"/>
        <v>9.0941198531821598E-3</v>
      </c>
      <c r="BKS45" s="88">
        <f t="shared" ca="1" si="1592"/>
        <v>9.4175614960648104E-3</v>
      </c>
      <c r="BKT45" s="88">
        <f t="shared" ca="1" si="966"/>
        <v>9.2640006194054554E-3</v>
      </c>
      <c r="BKU45" s="88">
        <f t="shared" ca="1" si="966"/>
        <v>9.2055921997411094E-3</v>
      </c>
      <c r="BKV45" s="88">
        <f t="shared" ca="1" si="966"/>
        <v>9.1290620732302416E-3</v>
      </c>
      <c r="BKW45" s="88">
        <f t="shared" ca="1" si="966"/>
        <v>9.8413498483457922E-3</v>
      </c>
      <c r="BKX45" s="88">
        <f t="shared" ca="1" si="966"/>
        <v>8.706199106662562E-3</v>
      </c>
      <c r="BKY45" s="88">
        <f t="shared" ca="1" si="966"/>
        <v>9.1670756317732954E-3</v>
      </c>
      <c r="BKZ45" s="88">
        <f t="shared" ca="1" si="966"/>
        <v>8.8992526995170587E-3</v>
      </c>
      <c r="BLA45" s="88">
        <f t="shared" ca="1" si="966"/>
        <v>1.113796021550313E-2</v>
      </c>
      <c r="BLB45" s="88">
        <f t="shared" ca="1" si="966"/>
        <v>1.1184042064177151E-2</v>
      </c>
      <c r="BLC45" s="88">
        <f t="shared" ca="1" si="966"/>
        <v>8.6706949302876261E-3</v>
      </c>
      <c r="BLD45" s="88">
        <f t="shared" ca="1" si="966"/>
        <v>9.2956427349093085E-3</v>
      </c>
      <c r="BLE45" s="88">
        <f t="shared" ca="1" si="966"/>
        <v>8.0638461656991796E-3</v>
      </c>
      <c r="BLF45" s="88">
        <f t="shared" ca="1" si="966"/>
        <v>8.9024030126335068E-3</v>
      </c>
      <c r="BLG45" s="88">
        <f t="shared" ca="1" si="966"/>
        <v>9.3976558757705199E-3</v>
      </c>
      <c r="BLH45" s="88">
        <f t="shared" ca="1" si="966"/>
        <v>8.6279945081546086E-3</v>
      </c>
      <c r="BLI45" s="88">
        <f t="shared" ca="1" si="966"/>
        <v>8.9053379928679278E-3</v>
      </c>
      <c r="BLJ45" s="88">
        <f t="shared" ca="1" si="1280"/>
        <v>8.9334271328796924E-3</v>
      </c>
      <c r="BLK45" s="88">
        <f t="shared" ca="1" si="1280"/>
        <v>8.4198633359893731E-3</v>
      </c>
      <c r="BLL45" s="88">
        <f t="shared" ca="1" si="1280"/>
        <v>1.0846374937298122E-2</v>
      </c>
      <c r="BLM45" s="88">
        <f t="shared" ca="1" si="1280"/>
        <v>9.4566389949908014E-3</v>
      </c>
      <c r="BLN45" s="88">
        <f t="shared" ca="1" si="1280"/>
        <v>7.0068010837988966E-3</v>
      </c>
      <c r="BLO45" s="88">
        <f t="shared" ca="1" si="1280"/>
        <v>8.1527043728509534E-3</v>
      </c>
      <c r="BLP45" s="88">
        <f t="shared" ca="1" si="1280"/>
        <v>1.002437773113588E-2</v>
      </c>
      <c r="BLQ45" s="88">
        <f t="shared" ca="1" si="1280"/>
        <v>8.878724690760913E-3</v>
      </c>
      <c r="BLR45" s="88">
        <f t="shared" ca="1" si="1280"/>
        <v>9.2044160906157822E-3</v>
      </c>
      <c r="BLS45" s="88">
        <f t="shared" ca="1" si="1280"/>
        <v>8.2208764232023258E-3</v>
      </c>
      <c r="BLT45" s="88">
        <f t="shared" ca="1" si="1280"/>
        <v>9.2929683921594321E-3</v>
      </c>
      <c r="BLU45" s="88">
        <f t="shared" ca="1" si="1280"/>
        <v>9.8025730760337975E-3</v>
      </c>
      <c r="BLV45" s="88">
        <f t="shared" ca="1" si="1280"/>
        <v>8.9714119435469267E-3</v>
      </c>
      <c r="BLW45" s="88">
        <f t="shared" ca="1" si="1280"/>
        <v>9.2673196681287776E-3</v>
      </c>
      <c r="BLX45" s="88">
        <f t="shared" ca="1" si="1280"/>
        <v>9.8551929483663113E-3</v>
      </c>
      <c r="BLY45" s="88">
        <f t="shared" ca="1" si="1280"/>
        <v>9.0079126015618384E-3</v>
      </c>
      <c r="BLZ45" s="88">
        <f t="shared" ca="1" si="1437"/>
        <v>8.472686484364703E-3</v>
      </c>
      <c r="BMA45" s="88">
        <f t="shared" ca="1" si="1437"/>
        <v>1.0512259896787023E-2</v>
      </c>
      <c r="BMB45" s="88">
        <f t="shared" ca="1" si="1437"/>
        <v>8.5533822675410084E-3</v>
      </c>
      <c r="BMC45" s="88">
        <f t="shared" ca="1" si="1437"/>
        <v>7.8132757661462035E-3</v>
      </c>
      <c r="BMD45" s="88">
        <f t="shared" ca="1" si="1437"/>
        <v>9.5511185054443608E-3</v>
      </c>
      <c r="BME45" s="88">
        <f t="shared" ca="1" si="1437"/>
        <v>8.7614745347018418E-3</v>
      </c>
      <c r="BMF45" s="88">
        <f t="shared" ca="1" si="1437"/>
        <v>9.854020513959779E-3</v>
      </c>
      <c r="BMG45" s="88">
        <f t="shared" ca="1" si="1437"/>
        <v>9.0809743184453624E-3</v>
      </c>
      <c r="BMH45" s="88">
        <f t="shared" ca="1" si="1437"/>
        <v>8.6947195017766689E-3</v>
      </c>
      <c r="BMI45" s="88">
        <f t="shared" ca="1" si="1437"/>
        <v>9.2506632627926289E-3</v>
      </c>
      <c r="BMJ45" s="88">
        <f t="shared" ca="1" si="1437"/>
        <v>9.028358974928246E-3</v>
      </c>
      <c r="BMK45" s="88">
        <f t="shared" ca="1" si="1593"/>
        <v>8.5097668059644846E-3</v>
      </c>
      <c r="BML45" s="88">
        <f t="shared" ca="1" si="1593"/>
        <v>1.0470916065458235E-2</v>
      </c>
      <c r="BMM45" s="88">
        <f t="shared" ca="1" si="1593"/>
        <v>7.7120932930361853E-3</v>
      </c>
      <c r="BMN45" s="88">
        <f t="shared" ca="1" si="1593"/>
        <v>7.830334140674973E-3</v>
      </c>
      <c r="BMO45" s="88">
        <f t="shared" ca="1" si="1593"/>
        <v>1.0590991684490191E-2</v>
      </c>
      <c r="BMP45" s="88">
        <f t="shared" ca="1" si="1593"/>
        <v>8.0595656117445971E-3</v>
      </c>
      <c r="BMQ45" s="88">
        <f t="shared" ca="1" si="1593"/>
        <v>9.1325603878509732E-3</v>
      </c>
      <c r="BMR45" s="88">
        <f t="shared" ca="1" si="1593"/>
        <v>1.0408170527378231E-2</v>
      </c>
      <c r="BMS45" s="88">
        <f t="shared" ca="1" si="1593"/>
        <v>8.664063337004535E-3</v>
      </c>
      <c r="BMT45" s="88">
        <f t="shared" ca="1" si="1593"/>
        <v>9.7183655984031756E-3</v>
      </c>
      <c r="BMU45" s="88">
        <f t="shared" ca="1" si="1593"/>
        <v>8.1115502763843394E-3</v>
      </c>
      <c r="BMV45" s="88">
        <f t="shared" ca="1" si="1593"/>
        <v>9.4908829028288316E-3</v>
      </c>
      <c r="BMW45" s="88">
        <f t="shared" ca="1" si="1593"/>
        <v>1.1647226077123622E-2</v>
      </c>
      <c r="BMX45" s="88">
        <f t="shared" ca="1" si="1593"/>
        <v>9.2486796766317863E-3</v>
      </c>
      <c r="BMY45" s="88">
        <f t="shared" ca="1" si="1593"/>
        <v>8.5821256234148921E-3</v>
      </c>
      <c r="BMZ45" s="88">
        <f t="shared" ca="1" si="1593"/>
        <v>8.4991000569242855E-3</v>
      </c>
      <c r="BNA45" s="88">
        <f t="shared" ca="1" si="1593"/>
        <v>8.9963781954495742E-3</v>
      </c>
      <c r="BNB45" s="88">
        <f t="shared" ca="1" si="1593"/>
        <v>1.2648140704163646E-2</v>
      </c>
      <c r="BNC45" s="88">
        <f t="shared" ca="1" si="1593"/>
        <v>9.2607347477884072E-3</v>
      </c>
      <c r="BND45" s="88">
        <f t="shared" ca="1" si="1593"/>
        <v>1.205275793674469E-2</v>
      </c>
      <c r="BNE45" s="88">
        <f t="shared" ca="1" si="1593"/>
        <v>8.8926337467137365E-3</v>
      </c>
      <c r="BNF45" s="88">
        <f t="shared" ca="1" si="967"/>
        <v>8.7948541838518204E-3</v>
      </c>
      <c r="BNG45" s="88">
        <f t="shared" ca="1" si="967"/>
        <v>8.3262503270127661E-3</v>
      </c>
      <c r="BNH45" s="88">
        <f t="shared" ca="1" si="967"/>
        <v>8.6245671371191785E-3</v>
      </c>
      <c r="BNI45" s="88">
        <f t="shared" ca="1" si="967"/>
        <v>8.4096395911337583E-3</v>
      </c>
      <c r="BNJ45" s="88">
        <f t="shared" ca="1" si="967"/>
        <v>1.1083141286865545E-2</v>
      </c>
      <c r="BNK45" s="88">
        <f t="shared" ca="1" si="967"/>
        <v>7.4449652779277741E-3</v>
      </c>
      <c r="BNL45" s="88">
        <f t="shared" ca="1" si="967"/>
        <v>1.0806952357904428E-2</v>
      </c>
      <c r="BNM45" s="88">
        <f t="shared" ca="1" si="967"/>
        <v>8.1271955132837699E-3</v>
      </c>
      <c r="BNN45" s="88">
        <f t="shared" ca="1" si="967"/>
        <v>1.0042320432860902E-2</v>
      </c>
      <c r="BNO45" s="88">
        <f t="shared" ca="1" si="967"/>
        <v>1.0518109353776669E-2</v>
      </c>
      <c r="BNP45" s="88">
        <f t="shared" ca="1" si="967"/>
        <v>9.9213727394062406E-3</v>
      </c>
      <c r="BNQ45" s="88">
        <f t="shared" ca="1" si="967"/>
        <v>1.1256011164215124E-2</v>
      </c>
      <c r="BNR45" s="88">
        <f t="shared" ca="1" si="967"/>
        <v>1.0051567525334256E-2</v>
      </c>
      <c r="BNS45" s="88">
        <f t="shared" ca="1" si="967"/>
        <v>7.434718171186753E-3</v>
      </c>
      <c r="BNT45" s="88">
        <f t="shared" ca="1" si="967"/>
        <v>9.2532361638326087E-3</v>
      </c>
      <c r="BNU45" s="88">
        <f t="shared" ca="1" si="967"/>
        <v>1.0010558606914617E-2</v>
      </c>
      <c r="BNV45" s="88">
        <f t="shared" ca="1" si="1281"/>
        <v>8.2908571537422746E-3</v>
      </c>
      <c r="BNW45" s="88">
        <f t="shared" ca="1" si="1281"/>
        <v>9.4609590970354991E-3</v>
      </c>
      <c r="BNX45" s="88">
        <f t="shared" ca="1" si="1281"/>
        <v>9.6186189623643486E-3</v>
      </c>
      <c r="BNY45" s="88">
        <f t="shared" ca="1" si="1281"/>
        <v>8.8669118980680747E-3</v>
      </c>
      <c r="BNZ45" s="88">
        <f t="shared" ca="1" si="1281"/>
        <v>1.1038930089547802E-2</v>
      </c>
      <c r="BOA45" s="88">
        <f t="shared" ca="1" si="1281"/>
        <v>1.1326872211414178E-2</v>
      </c>
      <c r="BOB45" s="88">
        <f t="shared" ca="1" si="1281"/>
        <v>9.7776845737712007E-3</v>
      </c>
      <c r="BOC45" s="88">
        <f t="shared" ca="1" si="1281"/>
        <v>9.1109544076943983E-3</v>
      </c>
      <c r="BOD45" s="88">
        <f t="shared" ca="1" si="1281"/>
        <v>9.7555399380257844E-3</v>
      </c>
      <c r="BOE45" s="88">
        <f t="shared" ca="1" si="1281"/>
        <v>9.7558228472075775E-3</v>
      </c>
      <c r="BOF45" s="88">
        <f t="shared" ca="1" si="1281"/>
        <v>9.886936873980165E-3</v>
      </c>
      <c r="BOG45" s="88">
        <f t="shared" ca="1" si="1281"/>
        <v>8.7087424987321756E-3</v>
      </c>
      <c r="BOH45" s="88">
        <f t="shared" ca="1" si="1281"/>
        <v>8.558648172835746E-3</v>
      </c>
      <c r="BOI45" s="88">
        <f t="shared" ca="1" si="1281"/>
        <v>9.4479575261133195E-3</v>
      </c>
      <c r="BOJ45" s="88">
        <f t="shared" ca="1" si="1281"/>
        <v>1.0454488781683171E-2</v>
      </c>
      <c r="BOK45" s="88">
        <f t="shared" ca="1" si="1281"/>
        <v>8.8639505587265535E-3</v>
      </c>
      <c r="BOL45" s="88">
        <f t="shared" ca="1" si="1438"/>
        <v>9.1593436993341187E-3</v>
      </c>
      <c r="BOM45" s="88">
        <f t="shared" ca="1" si="1438"/>
        <v>1.0041489685010705E-2</v>
      </c>
      <c r="BON45" s="88">
        <f t="shared" ca="1" si="1438"/>
        <v>1.0363390534257947E-2</v>
      </c>
      <c r="BOO45" s="88">
        <f t="shared" ca="1" si="1438"/>
        <v>7.78232797612012E-3</v>
      </c>
      <c r="BOP45" s="88">
        <f t="shared" ca="1" si="1438"/>
        <v>9.3017078665207538E-3</v>
      </c>
      <c r="BOQ45" s="88">
        <f t="shared" ca="1" si="1438"/>
        <v>1.0419892156105264E-2</v>
      </c>
      <c r="BOR45" s="88">
        <f t="shared" ca="1" si="1438"/>
        <v>1.0749044496623703E-2</v>
      </c>
      <c r="BOS45" s="88">
        <f t="shared" ca="1" si="1438"/>
        <v>1.0994875598793818E-2</v>
      </c>
      <c r="BOT45" s="88">
        <f t="shared" ca="1" si="1438"/>
        <v>8.2601975722232136E-3</v>
      </c>
      <c r="BOU45" s="88">
        <f t="shared" ca="1" si="1438"/>
        <v>9.5748612873268416E-3</v>
      </c>
      <c r="BOV45" s="88">
        <f t="shared" ca="1" si="1438"/>
        <v>7.6666011304706537E-3</v>
      </c>
      <c r="BOW45" s="88">
        <f t="shared" ca="1" si="1594"/>
        <v>9.292419180622017E-3</v>
      </c>
      <c r="BOX45" s="88">
        <f t="shared" ca="1" si="1594"/>
        <v>9.2233033694563635E-3</v>
      </c>
      <c r="BOY45" s="88">
        <f t="shared" ca="1" si="1594"/>
        <v>9.8556539741957994E-3</v>
      </c>
      <c r="BOZ45" s="88">
        <f t="shared" ca="1" si="1594"/>
        <v>8.9036042550083277E-3</v>
      </c>
      <c r="BPA45" s="88">
        <f t="shared" ca="1" si="1594"/>
        <v>8.6178798168337796E-3</v>
      </c>
      <c r="BPB45" s="88">
        <f t="shared" ca="1" si="1594"/>
        <v>1.0684999131779045E-2</v>
      </c>
      <c r="BPC45" s="88">
        <f t="shared" ca="1" si="1594"/>
        <v>8.3079316419430015E-3</v>
      </c>
      <c r="BPD45" s="88">
        <f t="shared" ca="1" si="1594"/>
        <v>8.872590681109925E-3</v>
      </c>
      <c r="BPE45" s="88">
        <f t="shared" ca="1" si="1594"/>
        <v>7.3952588073190311E-3</v>
      </c>
      <c r="BPF45" s="88">
        <f t="shared" ca="1" si="1594"/>
        <v>9.5056909113698709E-3</v>
      </c>
      <c r="BPG45" s="88">
        <f t="shared" ca="1" si="1594"/>
        <v>9.5025946016280231E-3</v>
      </c>
      <c r="BPH45" s="88">
        <f t="shared" ca="1" si="1594"/>
        <v>8.4583339534398429E-3</v>
      </c>
      <c r="BPI45" s="88">
        <f t="shared" ca="1" si="1594"/>
        <v>8.5169533619035096E-3</v>
      </c>
      <c r="BPJ45" s="88">
        <f t="shared" ca="1" si="1594"/>
        <v>8.3023321165523814E-3</v>
      </c>
      <c r="BPK45" s="88">
        <f t="shared" ca="1" si="1594"/>
        <v>8.8304474553465816E-3</v>
      </c>
      <c r="BPL45" s="88">
        <f t="shared" ca="1" si="1594"/>
        <v>8.7091567218353528E-3</v>
      </c>
      <c r="BPM45" s="88">
        <f t="shared" ca="1" si="1594"/>
        <v>9.2255090043929892E-3</v>
      </c>
      <c r="BPN45" s="88">
        <f t="shared" ca="1" si="1594"/>
        <v>1.014358077216046E-2</v>
      </c>
      <c r="BPO45" s="88">
        <f t="shared" ca="1" si="1594"/>
        <v>1.0129332824245003E-2</v>
      </c>
      <c r="BPP45" s="88">
        <f t="shared" ca="1" si="1594"/>
        <v>1.0814780894704858E-2</v>
      </c>
      <c r="BPQ45" s="88">
        <f t="shared" ca="1" si="1594"/>
        <v>9.8998911454043163E-3</v>
      </c>
      <c r="BPR45" s="88">
        <f t="shared" ca="1" si="968"/>
        <v>1.0442139919737387E-2</v>
      </c>
      <c r="BPS45" s="88">
        <f t="shared" ca="1" si="968"/>
        <v>1.146693747361143E-2</v>
      </c>
      <c r="BPT45" s="88">
        <f t="shared" ca="1" si="968"/>
        <v>7.8892901972857817E-3</v>
      </c>
      <c r="BPU45" s="88">
        <f t="shared" ca="1" si="968"/>
        <v>1.0950066850494026E-2</v>
      </c>
      <c r="BPV45" s="88">
        <f t="shared" ca="1" si="968"/>
        <v>9.300912896078161E-3</v>
      </c>
      <c r="BPW45" s="88">
        <f t="shared" ca="1" si="968"/>
        <v>8.5397953182306946E-3</v>
      </c>
      <c r="BPX45" s="88">
        <f t="shared" ca="1" si="968"/>
        <v>7.3972828557075376E-3</v>
      </c>
      <c r="BPY45" s="88">
        <f t="shared" ca="1" si="968"/>
        <v>1.0380960409406823E-2</v>
      </c>
      <c r="BPZ45" s="88">
        <f t="shared" ca="1" si="968"/>
        <v>1.0216515349278645E-2</v>
      </c>
      <c r="BQA45" s="88">
        <f t="shared" ca="1" si="968"/>
        <v>9.1245254450568729E-3</v>
      </c>
      <c r="BQB45" s="88">
        <f t="shared" ca="1" si="968"/>
        <v>9.6117306693145471E-3</v>
      </c>
      <c r="BQC45" s="88">
        <f t="shared" ca="1" si="968"/>
        <v>9.5323234559190131E-3</v>
      </c>
      <c r="BQD45" s="88">
        <f t="shared" ca="1" si="968"/>
        <v>9.3648260129938436E-3</v>
      </c>
      <c r="BQE45" s="88">
        <f t="shared" ca="1" si="968"/>
        <v>1.0924444220079051E-2</v>
      </c>
      <c r="BQF45" s="88">
        <f t="shared" ca="1" si="968"/>
        <v>9.6188938648255652E-3</v>
      </c>
      <c r="BQG45" s="88">
        <f t="shared" ca="1" si="968"/>
        <v>1.0019443139883242E-2</v>
      </c>
      <c r="BQH45" s="88">
        <f t="shared" ca="1" si="1282"/>
        <v>1.0910179187036878E-2</v>
      </c>
      <c r="BQI45" s="88">
        <f t="shared" ca="1" si="1282"/>
        <v>9.6775794085024337E-3</v>
      </c>
      <c r="BQJ45" s="88">
        <f t="shared" ca="1" si="1282"/>
        <v>1.0004234008706141E-2</v>
      </c>
      <c r="BQK45" s="88">
        <f t="shared" ca="1" si="1282"/>
        <v>1.0790690912129213E-2</v>
      </c>
      <c r="BQL45" s="88">
        <f t="shared" ca="1" si="1282"/>
        <v>8.3739486838561462E-3</v>
      </c>
      <c r="BQM45" s="88">
        <f t="shared" ca="1" si="1282"/>
        <v>1.0179701610246299E-2</v>
      </c>
      <c r="BQN45" s="88">
        <f t="shared" ca="1" si="1282"/>
        <v>1.0577352767249273E-2</v>
      </c>
      <c r="BQO45" s="88">
        <f t="shared" ca="1" si="1282"/>
        <v>8.8943932702727733E-3</v>
      </c>
      <c r="BQP45" s="88">
        <f t="shared" ca="1" si="1282"/>
        <v>9.5189618882203283E-3</v>
      </c>
      <c r="BQQ45" s="88">
        <f t="shared" ca="1" si="1282"/>
        <v>1.0155944362841042E-2</v>
      </c>
      <c r="BQR45" s="88">
        <f t="shared" ca="1" si="1282"/>
        <v>9.1188327124013171E-3</v>
      </c>
      <c r="BQS45" s="88">
        <f t="shared" ca="1" si="1282"/>
        <v>8.6150169632117617E-3</v>
      </c>
      <c r="BQT45" s="88">
        <f t="shared" ca="1" si="1282"/>
        <v>9.8782152186851942E-3</v>
      </c>
      <c r="BQU45" s="88">
        <f t="shared" ca="1" si="1282"/>
        <v>8.858948636514109E-3</v>
      </c>
      <c r="BQV45" s="88">
        <f t="shared" ca="1" si="1282"/>
        <v>9.0525951600079826E-3</v>
      </c>
      <c r="BQW45" s="88">
        <f t="shared" ca="1" si="1282"/>
        <v>8.3700478033536651E-3</v>
      </c>
      <c r="BQX45" s="88">
        <f t="shared" ca="1" si="1439"/>
        <v>1.0223691062838105E-2</v>
      </c>
      <c r="BQY45" s="88">
        <f t="shared" ca="1" si="1439"/>
        <v>1.0029389168972442E-2</v>
      </c>
      <c r="BQZ45" s="88">
        <f t="shared" ca="1" si="1439"/>
        <v>9.5716297124111369E-3</v>
      </c>
      <c r="BRA45" s="88">
        <f t="shared" ca="1" si="1439"/>
        <v>9.2192362493057744E-3</v>
      </c>
      <c r="BRB45" s="88">
        <f t="shared" ca="1" si="1439"/>
        <v>9.2048133345443879E-3</v>
      </c>
      <c r="BRC45" s="88">
        <f t="shared" ca="1" si="1439"/>
        <v>9.7919247478823104E-3</v>
      </c>
      <c r="BRD45" s="88">
        <f t="shared" ca="1" si="1439"/>
        <v>9.8370147928746564E-3</v>
      </c>
      <c r="BRE45" s="88">
        <f t="shared" ca="1" si="1439"/>
        <v>7.6537892721922117E-3</v>
      </c>
      <c r="BRF45" s="88">
        <f t="shared" ca="1" si="1439"/>
        <v>7.7497724857499544E-3</v>
      </c>
      <c r="BRG45" s="88">
        <f t="shared" ca="1" si="1439"/>
        <v>8.6571318639001669E-3</v>
      </c>
      <c r="BRH45" s="88">
        <f t="shared" ca="1" si="1439"/>
        <v>9.8954380760262525E-3</v>
      </c>
      <c r="BRI45" s="88">
        <f t="shared" ca="1" si="1595"/>
        <v>9.9517595707533813E-3</v>
      </c>
      <c r="BRJ45" s="88">
        <f t="shared" ca="1" si="1595"/>
        <v>1.0704659958200932E-2</v>
      </c>
      <c r="BRK45" s="88">
        <f t="shared" ca="1" si="1595"/>
        <v>9.0044478792136902E-3</v>
      </c>
      <c r="BRL45" s="88">
        <f t="shared" ca="1" si="1595"/>
        <v>8.5259639954691387E-3</v>
      </c>
      <c r="BRM45" s="88">
        <f t="shared" ca="1" si="1595"/>
        <v>1.0437609964918503E-2</v>
      </c>
      <c r="BRN45" s="88">
        <f t="shared" ca="1" si="1595"/>
        <v>9.6963180163256099E-3</v>
      </c>
      <c r="BRO45" s="88">
        <f t="shared" ca="1" si="1595"/>
        <v>9.6582606306400837E-3</v>
      </c>
      <c r="BRP45" s="88">
        <f t="shared" ca="1" si="1595"/>
        <v>1.1302299321053068E-2</v>
      </c>
      <c r="BRQ45" s="88">
        <f t="shared" ca="1" si="1595"/>
        <v>1.1542992602255987E-2</v>
      </c>
      <c r="BRR45" s="88">
        <f t="shared" ca="1" si="1595"/>
        <v>9.1654336129112206E-3</v>
      </c>
      <c r="BRS45" s="88">
        <f t="shared" ca="1" si="1595"/>
        <v>9.4013418580954581E-3</v>
      </c>
      <c r="BRT45" s="88">
        <f t="shared" ca="1" si="1595"/>
        <v>9.7544426673221007E-3</v>
      </c>
      <c r="BRU45" s="88">
        <f t="shared" ca="1" si="1595"/>
        <v>8.7071293656514268E-3</v>
      </c>
      <c r="BRV45" s="88">
        <f t="shared" ca="1" si="1595"/>
        <v>1.0369704421939975E-2</v>
      </c>
      <c r="BRW45" s="88">
        <f t="shared" ca="1" si="1595"/>
        <v>9.3753893041797626E-3</v>
      </c>
      <c r="BRX45" s="88">
        <f t="shared" ca="1" si="1595"/>
        <v>6.6349888619047894E-3</v>
      </c>
      <c r="BRY45" s="88">
        <f t="shared" ca="1" si="1595"/>
        <v>7.4900029096053745E-3</v>
      </c>
      <c r="BRZ45" s="88">
        <f t="shared" ca="1" si="1595"/>
        <v>9.0453874760180689E-3</v>
      </c>
      <c r="BSA45" s="88">
        <f t="shared" ca="1" si="1595"/>
        <v>9.9710746094221845E-3</v>
      </c>
      <c r="BSB45" s="88">
        <f t="shared" ca="1" si="1595"/>
        <v>8.6415045792939873E-3</v>
      </c>
      <c r="BSC45" s="88">
        <f t="shared" ca="1" si="1595"/>
        <v>9.4697876382918971E-3</v>
      </c>
      <c r="BSD45" s="88">
        <f t="shared" ca="1" si="969"/>
        <v>9.3152487574957622E-3</v>
      </c>
      <c r="BSE45" s="88">
        <f t="shared" ca="1" si="969"/>
        <v>9.5976216049462534E-3</v>
      </c>
      <c r="BSF45" s="88">
        <f t="shared" ca="1" si="969"/>
        <v>9.747188670290164E-3</v>
      </c>
      <c r="BSG45" s="88">
        <f t="shared" ca="1" si="969"/>
        <v>1.0439756154399453E-2</v>
      </c>
      <c r="BSH45" s="88">
        <f t="shared" ca="1" si="969"/>
        <v>9.6178927763830684E-3</v>
      </c>
      <c r="BSI45" s="88">
        <f t="shared" ca="1" si="969"/>
        <v>1.1428579801882603E-2</v>
      </c>
      <c r="BSJ45" s="88">
        <f t="shared" ca="1" si="969"/>
        <v>8.8116703611128989E-3</v>
      </c>
      <c r="BSK45" s="88">
        <f t="shared" ca="1" si="969"/>
        <v>8.8822230629265649E-3</v>
      </c>
      <c r="BSL45" s="88">
        <f t="shared" ca="1" si="969"/>
        <v>9.2579529111162621E-3</v>
      </c>
      <c r="BSM45" s="88">
        <f t="shared" ca="1" si="969"/>
        <v>9.6720179925039503E-3</v>
      </c>
      <c r="BSN45" s="88">
        <f t="shared" ca="1" si="969"/>
        <v>1.1247424551745353E-2</v>
      </c>
      <c r="BSO45" s="88">
        <f t="shared" ca="1" si="969"/>
        <v>8.4879341557858399E-3</v>
      </c>
      <c r="BSP45" s="88">
        <f t="shared" ca="1" si="969"/>
        <v>9.2336402009748977E-3</v>
      </c>
      <c r="BSQ45" s="88">
        <f t="shared" ca="1" si="969"/>
        <v>8.3929793666836245E-3</v>
      </c>
      <c r="BSR45" s="88">
        <f t="shared" ca="1" si="969"/>
        <v>1.0460043449815994E-2</v>
      </c>
      <c r="BSS45" s="88">
        <f t="shared" ca="1" si="969"/>
        <v>8.2265052659426657E-3</v>
      </c>
      <c r="BST45" s="88">
        <f t="shared" ca="1" si="1283"/>
        <v>1.0130140466826264E-2</v>
      </c>
      <c r="BSU45" s="88">
        <f t="shared" ca="1" si="1283"/>
        <v>8.9917502961018338E-3</v>
      </c>
      <c r="BSV45" s="88">
        <f t="shared" ca="1" si="1283"/>
        <v>9.1754027047211729E-3</v>
      </c>
      <c r="BSW45" s="88">
        <f t="shared" ca="1" si="1283"/>
        <v>7.9989202669919802E-3</v>
      </c>
      <c r="BSX45" s="88">
        <f t="shared" ca="1" si="1283"/>
        <v>9.0452418175688103E-3</v>
      </c>
      <c r="BSY45" s="88">
        <f t="shared" ca="1" si="1283"/>
        <v>9.0861779181710678E-3</v>
      </c>
      <c r="BSZ45" s="88">
        <f t="shared" ca="1" si="1283"/>
        <v>9.7248700557432451E-3</v>
      </c>
      <c r="BTA45" s="88">
        <f t="shared" ca="1" si="1283"/>
        <v>9.0186650814452207E-3</v>
      </c>
      <c r="BTB45" s="88">
        <f t="shared" ca="1" si="1283"/>
        <v>9.4874504534819808E-3</v>
      </c>
      <c r="BTC45" s="88">
        <f t="shared" ca="1" si="1283"/>
        <v>7.1643433991399955E-3</v>
      </c>
      <c r="BTD45" s="88">
        <f t="shared" ca="1" si="1283"/>
        <v>9.8559823963593907E-3</v>
      </c>
      <c r="BTE45" s="88">
        <f t="shared" ca="1" si="1283"/>
        <v>9.2820725101895717E-3</v>
      </c>
      <c r="BTF45" s="88">
        <f t="shared" ca="1" si="1283"/>
        <v>9.6645721813676845E-3</v>
      </c>
      <c r="BTG45" s="88">
        <f t="shared" ca="1" si="1283"/>
        <v>9.0496376049453379E-3</v>
      </c>
      <c r="BTH45" s="88">
        <f t="shared" ca="1" si="1283"/>
        <v>8.3903437309957463E-3</v>
      </c>
      <c r="BTI45" s="88">
        <f t="shared" ca="1" si="1283"/>
        <v>8.9083054305671306E-3</v>
      </c>
      <c r="BTJ45" s="88">
        <f t="shared" ca="1" si="1440"/>
        <v>9.1022482268793298E-3</v>
      </c>
      <c r="BTK45" s="88">
        <f t="shared" ca="1" si="1440"/>
        <v>7.7806280277307478E-3</v>
      </c>
      <c r="BTL45" s="88">
        <f t="shared" ca="1" si="1440"/>
        <v>8.7603046475923756E-3</v>
      </c>
      <c r="BTM45" s="88">
        <f t="shared" ca="1" si="1440"/>
        <v>9.6173767023675222E-3</v>
      </c>
      <c r="BTN45" s="88">
        <f t="shared" ca="1" si="1440"/>
        <v>8.6774074261401681E-3</v>
      </c>
      <c r="BTO45" s="88">
        <f t="shared" ca="1" si="1440"/>
        <v>8.6570156574028757E-3</v>
      </c>
      <c r="BTP45" s="88">
        <f t="shared" ca="1" si="1440"/>
        <v>1.0582508041073599E-2</v>
      </c>
      <c r="BTQ45" s="88">
        <f t="shared" ca="1" si="1440"/>
        <v>9.279151366250963E-3</v>
      </c>
      <c r="BTR45" s="88">
        <f t="shared" ca="1" si="1440"/>
        <v>9.7881608129821544E-3</v>
      </c>
      <c r="BTS45" s="88">
        <f t="shared" ca="1" si="1440"/>
        <v>1.1219326717050161E-2</v>
      </c>
      <c r="BTT45" s="88">
        <f t="shared" ca="1" si="1440"/>
        <v>1.0078051662767687E-2</v>
      </c>
      <c r="BTU45" s="88">
        <f t="shared" ca="1" si="1596"/>
        <v>7.2249427336354187E-3</v>
      </c>
      <c r="BTV45" s="88">
        <f t="shared" ca="1" si="1596"/>
        <v>1.0691936860062189E-2</v>
      </c>
      <c r="BTW45" s="88">
        <f t="shared" ca="1" si="1596"/>
        <v>7.62777450151126E-3</v>
      </c>
      <c r="BTX45" s="88">
        <f t="shared" ca="1" si="1596"/>
        <v>8.8336261959583041E-3</v>
      </c>
      <c r="BTY45" s="88">
        <f t="shared" ca="1" si="1596"/>
        <v>9.0299396701466559E-3</v>
      </c>
      <c r="BTZ45" s="88">
        <f t="shared" ca="1" si="1596"/>
        <v>1.0186607097108582E-2</v>
      </c>
      <c r="BUA45" s="88">
        <f t="shared" ca="1" si="1596"/>
        <v>8.4015695661112527E-3</v>
      </c>
      <c r="BUB45" s="88">
        <f t="shared" ca="1" si="1596"/>
        <v>9.5244647578878825E-3</v>
      </c>
      <c r="BUC45" s="88">
        <f t="shared" ca="1" si="1596"/>
        <v>9.3719660376535303E-3</v>
      </c>
      <c r="BUD45" s="88">
        <f t="shared" ca="1" si="1596"/>
        <v>8.7451729137580318E-3</v>
      </c>
      <c r="BUE45" s="88">
        <f t="shared" ca="1" si="1596"/>
        <v>1.0064266866868203E-2</v>
      </c>
      <c r="BUF45" s="88">
        <f t="shared" ca="1" si="1596"/>
        <v>9.9660864916397141E-3</v>
      </c>
      <c r="BUG45" s="88">
        <f t="shared" ca="1" si="1596"/>
        <v>8.4291154134891345E-3</v>
      </c>
      <c r="BUH45" s="88">
        <f t="shared" ca="1" si="1596"/>
        <v>1.0021237354519121E-2</v>
      </c>
      <c r="BUI45" s="88">
        <f t="shared" ca="1" si="1596"/>
        <v>1.028408784043441E-2</v>
      </c>
      <c r="BUJ45" s="88">
        <f t="shared" ca="1" si="1596"/>
        <v>8.0854082113062178E-3</v>
      </c>
      <c r="BUK45" s="88">
        <f t="shared" ca="1" si="1596"/>
        <v>1.0499554765190716E-2</v>
      </c>
      <c r="BUL45" s="88">
        <f t="shared" ca="1" si="1596"/>
        <v>9.2670064407035929E-3</v>
      </c>
      <c r="BUM45" s="88">
        <f t="shared" ca="1" si="1596"/>
        <v>8.8782706151968021E-3</v>
      </c>
      <c r="BUN45" s="88">
        <f t="shared" ca="1" si="1596"/>
        <v>1.0906512560860506E-2</v>
      </c>
      <c r="BUO45" s="88">
        <f t="shared" ca="1" si="1596"/>
        <v>9.5329092801720427E-3</v>
      </c>
      <c r="BUP45" s="88">
        <f t="shared" ca="1" si="970"/>
        <v>9.2927746034837198E-3</v>
      </c>
      <c r="BUQ45" s="88">
        <f t="shared" ca="1" si="970"/>
        <v>7.8730941734662142E-3</v>
      </c>
      <c r="BUR45" s="88">
        <f t="shared" ca="1" si="970"/>
        <v>1.0648989977676063E-2</v>
      </c>
      <c r="BUS45" s="88">
        <f t="shared" ca="1" si="970"/>
        <v>9.4117858860228356E-3</v>
      </c>
      <c r="BUT45" s="88">
        <f t="shared" ca="1" si="970"/>
        <v>8.3491294676430426E-3</v>
      </c>
      <c r="BUU45" s="88">
        <f t="shared" ca="1" si="970"/>
        <v>7.5216562440075414E-3</v>
      </c>
      <c r="BUV45" s="88">
        <f t="shared" ca="1" si="970"/>
        <v>1.1326149444771906E-2</v>
      </c>
      <c r="BUW45" s="88">
        <f t="shared" ca="1" si="970"/>
        <v>1.0188006497050891E-2</v>
      </c>
      <c r="BUX45" s="88">
        <f t="shared" ca="1" si="970"/>
        <v>8.4557300462817925E-3</v>
      </c>
      <c r="BUY45" s="88">
        <f t="shared" ca="1" si="970"/>
        <v>8.6658250455745288E-3</v>
      </c>
      <c r="BUZ45" s="88">
        <f t="shared" ca="1" si="970"/>
        <v>1.0219701325809093E-2</v>
      </c>
      <c r="BVA45" s="88">
        <f t="shared" ca="1" si="970"/>
        <v>9.8813309240822003E-3</v>
      </c>
      <c r="BVB45" s="88">
        <f t="shared" ca="1" si="970"/>
        <v>9.0900974012843288E-3</v>
      </c>
      <c r="BVC45" s="88">
        <f t="shared" ca="1" si="970"/>
        <v>1.1613197615284329E-2</v>
      </c>
      <c r="BVD45" s="88">
        <f t="shared" ca="1" si="970"/>
        <v>8.0856124260891716E-3</v>
      </c>
      <c r="BVE45" s="88">
        <f t="shared" ca="1" si="970"/>
        <v>9.696859649840241E-3</v>
      </c>
      <c r="BVF45" s="88">
        <f t="shared" ca="1" si="1284"/>
        <v>7.3822534204242927E-3</v>
      </c>
      <c r="BVG45" s="88">
        <f t="shared" ca="1" si="1284"/>
        <v>7.2744516437794077E-3</v>
      </c>
      <c r="BVH45" s="88">
        <f t="shared" ca="1" si="1284"/>
        <v>1.0070208075248898E-2</v>
      </c>
      <c r="BVI45" s="88">
        <f t="shared" ca="1" si="1284"/>
        <v>9.6652979149119463E-3</v>
      </c>
      <c r="BVJ45" s="88">
        <f t="shared" ca="1" si="1284"/>
        <v>1.0025439729526157E-2</v>
      </c>
      <c r="BVK45" s="88">
        <f t="shared" ca="1" si="1284"/>
        <v>9.4347262014505689E-3</v>
      </c>
      <c r="BVL45" s="88">
        <f t="shared" ca="1" si="1284"/>
        <v>7.5392781940597691E-3</v>
      </c>
      <c r="BVM45" s="88">
        <f t="shared" ca="1" si="1284"/>
        <v>1.0526318002960465E-2</v>
      </c>
      <c r="BVN45" s="88">
        <f t="shared" ca="1" si="1284"/>
        <v>9.3600570227629024E-3</v>
      </c>
      <c r="BVO45" s="88">
        <f t="shared" ca="1" si="1284"/>
        <v>8.910358512935819E-3</v>
      </c>
      <c r="BVP45" s="88">
        <f t="shared" ca="1" si="1284"/>
        <v>1.1009283784813858E-2</v>
      </c>
      <c r="BVQ45" s="88">
        <f t="shared" ca="1" si="1284"/>
        <v>1.041430583767603E-2</v>
      </c>
      <c r="BVR45" s="88">
        <f t="shared" ca="1" si="1284"/>
        <v>8.3321060763398708E-3</v>
      </c>
      <c r="BVS45" s="88">
        <f t="shared" ca="1" si="1284"/>
        <v>9.3023153466831529E-3</v>
      </c>
      <c r="BVT45" s="88">
        <f t="shared" ca="1" si="1284"/>
        <v>8.8034707295259369E-3</v>
      </c>
      <c r="BVU45" s="88">
        <f t="shared" ca="1" si="1284"/>
        <v>1.022681353826649E-2</v>
      </c>
      <c r="BVV45" s="88">
        <f t="shared" ca="1" si="1441"/>
        <v>9.2682538704931122E-3</v>
      </c>
      <c r="BVW45" s="88">
        <f t="shared" ca="1" si="1441"/>
        <v>8.2379096845063317E-3</v>
      </c>
      <c r="BVX45" s="88">
        <f t="shared" ca="1" si="1441"/>
        <v>1.1234139832410311E-2</v>
      </c>
      <c r="BVY45" s="88">
        <f t="shared" ca="1" si="1441"/>
        <v>1.0761555850051587E-2</v>
      </c>
      <c r="BVZ45" s="88">
        <f t="shared" ca="1" si="1441"/>
        <v>9.0259660812783363E-3</v>
      </c>
      <c r="BWA45" s="88">
        <f t="shared" ca="1" si="1441"/>
        <v>1.1182235869842285E-2</v>
      </c>
      <c r="BWB45" s="88">
        <f t="shared" ca="1" si="1441"/>
        <v>9.3487601996975027E-3</v>
      </c>
      <c r="BWC45" s="88">
        <f t="shared" ca="1" si="1441"/>
        <v>1.0048125377215823E-2</v>
      </c>
      <c r="BWD45" s="88">
        <f t="shared" ca="1" si="1441"/>
        <v>8.9268911877990621E-3</v>
      </c>
      <c r="BWE45" s="88">
        <f t="shared" ca="1" si="1441"/>
        <v>1.0519937716640742E-2</v>
      </c>
      <c r="BWF45" s="88">
        <f t="shared" ca="1" si="1441"/>
        <v>8.9520471497884745E-3</v>
      </c>
      <c r="BWG45" s="88">
        <f t="shared" ca="1" si="1597"/>
        <v>1.0717430466351407E-2</v>
      </c>
      <c r="BWH45" s="88">
        <f t="shared" ca="1" si="1597"/>
        <v>1.0219389845661871E-2</v>
      </c>
      <c r="BWI45" s="88">
        <f t="shared" ca="1" si="1597"/>
        <v>9.8993227128367119E-3</v>
      </c>
      <c r="BWJ45" s="88">
        <f t="shared" ca="1" si="1597"/>
        <v>8.8509092726527915E-3</v>
      </c>
      <c r="BWK45" s="88">
        <f t="shared" ca="1" si="1597"/>
        <v>1.1177029711232375E-2</v>
      </c>
      <c r="BWL45" s="88">
        <f t="shared" ca="1" si="1597"/>
        <v>9.5007365297871994E-3</v>
      </c>
      <c r="BWM45" s="88">
        <f t="shared" ca="1" si="1597"/>
        <v>9.3979162030358859E-3</v>
      </c>
      <c r="BWN45" s="88">
        <f t="shared" ca="1" si="1597"/>
        <v>1.0080562106418042E-2</v>
      </c>
      <c r="BWO45" s="88">
        <f t="shared" ca="1" si="1597"/>
        <v>1.1858789369929259E-2</v>
      </c>
      <c r="BWP45" s="88">
        <f t="shared" ca="1" si="1597"/>
        <v>8.6174656016719375E-3</v>
      </c>
      <c r="BWQ45" s="88">
        <f t="shared" ca="1" si="1597"/>
        <v>9.2087793345104578E-3</v>
      </c>
      <c r="BWR45" s="88">
        <f t="shared" ca="1" si="1597"/>
        <v>8.8677546250550115E-3</v>
      </c>
      <c r="BWS45" s="88">
        <f t="shared" ca="1" si="1597"/>
        <v>9.1611078970242552E-3</v>
      </c>
      <c r="BWT45" s="88">
        <f t="shared" ca="1" si="1597"/>
        <v>7.9693829649079978E-3</v>
      </c>
      <c r="BWU45" s="88">
        <f t="shared" ca="1" si="1597"/>
        <v>1.0923507362241541E-2</v>
      </c>
      <c r="BWV45" s="88">
        <f t="shared" ca="1" si="1597"/>
        <v>8.3113303932261622E-3</v>
      </c>
      <c r="BWW45" s="88">
        <f t="shared" ca="1" si="1597"/>
        <v>9.0802041193458402E-3</v>
      </c>
      <c r="BWX45" s="88">
        <f t="shared" ca="1" si="1597"/>
        <v>9.3571969698981218E-3</v>
      </c>
      <c r="BWY45" s="88">
        <f t="shared" ca="1" si="1597"/>
        <v>9.3505695474919819E-3</v>
      </c>
      <c r="BWZ45" s="88">
        <f t="shared" ca="1" si="1597"/>
        <v>1.1502249722677663E-2</v>
      </c>
      <c r="BXA45" s="88">
        <f t="shared" ca="1" si="1597"/>
        <v>8.8453022058450764E-3</v>
      </c>
      <c r="BXB45" s="88">
        <f t="shared" ca="1" si="971"/>
        <v>8.3267544873951889E-3</v>
      </c>
      <c r="BXC45" s="88">
        <f t="shared" ca="1" si="971"/>
        <v>8.8913545600983208E-3</v>
      </c>
      <c r="BXD45" s="88">
        <f t="shared" ca="1" si="971"/>
        <v>1.0863963315569523E-2</v>
      </c>
      <c r="BXE45" s="88">
        <f t="shared" ca="1" si="971"/>
        <v>9.7928913620793194E-3</v>
      </c>
      <c r="BXF45" s="88">
        <f t="shared" ca="1" si="971"/>
        <v>8.736642822349764E-3</v>
      </c>
      <c r="BXG45" s="88">
        <f t="shared" ca="1" si="971"/>
        <v>8.6448006446496594E-3</v>
      </c>
      <c r="BXH45" s="88">
        <f t="shared" ca="1" si="971"/>
        <v>1.0354422379257447E-2</v>
      </c>
      <c r="BXI45" s="88">
        <f t="shared" ca="1" si="971"/>
        <v>8.682286032403513E-3</v>
      </c>
      <c r="BXJ45" s="88">
        <f t="shared" ca="1" si="971"/>
        <v>8.6297749207361798E-3</v>
      </c>
      <c r="BXK45" s="88">
        <f t="shared" ca="1" si="971"/>
        <v>1.057165452209171E-2</v>
      </c>
      <c r="BXL45" s="88">
        <f t="shared" ca="1" si="971"/>
        <v>1.0647689078700177E-2</v>
      </c>
      <c r="BXM45" s="88">
        <f t="shared" ca="1" si="971"/>
        <v>1.0333699032682836E-2</v>
      </c>
      <c r="BXN45" s="88">
        <f t="shared" ca="1" si="971"/>
        <v>9.9099874591321614E-3</v>
      </c>
      <c r="BXO45" s="88">
        <f t="shared" ca="1" si="971"/>
        <v>1.0620939626835118E-2</v>
      </c>
      <c r="BXP45" s="88">
        <f t="shared" ca="1" si="971"/>
        <v>1.0104038046897326E-2</v>
      </c>
      <c r="BXQ45" s="88">
        <f t="shared" ca="1" si="971"/>
        <v>8.5030679141620338E-3</v>
      </c>
      <c r="BXR45" s="88">
        <f t="shared" ca="1" si="1285"/>
        <v>1.1673286478347571E-2</v>
      </c>
      <c r="BXS45" s="88">
        <f t="shared" ca="1" si="1285"/>
        <v>9.4948593051032461E-3</v>
      </c>
      <c r="BXT45" s="88">
        <f t="shared" ca="1" si="1285"/>
        <v>9.7089811535773403E-3</v>
      </c>
      <c r="BXU45" s="88">
        <f t="shared" ca="1" si="1285"/>
        <v>1.1127220778284071E-2</v>
      </c>
      <c r="BXV45" s="88">
        <f t="shared" ca="1" si="1285"/>
        <v>9.0215250969295432E-3</v>
      </c>
      <c r="BXW45" s="88">
        <f t="shared" ca="1" si="1285"/>
        <v>1.0163569753299406E-2</v>
      </c>
      <c r="BXX45" s="88">
        <f t="shared" ca="1" si="1285"/>
        <v>9.3596842466148935E-3</v>
      </c>
      <c r="BXY45" s="88">
        <f t="shared" ca="1" si="1285"/>
        <v>8.9938698895961258E-3</v>
      </c>
      <c r="BXZ45" s="88">
        <f t="shared" ca="1" si="1285"/>
        <v>9.4152332666736539E-3</v>
      </c>
      <c r="BYA45" s="88">
        <f t="shared" ca="1" si="1285"/>
        <v>1.0391820792919775E-2</v>
      </c>
      <c r="BYB45" s="88">
        <f t="shared" ca="1" si="1285"/>
        <v>8.1140240543191907E-3</v>
      </c>
      <c r="BYC45" s="88">
        <f t="shared" ca="1" si="1285"/>
        <v>1.1059145352497992E-2</v>
      </c>
      <c r="BYD45" s="88">
        <f t="shared" ca="1" si="1285"/>
        <v>8.9361156807179938E-3</v>
      </c>
      <c r="BYE45" s="88">
        <f t="shared" ca="1" si="1285"/>
        <v>8.0521751404277597E-3</v>
      </c>
      <c r="BYF45" s="88">
        <f t="shared" ca="1" si="1285"/>
        <v>9.9345243152040488E-3</v>
      </c>
      <c r="BYG45" s="88">
        <f t="shared" ca="1" si="1285"/>
        <v>9.1002955947205571E-3</v>
      </c>
      <c r="BYH45" s="88">
        <f t="shared" ca="1" si="1442"/>
        <v>8.3911280971838975E-3</v>
      </c>
      <c r="BYI45" s="88">
        <f t="shared" ca="1" si="1442"/>
        <v>8.6642632515434234E-3</v>
      </c>
      <c r="BYJ45" s="88">
        <f t="shared" ca="1" si="1442"/>
        <v>7.6731852642105067E-3</v>
      </c>
      <c r="BYK45" s="88">
        <f t="shared" ca="1" si="1442"/>
        <v>6.9874369118203619E-3</v>
      </c>
      <c r="BYL45" s="88">
        <f t="shared" ca="1" si="1442"/>
        <v>8.9767759466506895E-3</v>
      </c>
      <c r="BYM45" s="88">
        <f t="shared" ca="1" si="1442"/>
        <v>9.1742691310407135E-3</v>
      </c>
      <c r="BYN45" s="88">
        <f t="shared" ca="1" si="1442"/>
        <v>9.2771442334097873E-3</v>
      </c>
      <c r="BYO45" s="88">
        <f t="shared" ca="1" si="1442"/>
        <v>6.6375410566992333E-3</v>
      </c>
      <c r="BYP45" s="88">
        <f t="shared" ca="1" si="1442"/>
        <v>9.4048460588232359E-3</v>
      </c>
      <c r="BYQ45" s="88">
        <f t="shared" ca="1" si="1442"/>
        <v>7.6524406858114059E-3</v>
      </c>
      <c r="BYR45" s="88">
        <f t="shared" ca="1" si="1442"/>
        <v>8.7767135041540486E-3</v>
      </c>
      <c r="BYS45" s="88">
        <f t="shared" ca="1" si="1598"/>
        <v>9.0195514263482976E-3</v>
      </c>
      <c r="BYT45" s="88">
        <f t="shared" ca="1" si="1598"/>
        <v>8.9151500239571819E-3</v>
      </c>
      <c r="BYU45" s="88">
        <f t="shared" ca="1" si="1598"/>
        <v>9.5419609183016486E-3</v>
      </c>
      <c r="BYV45" s="88">
        <f t="shared" ca="1" si="1598"/>
        <v>9.1035040918309891E-3</v>
      </c>
      <c r="BYW45" s="88">
        <f t="shared" ca="1" si="1598"/>
        <v>1.1987968126608899E-2</v>
      </c>
      <c r="BYX45" s="88">
        <f t="shared" ca="1" si="1598"/>
        <v>8.7820535151088112E-3</v>
      </c>
      <c r="BYY45" s="88">
        <f t="shared" ca="1" si="1598"/>
        <v>8.5600890084337605E-3</v>
      </c>
      <c r="BYZ45" s="88">
        <f t="shared" ca="1" si="1598"/>
        <v>8.404636637907555E-3</v>
      </c>
      <c r="BZA45" s="88">
        <f t="shared" ca="1" si="1598"/>
        <v>1.0263289553930353E-2</v>
      </c>
      <c r="BZB45" s="88">
        <f t="shared" ca="1" si="1598"/>
        <v>9.724372268214463E-3</v>
      </c>
      <c r="BZC45" s="88">
        <f t="shared" ca="1" si="1598"/>
        <v>8.9314817248598802E-3</v>
      </c>
      <c r="BZD45" s="88">
        <f t="shared" ca="1" si="1598"/>
        <v>9.0803884494715954E-3</v>
      </c>
      <c r="BZE45" s="88">
        <f t="shared" ca="1" si="1598"/>
        <v>1.0535241637384877E-2</v>
      </c>
      <c r="BZF45" s="88">
        <f t="shared" ca="1" si="1598"/>
        <v>1.0684982342907198E-2</v>
      </c>
      <c r="BZG45" s="88">
        <f t="shared" ca="1" si="1598"/>
        <v>8.3852127104884818E-3</v>
      </c>
      <c r="BZH45" s="88">
        <f t="shared" ca="1" si="1598"/>
        <v>9.0200849861036009E-3</v>
      </c>
      <c r="BZI45" s="88">
        <f t="shared" ca="1" si="1598"/>
        <v>8.2505325250338511E-3</v>
      </c>
      <c r="BZJ45" s="88">
        <f t="shared" ca="1" si="1598"/>
        <v>1.0200991440013279E-2</v>
      </c>
      <c r="BZK45" s="88">
        <f t="shared" ca="1" si="1598"/>
        <v>8.18113348682626E-3</v>
      </c>
      <c r="BZL45" s="88">
        <f t="shared" ca="1" si="1598"/>
        <v>9.9870653539816858E-3</v>
      </c>
      <c r="BZM45" s="88">
        <f t="shared" ca="1" si="1598"/>
        <v>1.0731250949585526E-2</v>
      </c>
      <c r="BZN45" s="88">
        <f t="shared" ca="1" si="972"/>
        <v>8.7039038946261187E-3</v>
      </c>
      <c r="BZO45" s="88">
        <f t="shared" ca="1" si="972"/>
        <v>1.0987492224534101E-2</v>
      </c>
      <c r="BZP45" s="88">
        <f t="shared" ca="1" si="972"/>
        <v>9.845367582005311E-3</v>
      </c>
      <c r="BZQ45" s="88">
        <f t="shared" ca="1" si="972"/>
        <v>8.31993164267298E-3</v>
      </c>
      <c r="BZR45" s="88">
        <f t="shared" ca="1" si="972"/>
        <v>1.0402829756694595E-2</v>
      </c>
      <c r="BZS45" s="88">
        <f t="shared" ca="1" si="972"/>
        <v>9.9936920596183192E-3</v>
      </c>
      <c r="BZT45" s="88">
        <f t="shared" ca="1" si="972"/>
        <v>8.531942508457761E-3</v>
      </c>
      <c r="BZU45" s="88">
        <f t="shared" ca="1" si="972"/>
        <v>1.0499280925903789E-2</v>
      </c>
      <c r="BZV45" s="88">
        <f t="shared" ca="1" si="972"/>
        <v>8.8922297604611903E-3</v>
      </c>
      <c r="BZW45" s="88">
        <f t="shared" ca="1" si="972"/>
        <v>9.4757786973932757E-3</v>
      </c>
      <c r="BZX45" s="88">
        <f t="shared" ca="1" si="972"/>
        <v>8.35211281630166E-3</v>
      </c>
      <c r="BZY45" s="88">
        <f t="shared" ca="1" si="972"/>
        <v>1.0359003690204469E-2</v>
      </c>
      <c r="BZZ45" s="88">
        <f t="shared" ca="1" si="972"/>
        <v>8.6567554448125448E-3</v>
      </c>
      <c r="CAA45" s="88">
        <f t="shared" ca="1" si="972"/>
        <v>9.5829009413062032E-3</v>
      </c>
      <c r="CAB45" s="88">
        <f t="shared" ca="1" si="972"/>
        <v>8.2842151835389281E-3</v>
      </c>
      <c r="CAC45" s="88">
        <f t="shared" ca="1" si="972"/>
        <v>1.002472066894527E-2</v>
      </c>
      <c r="CAD45" s="88">
        <f t="shared" ca="1" si="1286"/>
        <v>8.5727756841091751E-3</v>
      </c>
      <c r="CAE45" s="88">
        <f t="shared" ca="1" si="1286"/>
        <v>1.0962616853524957E-2</v>
      </c>
      <c r="CAF45" s="88">
        <f t="shared" ca="1" si="1286"/>
        <v>8.134506319669537E-3</v>
      </c>
      <c r="CAG45" s="88">
        <f t="shared" ca="1" si="1286"/>
        <v>9.9397022943334135E-3</v>
      </c>
      <c r="CAH45" s="88">
        <f t="shared" ca="1" si="1286"/>
        <v>8.6860747849634677E-3</v>
      </c>
      <c r="CAI45" s="88">
        <f t="shared" ca="1" si="1286"/>
        <v>9.0901485152306439E-3</v>
      </c>
      <c r="CAJ45" s="88">
        <f t="shared" ca="1" si="1286"/>
        <v>9.8495996121979734E-3</v>
      </c>
      <c r="CAK45" s="88">
        <f t="shared" ca="1" si="1286"/>
        <v>7.3155157678573904E-3</v>
      </c>
      <c r="CAL45" s="88">
        <f t="shared" ca="1" si="1286"/>
        <v>9.9850473210614139E-3</v>
      </c>
      <c r="CAM45" s="88">
        <f t="shared" ca="1" si="1286"/>
        <v>8.1145521099266794E-3</v>
      </c>
      <c r="CAN45" s="88">
        <f t="shared" ca="1" si="1286"/>
        <v>8.96329293615249E-3</v>
      </c>
      <c r="CAO45" s="88">
        <f t="shared" ca="1" si="1286"/>
        <v>8.7892727600907446E-3</v>
      </c>
      <c r="CAP45" s="88">
        <f t="shared" ca="1" si="1286"/>
        <v>8.7825327229287629E-3</v>
      </c>
      <c r="CAQ45" s="88">
        <f t="shared" ca="1" si="1286"/>
        <v>1.1163171711934622E-2</v>
      </c>
      <c r="CAR45" s="88">
        <f t="shared" ca="1" si="1286"/>
        <v>9.0033217365920633E-3</v>
      </c>
      <c r="CAS45" s="88">
        <f t="shared" ca="1" si="1286"/>
        <v>7.6872884666700208E-3</v>
      </c>
      <c r="CAT45" s="88">
        <f t="shared" ca="1" si="1443"/>
        <v>8.3084939452840751E-3</v>
      </c>
      <c r="CAU45" s="88">
        <f t="shared" ca="1" si="1443"/>
        <v>8.9486213070650335E-3</v>
      </c>
      <c r="CAV45" s="88">
        <f t="shared" ca="1" si="1443"/>
        <v>1.0259400489839891E-2</v>
      </c>
      <c r="CAW45" s="88">
        <f t="shared" ca="1" si="1443"/>
        <v>9.5331640619928121E-3</v>
      </c>
      <c r="CAX45" s="88">
        <f t="shared" ca="1" si="1443"/>
        <v>8.7576062687187359E-3</v>
      </c>
      <c r="CAY45" s="88">
        <f t="shared" ca="1" si="1443"/>
        <v>1.0683292482359967E-2</v>
      </c>
      <c r="CAZ45" s="88">
        <f t="shared" ca="1" si="1443"/>
        <v>8.7598682700182964E-3</v>
      </c>
      <c r="CBA45" s="88">
        <f t="shared" ca="1" si="1443"/>
        <v>8.8636331260047111E-3</v>
      </c>
      <c r="CBB45" s="88">
        <f t="shared" ca="1" si="1443"/>
        <v>9.0567156758900626E-3</v>
      </c>
      <c r="CBC45" s="88">
        <f t="shared" ca="1" si="1443"/>
        <v>9.6650444608752037E-3</v>
      </c>
      <c r="CBD45" s="88">
        <f t="shared" ca="1" si="1443"/>
        <v>9.016723154679801E-3</v>
      </c>
      <c r="CBE45" s="88">
        <f t="shared" ca="1" si="1599"/>
        <v>7.1312459007038757E-3</v>
      </c>
      <c r="CBF45" s="88">
        <f t="shared" ca="1" si="1599"/>
        <v>9.0955227691823185E-3</v>
      </c>
      <c r="CBG45" s="88">
        <f t="shared" ca="1" si="1599"/>
        <v>8.2241834689699977E-3</v>
      </c>
      <c r="CBH45" s="88">
        <f t="shared" ca="1" si="1599"/>
        <v>9.7776430151527687E-3</v>
      </c>
      <c r="CBI45" s="88">
        <f t="shared" ca="1" si="1599"/>
        <v>8.1417145941722301E-3</v>
      </c>
      <c r="CBJ45" s="88">
        <f t="shared" ca="1" si="1599"/>
        <v>1.0225703581650128E-2</v>
      </c>
      <c r="CBK45" s="88">
        <f t="shared" ca="1" si="1599"/>
        <v>1.0393827012344431E-2</v>
      </c>
      <c r="CBL45" s="88">
        <f t="shared" ca="1" si="1599"/>
        <v>9.993356841816365E-3</v>
      </c>
      <c r="CBM45" s="88">
        <f t="shared" ca="1" si="1599"/>
        <v>1.060327265288178E-2</v>
      </c>
      <c r="CBN45" s="88">
        <f t="shared" ca="1" si="1599"/>
        <v>9.5259251187735303E-3</v>
      </c>
      <c r="CBO45" s="88">
        <f t="shared" ca="1" si="1599"/>
        <v>9.5375668910770758E-3</v>
      </c>
      <c r="CBP45" s="88">
        <f t="shared" ca="1" si="1599"/>
        <v>1.0224588672131734E-2</v>
      </c>
      <c r="CBQ45" s="88">
        <f t="shared" ca="1" si="1599"/>
        <v>1.0707676898294344E-2</v>
      </c>
      <c r="CBR45" s="88">
        <f t="shared" ca="1" si="1599"/>
        <v>8.0463744496176107E-3</v>
      </c>
      <c r="CBS45" s="88">
        <f t="shared" ca="1" si="1599"/>
        <v>6.590532836454643E-3</v>
      </c>
      <c r="CBT45" s="88">
        <f t="shared" ca="1" si="1599"/>
        <v>1.0138901141367023E-2</v>
      </c>
      <c r="CBU45" s="88">
        <f t="shared" ca="1" si="1599"/>
        <v>1.0267886795181865E-2</v>
      </c>
      <c r="CBV45" s="88">
        <f t="shared" ca="1" si="1599"/>
        <v>1.0662072025887235E-2</v>
      </c>
      <c r="CBW45" s="88">
        <f t="shared" ca="1" si="1599"/>
        <v>1.0258860337832763E-2</v>
      </c>
      <c r="CBX45" s="88">
        <f t="shared" ca="1" si="1599"/>
        <v>9.3005303236583965E-3</v>
      </c>
      <c r="CBY45" s="88">
        <f t="shared" ca="1" si="1599"/>
        <v>8.5596434746561846E-3</v>
      </c>
      <c r="CBZ45" s="88">
        <f t="shared" ca="1" si="973"/>
        <v>8.6118109837150705E-3</v>
      </c>
      <c r="CCA45" s="88">
        <f t="shared" ca="1" si="973"/>
        <v>1.0395681261733515E-2</v>
      </c>
      <c r="CCB45" s="88">
        <f t="shared" ca="1" si="973"/>
        <v>8.9539387916199829E-3</v>
      </c>
      <c r="CCC45" s="88">
        <f t="shared" ca="1" si="973"/>
        <v>9.1825858228819709E-3</v>
      </c>
      <c r="CCD45" s="88">
        <f t="shared" ca="1" si="973"/>
        <v>1.0253144903447741E-2</v>
      </c>
      <c r="CCE45" s="88">
        <f t="shared" ca="1" si="973"/>
        <v>8.8008704337822381E-3</v>
      </c>
      <c r="CCF45" s="88">
        <f t="shared" ca="1" si="973"/>
        <v>8.3662451336763526E-3</v>
      </c>
      <c r="CCG45" s="88">
        <f t="shared" ca="1" si="973"/>
        <v>1.0236925796154716E-2</v>
      </c>
      <c r="CCH45" s="88">
        <f t="shared" ca="1" si="973"/>
        <v>9.3755845399906591E-3</v>
      </c>
      <c r="CCI45" s="88">
        <f t="shared" ca="1" si="973"/>
        <v>7.3545104408494748E-3</v>
      </c>
      <c r="CCJ45" s="88">
        <f t="shared" ca="1" si="973"/>
        <v>7.5358870925166946E-3</v>
      </c>
      <c r="CCK45" s="88">
        <f t="shared" ca="1" si="973"/>
        <v>9.5113135627859415E-3</v>
      </c>
      <c r="CCL45" s="88">
        <f t="shared" ca="1" si="973"/>
        <v>9.2196372411772285E-3</v>
      </c>
      <c r="CCM45" s="88">
        <f t="shared" ca="1" si="973"/>
        <v>1.0065288322468108E-2</v>
      </c>
      <c r="CCN45" s="88">
        <f t="shared" ca="1" si="973"/>
        <v>8.9401168386603509E-3</v>
      </c>
      <c r="CCO45" s="88">
        <f t="shared" ca="1" si="973"/>
        <v>9.4251539653218194E-3</v>
      </c>
      <c r="CCP45" s="88">
        <f t="shared" ca="1" si="1287"/>
        <v>9.6308921158492922E-3</v>
      </c>
      <c r="CCQ45" s="88">
        <f t="shared" ca="1" si="1287"/>
        <v>9.5694702502654404E-3</v>
      </c>
      <c r="CCR45" s="88">
        <f t="shared" ca="1" si="1287"/>
        <v>1.0409811206555441E-2</v>
      </c>
      <c r="CCS45" s="88">
        <f t="shared" ca="1" si="1287"/>
        <v>9.3864336097716182E-3</v>
      </c>
      <c r="CCT45" s="88">
        <f t="shared" ca="1" si="1287"/>
        <v>9.6754091510866478E-3</v>
      </c>
      <c r="CCU45" s="88">
        <f t="shared" ca="1" si="1287"/>
        <v>1.0984381639633884E-2</v>
      </c>
      <c r="CCV45" s="88">
        <f t="shared" ca="1" si="1287"/>
        <v>9.3611722886689144E-3</v>
      </c>
      <c r="CCW45" s="88">
        <f t="shared" ca="1" si="1287"/>
        <v>1.0039939134060495E-2</v>
      </c>
      <c r="CCX45" s="88">
        <f t="shared" ca="1" si="1287"/>
        <v>9.8730528344558068E-3</v>
      </c>
      <c r="CCY45" s="88">
        <f t="shared" ca="1" si="1287"/>
        <v>9.50381687548469E-3</v>
      </c>
      <c r="CCZ45" s="88">
        <f t="shared" ca="1" si="1287"/>
        <v>8.9053077529783978E-3</v>
      </c>
      <c r="CDA45" s="88">
        <f t="shared" ca="1" si="1287"/>
        <v>8.0810965389713201E-3</v>
      </c>
      <c r="CDB45" s="88">
        <f t="shared" ca="1" si="1287"/>
        <v>1.0480334152052125E-2</v>
      </c>
      <c r="CDC45" s="88">
        <f t="shared" ca="1" si="1287"/>
        <v>1.0486637521229643E-2</v>
      </c>
      <c r="CDD45" s="88">
        <f t="shared" ca="1" si="1287"/>
        <v>9.9961050915064204E-3</v>
      </c>
      <c r="CDE45" s="88">
        <f t="shared" ca="1" si="1287"/>
        <v>9.57867082462888E-3</v>
      </c>
      <c r="CDF45" s="88">
        <f t="shared" ca="1" si="1444"/>
        <v>9.2045424118620389E-3</v>
      </c>
      <c r="CDG45" s="88">
        <f t="shared" ca="1" si="1444"/>
        <v>1.0206234844441277E-2</v>
      </c>
      <c r="CDH45" s="88">
        <f t="shared" ca="1" si="1444"/>
        <v>9.2282696630694525E-3</v>
      </c>
      <c r="CDI45" s="88">
        <f t="shared" ca="1" si="1444"/>
        <v>1.0584276596620994E-2</v>
      </c>
      <c r="CDJ45" s="88">
        <f t="shared" ca="1" si="1444"/>
        <v>1.0417622650629971E-2</v>
      </c>
      <c r="CDK45" s="88">
        <f t="shared" ca="1" si="1444"/>
        <v>8.4648949506821274E-3</v>
      </c>
      <c r="CDL45" s="88">
        <f t="shared" ca="1" si="1444"/>
        <v>7.3617580274624398E-3</v>
      </c>
      <c r="CDM45" s="88">
        <f t="shared" ca="1" si="1444"/>
        <v>1.0338889277753555E-2</v>
      </c>
      <c r="CDN45" s="88">
        <f t="shared" ca="1" si="1444"/>
        <v>9.0295457867494346E-3</v>
      </c>
      <c r="CDO45" s="88">
        <f t="shared" ca="1" si="1444"/>
        <v>9.9240772046543992E-3</v>
      </c>
      <c r="CDP45" s="88">
        <f t="shared" ca="1" si="1444"/>
        <v>1.0176023516833485E-2</v>
      </c>
      <c r="CDQ45" s="88">
        <f t="shared" ca="1" si="1600"/>
        <v>9.6973490973565318E-3</v>
      </c>
      <c r="CDR45" s="88">
        <f t="shared" ca="1" si="1600"/>
        <v>8.2100428190573036E-3</v>
      </c>
      <c r="CDS45" s="88">
        <f t="shared" ca="1" si="1600"/>
        <v>1.1951947599236994E-2</v>
      </c>
      <c r="CDT45" s="88">
        <f t="shared" ca="1" si="1600"/>
        <v>1.0107650118449295E-2</v>
      </c>
      <c r="CDU45" s="88">
        <f t="shared" ca="1" si="1600"/>
        <v>8.1591829102756717E-3</v>
      </c>
      <c r="CDV45" s="88">
        <f t="shared" ca="1" si="1600"/>
        <v>9.5943854586249266E-3</v>
      </c>
      <c r="CDW45" s="88">
        <f t="shared" ca="1" si="1600"/>
        <v>8.3920083336385641E-3</v>
      </c>
      <c r="CDX45" s="88">
        <f t="shared" ca="1" si="1600"/>
        <v>1.0825257372263114E-2</v>
      </c>
      <c r="CDY45" s="88">
        <f t="shared" ca="1" si="1600"/>
        <v>9.4023423100592224E-3</v>
      </c>
      <c r="CDZ45" s="88">
        <f t="shared" ca="1" si="1600"/>
        <v>7.8569127278039271E-3</v>
      </c>
      <c r="CEA45" s="88">
        <f t="shared" ca="1" si="1600"/>
        <v>8.9067589290284799E-3</v>
      </c>
      <c r="CEB45" s="88">
        <f t="shared" ca="1" si="1600"/>
        <v>9.0558786354439681E-3</v>
      </c>
      <c r="CEC45" s="88">
        <f t="shared" ca="1" si="1600"/>
        <v>1.0166973073973547E-2</v>
      </c>
      <c r="CED45" s="88">
        <f t="shared" ca="1" si="1600"/>
        <v>1.0962543498543713E-2</v>
      </c>
      <c r="CEE45" s="88">
        <f t="shared" ca="1" si="1600"/>
        <v>1.0361616658827465E-2</v>
      </c>
      <c r="CEF45" s="88">
        <f t="shared" ca="1" si="1600"/>
        <v>1.0836558778047307E-2</v>
      </c>
      <c r="CEG45" s="88">
        <f t="shared" ca="1" si="1600"/>
        <v>6.940008383147853E-3</v>
      </c>
      <c r="CEH45" s="88">
        <f t="shared" ca="1" si="1600"/>
        <v>8.2953714421830742E-3</v>
      </c>
      <c r="CEI45" s="88">
        <f t="shared" ca="1" si="1600"/>
        <v>7.7339053148658722E-3</v>
      </c>
      <c r="CEJ45" s="88">
        <f t="shared" ca="1" si="1600"/>
        <v>1.0626439077942848E-2</v>
      </c>
      <c r="CEK45" s="88">
        <f t="shared" ca="1" si="1600"/>
        <v>9.545538164584446E-3</v>
      </c>
      <c r="CEL45" s="88">
        <f t="shared" ca="1" si="974"/>
        <v>8.3485804517097785E-3</v>
      </c>
      <c r="CEM45" s="88">
        <f t="shared" ca="1" si="974"/>
        <v>1.0615294378964375E-2</v>
      </c>
      <c r="CEN45" s="88">
        <f t="shared" ca="1" si="974"/>
        <v>9.1736655959988398E-3</v>
      </c>
      <c r="CEO45" s="88">
        <f t="shared" ca="1" si="974"/>
        <v>1.0253793221975758E-2</v>
      </c>
      <c r="CEP45" s="88">
        <f t="shared" ca="1" si="974"/>
        <v>6.7670763505062823E-3</v>
      </c>
      <c r="CEQ45" s="88">
        <f t="shared" ca="1" si="974"/>
        <v>1.0165382701593477E-2</v>
      </c>
      <c r="CER45" s="88">
        <f t="shared" ca="1" si="974"/>
        <v>9.9148862536697583E-3</v>
      </c>
      <c r="CES45" s="88">
        <f t="shared" ca="1" si="974"/>
        <v>1.0846737766009589E-2</v>
      </c>
      <c r="CET45" s="88">
        <f t="shared" ca="1" si="974"/>
        <v>1.1800760844051759E-2</v>
      </c>
      <c r="CEU45" s="88">
        <f t="shared" ca="1" si="974"/>
        <v>1.012504197647705E-2</v>
      </c>
      <c r="CEV45" s="88">
        <f t="shared" ca="1" si="974"/>
        <v>9.3527316346079421E-3</v>
      </c>
      <c r="CEW45" s="88">
        <f t="shared" ca="1" si="974"/>
        <v>8.2915199630148994E-3</v>
      </c>
      <c r="CEX45" s="88">
        <f t="shared" ca="1" si="974"/>
        <v>1.14628600160313E-2</v>
      </c>
      <c r="CEY45" s="88">
        <f t="shared" ca="1" si="974"/>
        <v>1.0117070047800119E-2</v>
      </c>
      <c r="CEZ45" s="88">
        <f t="shared" ca="1" si="974"/>
        <v>1.1268802141407658E-2</v>
      </c>
      <c r="CFA45" s="88">
        <f t="shared" ca="1" si="974"/>
        <v>8.6925214244510107E-3</v>
      </c>
      <c r="CFB45" s="88">
        <f t="shared" ca="1" si="1288"/>
        <v>8.8491531828024158E-3</v>
      </c>
      <c r="CFC45" s="88">
        <f t="shared" ca="1" si="1288"/>
        <v>8.4872890104942863E-3</v>
      </c>
      <c r="CFD45" s="88">
        <f t="shared" ca="1" si="1288"/>
        <v>9.8360425028744588E-3</v>
      </c>
      <c r="CFE45" s="88">
        <f t="shared" ca="1" si="1288"/>
        <v>7.701638235914814E-3</v>
      </c>
      <c r="CFF45" s="88">
        <f t="shared" ca="1" si="1288"/>
        <v>1.0848779165254585E-2</v>
      </c>
      <c r="CFG45" s="88">
        <f t="shared" ca="1" si="1288"/>
        <v>9.1270278746025078E-3</v>
      </c>
      <c r="CFH45" s="88">
        <f t="shared" ca="1" si="1288"/>
        <v>8.9532870018136229E-3</v>
      </c>
      <c r="CFI45" s="88">
        <f t="shared" ca="1" si="1288"/>
        <v>8.4590422817207161E-3</v>
      </c>
      <c r="CFJ45" s="88">
        <f t="shared" ca="1" si="1288"/>
        <v>8.3630212475340072E-3</v>
      </c>
      <c r="CFK45" s="88">
        <f t="shared" ca="1" si="1288"/>
        <v>9.1329807537299558E-3</v>
      </c>
      <c r="CFL45" s="88">
        <f t="shared" ca="1" si="1288"/>
        <v>9.4559280116364233E-3</v>
      </c>
      <c r="CFM45" s="88">
        <f t="shared" ca="1" si="1288"/>
        <v>8.3489849569363464E-3</v>
      </c>
      <c r="CFN45" s="88">
        <f t="shared" ca="1" si="1288"/>
        <v>8.885565171361607E-3</v>
      </c>
      <c r="CFO45" s="88">
        <f t="shared" ca="1" si="1288"/>
        <v>9.564655719121181E-3</v>
      </c>
      <c r="CFP45" s="88">
        <f t="shared" ca="1" si="1288"/>
        <v>8.671930386596664E-3</v>
      </c>
      <c r="CFQ45" s="88">
        <f t="shared" ca="1" si="1288"/>
        <v>8.7523977713181832E-3</v>
      </c>
      <c r="CFR45" s="88">
        <f t="shared" ca="1" si="1445"/>
        <v>9.7491061492536533E-3</v>
      </c>
      <c r="CFS45" s="88">
        <f t="shared" ca="1" si="1445"/>
        <v>1.0532460128145319E-2</v>
      </c>
      <c r="CFT45" s="88">
        <f t="shared" ca="1" si="1445"/>
        <v>1.074000182963385E-2</v>
      </c>
      <c r="CFU45" s="88">
        <f t="shared" ca="1" si="1445"/>
        <v>9.2096248266895116E-3</v>
      </c>
      <c r="CFV45" s="88">
        <f t="shared" ca="1" si="1445"/>
        <v>8.89042065023791E-3</v>
      </c>
      <c r="CFW45" s="88">
        <f t="shared" ca="1" si="1445"/>
        <v>8.6081533409822497E-3</v>
      </c>
      <c r="CFX45" s="88">
        <f t="shared" ca="1" si="1445"/>
        <v>1.0864334663426421E-2</v>
      </c>
      <c r="CFY45" s="88">
        <f t="shared" ca="1" si="1445"/>
        <v>9.3270520649784746E-3</v>
      </c>
      <c r="CFZ45" s="88">
        <f t="shared" ca="1" si="1445"/>
        <v>9.9391179298782759E-3</v>
      </c>
      <c r="CGA45" s="88">
        <f t="shared" ca="1" si="1445"/>
        <v>8.5526611821208597E-3</v>
      </c>
      <c r="CGB45" s="88">
        <f t="shared" ca="1" si="1445"/>
        <v>1.0208177551652656E-2</v>
      </c>
      <c r="CGC45" s="88">
        <f t="shared" ca="1" si="1601"/>
        <v>1.0050938742463026E-2</v>
      </c>
      <c r="CGD45" s="88">
        <f t="shared" ca="1" si="1601"/>
        <v>8.6581676183509777E-3</v>
      </c>
      <c r="CGE45" s="88">
        <f t="shared" ca="1" si="1601"/>
        <v>9.2866814920856133E-3</v>
      </c>
      <c r="CGF45" s="88">
        <f t="shared" ca="1" si="1601"/>
        <v>9.8676343069016882E-3</v>
      </c>
      <c r="CGG45" s="88">
        <f t="shared" ca="1" si="1601"/>
        <v>1.0253084381417912E-2</v>
      </c>
      <c r="CGH45" s="88">
        <f t="shared" ca="1" si="1601"/>
        <v>9.0965510975812638E-3</v>
      </c>
      <c r="CGI45" s="88">
        <f t="shared" ca="1" si="1601"/>
        <v>6.5956177022171384E-3</v>
      </c>
      <c r="CGJ45" s="88">
        <f t="shared" ca="1" si="1601"/>
        <v>1.0185105062482354E-2</v>
      </c>
      <c r="CGK45" s="88">
        <f t="shared" ca="1" si="1601"/>
        <v>9.5073260244718551E-3</v>
      </c>
      <c r="CGL45" s="88">
        <f t="shared" ca="1" si="1601"/>
        <v>9.7789285201850956E-3</v>
      </c>
      <c r="CGM45" s="88">
        <f t="shared" ca="1" si="1601"/>
        <v>8.7179003234927072E-3</v>
      </c>
      <c r="CGN45" s="88">
        <f t="shared" ca="1" si="1601"/>
        <v>9.8096575098560561E-3</v>
      </c>
      <c r="CGO45" s="88">
        <f t="shared" ca="1" si="1601"/>
        <v>9.1195076925741549E-3</v>
      </c>
      <c r="CGP45" s="88">
        <f t="shared" ca="1" si="1601"/>
        <v>9.4635818693645582E-3</v>
      </c>
      <c r="CGQ45" s="88">
        <f t="shared" ca="1" si="1601"/>
        <v>7.077653075894209E-3</v>
      </c>
      <c r="CGR45" s="88">
        <f t="shared" ca="1" si="1601"/>
        <v>8.4800261532024471E-3</v>
      </c>
      <c r="CGS45" s="88">
        <f t="shared" ca="1" si="1601"/>
        <v>9.9559024856468205E-3</v>
      </c>
      <c r="CGT45" s="88">
        <f t="shared" ca="1" si="1601"/>
        <v>1.0346350126770843E-2</v>
      </c>
      <c r="CGU45" s="88">
        <f t="shared" ca="1" si="1601"/>
        <v>1.1031219014912649E-2</v>
      </c>
      <c r="CGV45" s="88">
        <f t="shared" ca="1" si="1601"/>
        <v>1.0002087636848653E-2</v>
      </c>
      <c r="CGW45" s="88">
        <f t="shared" ca="1" si="1601"/>
        <v>1.0533931135463144E-2</v>
      </c>
      <c r="CGX45" s="88">
        <f t="shared" ca="1" si="975"/>
        <v>9.9786810910136477E-3</v>
      </c>
      <c r="CGY45" s="88">
        <f t="shared" ca="1" si="975"/>
        <v>7.984220714102654E-3</v>
      </c>
      <c r="CGZ45" s="88">
        <f t="shared" ca="1" si="975"/>
        <v>1.0262974805688675E-2</v>
      </c>
      <c r="CHA45" s="88">
        <f t="shared" ca="1" si="975"/>
        <v>7.9310639669716177E-3</v>
      </c>
      <c r="CHB45" s="88">
        <f t="shared" ca="1" si="975"/>
        <v>8.5510068724141703E-3</v>
      </c>
      <c r="CHC45" s="88">
        <f t="shared" ca="1" si="975"/>
        <v>1.018909564505119E-2</v>
      </c>
      <c r="CHD45" s="88">
        <f t="shared" ca="1" si="975"/>
        <v>9.5672467926947967E-3</v>
      </c>
      <c r="CHE45" s="88">
        <f t="shared" ca="1" si="975"/>
        <v>8.7677141456892638E-3</v>
      </c>
      <c r="CHF45" s="88">
        <f t="shared" ca="1" si="975"/>
        <v>8.4483645419141263E-3</v>
      </c>
      <c r="CHG45" s="88">
        <f t="shared" ca="1" si="975"/>
        <v>8.7200415515689828E-3</v>
      </c>
      <c r="CHH45" s="88">
        <f t="shared" ca="1" si="975"/>
        <v>1.0414470337871145E-2</v>
      </c>
      <c r="CHI45" s="88">
        <f t="shared" ca="1" si="975"/>
        <v>1.1933415679002753E-2</v>
      </c>
      <c r="CHJ45" s="88">
        <f t="shared" ca="1" si="975"/>
        <v>8.468875973285021E-3</v>
      </c>
      <c r="CHK45" s="88">
        <f t="shared" ca="1" si="975"/>
        <v>9.1138399141107579E-3</v>
      </c>
      <c r="CHL45" s="88">
        <f t="shared" ca="1" si="975"/>
        <v>8.8255422970929375E-3</v>
      </c>
      <c r="CHM45" s="88">
        <f t="shared" ca="1" si="975"/>
        <v>9.8397985040912656E-3</v>
      </c>
      <c r="CHN45" s="88">
        <f t="shared" ca="1" si="1289"/>
        <v>8.3392249474965839E-3</v>
      </c>
      <c r="CHO45" s="88">
        <f t="shared" ca="1" si="1289"/>
        <v>7.9030805413526813E-3</v>
      </c>
      <c r="CHP45" s="88">
        <f t="shared" ca="1" si="1289"/>
        <v>8.6198042783686459E-3</v>
      </c>
      <c r="CHQ45" s="88">
        <f t="shared" ca="1" si="1289"/>
        <v>1.0606866405209761E-2</v>
      </c>
      <c r="CHR45" s="88">
        <f t="shared" ca="1" si="1289"/>
        <v>1.0423214617595588E-2</v>
      </c>
      <c r="CHS45" s="88">
        <f t="shared" ca="1" si="1289"/>
        <v>7.5510970746312783E-3</v>
      </c>
      <c r="CHT45" s="88">
        <f t="shared" ca="1" si="1289"/>
        <v>1.162781592897969E-2</v>
      </c>
      <c r="CHU45" s="88">
        <f t="shared" ca="1" si="1289"/>
        <v>1.0045920846683912E-2</v>
      </c>
      <c r="CHV45" s="88">
        <f t="shared" ca="1" si="1289"/>
        <v>9.5554524250444986E-3</v>
      </c>
      <c r="CHW45" s="88">
        <f t="shared" ca="1" si="1289"/>
        <v>9.9658422624232593E-3</v>
      </c>
      <c r="CHX45" s="88">
        <f t="shared" ca="1" si="1289"/>
        <v>9.7300775155195213E-3</v>
      </c>
      <c r="CHY45" s="88">
        <f t="shared" ca="1" si="1289"/>
        <v>8.0256828841520581E-3</v>
      </c>
      <c r="CHZ45" s="88">
        <f t="shared" ca="1" si="1289"/>
        <v>9.7956749481657533E-3</v>
      </c>
      <c r="CIA45" s="88">
        <f t="shared" ca="1" si="1289"/>
        <v>8.7556371171054557E-3</v>
      </c>
      <c r="CIB45" s="88">
        <f t="shared" ca="1" si="1289"/>
        <v>1.0134115378579861E-2</v>
      </c>
      <c r="CIC45" s="88">
        <f t="shared" ca="1" si="1289"/>
        <v>7.9559523597722195E-3</v>
      </c>
      <c r="CID45" s="88">
        <f t="shared" ca="1" si="1446"/>
        <v>9.695224100011007E-3</v>
      </c>
      <c r="CIE45" s="88">
        <f t="shared" ca="1" si="1446"/>
        <v>1.0214018933826433E-2</v>
      </c>
      <c r="CIF45" s="88">
        <f t="shared" ca="1" si="1446"/>
        <v>8.5688493972768433E-3</v>
      </c>
      <c r="CIG45" s="88">
        <f t="shared" ca="1" si="1446"/>
        <v>8.0556629547024524E-3</v>
      </c>
      <c r="CIH45" s="88">
        <f t="shared" ca="1" si="1446"/>
        <v>9.8611055861675019E-3</v>
      </c>
      <c r="CII45" s="88">
        <f t="shared" ca="1" si="1446"/>
        <v>8.6614601791759425E-3</v>
      </c>
      <c r="CIJ45" s="88">
        <f t="shared" ca="1" si="1446"/>
        <v>1.0629605742092435E-2</v>
      </c>
      <c r="CIK45" s="88">
        <f t="shared" ca="1" si="1446"/>
        <v>9.5586654027159101E-3</v>
      </c>
      <c r="CIL45" s="88">
        <f t="shared" ca="1" si="1446"/>
        <v>8.8340931791291155E-3</v>
      </c>
      <c r="CIM45" s="88">
        <f t="shared" ca="1" si="1446"/>
        <v>9.3833314828929218E-3</v>
      </c>
      <c r="CIN45" s="88">
        <f t="shared" ca="1" si="1446"/>
        <v>1.0370188569369313E-2</v>
      </c>
      <c r="CIO45" s="88">
        <f t="shared" ca="1" si="1602"/>
        <v>1.1331835270076477E-2</v>
      </c>
      <c r="CIP45" s="88">
        <f t="shared" ca="1" si="1602"/>
        <v>9.1474460994904888E-3</v>
      </c>
      <c r="CIQ45" s="88">
        <f t="shared" ca="1" si="1602"/>
        <v>9.9172126942729723E-3</v>
      </c>
      <c r="CIR45" s="88">
        <f t="shared" ca="1" si="1602"/>
        <v>8.4396298019668615E-3</v>
      </c>
      <c r="CIS45" s="88">
        <f t="shared" ca="1" si="1602"/>
        <v>1.0060383101513474E-2</v>
      </c>
      <c r="CIT45" s="88">
        <f t="shared" ca="1" si="1602"/>
        <v>7.7958563807055594E-3</v>
      </c>
      <c r="CIU45" s="88">
        <f t="shared" ca="1" si="1602"/>
        <v>9.6832824468949877E-3</v>
      </c>
      <c r="CIV45" s="88">
        <f t="shared" ca="1" si="1602"/>
        <v>9.2922918512368079E-3</v>
      </c>
      <c r="CIW45" s="88">
        <f t="shared" ca="1" si="1602"/>
        <v>1.0107667724593603E-2</v>
      </c>
      <c r="CIX45" s="88">
        <f t="shared" ca="1" si="1602"/>
        <v>9.6907982244150634E-3</v>
      </c>
      <c r="CIY45" s="88">
        <f t="shared" ca="1" si="1602"/>
        <v>9.7805513715863088E-3</v>
      </c>
      <c r="CIZ45" s="88">
        <f t="shared" ca="1" si="1602"/>
        <v>9.3937347416454837E-3</v>
      </c>
      <c r="CJA45" s="88">
        <f t="shared" ca="1" si="1602"/>
        <v>9.7245554812323727E-3</v>
      </c>
      <c r="CJB45" s="88">
        <f t="shared" ca="1" si="1602"/>
        <v>9.2783560358035595E-3</v>
      </c>
      <c r="CJC45" s="88">
        <f t="shared" ca="1" si="1602"/>
        <v>9.463259210079027E-3</v>
      </c>
      <c r="CJD45" s="88">
        <f t="shared" ca="1" si="1602"/>
        <v>7.4027577975913431E-3</v>
      </c>
      <c r="CJE45" s="88">
        <f t="shared" ca="1" si="1602"/>
        <v>9.5225019105008215E-3</v>
      </c>
      <c r="CJF45" s="88">
        <f t="shared" ca="1" si="1602"/>
        <v>1.025326165531446E-2</v>
      </c>
      <c r="CJG45" s="88">
        <f t="shared" ca="1" si="1602"/>
        <v>8.0180613246064007E-3</v>
      </c>
      <c r="CJH45" s="88">
        <f t="shared" ca="1" si="1602"/>
        <v>1.0796199629818915E-2</v>
      </c>
      <c r="CJI45" s="88">
        <f t="shared" ca="1" si="1602"/>
        <v>1.0240368603482257E-2</v>
      </c>
      <c r="CJJ45" s="88">
        <f t="shared" ca="1" si="976"/>
        <v>8.5865523191450653E-3</v>
      </c>
      <c r="CJK45" s="88">
        <f t="shared" ca="1" si="976"/>
        <v>9.9140944024976169E-3</v>
      </c>
      <c r="CJL45" s="88">
        <f t="shared" ca="1" si="976"/>
        <v>1.0135679956665849E-2</v>
      </c>
      <c r="CJM45" s="88">
        <f t="shared" ca="1" si="976"/>
        <v>9.2264256349120378E-3</v>
      </c>
      <c r="CJN45" s="88">
        <f t="shared" ca="1" si="976"/>
        <v>9.438200959065066E-3</v>
      </c>
      <c r="CJO45" s="88">
        <f t="shared" ca="1" si="976"/>
        <v>8.4349268944853284E-3</v>
      </c>
      <c r="CJP45" s="88">
        <f t="shared" ca="1" si="976"/>
        <v>1.1531039053609877E-2</v>
      </c>
      <c r="CJQ45" s="88">
        <f t="shared" ca="1" si="976"/>
        <v>1.0063765192708417E-2</v>
      </c>
      <c r="CJR45" s="88">
        <f t="shared" ca="1" si="976"/>
        <v>9.3086056522216128E-3</v>
      </c>
      <c r="CJS45" s="88">
        <f t="shared" ca="1" si="976"/>
        <v>9.560054063712015E-3</v>
      </c>
      <c r="CJT45" s="88">
        <f t="shared" ca="1" si="976"/>
        <v>9.0529628405814876E-3</v>
      </c>
      <c r="CJU45" s="88">
        <f t="shared" ca="1" si="976"/>
        <v>9.5867322313820374E-3</v>
      </c>
      <c r="CJV45" s="88">
        <f t="shared" ca="1" si="976"/>
        <v>1.0681103508156434E-2</v>
      </c>
      <c r="CJW45" s="88">
        <f t="shared" ca="1" si="976"/>
        <v>9.7507751174717092E-3</v>
      </c>
      <c r="CJX45" s="88">
        <f t="shared" ca="1" si="976"/>
        <v>8.693248775565654E-3</v>
      </c>
      <c r="CJY45" s="88">
        <f t="shared" ca="1" si="976"/>
        <v>9.2034005467660236E-3</v>
      </c>
      <c r="CJZ45" s="88">
        <f t="shared" ca="1" si="1290"/>
        <v>1.0145609940089121E-2</v>
      </c>
      <c r="CKA45" s="88">
        <f t="shared" ca="1" si="1290"/>
        <v>9.5885495801596218E-3</v>
      </c>
      <c r="CKB45" s="88">
        <f t="shared" ca="1" si="1290"/>
        <v>9.3077176729161951E-3</v>
      </c>
      <c r="CKC45" s="88">
        <f t="shared" ca="1" si="1290"/>
        <v>8.0391508824346671E-3</v>
      </c>
      <c r="CKD45" s="88">
        <f t="shared" ca="1" si="1290"/>
        <v>9.7040663948384821E-3</v>
      </c>
      <c r="CKE45" s="88">
        <f t="shared" ca="1" si="1290"/>
        <v>1.0423400852054992E-2</v>
      </c>
      <c r="CKF45" s="88">
        <f t="shared" ca="1" si="1290"/>
        <v>1.0955598559967292E-2</v>
      </c>
      <c r="CKG45" s="88">
        <f t="shared" ca="1" si="1290"/>
        <v>9.8212316625666193E-3</v>
      </c>
      <c r="CKH45" s="88">
        <f t="shared" ca="1" si="1290"/>
        <v>9.9366692136907252E-3</v>
      </c>
      <c r="CKI45" s="88">
        <f t="shared" ca="1" si="1290"/>
        <v>7.1768253018478778E-3</v>
      </c>
      <c r="CKJ45" s="88">
        <f t="shared" ca="1" si="1290"/>
        <v>1.0288935904553001E-2</v>
      </c>
      <c r="CKK45" s="88">
        <f t="shared" ca="1" si="1290"/>
        <v>8.0038123431416166E-3</v>
      </c>
      <c r="CKL45" s="88">
        <f t="shared" ca="1" si="1290"/>
        <v>7.6050503283569965E-3</v>
      </c>
      <c r="CKM45" s="88">
        <f t="shared" ca="1" si="1290"/>
        <v>1.0106980015443337E-2</v>
      </c>
      <c r="CKN45" s="88">
        <f t="shared" ca="1" si="1290"/>
        <v>1.1743186453078687E-2</v>
      </c>
      <c r="CKO45" s="88">
        <f t="shared" ca="1" si="1290"/>
        <v>8.4145010965324604E-3</v>
      </c>
      <c r="CKP45" s="88">
        <f t="shared" ca="1" si="1447"/>
        <v>1.1090939272906157E-2</v>
      </c>
      <c r="CKQ45" s="88">
        <f t="shared" ca="1" si="1447"/>
        <v>9.4279270498620459E-3</v>
      </c>
      <c r="CKR45" s="88">
        <f t="shared" ca="1" si="1447"/>
        <v>1.056453138053861E-2</v>
      </c>
      <c r="CKS45" s="88">
        <f t="shared" ca="1" si="1447"/>
        <v>9.1964059199247019E-3</v>
      </c>
      <c r="CKT45" s="88">
        <f t="shared" ca="1" si="1447"/>
        <v>9.038256942305008E-3</v>
      </c>
      <c r="CKU45" s="88">
        <f t="shared" ca="1" si="1447"/>
        <v>9.7736358257930617E-3</v>
      </c>
      <c r="CKV45" s="88">
        <f t="shared" ca="1" si="1447"/>
        <v>1.1243454926394173E-2</v>
      </c>
      <c r="CKW45" s="88">
        <f t="shared" ca="1" si="1447"/>
        <v>7.4728787223163392E-3</v>
      </c>
      <c r="CKX45" s="88">
        <f t="shared" ca="1" si="1447"/>
        <v>9.087820768664474E-3</v>
      </c>
      <c r="CKY45" s="88">
        <f t="shared" ca="1" si="1447"/>
        <v>1.2044373374106437E-2</v>
      </c>
      <c r="CKZ45" s="88">
        <f t="shared" ca="1" si="1447"/>
        <v>9.085215811348234E-3</v>
      </c>
      <c r="CLA45" s="88">
        <f t="shared" ca="1" si="1603"/>
        <v>8.9591849193463007E-3</v>
      </c>
      <c r="CLB45" s="88">
        <f t="shared" ca="1" si="1603"/>
        <v>1.0136982079157874E-2</v>
      </c>
      <c r="CLC45" s="88">
        <f t="shared" ca="1" si="1603"/>
        <v>1.0035501754814035E-2</v>
      </c>
      <c r="CLD45" s="88">
        <f t="shared" ca="1" si="1603"/>
        <v>9.9088377188104263E-3</v>
      </c>
      <c r="CLE45" s="88">
        <f t="shared" ca="1" si="1603"/>
        <v>6.9224523613181307E-3</v>
      </c>
      <c r="CLF45" s="88">
        <f t="shared" ca="1" si="1603"/>
        <v>9.3352935471310659E-3</v>
      </c>
      <c r="CLG45" s="88">
        <f t="shared" ca="1" si="1603"/>
        <v>7.4403995513328859E-3</v>
      </c>
      <c r="CLH45" s="88">
        <f t="shared" ca="1" si="1603"/>
        <v>9.6927731808477829E-3</v>
      </c>
      <c r="CLI45" s="88">
        <f t="shared" ca="1" si="1603"/>
        <v>9.8066303934109759E-3</v>
      </c>
      <c r="CLJ45" s="88">
        <f t="shared" ca="1" si="1603"/>
        <v>8.513966257654642E-3</v>
      </c>
      <c r="CLK45" s="88">
        <f t="shared" ca="1" si="1603"/>
        <v>9.3162228950587067E-3</v>
      </c>
      <c r="CLL45" s="88">
        <f t="shared" ca="1" si="1603"/>
        <v>7.905846987552187E-3</v>
      </c>
      <c r="CLM45" s="88">
        <f t="shared" ca="1" si="1603"/>
        <v>1.0634805445320018E-2</v>
      </c>
      <c r="CLN45" s="88">
        <f t="shared" ca="1" si="1603"/>
        <v>7.8359216546523714E-3</v>
      </c>
      <c r="CLO45" s="88">
        <f t="shared" ca="1" si="1603"/>
        <v>1.061691568873863E-2</v>
      </c>
      <c r="CLP45" s="88">
        <f t="shared" ca="1" si="1603"/>
        <v>9.2217237021030591E-3</v>
      </c>
      <c r="CLQ45" s="88">
        <f t="shared" ca="1" si="1603"/>
        <v>9.8521915381467786E-3</v>
      </c>
      <c r="CLR45" s="88">
        <f t="shared" ca="1" si="1603"/>
        <v>1.1218454316486033E-2</v>
      </c>
      <c r="CLS45" s="88">
        <f t="shared" ca="1" si="1603"/>
        <v>9.5886336023583776E-3</v>
      </c>
      <c r="CLT45" s="88">
        <f t="shared" ca="1" si="1603"/>
        <v>9.3899561748820963E-3</v>
      </c>
      <c r="CLU45" s="88">
        <f t="shared" ca="1" si="1603"/>
        <v>8.849545528717629E-3</v>
      </c>
      <c r="CLV45" s="88">
        <f t="shared" ca="1" si="977"/>
        <v>8.4433306023220123E-3</v>
      </c>
      <c r="CLW45" s="88">
        <f t="shared" ca="1" si="977"/>
        <v>1.0309878689289953E-2</v>
      </c>
      <c r="CLX45" s="88">
        <f t="shared" ca="1" si="977"/>
        <v>9.4916644697316966E-3</v>
      </c>
      <c r="CLY45" s="88">
        <f t="shared" ca="1" si="977"/>
        <v>8.5511379304186487E-3</v>
      </c>
      <c r="CLZ45" s="88">
        <f t="shared" ca="1" si="977"/>
        <v>9.0499596394360265E-3</v>
      </c>
      <c r="CMA45" s="88">
        <f t="shared" ca="1" si="977"/>
        <v>1.0158061095052155E-2</v>
      </c>
      <c r="CMB45" s="88">
        <f t="shared" ca="1" si="977"/>
        <v>9.1079663184232117E-3</v>
      </c>
      <c r="CMC45" s="88">
        <f t="shared" ca="1" si="977"/>
        <v>8.6877341091733361E-3</v>
      </c>
      <c r="CMD45" s="88">
        <f t="shared" ca="1" si="977"/>
        <v>1.0519426552173312E-2</v>
      </c>
      <c r="CME45" s="88">
        <f t="shared" ca="1" si="977"/>
        <v>8.7827601469378409E-3</v>
      </c>
      <c r="CMF45" s="88">
        <f t="shared" ca="1" si="977"/>
        <v>1.0225101883558962E-2</v>
      </c>
      <c r="CMG45" s="88">
        <f t="shared" ca="1" si="977"/>
        <v>8.1935386941299829E-3</v>
      </c>
      <c r="CMH45" s="88">
        <f t="shared" ca="1" si="977"/>
        <v>1.0768235658324585E-2</v>
      </c>
      <c r="CMI45" s="88">
        <f t="shared" ca="1" si="977"/>
        <v>9.8108471116709912E-3</v>
      </c>
      <c r="CMJ45" s="88">
        <f t="shared" ca="1" si="977"/>
        <v>1.0371572227452984E-2</v>
      </c>
      <c r="CMK45" s="88">
        <f t="shared" ca="1" si="977"/>
        <v>9.9737464964853896E-3</v>
      </c>
      <c r="CML45" s="88">
        <f t="shared" ca="1" si="1291"/>
        <v>9.645233101894933E-3</v>
      </c>
      <c r="CMM45" s="88">
        <f t="shared" ca="1" si="1291"/>
        <v>7.6422499305145684E-3</v>
      </c>
      <c r="CMN45" s="88">
        <f t="shared" ca="1" si="1291"/>
        <v>8.3454142308915097E-3</v>
      </c>
      <c r="CMO45" s="88">
        <f t="shared" ca="1" si="1291"/>
        <v>9.7197335960107715E-3</v>
      </c>
      <c r="CMP45" s="88">
        <f t="shared" ca="1" si="1291"/>
        <v>9.4671633320098595E-3</v>
      </c>
      <c r="CMQ45" s="88">
        <f t="shared" ca="1" si="1291"/>
        <v>9.2199316908088691E-3</v>
      </c>
      <c r="CMR45" s="88">
        <f t="shared" ca="1" si="1291"/>
        <v>1.0114384125553546E-2</v>
      </c>
      <c r="CMS45" s="88">
        <f t="shared" ca="1" si="1291"/>
        <v>6.360780103362787E-3</v>
      </c>
      <c r="CMT45" s="88">
        <f t="shared" ca="1" si="1291"/>
        <v>9.3568898137349459E-3</v>
      </c>
      <c r="CMU45" s="88">
        <f t="shared" ca="1" si="1291"/>
        <v>8.4025661877459891E-3</v>
      </c>
      <c r="CMV45" s="88">
        <f t="shared" ca="1" si="1291"/>
        <v>9.5366904831066628E-3</v>
      </c>
      <c r="CMW45" s="88">
        <f t="shared" ca="1" si="1291"/>
        <v>8.9502507740022389E-3</v>
      </c>
      <c r="CMX45" s="88">
        <f t="shared" ca="1" si="1291"/>
        <v>9.2303442370207864E-3</v>
      </c>
      <c r="CMY45" s="88">
        <f t="shared" ca="1" si="1291"/>
        <v>8.9201105952437468E-3</v>
      </c>
      <c r="CMZ45" s="88">
        <f t="shared" ca="1" si="1291"/>
        <v>9.6736539725881688E-3</v>
      </c>
      <c r="CNA45" s="88">
        <f t="shared" ca="1" si="1291"/>
        <v>8.2298007443541571E-3</v>
      </c>
      <c r="CNB45" s="88">
        <f t="shared" ca="1" si="1448"/>
        <v>9.2422565904349985E-3</v>
      </c>
      <c r="CNC45" s="88">
        <f t="shared" ca="1" si="1448"/>
        <v>1.0545583105571627E-2</v>
      </c>
      <c r="CND45" s="88">
        <f t="shared" ca="1" si="1448"/>
        <v>9.727870223356111E-3</v>
      </c>
      <c r="CNE45" s="88">
        <f t="shared" ca="1" si="1448"/>
        <v>1.0008381669006144E-2</v>
      </c>
      <c r="CNF45" s="88">
        <f t="shared" ca="1" si="1448"/>
        <v>8.8562166490524577E-3</v>
      </c>
      <c r="CNG45" s="88">
        <f t="shared" ca="1" si="1448"/>
        <v>9.2759167600476068E-3</v>
      </c>
      <c r="CNH45" s="88">
        <f t="shared" ca="1" si="1448"/>
        <v>7.3074548256455776E-3</v>
      </c>
      <c r="CNI45" s="88">
        <f t="shared" ca="1" si="1448"/>
        <v>1.022387279741873E-2</v>
      </c>
      <c r="CNJ45" s="88">
        <f t="shared" ca="1" si="1448"/>
        <v>1.0513100135095023E-2</v>
      </c>
      <c r="CNK45" s="88">
        <f t="shared" ca="1" si="1448"/>
        <v>9.4383269851150229E-3</v>
      </c>
      <c r="CNL45" s="88">
        <f t="shared" ca="1" si="1448"/>
        <v>7.1164570470668787E-3</v>
      </c>
      <c r="CNM45" s="88">
        <f t="shared" ca="1" si="1604"/>
        <v>9.7514299057507667E-3</v>
      </c>
      <c r="CNN45" s="88">
        <f t="shared" ca="1" si="1604"/>
        <v>8.2094425084211636E-3</v>
      </c>
      <c r="CNO45" s="88">
        <f t="shared" ca="1" si="1604"/>
        <v>1.0417487428730096E-2</v>
      </c>
      <c r="CNP45" s="88">
        <f t="shared" ca="1" si="1604"/>
        <v>1.0667789573397094E-2</v>
      </c>
      <c r="CNQ45" s="88">
        <f t="shared" ca="1" si="1604"/>
        <v>9.1314619206908487E-3</v>
      </c>
      <c r="CNR45" s="88">
        <f t="shared" ca="1" si="1604"/>
        <v>8.4182881635895962E-3</v>
      </c>
      <c r="CNS45" s="88">
        <f t="shared" ca="1" si="1604"/>
        <v>1.0259657621024267E-2</v>
      </c>
      <c r="CNT45" s="88">
        <f t="shared" ca="1" si="1604"/>
        <v>8.4995377875558588E-3</v>
      </c>
      <c r="CNU45" s="88">
        <f t="shared" ca="1" si="1604"/>
        <v>9.7312154075574163E-3</v>
      </c>
      <c r="CNV45" s="88">
        <f t="shared" ca="1" si="1604"/>
        <v>9.0259857718842287E-3</v>
      </c>
      <c r="CNW45" s="88">
        <f t="shared" ca="1" si="1604"/>
        <v>9.2096772127594033E-3</v>
      </c>
      <c r="CNX45" s="88">
        <f t="shared" ca="1" si="1604"/>
        <v>8.3957937274463552E-3</v>
      </c>
      <c r="CNY45" s="88">
        <f t="shared" ca="1" si="1604"/>
        <v>1.0792469759720055E-2</v>
      </c>
      <c r="CNZ45" s="88">
        <f t="shared" ca="1" si="1604"/>
        <v>9.3464703804456775E-3</v>
      </c>
      <c r="COA45" s="88">
        <f t="shared" ca="1" si="1604"/>
        <v>8.3899765721533563E-3</v>
      </c>
      <c r="COB45" s="88">
        <f t="shared" ca="1" si="1604"/>
        <v>9.5678706169635835E-3</v>
      </c>
      <c r="COC45" s="88">
        <f t="shared" ca="1" si="1604"/>
        <v>1.0523529955562308E-2</v>
      </c>
      <c r="COD45" s="88">
        <f t="shared" ca="1" si="1604"/>
        <v>9.2479995547296787E-3</v>
      </c>
      <c r="COE45" s="88">
        <f t="shared" ca="1" si="1604"/>
        <v>1.0102899020249122E-2</v>
      </c>
      <c r="COF45" s="88">
        <f t="shared" ca="1" si="1604"/>
        <v>9.5827657130840554E-3</v>
      </c>
      <c r="COG45" s="88">
        <f t="shared" ca="1" si="1604"/>
        <v>9.9081205975709158E-3</v>
      </c>
      <c r="COH45" s="88">
        <f t="shared" ca="1" si="978"/>
        <v>8.4420229000430613E-3</v>
      </c>
      <c r="COI45" s="88">
        <f t="shared" ca="1" si="978"/>
        <v>8.6162896771840199E-3</v>
      </c>
      <c r="COJ45" s="88">
        <f t="shared" ca="1" si="978"/>
        <v>1.0545652404216024E-2</v>
      </c>
      <c r="COK45" s="88">
        <f t="shared" ca="1" si="978"/>
        <v>8.7102100739109723E-3</v>
      </c>
      <c r="COL45" s="88">
        <f t="shared" ca="1" si="978"/>
        <v>9.8429100851996319E-3</v>
      </c>
      <c r="COM45" s="88">
        <f t="shared" ca="1" si="978"/>
        <v>1.061148775045829E-2</v>
      </c>
      <c r="CON45" s="88">
        <f t="shared" ca="1" si="978"/>
        <v>9.8846876342060051E-3</v>
      </c>
      <c r="COO45" s="88">
        <f t="shared" ca="1" si="978"/>
        <v>8.3158182019921548E-3</v>
      </c>
      <c r="COP45" s="88">
        <f t="shared" ca="1" si="978"/>
        <v>1.0390920699494035E-2</v>
      </c>
      <c r="COQ45" s="88">
        <f t="shared" ca="1" si="978"/>
        <v>9.9097764198316923E-3</v>
      </c>
      <c r="COR45" s="88">
        <f t="shared" ca="1" si="978"/>
        <v>9.3554550482264943E-3</v>
      </c>
      <c r="COS45" s="88">
        <f t="shared" ca="1" si="978"/>
        <v>9.7539575394204273E-3</v>
      </c>
      <c r="COT45" s="88">
        <f t="shared" ca="1" si="978"/>
        <v>7.1422986837174005E-3</v>
      </c>
      <c r="COU45" s="88">
        <f t="shared" ca="1" si="978"/>
        <v>1.0565199418280199E-2</v>
      </c>
      <c r="COV45" s="88">
        <f t="shared" ca="1" si="978"/>
        <v>9.8064883876788755E-3</v>
      </c>
      <c r="COW45" s="88">
        <f t="shared" ca="1" si="978"/>
        <v>8.7290101626260556E-3</v>
      </c>
      <c r="COX45" s="88">
        <f t="shared" ca="1" si="1292"/>
        <v>1.0810681021133297E-2</v>
      </c>
      <c r="COY45" s="88">
        <f t="shared" ca="1" si="1292"/>
        <v>8.1718238600519012E-3</v>
      </c>
      <c r="COZ45" s="88">
        <f t="shared" ca="1" si="1292"/>
        <v>9.2061716820833975E-3</v>
      </c>
      <c r="CPA45" s="88">
        <f t="shared" ca="1" si="1292"/>
        <v>9.2600863527294072E-3</v>
      </c>
      <c r="CPB45" s="88">
        <f t="shared" ca="1" si="1292"/>
        <v>1.0776198151318226E-2</v>
      </c>
      <c r="CPC45" s="88">
        <f t="shared" ca="1" si="1292"/>
        <v>9.8894493456723048E-3</v>
      </c>
      <c r="CPD45" s="88">
        <f t="shared" ca="1" si="1292"/>
        <v>7.6693721238908488E-3</v>
      </c>
      <c r="CPE45" s="88">
        <f t="shared" ca="1" si="1292"/>
        <v>8.7987725192311753E-3</v>
      </c>
      <c r="CPF45" s="88">
        <f t="shared" ca="1" si="1292"/>
        <v>8.897989825496961E-3</v>
      </c>
      <c r="CPG45" s="88">
        <f t="shared" ca="1" si="1292"/>
        <v>9.9021308870113414E-3</v>
      </c>
      <c r="CPH45" s="88">
        <f t="shared" ca="1" si="1292"/>
        <v>1.0877165464211195E-2</v>
      </c>
      <c r="CPI45" s="88">
        <f t="shared" ca="1" si="1292"/>
        <v>9.4046069580927798E-3</v>
      </c>
      <c r="CPJ45" s="88">
        <f t="shared" ca="1" si="1292"/>
        <v>8.8909266021371183E-3</v>
      </c>
      <c r="CPK45" s="88">
        <f t="shared" ca="1" si="1292"/>
        <v>9.967558945377486E-3</v>
      </c>
      <c r="CPL45" s="88">
        <f t="shared" ca="1" si="1292"/>
        <v>6.948387450515685E-3</v>
      </c>
      <c r="CPM45" s="88">
        <f t="shared" ca="1" si="1292"/>
        <v>7.702023328773162E-3</v>
      </c>
      <c r="CPN45" s="88">
        <f t="shared" ca="1" si="1449"/>
        <v>9.865067110523755E-3</v>
      </c>
      <c r="CPO45" s="88">
        <f t="shared" ca="1" si="1449"/>
        <v>9.1133124065576072E-3</v>
      </c>
      <c r="CPP45" s="88">
        <f t="shared" ca="1" si="1449"/>
        <v>9.9693392613595961E-3</v>
      </c>
      <c r="CPQ45" s="88">
        <f t="shared" ca="1" si="1449"/>
        <v>9.9170729427717139E-3</v>
      </c>
      <c r="CPR45" s="88">
        <f t="shared" ca="1" si="1449"/>
        <v>9.1709639833976887E-3</v>
      </c>
      <c r="CPS45" s="88">
        <f t="shared" ca="1" si="1449"/>
        <v>9.6926002077518756E-3</v>
      </c>
      <c r="CPT45" s="88">
        <f t="shared" ca="1" si="1449"/>
        <v>9.6176043006444955E-3</v>
      </c>
      <c r="CPU45" s="88">
        <f t="shared" ca="1" si="1449"/>
        <v>9.2945442579192277E-3</v>
      </c>
      <c r="CPV45" s="88">
        <f t="shared" ca="1" si="1449"/>
        <v>1.1806044111121303E-2</v>
      </c>
      <c r="CPW45" s="88">
        <f t="shared" ca="1" si="1449"/>
        <v>8.0600972364214072E-3</v>
      </c>
      <c r="CPX45" s="88">
        <f t="shared" ca="1" si="1449"/>
        <v>6.8218824869464862E-3</v>
      </c>
      <c r="CPY45" s="88">
        <f t="shared" ca="1" si="1605"/>
        <v>8.0003771668072862E-3</v>
      </c>
      <c r="CPZ45" s="88">
        <f t="shared" ca="1" si="1605"/>
        <v>9.7546159659760087E-3</v>
      </c>
      <c r="CQA45" s="88">
        <f t="shared" ca="1" si="1605"/>
        <v>7.8846798567289694E-3</v>
      </c>
      <c r="CQB45" s="88">
        <f t="shared" ca="1" si="1605"/>
        <v>8.7526859761851514E-3</v>
      </c>
      <c r="CQC45" s="88">
        <f t="shared" ca="1" si="1605"/>
        <v>9.9452692366035038E-3</v>
      </c>
      <c r="CQD45" s="88">
        <f t="shared" ca="1" si="1605"/>
        <v>8.0671762199486345E-3</v>
      </c>
      <c r="CQE45" s="88">
        <f t="shared" ca="1" si="1605"/>
        <v>9.0717860097371972E-3</v>
      </c>
      <c r="CQF45" s="88">
        <f t="shared" ca="1" si="1605"/>
        <v>1.0402061480356399E-2</v>
      </c>
      <c r="CQG45" s="88">
        <f t="shared" ca="1" si="1605"/>
        <v>8.872826852684295E-3</v>
      </c>
      <c r="CQH45" s="88">
        <f t="shared" ca="1" si="1605"/>
        <v>9.0401489665132423E-3</v>
      </c>
      <c r="CQI45" s="88">
        <f t="shared" ca="1" si="1605"/>
        <v>1.0671023614649427E-2</v>
      </c>
      <c r="CQJ45" s="88">
        <f t="shared" ca="1" si="1605"/>
        <v>7.5498492684957178E-3</v>
      </c>
      <c r="CQK45" s="88">
        <f t="shared" ca="1" si="1605"/>
        <v>9.0781809832557892E-3</v>
      </c>
      <c r="CQL45" s="88">
        <f t="shared" ca="1" si="1605"/>
        <v>9.743999444238198E-3</v>
      </c>
      <c r="CQM45" s="88">
        <f t="shared" ca="1" si="1605"/>
        <v>9.109285058370737E-3</v>
      </c>
      <c r="CQN45" s="88">
        <f t="shared" ca="1" si="1605"/>
        <v>1.0861872917158913E-2</v>
      </c>
      <c r="CQO45" s="88">
        <f t="shared" ca="1" si="1605"/>
        <v>9.1878993977318156E-3</v>
      </c>
      <c r="CQP45" s="88">
        <f t="shared" ca="1" si="1605"/>
        <v>1.0043138272644194E-2</v>
      </c>
      <c r="CQQ45" s="88">
        <f t="shared" ca="1" si="1605"/>
        <v>7.5797108641396556E-3</v>
      </c>
      <c r="CQR45" s="88">
        <f t="shared" ca="1" si="1605"/>
        <v>9.6382128854617336E-3</v>
      </c>
      <c r="CQS45" s="88">
        <f t="shared" ca="1" si="1605"/>
        <v>1.0950158856904106E-2</v>
      </c>
      <c r="CQT45" s="88">
        <f t="shared" ca="1" si="979"/>
        <v>8.9332650206133228E-3</v>
      </c>
      <c r="CQU45" s="88">
        <f t="shared" ca="1" si="979"/>
        <v>9.2258956577927192E-3</v>
      </c>
      <c r="CQV45" s="88">
        <f t="shared" ca="1" si="979"/>
        <v>1.143231418674362E-2</v>
      </c>
      <c r="CQW45" s="88">
        <f t="shared" ca="1" si="979"/>
        <v>9.4816758870239527E-3</v>
      </c>
      <c r="CQX45" s="88">
        <f t="shared" ca="1" si="979"/>
        <v>9.5586824429019258E-3</v>
      </c>
      <c r="CQY45" s="88">
        <f t="shared" ca="1" si="979"/>
        <v>8.5911279942669696E-3</v>
      </c>
      <c r="CQZ45" s="88">
        <f t="shared" ca="1" si="979"/>
        <v>9.0776827240338902E-3</v>
      </c>
      <c r="CRA45" s="88">
        <f t="shared" ca="1" si="979"/>
        <v>8.5671883765040154E-3</v>
      </c>
      <c r="CRB45" s="88">
        <f t="shared" ca="1" si="979"/>
        <v>9.0400475214405841E-3</v>
      </c>
      <c r="CRC45" s="88">
        <f t="shared" ca="1" si="979"/>
        <v>9.7224160040945383E-3</v>
      </c>
      <c r="CRD45" s="88">
        <f t="shared" ca="1" si="979"/>
        <v>9.8369077770697616E-3</v>
      </c>
      <c r="CRE45" s="88">
        <f t="shared" ca="1" si="979"/>
        <v>1.0806675806415334E-2</v>
      </c>
      <c r="CRF45" s="88">
        <f t="shared" ca="1" si="979"/>
        <v>9.7514728614057598E-3</v>
      </c>
      <c r="CRG45" s="88">
        <f t="shared" ca="1" si="979"/>
        <v>9.9023662711388467E-3</v>
      </c>
      <c r="CRH45" s="88">
        <f t="shared" ca="1" si="979"/>
        <v>7.0994435913268837E-3</v>
      </c>
      <c r="CRI45" s="88">
        <f t="shared" ca="1" si="979"/>
        <v>8.1793572192367034E-3</v>
      </c>
      <c r="CRJ45" s="88">
        <f t="shared" ca="1" si="1293"/>
        <v>7.7152238644831277E-3</v>
      </c>
      <c r="CRK45" s="88">
        <f t="shared" ca="1" si="1293"/>
        <v>1.1546097566563669E-2</v>
      </c>
      <c r="CRL45" s="88">
        <f t="shared" ca="1" si="1293"/>
        <v>9.2334048252584351E-3</v>
      </c>
      <c r="CRM45" s="88">
        <f t="shared" ca="1" si="1293"/>
        <v>8.0022591922017557E-3</v>
      </c>
      <c r="CRN45" s="88">
        <f t="shared" ca="1" si="1293"/>
        <v>9.0690838843193108E-3</v>
      </c>
      <c r="CRO45" s="88">
        <f t="shared" ca="1" si="1293"/>
        <v>9.9968594049649126E-3</v>
      </c>
      <c r="CRP45" s="88">
        <f t="shared" ca="1" si="1293"/>
        <v>1.0615754224107453E-2</v>
      </c>
      <c r="CRQ45" s="88">
        <f t="shared" ca="1" si="1293"/>
        <v>9.9666935439723641E-3</v>
      </c>
      <c r="CRR45" s="88">
        <f t="shared" ca="1" si="1293"/>
        <v>1.0144590678307161E-2</v>
      </c>
      <c r="CRS45" s="88">
        <f t="shared" ca="1" si="1293"/>
        <v>8.3586566736129232E-3</v>
      </c>
      <c r="CRT45" s="88">
        <f t="shared" ca="1" si="1293"/>
        <v>1.0846965281052473E-2</v>
      </c>
      <c r="CRU45" s="88">
        <f t="shared" ca="1" si="1293"/>
        <v>9.3238718960659377E-3</v>
      </c>
      <c r="CRV45" s="88">
        <f t="shared" ca="1" si="1293"/>
        <v>9.5542353236292357E-3</v>
      </c>
      <c r="CRW45" s="88">
        <f t="shared" ca="1" si="1293"/>
        <v>9.261505607210797E-3</v>
      </c>
      <c r="CRX45" s="88">
        <f t="shared" ca="1" si="1293"/>
        <v>1.2058709762683889E-2</v>
      </c>
      <c r="CRY45" s="88">
        <f t="shared" ca="1" si="1293"/>
        <v>8.5826633383070984E-3</v>
      </c>
      <c r="CRZ45" s="88">
        <f t="shared" ca="1" si="1450"/>
        <v>9.923679641863168E-3</v>
      </c>
      <c r="CSA45" s="88">
        <f t="shared" ca="1" si="1450"/>
        <v>1.0144724900968868E-2</v>
      </c>
      <c r="CSB45" s="88">
        <f t="shared" ca="1" si="1450"/>
        <v>8.4663009739428408E-3</v>
      </c>
      <c r="CSC45" s="88">
        <f t="shared" ca="1" si="1450"/>
        <v>8.5986375307498062E-3</v>
      </c>
      <c r="CSD45" s="88">
        <f t="shared" ca="1" si="1450"/>
        <v>8.5446498076661801E-3</v>
      </c>
      <c r="CSE45" s="88">
        <f t="shared" ca="1" si="1450"/>
        <v>9.199250809678516E-3</v>
      </c>
      <c r="CSF45" s="88">
        <f t="shared" ca="1" si="1450"/>
        <v>9.1975576775231351E-3</v>
      </c>
      <c r="CSG45" s="88">
        <f t="shared" ca="1" si="1450"/>
        <v>1.0171340854732468E-2</v>
      </c>
      <c r="CSH45" s="88">
        <f t="shared" ca="1" si="1450"/>
        <v>8.7864020776734358E-3</v>
      </c>
      <c r="CSI45" s="88">
        <f t="shared" ca="1" si="1450"/>
        <v>8.506495600072779E-3</v>
      </c>
      <c r="CSJ45" s="88">
        <f t="shared" ca="1" si="1450"/>
        <v>1.1367555274043664E-2</v>
      </c>
      <c r="CSK45" s="88">
        <f t="shared" ca="1" si="1606"/>
        <v>1.0805871818808162E-2</v>
      </c>
      <c r="CSL45" s="88">
        <f t="shared" ca="1" si="1606"/>
        <v>8.5889920986035057E-3</v>
      </c>
      <c r="CSM45" s="88">
        <f t="shared" ca="1" si="1606"/>
        <v>9.2648513115574406E-3</v>
      </c>
      <c r="CSN45" s="88">
        <f t="shared" ca="1" si="1606"/>
        <v>8.9075645284401941E-3</v>
      </c>
      <c r="CSO45" s="88">
        <f t="shared" ca="1" si="1606"/>
        <v>8.4764301857072153E-3</v>
      </c>
      <c r="CSP45" s="88">
        <f t="shared" ca="1" si="1606"/>
        <v>8.4256959148740936E-3</v>
      </c>
      <c r="CSQ45" s="88">
        <f t="shared" ca="1" si="1606"/>
        <v>9.8295541238615988E-3</v>
      </c>
      <c r="CSR45" s="88">
        <f t="shared" ca="1" si="1606"/>
        <v>7.1430787199657951E-3</v>
      </c>
      <c r="CSS45" s="88">
        <f t="shared" ca="1" si="1606"/>
        <v>1.0318708994801138E-2</v>
      </c>
      <c r="CST45" s="88">
        <f t="shared" ca="1" si="1606"/>
        <v>8.1796352923030856E-3</v>
      </c>
      <c r="CSU45" s="88">
        <f t="shared" ca="1" si="1606"/>
        <v>1.0231066436835577E-2</v>
      </c>
      <c r="CSV45" s="88">
        <f t="shared" ca="1" si="1606"/>
        <v>8.3422178246108578E-3</v>
      </c>
      <c r="CSW45" s="88">
        <f t="shared" ca="1" si="1606"/>
        <v>1.009662023446138E-2</v>
      </c>
      <c r="CSX45" s="88">
        <f t="shared" ca="1" si="1606"/>
        <v>7.1897224154230657E-3</v>
      </c>
      <c r="CSY45" s="88">
        <f t="shared" ca="1" si="1606"/>
        <v>8.9797808138642292E-3</v>
      </c>
      <c r="CSZ45" s="88">
        <f t="shared" ca="1" si="1606"/>
        <v>9.0973062765099602E-3</v>
      </c>
      <c r="CTA45" s="88">
        <f t="shared" ca="1" si="1606"/>
        <v>9.5870772555230761E-3</v>
      </c>
      <c r="CTB45" s="88">
        <f t="shared" ca="1" si="1606"/>
        <v>1.026630266429137E-2</v>
      </c>
      <c r="CTC45" s="88">
        <f t="shared" ca="1" si="1606"/>
        <v>1.1270011182951359E-2</v>
      </c>
      <c r="CTD45" s="88">
        <f t="shared" ca="1" si="1606"/>
        <v>8.1729710444828421E-3</v>
      </c>
      <c r="CTE45" s="88">
        <f t="shared" ca="1" si="1606"/>
        <v>1.0506262855815487E-2</v>
      </c>
      <c r="CTF45" s="88">
        <f t="shared" ca="1" si="980"/>
        <v>9.0514120547243049E-3</v>
      </c>
      <c r="CTG45" s="88">
        <f t="shared" ca="1" si="980"/>
        <v>9.450084653851349E-3</v>
      </c>
      <c r="CTH45" s="88">
        <f t="shared" ca="1" si="980"/>
        <v>7.4776793732013909E-3</v>
      </c>
      <c r="CTI45" s="88">
        <f t="shared" ca="1" si="980"/>
        <v>9.2391872742251732E-3</v>
      </c>
      <c r="CTJ45" s="88">
        <f t="shared" ca="1" si="980"/>
        <v>1.016734625075689E-2</v>
      </c>
      <c r="CTK45" s="88">
        <f t="shared" ca="1" si="980"/>
        <v>7.9160207970684036E-3</v>
      </c>
      <c r="CTL45" s="88">
        <f t="shared" ca="1" si="980"/>
        <v>8.3604808747521769E-3</v>
      </c>
      <c r="CTM45" s="88">
        <f t="shared" ca="1" si="980"/>
        <v>8.8366590937064386E-3</v>
      </c>
      <c r="CTN45" s="88">
        <f t="shared" ca="1" si="980"/>
        <v>1.0102767093531605E-2</v>
      </c>
      <c r="CTO45" s="88">
        <f t="shared" ca="1" si="980"/>
        <v>9.4448918145335209E-3</v>
      </c>
      <c r="CTP45" s="88">
        <f t="shared" ca="1" si="980"/>
        <v>9.8913765156186054E-3</v>
      </c>
      <c r="CTQ45" s="88">
        <f t="shared" ca="1" si="980"/>
        <v>1.0410505673765579E-2</v>
      </c>
      <c r="CTR45" s="88">
        <f t="shared" ca="1" si="980"/>
        <v>8.3605693214957623E-3</v>
      </c>
      <c r="CTS45" s="88">
        <f t="shared" ca="1" si="980"/>
        <v>9.1834807023077475E-3</v>
      </c>
      <c r="CTT45" s="88">
        <f t="shared" ca="1" si="980"/>
        <v>9.1532100307598722E-3</v>
      </c>
      <c r="CTU45" s="88">
        <f t="shared" ca="1" si="980"/>
        <v>9.648401663267742E-3</v>
      </c>
      <c r="CTV45" s="88">
        <f t="shared" ca="1" si="1294"/>
        <v>9.5807180221170306E-3</v>
      </c>
      <c r="CTW45" s="88">
        <f t="shared" ca="1" si="1294"/>
        <v>1.1087455030158171E-2</v>
      </c>
      <c r="CTX45" s="88">
        <f t="shared" ca="1" si="1294"/>
        <v>9.4133704019223902E-3</v>
      </c>
      <c r="CTY45" s="88">
        <f t="shared" ca="1" si="1294"/>
        <v>8.6129666119559613E-3</v>
      </c>
      <c r="CTZ45" s="88">
        <f t="shared" ca="1" si="1294"/>
        <v>9.8481493547951451E-3</v>
      </c>
      <c r="CUA45" s="88">
        <f t="shared" ca="1" si="1294"/>
        <v>8.9261856053077793E-3</v>
      </c>
      <c r="CUB45" s="88">
        <f t="shared" ca="1" si="1294"/>
        <v>1.052189933313372E-2</v>
      </c>
      <c r="CUC45" s="88">
        <f t="shared" ca="1" si="1294"/>
        <v>1.0502737440803834E-2</v>
      </c>
      <c r="CUD45" s="88">
        <f t="shared" ca="1" si="1294"/>
        <v>1.0504029360851519E-2</v>
      </c>
      <c r="CUE45" s="88">
        <f t="shared" ca="1" si="1294"/>
        <v>8.8180216376689512E-3</v>
      </c>
      <c r="CUF45" s="88">
        <f t="shared" ca="1" si="1294"/>
        <v>9.6605187070755941E-3</v>
      </c>
      <c r="CUG45" s="88">
        <f t="shared" ca="1" si="1294"/>
        <v>1.1303667550215007E-2</v>
      </c>
      <c r="CUH45" s="88">
        <f t="shared" ca="1" si="1294"/>
        <v>8.0190880580193503E-3</v>
      </c>
      <c r="CUI45" s="88">
        <f t="shared" ca="1" si="1294"/>
        <v>8.003724924997636E-3</v>
      </c>
      <c r="CUJ45" s="88">
        <f t="shared" ca="1" si="1294"/>
        <v>1.2209563514977786E-2</v>
      </c>
      <c r="CUK45" s="88">
        <f t="shared" ca="1" si="1294"/>
        <v>8.3418029638905565E-3</v>
      </c>
      <c r="CUL45" s="88">
        <f t="shared" ca="1" si="1451"/>
        <v>9.3525187681510261E-3</v>
      </c>
      <c r="CUM45" s="88">
        <f t="shared" ca="1" si="1451"/>
        <v>8.7537739411129092E-3</v>
      </c>
      <c r="CUN45" s="88">
        <f t="shared" ca="1" si="1451"/>
        <v>8.5556863267415122E-3</v>
      </c>
      <c r="CUO45" s="88">
        <f t="shared" ca="1" si="1451"/>
        <v>9.0354189358540886E-3</v>
      </c>
      <c r="CUP45" s="88">
        <f t="shared" ca="1" si="1451"/>
        <v>8.7025138293092621E-3</v>
      </c>
      <c r="CUQ45" s="88">
        <f t="shared" ca="1" si="1451"/>
        <v>1.1210718055375947E-2</v>
      </c>
      <c r="CUR45" s="88">
        <f t="shared" ca="1" si="1451"/>
        <v>8.9276609774088661E-3</v>
      </c>
      <c r="CUS45" s="88">
        <f t="shared" ca="1" si="1451"/>
        <v>9.649566805699842E-3</v>
      </c>
      <c r="CUT45" s="88">
        <f t="shared" ca="1" si="1451"/>
        <v>7.0434867854639541E-3</v>
      </c>
      <c r="CUU45" s="88">
        <f t="shared" ca="1" si="1451"/>
        <v>1.068075604349469E-2</v>
      </c>
      <c r="CUV45" s="88">
        <f t="shared" ca="1" si="1451"/>
        <v>9.0627612730034036E-3</v>
      </c>
      <c r="CUW45" s="88">
        <f t="shared" ca="1" si="1607"/>
        <v>1.0069227419014445E-2</v>
      </c>
      <c r="CUX45" s="88">
        <f t="shared" ca="1" si="1607"/>
        <v>9.1555001255201225E-3</v>
      </c>
      <c r="CUY45" s="88">
        <f t="shared" ca="1" si="1607"/>
        <v>9.8305606791238356E-3</v>
      </c>
      <c r="CUZ45" s="88">
        <f t="shared" ca="1" si="1607"/>
        <v>9.5847747671900588E-3</v>
      </c>
      <c r="CVA45" s="88">
        <f t="shared" ca="1" si="1607"/>
        <v>7.7229799867276454E-3</v>
      </c>
      <c r="CVB45" s="88">
        <f t="shared" ca="1" si="1607"/>
        <v>9.4902704385188448E-3</v>
      </c>
      <c r="CVC45" s="88">
        <f t="shared" ca="1" si="1607"/>
        <v>9.6228884072819786E-3</v>
      </c>
      <c r="CVD45" s="88">
        <f t="shared" ca="1" si="1607"/>
        <v>8.4350213266685369E-3</v>
      </c>
      <c r="CVE45" s="88">
        <f t="shared" ca="1" si="1607"/>
        <v>8.0262965228405474E-3</v>
      </c>
      <c r="CVF45" s="88">
        <f t="shared" ca="1" si="1607"/>
        <v>9.9996237799971355E-3</v>
      </c>
      <c r="CVG45" s="88">
        <f t="shared" ca="1" si="1607"/>
        <v>1.0282225330893279E-2</v>
      </c>
      <c r="CVH45" s="88">
        <f t="shared" ca="1" si="1607"/>
        <v>1.0227528134588009E-2</v>
      </c>
      <c r="CVI45" s="88">
        <f t="shared" ca="1" si="1607"/>
        <v>9.6123845705171525E-3</v>
      </c>
      <c r="CVJ45" s="88">
        <f t="shared" ca="1" si="1607"/>
        <v>1.0171116079249115E-2</v>
      </c>
      <c r="CVK45" s="88">
        <f t="shared" ca="1" si="1607"/>
        <v>9.9427801656751767E-3</v>
      </c>
      <c r="CVL45" s="88">
        <f t="shared" ca="1" si="1607"/>
        <v>9.7536039232721944E-3</v>
      </c>
      <c r="CVM45" s="88">
        <f t="shared" ca="1" si="1607"/>
        <v>9.8137705382628244E-3</v>
      </c>
      <c r="CVN45" s="88">
        <f t="shared" ca="1" si="1607"/>
        <v>1.0135585507087205E-2</v>
      </c>
      <c r="CVO45" s="88">
        <f t="shared" ca="1" si="1607"/>
        <v>1.0188694638400071E-2</v>
      </c>
      <c r="CVP45" s="88">
        <f t="shared" ca="1" si="1607"/>
        <v>7.4035348897936977E-3</v>
      </c>
      <c r="CVQ45" s="88">
        <f t="shared" ca="1" si="1607"/>
        <v>1.0385547714100465E-2</v>
      </c>
      <c r="CVR45" s="88">
        <f t="shared" ca="1" si="981"/>
        <v>8.864560705414061E-3</v>
      </c>
      <c r="CVS45" s="88">
        <f t="shared" ca="1" si="981"/>
        <v>7.2480049052394985E-3</v>
      </c>
      <c r="CVT45" s="88">
        <f t="shared" ca="1" si="981"/>
        <v>8.4952991430974345E-3</v>
      </c>
      <c r="CVU45" s="88">
        <f t="shared" ca="1" si="981"/>
        <v>9.0442356509850812E-3</v>
      </c>
      <c r="CVV45" s="88">
        <f t="shared" ca="1" si="981"/>
        <v>1.0829739134918505E-2</v>
      </c>
      <c r="CVW45" s="88">
        <f t="shared" ca="1" si="981"/>
        <v>1.0128056239745014E-2</v>
      </c>
      <c r="CVX45" s="88">
        <f t="shared" ca="1" si="981"/>
        <v>9.9402078530889098E-3</v>
      </c>
      <c r="CVY45" s="88">
        <f t="shared" ca="1" si="981"/>
        <v>1.0332393620306966E-2</v>
      </c>
      <c r="CVZ45" s="88">
        <f t="shared" ca="1" si="981"/>
        <v>8.2392325286430833E-3</v>
      </c>
      <c r="CWA45" s="88">
        <f t="shared" ca="1" si="981"/>
        <v>1.0339500051631759E-2</v>
      </c>
      <c r="CWB45" s="88">
        <f t="shared" ca="1" si="981"/>
        <v>9.8489473969239835E-3</v>
      </c>
      <c r="CWC45" s="88">
        <f t="shared" ca="1" si="981"/>
        <v>7.8279024139543928E-3</v>
      </c>
      <c r="CWD45" s="88">
        <f t="shared" ca="1" si="981"/>
        <v>9.4148921073233648E-3</v>
      </c>
      <c r="CWE45" s="88">
        <f t="shared" ca="1" si="981"/>
        <v>1.0189011871971861E-2</v>
      </c>
      <c r="CWF45" s="88">
        <f t="shared" ca="1" si="981"/>
        <v>8.9477921701983307E-3</v>
      </c>
      <c r="CWG45" s="88">
        <f t="shared" ca="1" si="981"/>
        <v>9.7465381056631821E-3</v>
      </c>
      <c r="CWH45" s="88">
        <f t="shared" ca="1" si="1295"/>
        <v>1.0132369959874746E-2</v>
      </c>
      <c r="CWI45" s="88">
        <f t="shared" ca="1" si="1295"/>
        <v>1.1210395907362579E-2</v>
      </c>
      <c r="CWJ45" s="88">
        <f t="shared" ca="1" si="1295"/>
        <v>7.7607650397062628E-3</v>
      </c>
      <c r="CWK45" s="88">
        <f t="shared" ca="1" si="1295"/>
        <v>1.1210092535998658E-2</v>
      </c>
      <c r="CWL45" s="88">
        <f t="shared" ca="1" si="1295"/>
        <v>1.0450181163713875E-2</v>
      </c>
      <c r="CWM45" s="88">
        <f t="shared" ca="1" si="1295"/>
        <v>1.0604049583840897E-2</v>
      </c>
      <c r="CWN45" s="88">
        <f t="shared" ca="1" si="1295"/>
        <v>1.0218649475528224E-2</v>
      </c>
      <c r="CWO45" s="88">
        <f t="shared" ca="1" si="1295"/>
        <v>8.5426970627079987E-3</v>
      </c>
      <c r="CWP45" s="88">
        <f t="shared" ca="1" si="1295"/>
        <v>1.0174798080974649E-2</v>
      </c>
      <c r="CWQ45" s="88">
        <f t="shared" ca="1" si="1295"/>
        <v>8.9806754869420601E-3</v>
      </c>
      <c r="CWR45" s="88">
        <f t="shared" ca="1" si="1295"/>
        <v>8.3521540424933479E-3</v>
      </c>
      <c r="CWS45" s="88">
        <f t="shared" ca="1" si="1295"/>
        <v>9.0194201748445921E-3</v>
      </c>
      <c r="CWT45" s="88">
        <f t="shared" ca="1" si="1295"/>
        <v>9.611712171565508E-3</v>
      </c>
      <c r="CWU45" s="88">
        <f t="shared" ca="1" si="1295"/>
        <v>8.5668500476185818E-3</v>
      </c>
      <c r="CWV45" s="88">
        <f t="shared" ca="1" si="1295"/>
        <v>8.7579572918075593E-3</v>
      </c>
      <c r="CWW45" s="88">
        <f t="shared" ca="1" si="1295"/>
        <v>9.49302422909277E-3</v>
      </c>
      <c r="CWX45" s="88">
        <f t="shared" ca="1" si="1452"/>
        <v>9.8813151141274851E-3</v>
      </c>
      <c r="CWY45" s="88">
        <f t="shared" ca="1" si="1452"/>
        <v>9.6823252452848934E-3</v>
      </c>
      <c r="CWZ45" s="88">
        <f t="shared" ca="1" si="1452"/>
        <v>9.7473051848010334E-3</v>
      </c>
      <c r="CXA45" s="88">
        <f t="shared" ca="1" si="1452"/>
        <v>9.5354242514901037E-3</v>
      </c>
      <c r="CXB45" s="88">
        <f t="shared" ca="1" si="1452"/>
        <v>7.8707277657217717E-3</v>
      </c>
      <c r="CXC45" s="88">
        <f t="shared" ca="1" si="1452"/>
        <v>1.0298543362021555E-2</v>
      </c>
      <c r="CXD45" s="88">
        <f t="shared" ca="1" si="1452"/>
        <v>7.7044878766348119E-3</v>
      </c>
      <c r="CXE45" s="88">
        <f t="shared" ca="1" si="1452"/>
        <v>7.7470460851765607E-3</v>
      </c>
      <c r="CXF45" s="88">
        <f t="shared" ca="1" si="1452"/>
        <v>1.1321166422204633E-2</v>
      </c>
      <c r="CXG45" s="88">
        <f t="shared" ca="1" si="1452"/>
        <v>8.2453217609031529E-3</v>
      </c>
      <c r="CXH45" s="88">
        <f t="shared" ca="1" si="1452"/>
        <v>1.1004074894671203E-2</v>
      </c>
      <c r="CXI45" s="88">
        <f t="shared" ca="1" si="1608"/>
        <v>9.8631621744471303E-3</v>
      </c>
      <c r="CXJ45" s="88">
        <f t="shared" ca="1" si="1608"/>
        <v>8.848040740139243E-3</v>
      </c>
      <c r="CXK45" s="88">
        <f t="shared" ca="1" si="1608"/>
        <v>9.2454424608660098E-3</v>
      </c>
      <c r="CXL45" s="88">
        <f t="shared" ca="1" si="1608"/>
        <v>8.9284023413288942E-3</v>
      </c>
      <c r="CXM45" s="88">
        <f t="shared" ca="1" si="1608"/>
        <v>9.2756389258293378E-3</v>
      </c>
      <c r="CXN45" s="88">
        <f t="shared" ca="1" si="1608"/>
        <v>9.5803404926336488E-3</v>
      </c>
      <c r="CXO45" s="88">
        <f t="shared" ca="1" si="1608"/>
        <v>9.6918339918120391E-3</v>
      </c>
      <c r="CXP45" s="88">
        <f t="shared" ca="1" si="1608"/>
        <v>9.1465980793742421E-3</v>
      </c>
      <c r="CXQ45" s="88">
        <f t="shared" ca="1" si="1608"/>
        <v>1.0367334996464367E-2</v>
      </c>
      <c r="CXR45" s="88">
        <f t="shared" ca="1" si="1608"/>
        <v>9.5419265699045099E-3</v>
      </c>
      <c r="CXS45" s="88">
        <f t="shared" ca="1" si="1608"/>
        <v>6.0318036511255342E-3</v>
      </c>
      <c r="CXT45" s="88">
        <f t="shared" ca="1" si="1608"/>
        <v>1.0174575145418798E-2</v>
      </c>
      <c r="CXU45" s="88">
        <f t="shared" ca="1" si="1608"/>
        <v>9.6049471788704106E-3</v>
      </c>
      <c r="CXV45" s="88">
        <f t="shared" ca="1" si="1608"/>
        <v>1.022532579810009E-2</v>
      </c>
      <c r="CXW45" s="88">
        <f t="shared" ca="1" si="1608"/>
        <v>9.9254970311500341E-3</v>
      </c>
      <c r="CXX45" s="88">
        <f t="shared" ca="1" si="1608"/>
        <v>1.0551600887260378E-2</v>
      </c>
      <c r="CXY45" s="88">
        <f t="shared" ca="1" si="1608"/>
        <v>1.1313206392706096E-2</v>
      </c>
      <c r="CXZ45" s="88">
        <f t="shared" ca="1" si="1608"/>
        <v>8.7333127041427597E-3</v>
      </c>
      <c r="CYA45" s="88">
        <f t="shared" ca="1" si="1608"/>
        <v>8.4526143215452407E-3</v>
      </c>
      <c r="CYB45" s="88">
        <f t="shared" ca="1" si="1608"/>
        <v>9.263667802994955E-3</v>
      </c>
      <c r="CYC45" s="88">
        <f t="shared" ca="1" si="1608"/>
        <v>1.0902770314094395E-2</v>
      </c>
      <c r="CYD45" s="88">
        <f t="shared" ca="1" si="982"/>
        <v>9.6609360846386296E-3</v>
      </c>
      <c r="CYE45" s="88">
        <f t="shared" ca="1" si="982"/>
        <v>9.9296605400352247E-3</v>
      </c>
      <c r="CYF45" s="88">
        <f t="shared" ca="1" si="982"/>
        <v>7.2146674064638965E-3</v>
      </c>
      <c r="CYG45" s="88">
        <f t="shared" ca="1" si="982"/>
        <v>9.5485599517055337E-3</v>
      </c>
      <c r="CYH45" s="88">
        <f t="shared" ca="1" si="982"/>
        <v>9.4126294583207846E-3</v>
      </c>
      <c r="CYI45" s="88">
        <f t="shared" ca="1" si="982"/>
        <v>9.8639993989577957E-3</v>
      </c>
      <c r="CYJ45" s="88">
        <f t="shared" ca="1" si="982"/>
        <v>9.2836761287959438E-3</v>
      </c>
      <c r="CYK45" s="88">
        <f t="shared" ca="1" si="982"/>
        <v>9.7941352410982688E-3</v>
      </c>
      <c r="CYL45" s="88">
        <f t="shared" ca="1" si="982"/>
        <v>8.4734076811552733E-3</v>
      </c>
      <c r="CYM45" s="88">
        <f t="shared" ca="1" si="982"/>
        <v>9.7427412595567503E-3</v>
      </c>
      <c r="CYN45" s="88">
        <f t="shared" ca="1" si="982"/>
        <v>1.0268815856238973E-2</v>
      </c>
      <c r="CYO45" s="88">
        <f t="shared" ca="1" si="982"/>
        <v>1.120100258736492E-2</v>
      </c>
      <c r="CYP45" s="88">
        <f t="shared" ca="1" si="982"/>
        <v>1.0540121406869779E-2</v>
      </c>
      <c r="CYQ45" s="88">
        <f t="shared" ca="1" si="982"/>
        <v>8.4284682898847635E-3</v>
      </c>
      <c r="CYR45" s="88">
        <f t="shared" ca="1" si="982"/>
        <v>8.5431857659170468E-3</v>
      </c>
      <c r="CYS45" s="88">
        <f t="shared" ca="1" si="982"/>
        <v>1.1049296781079054E-2</v>
      </c>
      <c r="CYT45" s="88">
        <f t="shared" ca="1" si="1296"/>
        <v>9.5117164744062139E-3</v>
      </c>
      <c r="CYU45" s="88">
        <f t="shared" ca="1" si="1296"/>
        <v>9.8848989930307926E-3</v>
      </c>
      <c r="CYV45" s="88">
        <f t="shared" ca="1" si="1296"/>
        <v>8.3412184952116226E-3</v>
      </c>
      <c r="CYW45" s="88">
        <f t="shared" ca="1" si="1296"/>
        <v>8.945023829486554E-3</v>
      </c>
      <c r="CYX45" s="88">
        <f t="shared" ca="1" si="1296"/>
        <v>9.3602355098553851E-3</v>
      </c>
      <c r="CYY45" s="88">
        <f t="shared" ca="1" si="1296"/>
        <v>1.0147487271036844E-2</v>
      </c>
      <c r="CYZ45" s="88">
        <f t="shared" ca="1" si="1296"/>
        <v>9.4074550581759089E-3</v>
      </c>
      <c r="CZA45" s="88">
        <f t="shared" ca="1" si="1296"/>
        <v>9.3667475766376976E-3</v>
      </c>
      <c r="CZB45" s="88">
        <f t="shared" ca="1" si="1296"/>
        <v>8.1548933911918323E-3</v>
      </c>
      <c r="CZC45" s="88">
        <f t="shared" ca="1" si="1296"/>
        <v>8.931607487516759E-3</v>
      </c>
      <c r="CZD45" s="88">
        <f t="shared" ca="1" si="1296"/>
        <v>8.7162523431528697E-3</v>
      </c>
      <c r="CZE45" s="88">
        <f t="shared" ca="1" si="1296"/>
        <v>7.1363900228149039E-3</v>
      </c>
      <c r="CZF45" s="88">
        <f t="shared" ca="1" si="1296"/>
        <v>1.133739708382259E-2</v>
      </c>
      <c r="CZG45" s="88">
        <f t="shared" ca="1" si="1296"/>
        <v>9.3903826018052628E-3</v>
      </c>
      <c r="CZH45" s="88">
        <f t="shared" ca="1" si="1296"/>
        <v>9.3145349068532862E-3</v>
      </c>
      <c r="CZI45" s="88">
        <f t="shared" ca="1" si="1296"/>
        <v>8.8151593044082863E-3</v>
      </c>
      <c r="CZJ45" s="88">
        <f t="shared" ca="1" si="1453"/>
        <v>1.0810154999858655E-2</v>
      </c>
      <c r="CZK45" s="88">
        <f t="shared" ca="1" si="1453"/>
        <v>9.1849610633077273E-3</v>
      </c>
      <c r="CZL45" s="88">
        <f t="shared" ca="1" si="1453"/>
        <v>9.344566586092137E-3</v>
      </c>
      <c r="CZM45" s="88">
        <f t="shared" ca="1" si="1453"/>
        <v>7.5127514173036394E-3</v>
      </c>
      <c r="CZN45" s="88">
        <f t="shared" ca="1" si="1453"/>
        <v>8.3975295889546983E-3</v>
      </c>
      <c r="CZO45" s="88">
        <f t="shared" ca="1" si="1453"/>
        <v>9.9688665818290154E-3</v>
      </c>
      <c r="CZP45" s="88">
        <f t="shared" ca="1" si="1453"/>
        <v>7.5775327733363911E-3</v>
      </c>
      <c r="CZQ45" s="88">
        <f t="shared" ca="1" si="1453"/>
        <v>1.1788866105266971E-2</v>
      </c>
      <c r="CZR45" s="88">
        <f t="shared" ca="1" si="1453"/>
        <v>9.4200829177554565E-3</v>
      </c>
      <c r="CZS45" s="88">
        <f t="shared" ca="1" si="1453"/>
        <v>6.6531539823408356E-3</v>
      </c>
      <c r="CZT45" s="88">
        <f t="shared" ca="1" si="1453"/>
        <v>8.2722294006779933E-3</v>
      </c>
      <c r="CZU45" s="88">
        <f t="shared" ca="1" si="1609"/>
        <v>9.8728895643869184E-3</v>
      </c>
      <c r="CZV45" s="88">
        <f t="shared" ca="1" si="1609"/>
        <v>1.0183241813546183E-2</v>
      </c>
      <c r="CZW45" s="88">
        <f t="shared" ca="1" si="1609"/>
        <v>9.8270120681613424E-3</v>
      </c>
      <c r="CZX45" s="88">
        <f t="shared" ca="1" si="1609"/>
        <v>9.1022912452808479E-3</v>
      </c>
      <c r="CZY45" s="88">
        <f t="shared" ca="1" si="1609"/>
        <v>8.2578723170218735E-3</v>
      </c>
      <c r="CZZ45" s="88">
        <f t="shared" ca="1" si="1609"/>
        <v>1.0273334373021609E-2</v>
      </c>
      <c r="DAA45" s="88">
        <f t="shared" ca="1" si="1609"/>
        <v>8.7164447082441372E-3</v>
      </c>
      <c r="DAB45" s="88">
        <f t="shared" ca="1" si="1609"/>
        <v>1.08304027270924E-2</v>
      </c>
      <c r="DAC45" s="88">
        <f t="shared" ca="1" si="1609"/>
        <v>8.9457369598908969E-3</v>
      </c>
      <c r="DAD45" s="88">
        <f t="shared" ca="1" si="1609"/>
        <v>8.5900131674283547E-3</v>
      </c>
      <c r="DAE45" s="88">
        <f t="shared" ca="1" si="1609"/>
        <v>7.8549003233642188E-3</v>
      </c>
      <c r="DAF45" s="88">
        <f t="shared" ca="1" si="1609"/>
        <v>1.0566792968871488E-2</v>
      </c>
      <c r="DAG45" s="88">
        <f t="shared" ca="1" si="1609"/>
        <v>9.6707053774971775E-3</v>
      </c>
      <c r="DAH45" s="88">
        <f t="shared" ca="1" si="1609"/>
        <v>9.3736316363789429E-3</v>
      </c>
      <c r="DAI45" s="88">
        <f t="shared" ca="1" si="1609"/>
        <v>8.1002310767528847E-3</v>
      </c>
      <c r="DAJ45" s="88">
        <f t="shared" ca="1" si="1609"/>
        <v>8.9793782424771786E-3</v>
      </c>
      <c r="DAK45" s="88">
        <f t="shared" ca="1" si="1609"/>
        <v>9.3051206154431895E-3</v>
      </c>
      <c r="DAL45" s="88">
        <f t="shared" ca="1" si="1609"/>
        <v>7.7685821942932156E-3</v>
      </c>
      <c r="DAM45" s="88">
        <f t="shared" ca="1" si="1609"/>
        <v>8.3412760959732067E-3</v>
      </c>
      <c r="DAN45" s="88">
        <f t="shared" ca="1" si="1609"/>
        <v>9.2241470065130872E-3</v>
      </c>
      <c r="DAO45" s="88">
        <f t="shared" ca="1" si="1609"/>
        <v>9.2739107407824387E-3</v>
      </c>
      <c r="DAP45" s="88">
        <f t="shared" ca="1" si="983"/>
        <v>9.7873890802329926E-3</v>
      </c>
      <c r="DAQ45" s="88">
        <f t="shared" ca="1" si="983"/>
        <v>9.11558935928709E-3</v>
      </c>
      <c r="DAR45" s="88">
        <f t="shared" ca="1" si="983"/>
        <v>8.5415125265979313E-3</v>
      </c>
      <c r="DAS45" s="88">
        <f t="shared" ca="1" si="983"/>
        <v>1.1868249174255652E-2</v>
      </c>
      <c r="DAT45" s="88">
        <f t="shared" ca="1" si="983"/>
        <v>1.0112652043373261E-2</v>
      </c>
      <c r="DAU45" s="88">
        <f t="shared" ca="1" si="983"/>
        <v>9.837907652570017E-3</v>
      </c>
      <c r="DAV45" s="88">
        <f t="shared" ca="1" si="983"/>
        <v>9.7224320248113991E-3</v>
      </c>
      <c r="DAW45" s="88">
        <f t="shared" ca="1" si="983"/>
        <v>9.2552900651388416E-3</v>
      </c>
      <c r="DAX45" s="88">
        <f t="shared" ca="1" si="983"/>
        <v>9.7385906643421942E-3</v>
      </c>
      <c r="DAY45" s="88">
        <f t="shared" ca="1" si="983"/>
        <v>1.0517691654830713E-2</v>
      </c>
      <c r="DAZ45" s="88">
        <f t="shared" ca="1" si="983"/>
        <v>8.971249853392026E-3</v>
      </c>
      <c r="DBA45" s="88">
        <f t="shared" ca="1" si="983"/>
        <v>9.1528992584659265E-3</v>
      </c>
      <c r="DBB45" s="88">
        <f t="shared" ca="1" si="983"/>
        <v>7.68526255900372E-3</v>
      </c>
      <c r="DBC45" s="88">
        <f t="shared" ca="1" si="983"/>
        <v>9.773378540779535E-3</v>
      </c>
      <c r="DBD45" s="88">
        <f t="shared" ca="1" si="983"/>
        <v>8.8827890349912307E-3</v>
      </c>
      <c r="DBE45" s="88">
        <f t="shared" ca="1" si="983"/>
        <v>8.4842186431885579E-3</v>
      </c>
      <c r="DBF45" s="88">
        <f t="shared" ca="1" si="1297"/>
        <v>8.4284383297950263E-3</v>
      </c>
      <c r="DBG45" s="88">
        <f t="shared" ca="1" si="1297"/>
        <v>9.9432297486510262E-3</v>
      </c>
      <c r="DBH45" s="88">
        <f t="shared" ca="1" si="1297"/>
        <v>8.6601424389134742E-3</v>
      </c>
      <c r="DBI45" s="88">
        <f t="shared" ca="1" si="1297"/>
        <v>7.84528065387167E-3</v>
      </c>
      <c r="DBJ45" s="88">
        <f t="shared" ca="1" si="1297"/>
        <v>9.5084688211656884E-3</v>
      </c>
      <c r="DBK45" s="88">
        <f t="shared" ca="1" si="1297"/>
        <v>9.426004633409174E-3</v>
      </c>
      <c r="DBL45" s="88">
        <f t="shared" ca="1" si="1297"/>
        <v>7.5394281435473007E-3</v>
      </c>
      <c r="DBM45" s="88">
        <f t="shared" ca="1" si="1297"/>
        <v>8.1171822126494403E-3</v>
      </c>
      <c r="DBN45" s="88">
        <f t="shared" ca="1" si="1297"/>
        <v>1.1056634689973767E-2</v>
      </c>
      <c r="DBO45" s="88">
        <f t="shared" ca="1" si="1297"/>
        <v>8.3893391024526757E-3</v>
      </c>
      <c r="DBP45" s="88">
        <f t="shared" ca="1" si="1297"/>
        <v>1.1504367716400225E-2</v>
      </c>
      <c r="DBQ45" s="88">
        <f t="shared" ca="1" si="1297"/>
        <v>8.3084800677654686E-3</v>
      </c>
      <c r="DBR45" s="88">
        <f t="shared" ca="1" si="1297"/>
        <v>9.6447268519035539E-3</v>
      </c>
      <c r="DBS45" s="88">
        <f t="shared" ca="1" si="1297"/>
        <v>9.283094256224712E-3</v>
      </c>
      <c r="DBT45" s="88">
        <f t="shared" ca="1" si="1297"/>
        <v>8.052045431796849E-3</v>
      </c>
      <c r="DBU45" s="88">
        <f t="shared" ca="1" si="1297"/>
        <v>9.5197863341971202E-3</v>
      </c>
      <c r="DBV45" s="88">
        <f t="shared" ca="1" si="1454"/>
        <v>8.2825533804986098E-3</v>
      </c>
      <c r="DBW45" s="88">
        <f t="shared" ca="1" si="1454"/>
        <v>8.8299161136406509E-3</v>
      </c>
      <c r="DBX45" s="88">
        <f t="shared" ca="1" si="1454"/>
        <v>9.4750900616040312E-3</v>
      </c>
      <c r="DBY45" s="88">
        <f t="shared" ca="1" si="1454"/>
        <v>8.5158271894328463E-3</v>
      </c>
      <c r="DBZ45" s="88">
        <f t="shared" ca="1" si="1454"/>
        <v>7.8076443883917379E-3</v>
      </c>
      <c r="DCA45" s="88">
        <f t="shared" ca="1" si="1454"/>
        <v>8.8497994958321603E-3</v>
      </c>
      <c r="DCB45" s="88">
        <f t="shared" ca="1" si="1454"/>
        <v>8.7531679627360966E-3</v>
      </c>
      <c r="DCC45" s="88">
        <f t="shared" ca="1" si="1454"/>
        <v>8.678861548342149E-3</v>
      </c>
      <c r="DCD45" s="88">
        <f t="shared" ca="1" si="1454"/>
        <v>9.8303122593813054E-3</v>
      </c>
      <c r="DCE45" s="88">
        <f t="shared" ca="1" si="1454"/>
        <v>7.739945341583932E-3</v>
      </c>
      <c r="DCF45" s="88">
        <f t="shared" ca="1" si="1454"/>
        <v>9.0894890358393567E-3</v>
      </c>
      <c r="DCG45" s="88">
        <f t="shared" ca="1" si="1610"/>
        <v>1.2661661071802808E-2</v>
      </c>
      <c r="DCH45" s="88">
        <f t="shared" ca="1" si="1610"/>
        <v>1.0263826961594192E-2</v>
      </c>
      <c r="DCI45" s="88">
        <f t="shared" ca="1" si="1610"/>
        <v>9.8450288957552812E-3</v>
      </c>
      <c r="DCJ45" s="88">
        <f t="shared" ca="1" si="1610"/>
        <v>8.3764174046320819E-3</v>
      </c>
      <c r="DCK45" s="88">
        <f t="shared" ca="1" si="1610"/>
        <v>8.1748190866394836E-3</v>
      </c>
      <c r="DCL45" s="88">
        <f t="shared" ca="1" si="1610"/>
        <v>7.6721763574113073E-3</v>
      </c>
      <c r="DCM45" s="88">
        <f t="shared" ca="1" si="1610"/>
        <v>9.7114882863091456E-3</v>
      </c>
      <c r="DCN45" s="88">
        <f t="shared" ca="1" si="1610"/>
        <v>8.745293714445046E-3</v>
      </c>
      <c r="DCO45" s="88">
        <f t="shared" ca="1" si="1610"/>
        <v>7.4985531594414824E-3</v>
      </c>
      <c r="DCP45" s="88">
        <f t="shared" ca="1" si="1610"/>
        <v>8.6950941100293212E-3</v>
      </c>
      <c r="DCQ45" s="88">
        <f t="shared" ca="1" si="1610"/>
        <v>8.5503184265326385E-3</v>
      </c>
      <c r="DCR45" s="88">
        <f t="shared" ca="1" si="1610"/>
        <v>9.6217865271566051E-3</v>
      </c>
      <c r="DCS45" s="88">
        <f t="shared" ca="1" si="1610"/>
        <v>1.1611154445304141E-2</v>
      </c>
      <c r="DCT45" s="88">
        <f t="shared" ca="1" si="1610"/>
        <v>9.2721932530344178E-3</v>
      </c>
      <c r="DCU45" s="88">
        <f t="shared" ca="1" si="1610"/>
        <v>9.4901870799317736E-3</v>
      </c>
      <c r="DCV45" s="88">
        <f t="shared" ca="1" si="1610"/>
        <v>8.5270348380908963E-3</v>
      </c>
      <c r="DCW45" s="88">
        <f t="shared" ca="1" si="1610"/>
        <v>8.3364552279478216E-3</v>
      </c>
      <c r="DCX45" s="88">
        <f t="shared" ca="1" si="1610"/>
        <v>8.2906641362702743E-3</v>
      </c>
      <c r="DCY45" s="88">
        <f t="shared" ca="1" si="1610"/>
        <v>8.318426752216326E-3</v>
      </c>
      <c r="DCZ45" s="88">
        <f t="shared" ca="1" si="1610"/>
        <v>1.0119513237631576E-2</v>
      </c>
      <c r="DDA45" s="88">
        <f t="shared" ca="1" si="1610"/>
        <v>9.1789847330945376E-3</v>
      </c>
      <c r="DDB45" s="88">
        <f t="shared" ca="1" si="984"/>
        <v>9.6656452406994157E-3</v>
      </c>
      <c r="DDC45" s="88">
        <f t="shared" ca="1" si="984"/>
        <v>8.0064883940987597E-3</v>
      </c>
      <c r="DDD45" s="88">
        <f t="shared" ca="1" si="984"/>
        <v>7.937245817716463E-3</v>
      </c>
      <c r="DDE45" s="88">
        <f t="shared" ca="1" si="984"/>
        <v>1.1272492208335835E-2</v>
      </c>
      <c r="DDF45" s="88">
        <f t="shared" ca="1" si="984"/>
        <v>9.0495211804212869E-3</v>
      </c>
      <c r="DDG45" s="88">
        <f t="shared" ca="1" si="984"/>
        <v>8.4713446786376968E-3</v>
      </c>
      <c r="DDH45" s="88">
        <f t="shared" ca="1" si="984"/>
        <v>9.0787619138050866E-3</v>
      </c>
      <c r="DDI45" s="88">
        <f t="shared" ca="1" si="984"/>
        <v>8.484456911501086E-3</v>
      </c>
      <c r="DDJ45" s="88">
        <f t="shared" ca="1" si="984"/>
        <v>9.5217982126158465E-3</v>
      </c>
      <c r="DDK45" s="88">
        <f t="shared" ca="1" si="984"/>
        <v>8.9772453178639661E-3</v>
      </c>
      <c r="DDL45" s="88">
        <f t="shared" ca="1" si="984"/>
        <v>8.4718070772820762E-3</v>
      </c>
      <c r="DDM45" s="88">
        <f t="shared" ca="1" si="984"/>
        <v>1.076558891912985E-2</v>
      </c>
      <c r="DDN45" s="88">
        <f t="shared" ca="1" si="984"/>
        <v>7.9332200460990876E-3</v>
      </c>
      <c r="DDO45" s="88">
        <f t="shared" ca="1" si="984"/>
        <v>1.0514936854795223E-2</v>
      </c>
      <c r="DDP45" s="88">
        <f t="shared" ca="1" si="984"/>
        <v>8.7322733730592454E-3</v>
      </c>
      <c r="DDQ45" s="88">
        <f t="shared" ca="1" si="984"/>
        <v>9.4093275425023905E-3</v>
      </c>
      <c r="DDR45" s="88">
        <f t="shared" ca="1" si="1298"/>
        <v>9.0170723801119325E-3</v>
      </c>
      <c r="DDS45" s="88">
        <f t="shared" ca="1" si="1298"/>
        <v>9.7107587436059753E-3</v>
      </c>
      <c r="DDT45" s="88">
        <f t="shared" ca="1" si="1298"/>
        <v>7.0404788570723551E-3</v>
      </c>
      <c r="DDU45" s="88">
        <f t="shared" ca="1" si="1298"/>
        <v>1.0597792641547211E-2</v>
      </c>
      <c r="DDV45" s="88">
        <f t="shared" ca="1" si="1298"/>
        <v>9.6361981832433809E-3</v>
      </c>
      <c r="DDW45" s="88">
        <f t="shared" ca="1" si="1298"/>
        <v>9.3217421555490294E-3</v>
      </c>
      <c r="DDX45" s="88">
        <f t="shared" ca="1" si="1298"/>
        <v>1.0340944523522577E-2</v>
      </c>
      <c r="DDY45" s="88">
        <f t="shared" ca="1" si="1298"/>
        <v>8.2483773133540869E-3</v>
      </c>
      <c r="DDZ45" s="88">
        <f t="shared" ca="1" si="1298"/>
        <v>1.0115801878970631E-2</v>
      </c>
      <c r="DEA45" s="88">
        <f t="shared" ca="1" si="1298"/>
        <v>1.0200459358506201E-2</v>
      </c>
      <c r="DEB45" s="88">
        <f t="shared" ca="1" si="1298"/>
        <v>9.9679469207111723E-3</v>
      </c>
      <c r="DEC45" s="88">
        <f t="shared" ca="1" si="1298"/>
        <v>7.8897266613239241E-3</v>
      </c>
      <c r="DED45" s="88">
        <f t="shared" ca="1" si="1298"/>
        <v>1.1303811982886401E-2</v>
      </c>
      <c r="DEE45" s="88">
        <f t="shared" ca="1" si="1298"/>
        <v>9.444254003548468E-3</v>
      </c>
      <c r="DEF45" s="88">
        <f t="shared" ca="1" si="1298"/>
        <v>1.1379547734417654E-2</v>
      </c>
      <c r="DEG45" s="88">
        <f t="shared" ca="1" si="1298"/>
        <v>1.019258354310929E-2</v>
      </c>
      <c r="DEH45" s="88">
        <f t="shared" ca="1" si="1455"/>
        <v>8.8617767674189479E-3</v>
      </c>
      <c r="DEI45" s="88">
        <f t="shared" ca="1" si="1455"/>
        <v>9.7372623561134564E-3</v>
      </c>
      <c r="DEJ45" s="88">
        <f t="shared" ca="1" si="1455"/>
        <v>9.4163514784942944E-3</v>
      </c>
      <c r="DEK45" s="88">
        <f t="shared" ca="1" si="1455"/>
        <v>8.3910668330524178E-3</v>
      </c>
      <c r="DEL45" s="88">
        <f t="shared" ca="1" si="1455"/>
        <v>7.7822964033720356E-3</v>
      </c>
      <c r="DEM45" s="88">
        <f t="shared" ca="1" si="1455"/>
        <v>1.0217112783002099E-2</v>
      </c>
      <c r="DEN45" s="88">
        <f t="shared" ca="1" si="1455"/>
        <v>9.0797400228468991E-3</v>
      </c>
      <c r="DEO45" s="88">
        <f t="shared" ca="1" si="1455"/>
        <v>9.5503566047988164E-3</v>
      </c>
      <c r="DEP45" s="88">
        <f t="shared" ca="1" si="1455"/>
        <v>9.1232631311407558E-3</v>
      </c>
      <c r="DEQ45" s="88">
        <f t="shared" ca="1" si="1455"/>
        <v>9.8397005965140272E-3</v>
      </c>
      <c r="DER45" s="88">
        <f t="shared" ca="1" si="1455"/>
        <v>1.0275663644042504E-2</v>
      </c>
      <c r="DES45" s="88">
        <f t="shared" ca="1" si="1611"/>
        <v>9.1026172511744444E-3</v>
      </c>
      <c r="DET45" s="88">
        <f t="shared" ca="1" si="1611"/>
        <v>9.3660467526425293E-3</v>
      </c>
      <c r="DEU45" s="88">
        <f t="shared" ca="1" si="1611"/>
        <v>1.047740839954356E-2</v>
      </c>
      <c r="DEV45" s="88">
        <f t="shared" ca="1" si="1611"/>
        <v>1.0293147713727132E-2</v>
      </c>
      <c r="DEW45" s="88">
        <f t="shared" ca="1" si="1611"/>
        <v>6.2901630850317643E-3</v>
      </c>
      <c r="DEX45" s="88">
        <f t="shared" ca="1" si="1611"/>
        <v>9.1177684104800909E-3</v>
      </c>
      <c r="DEY45" s="88">
        <f t="shared" ca="1" si="1611"/>
        <v>9.4846716428946282E-3</v>
      </c>
      <c r="DEZ45" s="88">
        <f t="shared" ca="1" si="1611"/>
        <v>1.096756173244607E-2</v>
      </c>
      <c r="DFA45" s="88">
        <f t="shared" ca="1" si="1611"/>
        <v>1.0173083874682704E-2</v>
      </c>
      <c r="DFB45" s="88">
        <f t="shared" ca="1" si="1611"/>
        <v>8.3564080300447523E-3</v>
      </c>
      <c r="DFC45" s="88">
        <f t="shared" ca="1" si="1611"/>
        <v>9.2903125990149438E-3</v>
      </c>
      <c r="DFD45" s="88">
        <f t="shared" ca="1" si="1611"/>
        <v>9.7006187027024442E-3</v>
      </c>
      <c r="DFE45" s="88">
        <f t="shared" ca="1" si="1611"/>
        <v>9.6884373739111809E-3</v>
      </c>
      <c r="DFF45" s="88">
        <f t="shared" ca="1" si="1611"/>
        <v>9.0070520030541053E-3</v>
      </c>
      <c r="DFG45" s="88">
        <f t="shared" ca="1" si="1611"/>
        <v>1.0783764431353897E-2</v>
      </c>
      <c r="DFH45" s="88">
        <f t="shared" ca="1" si="1611"/>
        <v>9.2726099721586446E-3</v>
      </c>
      <c r="DFI45" s="88">
        <f t="shared" ca="1" si="1611"/>
        <v>8.0236434050702556E-3</v>
      </c>
      <c r="DFJ45" s="88">
        <f t="shared" ca="1" si="1611"/>
        <v>1.0200139639912714E-2</v>
      </c>
      <c r="DFK45" s="88">
        <f t="shared" ca="1" si="1611"/>
        <v>1.0762846075045802E-2</v>
      </c>
      <c r="DFL45" s="88">
        <f t="shared" ca="1" si="1611"/>
        <v>1.0879451892755892E-2</v>
      </c>
      <c r="DFM45" s="88">
        <f t="shared" ca="1" si="1611"/>
        <v>9.9217057811064532E-3</v>
      </c>
      <c r="DFN45" s="88">
        <f t="shared" ca="1" si="985"/>
        <v>8.9832675100757972E-3</v>
      </c>
      <c r="DFO45" s="88">
        <f t="shared" ca="1" si="985"/>
        <v>9.5364979514689138E-3</v>
      </c>
      <c r="DFP45" s="88">
        <f t="shared" ca="1" si="985"/>
        <v>1.1173311889291724E-2</v>
      </c>
      <c r="DFQ45" s="88">
        <f t="shared" ca="1" si="985"/>
        <v>1.0143718736606803E-2</v>
      </c>
      <c r="DFR45" s="88">
        <f t="shared" ca="1" si="985"/>
        <v>9.8949186561494047E-3</v>
      </c>
      <c r="DFS45" s="88">
        <f t="shared" ca="1" si="985"/>
        <v>8.9133227343349171E-3</v>
      </c>
      <c r="DFT45" s="88">
        <f t="shared" ca="1" si="985"/>
        <v>9.2359542455440029E-3</v>
      </c>
      <c r="DFU45" s="88">
        <f t="shared" ca="1" si="985"/>
        <v>8.6418942541597321E-3</v>
      </c>
      <c r="DFV45" s="88">
        <f t="shared" ca="1" si="985"/>
        <v>1.1207060854299246E-2</v>
      </c>
      <c r="DFW45" s="88">
        <f t="shared" ca="1" si="985"/>
        <v>8.5831688334440468E-3</v>
      </c>
      <c r="DFX45" s="88">
        <f t="shared" ca="1" si="985"/>
        <v>9.4384667783103133E-3</v>
      </c>
      <c r="DFY45" s="88">
        <f t="shared" ca="1" si="985"/>
        <v>9.2260901655990164E-3</v>
      </c>
      <c r="DFZ45" s="88">
        <f t="shared" ca="1" si="985"/>
        <v>9.8546551847735076E-3</v>
      </c>
      <c r="DGA45" s="88">
        <f t="shared" ca="1" si="985"/>
        <v>1.040463452995123E-2</v>
      </c>
      <c r="DGB45" s="88">
        <f t="shared" ca="1" si="985"/>
        <v>8.97161897575653E-3</v>
      </c>
      <c r="DGC45" s="88">
        <f t="shared" ca="1" si="985"/>
        <v>9.4305798994217451E-3</v>
      </c>
      <c r="DGD45" s="88">
        <f t="shared" ca="1" si="1299"/>
        <v>9.8750508143034491E-3</v>
      </c>
      <c r="DGE45" s="88">
        <f t="shared" ca="1" si="1299"/>
        <v>9.4158940921730758E-3</v>
      </c>
      <c r="DGF45" s="88">
        <f t="shared" ca="1" si="1299"/>
        <v>1.1840119953257209E-2</v>
      </c>
      <c r="DGG45" s="88">
        <f t="shared" ca="1" si="1299"/>
        <v>8.2900878350643942E-3</v>
      </c>
      <c r="DGH45" s="88">
        <f t="shared" ca="1" si="1299"/>
        <v>1.0202064779876754E-2</v>
      </c>
      <c r="DGI45" s="88">
        <f t="shared" ca="1" si="1299"/>
        <v>9.2259964467677532E-3</v>
      </c>
      <c r="DGJ45" s="88">
        <f t="shared" ca="1" si="1299"/>
        <v>9.4334293585940747E-3</v>
      </c>
      <c r="DGK45" s="88">
        <f t="shared" ca="1" si="1299"/>
        <v>8.399166164261819E-3</v>
      </c>
      <c r="DGL45" s="88">
        <f t="shared" ca="1" si="1299"/>
        <v>8.8207200013738253E-3</v>
      </c>
      <c r="DGM45" s="88">
        <f t="shared" ca="1" si="1299"/>
        <v>8.3928436253474376E-3</v>
      </c>
      <c r="DGN45" s="88">
        <f t="shared" ca="1" si="1299"/>
        <v>9.0795028217448108E-3</v>
      </c>
      <c r="DGO45" s="88">
        <f t="shared" ca="1" si="1299"/>
        <v>9.3704604331646662E-3</v>
      </c>
      <c r="DGP45" s="88">
        <f t="shared" ca="1" si="1299"/>
        <v>8.1208672381829754E-3</v>
      </c>
      <c r="DGQ45" s="88">
        <f t="shared" ca="1" si="1299"/>
        <v>7.8225970940851326E-3</v>
      </c>
      <c r="DGR45" s="88">
        <f t="shared" ca="1" si="1299"/>
        <v>1.0333803587025205E-2</v>
      </c>
      <c r="DGS45" s="88">
        <f t="shared" ca="1" si="1299"/>
        <v>1.1463654886537791E-2</v>
      </c>
      <c r="DGT45" s="88">
        <f t="shared" ca="1" si="1456"/>
        <v>9.9254574167727174E-3</v>
      </c>
      <c r="DGU45" s="88">
        <f t="shared" ca="1" si="1456"/>
        <v>8.175930855232702E-3</v>
      </c>
      <c r="DGV45" s="88">
        <f t="shared" ca="1" si="1456"/>
        <v>1.2028735258587709E-2</v>
      </c>
      <c r="DGW45" s="88">
        <f t="shared" ca="1" si="1456"/>
        <v>1.0388099219349843E-2</v>
      </c>
      <c r="DGX45" s="88">
        <f t="shared" ca="1" si="1456"/>
        <v>8.508369417734753E-3</v>
      </c>
      <c r="DGY45" s="88">
        <f t="shared" ca="1" si="1456"/>
        <v>8.9753086382060639E-3</v>
      </c>
      <c r="DGZ45" s="88">
        <f t="shared" ca="1" si="1456"/>
        <v>8.0277901416421597E-3</v>
      </c>
      <c r="DHA45" s="88">
        <f t="shared" ca="1" si="1456"/>
        <v>1.0216179018054935E-2</v>
      </c>
      <c r="DHB45" s="88">
        <f t="shared" ca="1" si="1456"/>
        <v>1.0420252758439025E-2</v>
      </c>
      <c r="DHC45" s="88">
        <f t="shared" ca="1" si="1456"/>
        <v>9.1538981556922618E-3</v>
      </c>
      <c r="DHD45" s="88">
        <f t="shared" ca="1" si="1456"/>
        <v>8.9748995675170608E-3</v>
      </c>
      <c r="DHE45" s="88">
        <f t="shared" ca="1" si="1612"/>
        <v>8.7565267643103066E-3</v>
      </c>
      <c r="DHF45" s="88">
        <f t="shared" ca="1" si="1612"/>
        <v>6.463042337987385E-3</v>
      </c>
      <c r="DHG45" s="88">
        <f t="shared" ca="1" si="1612"/>
        <v>8.2251277529902227E-3</v>
      </c>
      <c r="DHH45" s="88">
        <f t="shared" ca="1" si="1612"/>
        <v>8.7170758978981615E-3</v>
      </c>
      <c r="DHI45" s="88">
        <f t="shared" ca="1" si="1612"/>
        <v>9.6647202579664918E-3</v>
      </c>
      <c r="DHJ45" s="88">
        <f t="shared" ca="1" si="1612"/>
        <v>9.9133331713884033E-3</v>
      </c>
      <c r="DHK45" s="88">
        <f t="shared" ca="1" si="1612"/>
        <v>9.2910214447044157E-3</v>
      </c>
      <c r="DHL45" s="88">
        <f t="shared" ca="1" si="1612"/>
        <v>7.4164968783893073E-3</v>
      </c>
      <c r="DHM45" s="88">
        <f t="shared" ca="1" si="1612"/>
        <v>1.0025330364098963E-2</v>
      </c>
      <c r="DHN45" s="88">
        <f t="shared" ca="1" si="1612"/>
        <v>1.0858699744932898E-2</v>
      </c>
      <c r="DHO45" s="88">
        <f t="shared" ca="1" si="1612"/>
        <v>9.3028557837006066E-3</v>
      </c>
      <c r="DHP45" s="88">
        <f t="shared" ca="1" si="1612"/>
        <v>1.0566990540724821E-2</v>
      </c>
      <c r="DHQ45" s="88">
        <f t="shared" ca="1" si="1612"/>
        <v>1.014931242123961E-2</v>
      </c>
      <c r="DHR45" s="88">
        <f t="shared" ca="1" si="1612"/>
        <v>9.3228139626996293E-3</v>
      </c>
      <c r="DHS45" s="88">
        <f t="shared" ca="1" si="1612"/>
        <v>1.011767539712174E-2</v>
      </c>
      <c r="DHT45" s="88">
        <f t="shared" ca="1" si="1612"/>
        <v>9.779224992539904E-3</v>
      </c>
      <c r="DHU45" s="88">
        <f t="shared" ca="1" si="1612"/>
        <v>1.1407346043641206E-2</v>
      </c>
      <c r="DHV45" s="88">
        <f t="shared" ca="1" si="1612"/>
        <v>8.5108132075477159E-3</v>
      </c>
      <c r="DHW45" s="88">
        <f t="shared" ca="1" si="1612"/>
        <v>9.0267481377679561E-3</v>
      </c>
      <c r="DHX45" s="88">
        <f t="shared" ca="1" si="1612"/>
        <v>1.0282037357317877E-2</v>
      </c>
      <c r="DHY45" s="88">
        <f t="shared" ca="1" si="1612"/>
        <v>9.8341256166283725E-3</v>
      </c>
      <c r="DHZ45" s="88">
        <f t="shared" ca="1" si="986"/>
        <v>9.5896578341303305E-3</v>
      </c>
      <c r="DIA45" s="88">
        <f t="shared" ca="1" si="986"/>
        <v>9.424349505862642E-3</v>
      </c>
      <c r="DIB45" s="88">
        <f t="shared" ca="1" si="986"/>
        <v>1.1244341860685958E-2</v>
      </c>
      <c r="DIC45" s="88">
        <f t="shared" ca="1" si="986"/>
        <v>8.4096451008825977E-3</v>
      </c>
      <c r="DID45" s="88">
        <f t="shared" ca="1" si="986"/>
        <v>1.0868168279009757E-2</v>
      </c>
      <c r="DIE45" s="88">
        <f t="shared" ca="1" si="986"/>
        <v>9.2104150391284952E-3</v>
      </c>
      <c r="DIF45" s="88">
        <f t="shared" ca="1" si="986"/>
        <v>9.5937508310631175E-3</v>
      </c>
      <c r="DIG45" s="88">
        <f t="shared" ca="1" si="986"/>
        <v>9.0276904107184017E-3</v>
      </c>
      <c r="DIH45" s="88">
        <f t="shared" ca="1" si="986"/>
        <v>8.8933028883518596E-3</v>
      </c>
      <c r="DII45" s="88">
        <f t="shared" ca="1" si="986"/>
        <v>1.0593578407499164E-2</v>
      </c>
      <c r="DIJ45" s="88">
        <f t="shared" ca="1" si="986"/>
        <v>8.5058290265411698E-3</v>
      </c>
      <c r="DIK45" s="88">
        <f t="shared" ca="1" si="986"/>
        <v>9.3057719704483632E-3</v>
      </c>
      <c r="DIL45" s="88">
        <f t="shared" ca="1" si="986"/>
        <v>9.7870621557848234E-3</v>
      </c>
      <c r="DIM45" s="88">
        <f t="shared" ca="1" si="986"/>
        <v>7.9681716570321956E-3</v>
      </c>
      <c r="DIN45" s="88">
        <f t="shared" ca="1" si="986"/>
        <v>9.0565537276907603E-3</v>
      </c>
      <c r="DIO45" s="88">
        <f t="shared" ca="1" si="986"/>
        <v>1.0278863599774176E-2</v>
      </c>
      <c r="DIP45" s="88">
        <f t="shared" ca="1" si="1300"/>
        <v>9.7865816050123709E-3</v>
      </c>
      <c r="DIQ45" s="88">
        <f t="shared" ca="1" si="1300"/>
        <v>7.4578093170479687E-3</v>
      </c>
      <c r="DIR45" s="88">
        <f t="shared" ca="1" si="1300"/>
        <v>9.3710417210469861E-3</v>
      </c>
      <c r="DIS45" s="88">
        <f t="shared" ca="1" si="1300"/>
        <v>9.0466863104662273E-3</v>
      </c>
      <c r="DIT45" s="88">
        <f t="shared" ca="1" si="1300"/>
        <v>9.7878050082433072E-3</v>
      </c>
      <c r="DIU45" s="88">
        <f t="shared" ca="1" si="1300"/>
        <v>6.8712653477937743E-3</v>
      </c>
      <c r="DIV45" s="88">
        <f t="shared" ca="1" si="1300"/>
        <v>9.7710799014603181E-3</v>
      </c>
      <c r="DIW45" s="88">
        <f t="shared" ca="1" si="1300"/>
        <v>1.0258205752539766E-2</v>
      </c>
      <c r="DIX45" s="88">
        <f t="shared" ca="1" si="1300"/>
        <v>8.4580108738320382E-3</v>
      </c>
      <c r="DIY45" s="88">
        <f t="shared" ca="1" si="1300"/>
        <v>9.8819182937199251E-3</v>
      </c>
      <c r="DIZ45" s="88">
        <f t="shared" ca="1" si="1300"/>
        <v>8.4129360460696318E-3</v>
      </c>
      <c r="DJA45" s="88">
        <f t="shared" ca="1" si="1300"/>
        <v>8.324659729692584E-3</v>
      </c>
      <c r="DJB45" s="88">
        <f t="shared" ca="1" si="1300"/>
        <v>9.6612365934880644E-3</v>
      </c>
      <c r="DJC45" s="88">
        <f t="shared" ca="1" si="1300"/>
        <v>8.5693485581077537E-3</v>
      </c>
      <c r="DJD45" s="88">
        <f t="shared" ca="1" si="1300"/>
        <v>9.8349478109858533E-3</v>
      </c>
      <c r="DJE45" s="88">
        <f t="shared" ca="1" si="1300"/>
        <v>9.4725303212164682E-3</v>
      </c>
      <c r="DJF45" s="88">
        <f t="shared" ca="1" si="1457"/>
        <v>9.6594514779120566E-3</v>
      </c>
      <c r="DJG45" s="88">
        <f t="shared" ca="1" si="1457"/>
        <v>9.5253013764171526E-3</v>
      </c>
      <c r="DJH45" s="88">
        <f t="shared" ca="1" si="1457"/>
        <v>8.631594581526382E-3</v>
      </c>
      <c r="DJI45" s="88">
        <f t="shared" ca="1" si="1457"/>
        <v>8.2254228596264582E-3</v>
      </c>
      <c r="DJJ45" s="88">
        <f t="shared" ca="1" si="1457"/>
        <v>1.0784716126824842E-2</v>
      </c>
      <c r="DJK45" s="88">
        <f t="shared" ca="1" si="1457"/>
        <v>1.0773024688836518E-2</v>
      </c>
      <c r="DJL45" s="88">
        <f t="shared" ca="1" si="1457"/>
        <v>9.2571718741835309E-3</v>
      </c>
      <c r="DJM45" s="88">
        <f t="shared" ca="1" si="1457"/>
        <v>9.8462846090084048E-3</v>
      </c>
      <c r="DJN45" s="88">
        <f t="shared" ca="1" si="1457"/>
        <v>9.710194222422126E-3</v>
      </c>
      <c r="DJO45" s="88">
        <f t="shared" ca="1" si="1457"/>
        <v>9.0351401534837956E-3</v>
      </c>
      <c r="DJP45" s="88">
        <f t="shared" ca="1" si="1457"/>
        <v>1.0712208664236821E-2</v>
      </c>
      <c r="DJQ45" s="88">
        <f t="shared" ca="1" si="1613"/>
        <v>8.8285812805015251E-3</v>
      </c>
      <c r="DJR45" s="88">
        <f t="shared" ca="1" si="1613"/>
        <v>8.2114303364721787E-3</v>
      </c>
      <c r="DJS45" s="88">
        <f t="shared" ca="1" si="1613"/>
        <v>8.5816564913777475E-3</v>
      </c>
      <c r="DJT45" s="88">
        <f t="shared" ca="1" si="1613"/>
        <v>8.3648279218198566E-3</v>
      </c>
      <c r="DJU45" s="88">
        <f t="shared" ca="1" si="1613"/>
        <v>9.4856348534989882E-3</v>
      </c>
      <c r="DJV45" s="88">
        <f t="shared" ca="1" si="1613"/>
        <v>1.0394754791085934E-2</v>
      </c>
      <c r="DJW45" s="88">
        <f t="shared" ca="1" si="1613"/>
        <v>1.0186426708262119E-2</v>
      </c>
      <c r="DJX45" s="88">
        <f t="shared" ca="1" si="1613"/>
        <v>9.4868866966872443E-3</v>
      </c>
      <c r="DJY45" s="88">
        <f t="shared" ca="1" si="1613"/>
        <v>8.681699438765296E-3</v>
      </c>
      <c r="DJZ45" s="88">
        <f t="shared" ca="1" si="1613"/>
        <v>1.0233392561436336E-2</v>
      </c>
      <c r="DKA45" s="88">
        <f t="shared" ca="1" si="1613"/>
        <v>1.0254468370731148E-2</v>
      </c>
      <c r="DKB45" s="88">
        <f t="shared" ca="1" si="1613"/>
        <v>7.4437278661666044E-3</v>
      </c>
      <c r="DKC45" s="88">
        <f t="shared" ca="1" si="1613"/>
        <v>8.5528264826476106E-3</v>
      </c>
      <c r="DKD45" s="88">
        <f t="shared" ca="1" si="1613"/>
        <v>9.518943741481687E-3</v>
      </c>
      <c r="DKE45" s="88">
        <f t="shared" ca="1" si="1613"/>
        <v>9.2834138440968002E-3</v>
      </c>
      <c r="DKF45" s="88">
        <f t="shared" ca="1" si="1613"/>
        <v>9.2475322875476395E-3</v>
      </c>
      <c r="DKG45" s="88">
        <f t="shared" ca="1" si="1613"/>
        <v>1.1424995208657751E-2</v>
      </c>
      <c r="DKH45" s="88">
        <f t="shared" ca="1" si="1613"/>
        <v>8.2359009533368929E-3</v>
      </c>
      <c r="DKI45" s="88">
        <f t="shared" ca="1" si="1613"/>
        <v>1.0987473820826335E-2</v>
      </c>
      <c r="DKJ45" s="88">
        <f t="shared" ca="1" si="1613"/>
        <v>9.7594739818425563E-3</v>
      </c>
      <c r="DKK45" s="88">
        <f t="shared" ca="1" si="1613"/>
        <v>8.2612856380905667E-3</v>
      </c>
      <c r="DKL45" s="88">
        <f t="shared" ca="1" si="987"/>
        <v>8.9096533714460545E-3</v>
      </c>
      <c r="DKM45" s="88">
        <f t="shared" ca="1" si="987"/>
        <v>8.23581837662196E-3</v>
      </c>
      <c r="DKN45" s="88">
        <f t="shared" ca="1" si="987"/>
        <v>1.2068639360018559E-2</v>
      </c>
      <c r="DKO45" s="88">
        <f t="shared" ca="1" si="987"/>
        <v>1.01696584788713E-2</v>
      </c>
      <c r="DKP45" s="88">
        <f t="shared" ca="1" si="987"/>
        <v>8.7610929923418457E-3</v>
      </c>
      <c r="DKQ45" s="88">
        <f t="shared" ca="1" si="987"/>
        <v>1.0517149903095433E-2</v>
      </c>
      <c r="DKR45" s="88">
        <f t="shared" ca="1" si="987"/>
        <v>9.9348086167448408E-3</v>
      </c>
      <c r="DKS45" s="88">
        <f t="shared" ca="1" si="987"/>
        <v>9.9158607208055093E-3</v>
      </c>
      <c r="DKT45" s="88">
        <f t="shared" ca="1" si="987"/>
        <v>9.4638342218037273E-3</v>
      </c>
      <c r="DKU45" s="88">
        <f t="shared" ca="1" si="987"/>
        <v>9.1840367639116575E-3</v>
      </c>
      <c r="DKV45" s="88">
        <f t="shared" ca="1" si="987"/>
        <v>1.0052580108001846E-2</v>
      </c>
      <c r="DKW45" s="88">
        <f t="shared" ca="1" si="987"/>
        <v>6.9031171586213464E-3</v>
      </c>
      <c r="DKX45" s="88">
        <f t="shared" ca="1" si="987"/>
        <v>8.7982820794358495E-3</v>
      </c>
      <c r="DKY45" s="88">
        <f t="shared" ca="1" si="987"/>
        <v>1.062632279981548E-2</v>
      </c>
      <c r="DKZ45" s="88">
        <f t="shared" ca="1" si="987"/>
        <v>8.7656953789152312E-3</v>
      </c>
      <c r="DLA45" s="88">
        <f t="shared" ca="1" si="987"/>
        <v>9.0918351489453625E-3</v>
      </c>
      <c r="DLB45" s="88">
        <f t="shared" ca="1" si="1301"/>
        <v>9.6270974527640357E-3</v>
      </c>
      <c r="DLC45" s="88">
        <f t="shared" ca="1" si="1301"/>
        <v>8.9245182732300057E-3</v>
      </c>
      <c r="DLD45" s="88">
        <f t="shared" ca="1" si="1301"/>
        <v>1.2317712913591671E-2</v>
      </c>
      <c r="DLE45" s="88">
        <f t="shared" ca="1" si="1301"/>
        <v>9.5686871574822505E-3</v>
      </c>
      <c r="DLF45" s="88">
        <f t="shared" ca="1" si="1301"/>
        <v>7.9215148931169304E-3</v>
      </c>
      <c r="DLG45" s="88">
        <f t="shared" ca="1" si="1301"/>
        <v>8.2286059612367637E-3</v>
      </c>
      <c r="DLH45" s="88">
        <f t="shared" ca="1" si="1301"/>
        <v>9.3690487397239623E-3</v>
      </c>
      <c r="DLI45" s="88">
        <f t="shared" ca="1" si="1301"/>
        <v>9.2030117790278896E-3</v>
      </c>
      <c r="DLJ45" s="88">
        <f t="shared" ca="1" si="1301"/>
        <v>1.0136920927460956E-2</v>
      </c>
      <c r="DLK45" s="88">
        <f t="shared" ca="1" si="1301"/>
        <v>9.4444164183663561E-3</v>
      </c>
      <c r="DLL45" s="88">
        <f t="shared" ca="1" si="1301"/>
        <v>9.6251969623916134E-3</v>
      </c>
      <c r="DLM45" s="88">
        <f t="shared" ca="1" si="1301"/>
        <v>9.2596216514982555E-3</v>
      </c>
      <c r="DLN45" s="88">
        <f t="shared" ca="1" si="1301"/>
        <v>1.1284462191803795E-2</v>
      </c>
      <c r="DLO45" s="88">
        <f t="shared" ca="1" si="1301"/>
        <v>9.8511198807577239E-3</v>
      </c>
      <c r="DLP45" s="88">
        <f t="shared" ca="1" si="1301"/>
        <v>9.920368500527587E-3</v>
      </c>
      <c r="DLQ45" s="88">
        <f t="shared" ca="1" si="1301"/>
        <v>1.0137295951446393E-2</v>
      </c>
      <c r="DLR45" s="88">
        <f t="shared" ca="1" si="1458"/>
        <v>9.1837135932845426E-3</v>
      </c>
      <c r="DLS45" s="88">
        <f t="shared" ca="1" si="1458"/>
        <v>1.007378551032195E-2</v>
      </c>
      <c r="DLT45" s="88">
        <f t="shared" ca="1" si="1458"/>
        <v>8.9360741948045046E-3</v>
      </c>
      <c r="DLU45" s="88">
        <f t="shared" ca="1" si="1458"/>
        <v>1.110998849358249E-2</v>
      </c>
      <c r="DLV45" s="88">
        <f t="shared" ca="1" si="1458"/>
        <v>8.8456291243094228E-3</v>
      </c>
      <c r="DLW45" s="88">
        <f t="shared" ca="1" si="1458"/>
        <v>9.515327884274628E-3</v>
      </c>
      <c r="DLX45" s="88">
        <f t="shared" ca="1" si="1458"/>
        <v>1.0370148510772996E-2</v>
      </c>
      <c r="DLY45" s="88">
        <f t="shared" ca="1" si="1458"/>
        <v>1.2511156755666232E-2</v>
      </c>
      <c r="DLZ45" s="88">
        <f t="shared" ca="1" si="1458"/>
        <v>1.0499864626843982E-2</v>
      </c>
      <c r="DMA45" s="88">
        <f t="shared" ca="1" si="1458"/>
        <v>9.597017438872724E-3</v>
      </c>
      <c r="DMB45" s="88">
        <f t="shared" ca="1" si="1458"/>
        <v>1.0756140798939143E-2</v>
      </c>
      <c r="DMC45" s="88">
        <f t="shared" ca="1" si="1614"/>
        <v>9.5687815762516334E-3</v>
      </c>
      <c r="DMD45" s="88">
        <f t="shared" ca="1" si="1614"/>
        <v>8.7154666565026732E-3</v>
      </c>
      <c r="DME45" s="88">
        <f t="shared" ca="1" si="1614"/>
        <v>1.0444190486010994E-2</v>
      </c>
      <c r="DMF45" s="88">
        <f t="shared" ca="1" si="1614"/>
        <v>8.4731567164722747E-3</v>
      </c>
      <c r="DMG45" s="88">
        <f t="shared" ca="1" si="1614"/>
        <v>8.2541303130025303E-3</v>
      </c>
      <c r="DMH45" s="88">
        <f t="shared" ca="1" si="1614"/>
        <v>1.0191953782440403E-2</v>
      </c>
      <c r="DMI45" s="88">
        <f t="shared" ca="1" si="1614"/>
        <v>8.1029681911756902E-3</v>
      </c>
      <c r="DMJ45" s="88">
        <f t="shared" ca="1" si="1614"/>
        <v>1.0118431175951396E-2</v>
      </c>
      <c r="DMK45" s="88">
        <f t="shared" ca="1" si="1614"/>
        <v>9.8261188950508789E-3</v>
      </c>
      <c r="DML45" s="88">
        <f t="shared" ca="1" si="1614"/>
        <v>9.7288844497685403E-3</v>
      </c>
      <c r="DMM45" s="88">
        <f t="shared" ca="1" si="1614"/>
        <v>8.8713714820547393E-3</v>
      </c>
      <c r="DMN45" s="88">
        <f t="shared" ca="1" si="1614"/>
        <v>9.9857530395656095E-3</v>
      </c>
      <c r="DMO45" s="88">
        <f t="shared" ca="1" si="1614"/>
        <v>7.501795596963387E-3</v>
      </c>
      <c r="DMP45" s="88">
        <f t="shared" ca="1" si="1614"/>
        <v>8.1557393428739952E-3</v>
      </c>
      <c r="DMQ45" s="88">
        <f t="shared" ca="1" si="1614"/>
        <v>9.7604273938373953E-3</v>
      </c>
      <c r="DMR45" s="88">
        <f t="shared" ca="1" si="1614"/>
        <v>1.0608051972222166E-2</v>
      </c>
      <c r="DMS45" s="88">
        <f t="shared" ca="1" si="1614"/>
        <v>8.8376482101509193E-3</v>
      </c>
      <c r="DMT45" s="88">
        <f t="shared" ca="1" si="1614"/>
        <v>1.0377674438164636E-2</v>
      </c>
      <c r="DMU45" s="88">
        <f t="shared" ca="1" si="1614"/>
        <v>9.8550514697460893E-3</v>
      </c>
      <c r="DMV45" s="88">
        <f t="shared" ca="1" si="1614"/>
        <v>9.2203425855359768E-3</v>
      </c>
      <c r="DMW45" s="88">
        <f t="shared" ca="1" si="1614"/>
        <v>1.0934273605718678E-2</v>
      </c>
      <c r="DMX45" s="88">
        <f t="shared" ca="1" si="988"/>
        <v>9.1028376427474897E-3</v>
      </c>
      <c r="DMY45" s="88">
        <f t="shared" ca="1" si="988"/>
        <v>8.8241350848301051E-3</v>
      </c>
      <c r="DMZ45" s="88">
        <f t="shared" ca="1" si="988"/>
        <v>1.1777583449805371E-2</v>
      </c>
      <c r="DNA45" s="88">
        <f t="shared" ca="1" si="988"/>
        <v>9.8903857754322876E-3</v>
      </c>
      <c r="DNB45" s="88">
        <f t="shared" ca="1" si="988"/>
        <v>8.818123167789781E-3</v>
      </c>
      <c r="DNC45" s="88">
        <f t="shared" ca="1" si="988"/>
        <v>1.0781124665895508E-2</v>
      </c>
      <c r="DND45" s="88">
        <f t="shared" ca="1" si="988"/>
        <v>1.0385492900406716E-2</v>
      </c>
      <c r="DNE45" s="88">
        <f t="shared" ca="1" si="988"/>
        <v>9.7690168540860243E-3</v>
      </c>
      <c r="DNF45" s="88">
        <f t="shared" ca="1" si="988"/>
        <v>8.3330477376091592E-3</v>
      </c>
      <c r="DNG45" s="88">
        <f t="shared" ca="1" si="988"/>
        <v>9.5551212276671835E-3</v>
      </c>
      <c r="DNH45" s="88">
        <f t="shared" ca="1" si="988"/>
        <v>1.1404971090020428E-2</v>
      </c>
      <c r="DNI45" s="88">
        <f t="shared" ca="1" si="988"/>
        <v>1.0166460948327422E-2</v>
      </c>
      <c r="DNJ45" s="88">
        <f t="shared" ca="1" si="988"/>
        <v>9.871787998752924E-3</v>
      </c>
      <c r="DNK45" s="88">
        <f t="shared" ca="1" si="988"/>
        <v>9.4183185052759879E-3</v>
      </c>
      <c r="DNL45" s="88">
        <f t="shared" ca="1" si="988"/>
        <v>8.0307067522972838E-3</v>
      </c>
      <c r="DNM45" s="88">
        <f t="shared" ca="1" si="988"/>
        <v>8.5637517492477208E-3</v>
      </c>
      <c r="DNN45" s="88">
        <f t="shared" ca="1" si="1302"/>
        <v>8.9538249342653604E-3</v>
      </c>
      <c r="DNO45" s="88">
        <f t="shared" ca="1" si="1302"/>
        <v>1.0066042396684375E-2</v>
      </c>
      <c r="DNP45" s="88">
        <f t="shared" ca="1" si="1302"/>
        <v>1.0322246574126183E-2</v>
      </c>
      <c r="DNQ45" s="88">
        <f t="shared" ca="1" si="1302"/>
        <v>8.0629848256615379E-3</v>
      </c>
      <c r="DNR45" s="88">
        <f t="shared" ca="1" si="1302"/>
        <v>9.8026157974270573E-3</v>
      </c>
      <c r="DNS45" s="88">
        <f t="shared" ca="1" si="1302"/>
        <v>9.188735885315498E-3</v>
      </c>
      <c r="DNT45" s="88">
        <f t="shared" ca="1" si="1302"/>
        <v>1.0358664511699155E-2</v>
      </c>
      <c r="DNU45" s="88">
        <f t="shared" ca="1" si="1302"/>
        <v>8.5526488725872415E-3</v>
      </c>
      <c r="DNV45" s="88">
        <f t="shared" ca="1" si="1302"/>
        <v>9.6961516599877989E-3</v>
      </c>
      <c r="DNW45" s="88">
        <f t="shared" ca="1" si="1302"/>
        <v>1.0202417850444569E-2</v>
      </c>
      <c r="DNX45" s="88">
        <f t="shared" ca="1" si="1302"/>
        <v>9.1304714398252138E-3</v>
      </c>
      <c r="DNY45" s="88">
        <f t="shared" ca="1" si="1302"/>
        <v>1.0857100545644094E-2</v>
      </c>
      <c r="DNZ45" s="88">
        <f t="shared" ca="1" si="1302"/>
        <v>9.1791055451803175E-3</v>
      </c>
      <c r="DOA45" s="88">
        <f t="shared" ca="1" si="1302"/>
        <v>1.0501678125557582E-2</v>
      </c>
      <c r="DOB45" s="88">
        <f t="shared" ca="1" si="1302"/>
        <v>9.2885772137490351E-3</v>
      </c>
      <c r="DOC45" s="88">
        <f t="shared" ca="1" si="1302"/>
        <v>8.707768878059987E-3</v>
      </c>
      <c r="DOD45" s="88">
        <f t="shared" ca="1" si="1459"/>
        <v>8.9610317456943773E-3</v>
      </c>
      <c r="DOE45" s="88">
        <f t="shared" ca="1" si="1459"/>
        <v>8.6983786694226767E-3</v>
      </c>
      <c r="DOF45" s="88">
        <f t="shared" ca="1" si="1459"/>
        <v>1.0798643749762462E-2</v>
      </c>
      <c r="DOG45" s="88">
        <f t="shared" ca="1" si="1459"/>
        <v>7.9858141406920265E-3</v>
      </c>
      <c r="DOH45" s="88">
        <f t="shared" ca="1" si="1459"/>
        <v>1.0074419634351713E-2</v>
      </c>
      <c r="DOI45" s="88">
        <f t="shared" ca="1" si="1459"/>
        <v>9.5897679214014663E-3</v>
      </c>
      <c r="DOJ45" s="88">
        <f t="shared" ca="1" si="1459"/>
        <v>1.0512532823850524E-2</v>
      </c>
      <c r="DOK45" s="88">
        <f t="shared" ca="1" si="1459"/>
        <v>1.1577264928100711E-2</v>
      </c>
      <c r="DOL45" s="88">
        <f t="shared" ca="1" si="1459"/>
        <v>9.571291410509955E-3</v>
      </c>
      <c r="DOM45" s="88">
        <f t="shared" ca="1" si="1459"/>
        <v>7.9087950741172468E-3</v>
      </c>
      <c r="DON45" s="88">
        <f t="shared" ca="1" si="1459"/>
        <v>1.0046796600049077E-2</v>
      </c>
      <c r="DOO45" s="88">
        <f t="shared" ca="1" si="1615"/>
        <v>9.3079846701571954E-3</v>
      </c>
      <c r="DOP45" s="88">
        <f t="shared" ca="1" si="1615"/>
        <v>1.0353781777458007E-2</v>
      </c>
      <c r="DOQ45" s="88">
        <f t="shared" ca="1" si="1615"/>
        <v>7.8780646511454003E-3</v>
      </c>
      <c r="DOR45" s="88">
        <f t="shared" ca="1" si="1615"/>
        <v>9.0872058871782763E-3</v>
      </c>
      <c r="DOS45" s="88">
        <f t="shared" ca="1" si="1615"/>
        <v>8.7656854161364973E-3</v>
      </c>
      <c r="DOT45" s="88">
        <f t="shared" ca="1" si="1615"/>
        <v>1.0712926376328178E-2</v>
      </c>
      <c r="DOU45" s="88">
        <f t="shared" ca="1" si="1615"/>
        <v>8.8347061275381479E-3</v>
      </c>
      <c r="DOV45" s="88">
        <f t="shared" ca="1" si="1615"/>
        <v>8.8936157207194708E-3</v>
      </c>
      <c r="DOW45" s="88">
        <f t="shared" ca="1" si="1615"/>
        <v>1.1205353429570348E-2</v>
      </c>
      <c r="DOX45" s="88">
        <f t="shared" ca="1" si="1615"/>
        <v>8.7338536441905201E-3</v>
      </c>
      <c r="DOY45" s="88">
        <f t="shared" ca="1" si="1615"/>
        <v>1.1456460909579927E-2</v>
      </c>
      <c r="DOZ45" s="88">
        <f t="shared" ca="1" si="1615"/>
        <v>9.0042104709091818E-3</v>
      </c>
      <c r="DPA45" s="88">
        <f t="shared" ca="1" si="1615"/>
        <v>9.0193482928152997E-3</v>
      </c>
      <c r="DPB45" s="88">
        <f t="shared" ca="1" si="1615"/>
        <v>9.0096065008651565E-3</v>
      </c>
      <c r="DPC45" s="88">
        <f t="shared" ca="1" si="1615"/>
        <v>9.4447101543525223E-3</v>
      </c>
      <c r="DPD45" s="88">
        <f t="shared" ca="1" si="1615"/>
        <v>9.8980671313948256E-3</v>
      </c>
      <c r="DPE45" s="88">
        <f t="shared" ca="1" si="1615"/>
        <v>9.2488690071634329E-3</v>
      </c>
      <c r="DPF45" s="88">
        <f t="shared" ca="1" si="1615"/>
        <v>8.0200420281543953E-3</v>
      </c>
      <c r="DPG45" s="88">
        <f t="shared" ca="1" si="1615"/>
        <v>1.0640368492005121E-2</v>
      </c>
      <c r="DPH45" s="88">
        <f t="shared" ca="1" si="1615"/>
        <v>9.9460204068615894E-3</v>
      </c>
      <c r="DPI45" s="88">
        <f t="shared" ca="1" si="1615"/>
        <v>9.9454016615292216E-3</v>
      </c>
      <c r="DPJ45" s="88">
        <f t="shared" ca="1" si="989"/>
        <v>1.076697351768398E-2</v>
      </c>
      <c r="DPK45" s="88">
        <f t="shared" ca="1" si="989"/>
        <v>9.8797845093506649E-3</v>
      </c>
      <c r="DPL45" s="88">
        <f t="shared" ca="1" si="989"/>
        <v>1.0020244207575961E-2</v>
      </c>
      <c r="DPM45" s="88">
        <f t="shared" ca="1" si="989"/>
        <v>1.0297986431718264E-2</v>
      </c>
      <c r="DPN45" s="88">
        <f t="shared" ca="1" si="989"/>
        <v>8.6260517971986379E-3</v>
      </c>
      <c r="DPO45" s="88">
        <f t="shared" ca="1" si="989"/>
        <v>8.6672084908790449E-3</v>
      </c>
      <c r="DPP45" s="88">
        <f t="shared" ca="1" si="989"/>
        <v>1.1312477201435203E-2</v>
      </c>
      <c r="DPQ45" s="88">
        <f t="shared" ca="1" si="989"/>
        <v>1.2140040673922419E-2</v>
      </c>
      <c r="DPR45" s="88">
        <f t="shared" ca="1" si="989"/>
        <v>9.9317522864246985E-3</v>
      </c>
      <c r="DPS45" s="88">
        <f t="shared" ca="1" si="989"/>
        <v>9.0301443860783467E-3</v>
      </c>
      <c r="DPT45" s="88">
        <f t="shared" ca="1" si="989"/>
        <v>9.7397177694818187E-3</v>
      </c>
      <c r="DPU45" s="88">
        <f t="shared" ca="1" si="989"/>
        <v>9.0904871791583682E-3</v>
      </c>
      <c r="DPV45" s="88">
        <f t="shared" ca="1" si="989"/>
        <v>1.0006963211161977E-2</v>
      </c>
      <c r="DPW45" s="88">
        <f t="shared" ca="1" si="989"/>
        <v>9.8488552962876508E-3</v>
      </c>
      <c r="DPX45" s="88">
        <f t="shared" ca="1" si="989"/>
        <v>1.0217789649559845E-2</v>
      </c>
      <c r="DPY45" s="88">
        <f t="shared" ca="1" si="989"/>
        <v>9.3219225859731882E-3</v>
      </c>
      <c r="DPZ45" s="88">
        <f t="shared" ca="1" si="1303"/>
        <v>9.8069301308567128E-3</v>
      </c>
      <c r="DQA45" s="88">
        <f t="shared" ca="1" si="1303"/>
        <v>1.0395944410895972E-2</v>
      </c>
      <c r="DQB45" s="88">
        <f t="shared" ca="1" si="1303"/>
        <v>8.2641065000499375E-3</v>
      </c>
      <c r="DQC45" s="88">
        <f t="shared" ca="1" si="1303"/>
        <v>8.7328866533677683E-3</v>
      </c>
      <c r="DQD45" s="88">
        <f t="shared" ca="1" si="1303"/>
        <v>1.1411750185388097E-2</v>
      </c>
      <c r="DQE45" s="88">
        <f t="shared" ca="1" si="1303"/>
        <v>9.3067305519840687E-3</v>
      </c>
      <c r="DQF45" s="88">
        <f t="shared" ca="1" si="1303"/>
        <v>1.0727624508187318E-2</v>
      </c>
      <c r="DQG45" s="88">
        <f t="shared" ca="1" si="1303"/>
        <v>1.0505667660364848E-2</v>
      </c>
      <c r="DQH45" s="88">
        <f t="shared" ca="1" si="1303"/>
        <v>8.9815879314035802E-3</v>
      </c>
      <c r="DQI45" s="88">
        <f t="shared" ca="1" si="1303"/>
        <v>1.1359617674856036E-2</v>
      </c>
      <c r="DQJ45" s="88">
        <f t="shared" ca="1" si="1303"/>
        <v>9.9270606195070287E-3</v>
      </c>
      <c r="DQK45" s="88">
        <f t="shared" ca="1" si="1303"/>
        <v>9.9506158866397004E-3</v>
      </c>
      <c r="DQL45" s="88">
        <f t="shared" ca="1" si="1303"/>
        <v>1.0308328168879543E-2</v>
      </c>
      <c r="DQM45" s="88">
        <f t="shared" ca="1" si="1303"/>
        <v>8.5220107116754339E-3</v>
      </c>
      <c r="DQN45" s="88">
        <f t="shared" ca="1" si="1303"/>
        <v>9.4643631856194659E-3</v>
      </c>
      <c r="DQO45" s="88">
        <f t="shared" ca="1" si="1303"/>
        <v>1.0479564797861086E-2</v>
      </c>
      <c r="DQP45" s="88">
        <f t="shared" ca="1" si="1460"/>
        <v>9.823627721245367E-3</v>
      </c>
      <c r="DQQ45" s="88">
        <f t="shared" ca="1" si="1460"/>
        <v>9.7450366577759712E-3</v>
      </c>
      <c r="DQR45" s="88">
        <f t="shared" ca="1" si="1460"/>
        <v>1.0238730112767196E-2</v>
      </c>
      <c r="DQS45" s="88">
        <f t="shared" ca="1" si="1460"/>
        <v>9.9489830684256712E-3</v>
      </c>
      <c r="DQT45" s="88">
        <f t="shared" ca="1" si="1460"/>
        <v>8.4531668930831836E-3</v>
      </c>
      <c r="DQU45" s="88">
        <f t="shared" ca="1" si="1460"/>
        <v>7.5668233558102583E-3</v>
      </c>
      <c r="DQV45" s="88">
        <f t="shared" ca="1" si="1460"/>
        <v>8.8733807039271841E-3</v>
      </c>
      <c r="DQW45" s="88">
        <f t="shared" ca="1" si="1460"/>
        <v>8.3190895178436568E-3</v>
      </c>
      <c r="DQX45" s="88">
        <f t="shared" ca="1" si="1460"/>
        <v>7.893339035296416E-3</v>
      </c>
      <c r="DQY45" s="88">
        <f t="shared" ca="1" si="1460"/>
        <v>1.1437383511224298E-2</v>
      </c>
      <c r="DQZ45" s="88">
        <f t="shared" ca="1" si="1460"/>
        <v>8.8970712621247346E-3</v>
      </c>
      <c r="DRA45" s="88">
        <f t="shared" ca="1" si="1616"/>
        <v>9.4359099509667161E-3</v>
      </c>
      <c r="DRB45" s="88">
        <f t="shared" ca="1" si="1616"/>
        <v>1.0123360288364204E-2</v>
      </c>
      <c r="DRC45" s="88">
        <f t="shared" ca="1" si="1616"/>
        <v>9.3270755457419627E-3</v>
      </c>
      <c r="DRD45" s="88">
        <f t="shared" ca="1" si="1616"/>
        <v>1.1716929815712221E-2</v>
      </c>
      <c r="DRE45" s="88">
        <f t="shared" ca="1" si="1616"/>
        <v>9.6550149000599796E-3</v>
      </c>
      <c r="DRF45" s="88">
        <f t="shared" ca="1" si="1616"/>
        <v>8.0825083233683759E-3</v>
      </c>
      <c r="DRG45" s="88">
        <f t="shared" ca="1" si="1616"/>
        <v>1.1231711151751075E-2</v>
      </c>
      <c r="DRH45" s="88">
        <f t="shared" ca="1" si="1616"/>
        <v>8.7367737634162276E-3</v>
      </c>
      <c r="DRI45" s="88">
        <f t="shared" ca="1" si="1616"/>
        <v>7.002056453265142E-3</v>
      </c>
      <c r="DRJ45" s="88">
        <f t="shared" ca="1" si="1616"/>
        <v>9.2001995622182069E-3</v>
      </c>
      <c r="DRK45" s="88">
        <f t="shared" ca="1" si="1616"/>
        <v>1.0513106022879842E-2</v>
      </c>
      <c r="DRL45" s="88">
        <f t="shared" ca="1" si="1616"/>
        <v>9.0142454686175568E-3</v>
      </c>
      <c r="DRM45" s="88">
        <f t="shared" ca="1" si="1616"/>
        <v>8.5835563739178299E-3</v>
      </c>
      <c r="DRN45" s="88">
        <f t="shared" ca="1" si="1616"/>
        <v>8.0583050835484442E-3</v>
      </c>
      <c r="DRO45" s="88">
        <f t="shared" ca="1" si="1616"/>
        <v>1.0730244421234048E-2</v>
      </c>
      <c r="DRP45" s="88">
        <f t="shared" ca="1" si="1616"/>
        <v>1.0145302004494343E-2</v>
      </c>
      <c r="DRQ45" s="88">
        <f t="shared" ca="1" si="1616"/>
        <v>9.3772342873472223E-3</v>
      </c>
      <c r="DRR45" s="88">
        <f t="shared" ca="1" si="1616"/>
        <v>9.3830188538228838E-3</v>
      </c>
      <c r="DRS45" s="88">
        <f t="shared" ca="1" si="1616"/>
        <v>9.8621297307213262E-3</v>
      </c>
      <c r="DRT45" s="88">
        <f t="shared" ca="1" si="1616"/>
        <v>8.7014689361590673E-3</v>
      </c>
      <c r="DRU45" s="88">
        <f t="shared" ca="1" si="1616"/>
        <v>9.1847110412311174E-3</v>
      </c>
      <c r="DRV45" s="88">
        <f t="shared" ca="1" si="990"/>
        <v>1.2180345293686187E-2</v>
      </c>
      <c r="DRW45" s="88">
        <f t="shared" ca="1" si="990"/>
        <v>9.9519322074681157E-3</v>
      </c>
      <c r="DRX45" s="88">
        <f t="shared" ca="1" si="990"/>
        <v>9.3378851532724492E-3</v>
      </c>
      <c r="DRY45" s="88">
        <f t="shared" ca="1" si="990"/>
        <v>9.6520292062757477E-3</v>
      </c>
      <c r="DRZ45" s="88">
        <f t="shared" ca="1" si="990"/>
        <v>8.6188917093238098E-3</v>
      </c>
      <c r="DSA45" s="88">
        <f t="shared" ca="1" si="990"/>
        <v>1.0244566238081527E-2</v>
      </c>
      <c r="DSB45" s="88">
        <f t="shared" ca="1" si="990"/>
        <v>9.4558258632545002E-3</v>
      </c>
      <c r="DSC45" s="88">
        <f t="shared" ca="1" si="990"/>
        <v>1.0520549034729119E-2</v>
      </c>
      <c r="DSD45" s="88">
        <f t="shared" ca="1" si="990"/>
        <v>9.885737471766215E-3</v>
      </c>
      <c r="DSE45" s="88">
        <f t="shared" ca="1" si="990"/>
        <v>7.9717385857143008E-3</v>
      </c>
      <c r="DSF45" s="88">
        <f t="shared" ca="1" si="990"/>
        <v>1.0116928955776885E-2</v>
      </c>
      <c r="DSG45" s="88">
        <f t="shared" ca="1" si="990"/>
        <v>8.4901760595798084E-3</v>
      </c>
      <c r="DSH45" s="88">
        <f t="shared" ca="1" si="990"/>
        <v>8.6027676974574727E-3</v>
      </c>
      <c r="DSI45" s="88">
        <f t="shared" ca="1" si="990"/>
        <v>8.90349328630307E-3</v>
      </c>
      <c r="DSJ45" s="88">
        <f t="shared" ca="1" si="990"/>
        <v>8.8132581335319173E-3</v>
      </c>
      <c r="DSK45" s="88">
        <f t="shared" ca="1" si="990"/>
        <v>9.5456165232195907E-3</v>
      </c>
      <c r="DSL45" s="88">
        <f t="shared" ca="1" si="1304"/>
        <v>8.7199077373636465E-3</v>
      </c>
      <c r="DSM45" s="88">
        <f t="shared" ca="1" si="1304"/>
        <v>8.8544783279622639E-3</v>
      </c>
      <c r="DSN45" s="88">
        <f t="shared" ca="1" si="1304"/>
        <v>8.4817136305693781E-3</v>
      </c>
      <c r="DSO45" s="88">
        <f t="shared" ca="1" si="1304"/>
        <v>8.0029877473876687E-3</v>
      </c>
      <c r="DSP45" s="88">
        <f t="shared" ca="1" si="1304"/>
        <v>8.693880078424145E-3</v>
      </c>
      <c r="DSQ45" s="88">
        <f t="shared" ca="1" si="1304"/>
        <v>1.145930992854719E-2</v>
      </c>
      <c r="DSR45" s="88">
        <f t="shared" ca="1" si="1304"/>
        <v>9.7293451107991896E-3</v>
      </c>
      <c r="DSS45" s="88">
        <f t="shared" ca="1" si="1304"/>
        <v>7.7277547918781966E-3</v>
      </c>
      <c r="DST45" s="88">
        <f t="shared" ca="1" si="1304"/>
        <v>9.5613861503876536E-3</v>
      </c>
      <c r="DSU45" s="88">
        <f t="shared" ca="1" si="1304"/>
        <v>1.0772843416431793E-2</v>
      </c>
      <c r="DSV45" s="88">
        <f t="shared" ca="1" si="1304"/>
        <v>1.0470104654656379E-2</v>
      </c>
      <c r="DSW45" s="88">
        <f t="shared" ca="1" si="1304"/>
        <v>1.0953565449658175E-2</v>
      </c>
      <c r="DSX45" s="88">
        <f t="shared" ca="1" si="1304"/>
        <v>1.0782707094998572E-2</v>
      </c>
      <c r="DSY45" s="88">
        <f t="shared" ca="1" si="1304"/>
        <v>8.853942798173392E-3</v>
      </c>
      <c r="DSZ45" s="88">
        <f t="shared" ca="1" si="1304"/>
        <v>1.010204119768714E-2</v>
      </c>
      <c r="DTA45" s="88">
        <f t="shared" ca="1" si="1304"/>
        <v>9.5520469489487735E-3</v>
      </c>
      <c r="DTB45" s="88">
        <f t="shared" ca="1" si="1461"/>
        <v>8.3015552565638105E-3</v>
      </c>
      <c r="DTC45" s="88">
        <f t="shared" ca="1" si="1461"/>
        <v>9.7906838911515585E-3</v>
      </c>
      <c r="DTD45" s="88">
        <f t="shared" ca="1" si="1461"/>
        <v>8.6714914491073502E-3</v>
      </c>
      <c r="DTE45" s="88">
        <f t="shared" ca="1" si="1461"/>
        <v>9.8569661871644142E-3</v>
      </c>
      <c r="DTF45" s="88">
        <f t="shared" ca="1" si="1461"/>
        <v>1.2308264556407145E-2</v>
      </c>
      <c r="DTG45" s="88">
        <f t="shared" ca="1" si="1461"/>
        <v>1.1370706056023642E-2</v>
      </c>
      <c r="DTH45" s="88">
        <f t="shared" ca="1" si="1461"/>
        <v>9.1404522273221891E-3</v>
      </c>
      <c r="DTI45" s="88">
        <f t="shared" ca="1" si="1461"/>
        <v>9.6115020405606252E-3</v>
      </c>
      <c r="DTJ45" s="88">
        <f t="shared" ca="1" si="1461"/>
        <v>9.9028496124893978E-3</v>
      </c>
      <c r="DTK45" s="88">
        <f t="shared" ca="1" si="1461"/>
        <v>8.877736366483235E-3</v>
      </c>
      <c r="DTL45" s="88">
        <f t="shared" ca="1" si="1461"/>
        <v>1.0190076505792895E-2</v>
      </c>
      <c r="DTM45" s="88">
        <f t="shared" ca="1" si="1617"/>
        <v>8.4972301477427414E-3</v>
      </c>
      <c r="DTN45" s="88">
        <f t="shared" ca="1" si="1617"/>
        <v>8.7998253887955936E-3</v>
      </c>
      <c r="DTO45" s="88">
        <f t="shared" ca="1" si="1617"/>
        <v>1.0309121438390604E-2</v>
      </c>
      <c r="DTP45" s="88">
        <f t="shared" ca="1" si="1617"/>
        <v>1.0872087676439796E-2</v>
      </c>
      <c r="DTQ45" s="88">
        <f t="shared" ca="1" si="1617"/>
        <v>7.5242833205367973E-3</v>
      </c>
      <c r="DTR45" s="88">
        <f t="shared" ca="1" si="1617"/>
        <v>9.4661612024772752E-3</v>
      </c>
      <c r="DTS45" s="88">
        <f t="shared" ca="1" si="1617"/>
        <v>8.8355140642951083E-3</v>
      </c>
      <c r="DTT45" s="88">
        <f t="shared" ca="1" si="1617"/>
        <v>8.0308506032193624E-3</v>
      </c>
      <c r="DTU45" s="88">
        <f t="shared" ca="1" si="1617"/>
        <v>9.4927591421820716E-3</v>
      </c>
      <c r="DTV45" s="88">
        <f t="shared" ca="1" si="1617"/>
        <v>9.8111374916145262E-3</v>
      </c>
      <c r="DTW45" s="88">
        <f t="shared" ca="1" si="1617"/>
        <v>9.8806987441754351E-3</v>
      </c>
      <c r="DTX45" s="88">
        <f t="shared" ca="1" si="1617"/>
        <v>6.9219988932971016E-3</v>
      </c>
      <c r="DTY45" s="88">
        <f t="shared" ca="1" si="1617"/>
        <v>9.6752472072148127E-3</v>
      </c>
      <c r="DTZ45" s="88">
        <f t="shared" ca="1" si="1617"/>
        <v>8.8626137988414132E-3</v>
      </c>
      <c r="DUA45" s="88">
        <f t="shared" ca="1" si="1617"/>
        <v>9.8753804981796152E-3</v>
      </c>
      <c r="DUB45" s="88">
        <f t="shared" ca="1" si="1617"/>
        <v>9.0070149506088423E-3</v>
      </c>
      <c r="DUC45" s="88">
        <f t="shared" ca="1" si="1617"/>
        <v>1.1325752719497728E-2</v>
      </c>
      <c r="DUD45" s="88">
        <f t="shared" ca="1" si="1617"/>
        <v>9.6357860321543386E-3</v>
      </c>
      <c r="DUE45" s="88">
        <f t="shared" ca="1" si="1617"/>
        <v>1.0116947894664037E-2</v>
      </c>
      <c r="DUF45" s="88">
        <f t="shared" ca="1" si="1617"/>
        <v>9.1077971746169294E-3</v>
      </c>
      <c r="DUG45" s="88">
        <f t="shared" ca="1" si="1617"/>
        <v>1.03292941742536E-2</v>
      </c>
      <c r="DUH45" s="88">
        <f t="shared" ca="1" si="991"/>
        <v>1.0640157358668731E-2</v>
      </c>
      <c r="DUI45" s="88">
        <f t="shared" ca="1" si="991"/>
        <v>9.5414364204541562E-3</v>
      </c>
      <c r="DUJ45" s="88">
        <f t="shared" ca="1" si="991"/>
        <v>8.1467205082981116E-3</v>
      </c>
      <c r="DUK45" s="88">
        <f t="shared" ca="1" si="991"/>
        <v>8.2215690180893284E-3</v>
      </c>
      <c r="DUL45" s="88">
        <f t="shared" ca="1" si="991"/>
        <v>9.0209449243703679E-3</v>
      </c>
      <c r="DUM45" s="88">
        <f t="shared" ca="1" si="991"/>
        <v>1.0514735869653669E-2</v>
      </c>
      <c r="DUN45" s="88">
        <f t="shared" ca="1" si="991"/>
        <v>8.6388357576213798E-3</v>
      </c>
      <c r="DUO45" s="88">
        <f t="shared" ca="1" si="991"/>
        <v>9.9828341721534194E-3</v>
      </c>
      <c r="DUP45" s="88">
        <f t="shared" ca="1" si="991"/>
        <v>7.9662334094205076E-3</v>
      </c>
      <c r="DUQ45" s="88">
        <f t="shared" ca="1" si="991"/>
        <v>1.1840826567192465E-2</v>
      </c>
      <c r="DUR45" s="88">
        <f t="shared" ca="1" si="991"/>
        <v>9.0294735900503711E-3</v>
      </c>
      <c r="DUS45" s="88">
        <f t="shared" ca="1" si="991"/>
        <v>1.0267622970305354E-2</v>
      </c>
      <c r="DUT45" s="88">
        <f t="shared" ca="1" si="991"/>
        <v>1.0677423872430567E-2</v>
      </c>
      <c r="DUU45" s="88">
        <f t="shared" ca="1" si="991"/>
        <v>9.7940485027841351E-3</v>
      </c>
      <c r="DUV45" s="88">
        <f t="shared" ca="1" si="991"/>
        <v>1.0990102372097526E-2</v>
      </c>
      <c r="DUW45" s="88">
        <f t="shared" ca="1" si="991"/>
        <v>8.5387971093533882E-3</v>
      </c>
      <c r="DUX45" s="88">
        <f t="shared" ca="1" si="1305"/>
        <v>9.8741009178585897E-3</v>
      </c>
      <c r="DUY45" s="88">
        <f t="shared" ca="1" si="1305"/>
        <v>9.6707658001520154E-3</v>
      </c>
      <c r="DUZ45" s="88">
        <f t="shared" ca="1" si="1305"/>
        <v>9.9631866957035475E-3</v>
      </c>
      <c r="DVA45" s="88">
        <f t="shared" ca="1" si="1305"/>
        <v>9.4787951780767616E-3</v>
      </c>
      <c r="DVB45" s="88">
        <f t="shared" ca="1" si="1305"/>
        <v>1.0005420814656501E-2</v>
      </c>
      <c r="DVC45" s="88">
        <f t="shared" ca="1" si="1305"/>
        <v>9.7757095873508386E-3</v>
      </c>
      <c r="DVD45" s="88">
        <f t="shared" ca="1" si="1305"/>
        <v>9.2999585062624214E-3</v>
      </c>
      <c r="DVE45" s="88">
        <f t="shared" ca="1" si="1305"/>
        <v>8.6913074050217285E-3</v>
      </c>
      <c r="DVF45" s="88">
        <f t="shared" ca="1" si="1305"/>
        <v>1.0717732342364172E-2</v>
      </c>
      <c r="DVG45" s="88">
        <f t="shared" ca="1" si="1305"/>
        <v>9.7491552984010216E-3</v>
      </c>
      <c r="DVH45" s="88">
        <f t="shared" ca="1" si="1305"/>
        <v>1.042027639624692E-2</v>
      </c>
      <c r="DVI45" s="88">
        <f t="shared" ca="1" si="1305"/>
        <v>7.3407506140719982E-3</v>
      </c>
      <c r="DVJ45" s="88">
        <f t="shared" ca="1" si="1305"/>
        <v>8.1968664271178104E-3</v>
      </c>
      <c r="DVK45" s="88">
        <f t="shared" ca="1" si="1305"/>
        <v>8.9700386100465563E-3</v>
      </c>
      <c r="DVL45" s="88">
        <f t="shared" ca="1" si="1305"/>
        <v>9.6389045954979775E-3</v>
      </c>
      <c r="DVM45" s="88">
        <f t="shared" ca="1" si="1305"/>
        <v>1.1247913081687025E-2</v>
      </c>
      <c r="DVN45" s="88">
        <f t="shared" ca="1" si="1462"/>
        <v>1.034105870929296E-2</v>
      </c>
      <c r="DVO45" s="88">
        <f t="shared" ca="1" si="1462"/>
        <v>9.724624069566673E-3</v>
      </c>
      <c r="DVP45" s="88">
        <f t="shared" ca="1" si="1462"/>
        <v>1.0133163871263772E-2</v>
      </c>
      <c r="DVQ45" s="88">
        <f t="shared" ca="1" si="1462"/>
        <v>8.9655618450423767E-3</v>
      </c>
      <c r="DVR45" s="88">
        <f t="shared" ca="1" si="1462"/>
        <v>6.5300279449276837E-3</v>
      </c>
      <c r="DVS45" s="88">
        <f t="shared" ca="1" si="1462"/>
        <v>9.7122494718047646E-3</v>
      </c>
      <c r="DVT45" s="88">
        <f t="shared" ca="1" si="1462"/>
        <v>1.0745457251978233E-2</v>
      </c>
      <c r="DVU45" s="88">
        <f t="shared" ca="1" si="1462"/>
        <v>1.0766624386596231E-2</v>
      </c>
      <c r="DVV45" s="88">
        <f t="shared" ca="1" si="1462"/>
        <v>1.0556464635739088E-2</v>
      </c>
      <c r="DVW45" s="88">
        <f t="shared" ca="1" si="1462"/>
        <v>7.5557552985065024E-3</v>
      </c>
      <c r="DVX45" s="88">
        <f t="shared" ca="1" si="1462"/>
        <v>9.682509129192227E-3</v>
      </c>
      <c r="DVY45" s="88">
        <f t="shared" ca="1" si="1618"/>
        <v>8.710419196591419E-3</v>
      </c>
      <c r="DVZ45" s="88">
        <f t="shared" ca="1" si="1618"/>
        <v>9.3264189426435322E-3</v>
      </c>
      <c r="DWA45" s="88">
        <f t="shared" ca="1" si="1618"/>
        <v>9.3900899131634744E-3</v>
      </c>
      <c r="DWB45" s="88">
        <f t="shared" ca="1" si="1618"/>
        <v>1.0610165978996335E-2</v>
      </c>
      <c r="DWC45" s="88">
        <f t="shared" ca="1" si="1618"/>
        <v>8.0432455966202299E-3</v>
      </c>
      <c r="DWD45" s="88">
        <f t="shared" ca="1" si="1618"/>
        <v>8.7495897241868185E-3</v>
      </c>
      <c r="DWE45" s="88">
        <f t="shared" ca="1" si="1618"/>
        <v>8.4771128012131568E-3</v>
      </c>
      <c r="DWF45" s="88">
        <f t="shared" ca="1" si="1618"/>
        <v>1.0192084361284492E-2</v>
      </c>
      <c r="DWG45" s="88">
        <f t="shared" ca="1" si="1618"/>
        <v>1.0529212584946433E-2</v>
      </c>
      <c r="DWH45" s="88">
        <f t="shared" ca="1" si="1618"/>
        <v>1.0438508797495029E-2</v>
      </c>
      <c r="DWI45" s="88">
        <f t="shared" ca="1" si="1618"/>
        <v>9.3289764534984151E-3</v>
      </c>
      <c r="DWJ45" s="88">
        <f t="shared" ca="1" si="1618"/>
        <v>8.0647492601079434E-3</v>
      </c>
      <c r="DWK45" s="88">
        <f t="shared" ca="1" si="1618"/>
        <v>9.50552094663446E-3</v>
      </c>
      <c r="DWL45" s="88">
        <f t="shared" ca="1" si="1618"/>
        <v>7.7717005102278967E-3</v>
      </c>
      <c r="DWM45" s="88">
        <f t="shared" ca="1" si="1618"/>
        <v>8.4769799211989235E-3</v>
      </c>
      <c r="DWN45" s="88">
        <f t="shared" ca="1" si="1618"/>
        <v>8.5622481244511002E-3</v>
      </c>
      <c r="DWO45" s="88">
        <f t="shared" ca="1" si="1618"/>
        <v>9.8797920412069321E-3</v>
      </c>
      <c r="DWP45" s="88">
        <f t="shared" ca="1" si="1618"/>
        <v>7.2893565715658019E-3</v>
      </c>
      <c r="DWQ45" s="88">
        <f t="shared" ca="1" si="1618"/>
        <v>1.0259518992809526E-2</v>
      </c>
      <c r="DWR45" s="88">
        <f t="shared" ca="1" si="1618"/>
        <v>9.2589848010458456E-3</v>
      </c>
      <c r="DWS45" s="88">
        <f t="shared" ca="1" si="1618"/>
        <v>9.8134495073074618E-3</v>
      </c>
      <c r="DWT45" s="88">
        <f t="shared" ca="1" si="992"/>
        <v>8.5071005389359793E-3</v>
      </c>
      <c r="DWU45" s="88">
        <f t="shared" ca="1" si="992"/>
        <v>1.1112053382267765E-2</v>
      </c>
      <c r="DWV45" s="88">
        <f t="shared" ca="1" si="992"/>
        <v>9.4893965517783892E-3</v>
      </c>
      <c r="DWW45" s="88">
        <f t="shared" ca="1" si="992"/>
        <v>1.1788365439568012E-2</v>
      </c>
      <c r="DWX45" s="88">
        <f t="shared" ca="1" si="992"/>
        <v>9.7617771372772461E-3</v>
      </c>
      <c r="DWY45" s="88">
        <f t="shared" ca="1" si="992"/>
        <v>9.3941109961596971E-3</v>
      </c>
      <c r="DWZ45" s="88">
        <f t="shared" ca="1" si="992"/>
        <v>8.5153178977744812E-3</v>
      </c>
      <c r="DXA45" s="88">
        <f t="shared" ca="1" si="992"/>
        <v>1.1315703129334656E-2</v>
      </c>
      <c r="DXB45" s="88">
        <f t="shared" ca="1" si="992"/>
        <v>9.6570334525731896E-3</v>
      </c>
      <c r="DXC45" s="88">
        <f t="shared" ca="1" si="992"/>
        <v>9.36876982049961E-3</v>
      </c>
      <c r="DXD45" s="88">
        <f t="shared" ca="1" si="992"/>
        <v>1.0480182582530794E-2</v>
      </c>
      <c r="DXE45" s="88">
        <f t="shared" ca="1" si="992"/>
        <v>9.9775383466623561E-3</v>
      </c>
      <c r="DXF45" s="88">
        <f t="shared" ca="1" si="992"/>
        <v>9.555668393737898E-3</v>
      </c>
      <c r="DXG45" s="88">
        <f t="shared" ca="1" si="992"/>
        <v>9.4967829322464576E-3</v>
      </c>
      <c r="DXH45" s="88">
        <f t="shared" ca="1" si="992"/>
        <v>8.6570303426068088E-3</v>
      </c>
      <c r="DXI45" s="88">
        <f t="shared" ca="1" si="992"/>
        <v>9.9821319806470115E-3</v>
      </c>
      <c r="DXJ45" s="88">
        <f t="shared" ca="1" si="1306"/>
        <v>1.0092934055364905E-2</v>
      </c>
      <c r="DXK45" s="88">
        <f t="shared" ca="1" si="1306"/>
        <v>8.966585501281937E-3</v>
      </c>
      <c r="DXL45" s="88">
        <f t="shared" ca="1" si="1306"/>
        <v>1.0715661536973318E-2</v>
      </c>
      <c r="DXM45" s="88">
        <f t="shared" ca="1" si="1306"/>
        <v>9.6227267408648971E-3</v>
      </c>
      <c r="DXN45" s="88">
        <f t="shared" ca="1" si="1306"/>
        <v>9.2663999549780669E-3</v>
      </c>
      <c r="DXO45" s="88">
        <f t="shared" ca="1" si="1306"/>
        <v>9.2520358417384641E-3</v>
      </c>
      <c r="DXP45" s="88">
        <f t="shared" ca="1" si="1306"/>
        <v>1.0485561048801634E-2</v>
      </c>
      <c r="DXQ45" s="88">
        <f t="shared" ca="1" si="1306"/>
        <v>8.5184535753867717E-3</v>
      </c>
      <c r="DXR45" s="88">
        <f t="shared" ca="1" si="1306"/>
        <v>1.1182641041517734E-2</v>
      </c>
      <c r="DXS45" s="88">
        <f t="shared" ca="1" si="1306"/>
        <v>8.3072987842176173E-3</v>
      </c>
      <c r="DXT45" s="88">
        <f t="shared" ca="1" si="1306"/>
        <v>9.3697490308424503E-3</v>
      </c>
      <c r="DXU45" s="88">
        <f t="shared" ca="1" si="1306"/>
        <v>1.1633804146403451E-2</v>
      </c>
      <c r="DXV45" s="88">
        <f t="shared" ca="1" si="1306"/>
        <v>9.916326907216071E-3</v>
      </c>
      <c r="DXW45" s="88">
        <f t="shared" ca="1" si="1306"/>
        <v>8.7484487789186768E-3</v>
      </c>
      <c r="DXX45" s="88">
        <f t="shared" ca="1" si="1306"/>
        <v>9.6212151284578613E-3</v>
      </c>
      <c r="DXY45" s="88">
        <f t="shared" ca="1" si="1306"/>
        <v>9.6838182658399736E-3</v>
      </c>
      <c r="DXZ45" s="88">
        <f t="shared" ca="1" si="1463"/>
        <v>1.0095562796359635E-2</v>
      </c>
      <c r="DYA45" s="88">
        <f t="shared" ca="1" si="1463"/>
        <v>8.649964472734575E-3</v>
      </c>
      <c r="DYB45" s="88">
        <f t="shared" ca="1" si="1463"/>
        <v>9.4063952262564889E-3</v>
      </c>
      <c r="DYC45" s="88">
        <f t="shared" ca="1" si="1463"/>
        <v>8.3337720475012769E-3</v>
      </c>
      <c r="DYD45" s="88">
        <f t="shared" ca="1" si="1463"/>
        <v>1.0407861049090444E-2</v>
      </c>
      <c r="DYE45" s="88">
        <f t="shared" ca="1" si="1463"/>
        <v>8.2255196848999134E-3</v>
      </c>
      <c r="DYF45" s="88">
        <f t="shared" ca="1" si="1463"/>
        <v>9.2915593193333389E-3</v>
      </c>
      <c r="DYG45" s="88">
        <f t="shared" ca="1" si="1463"/>
        <v>9.7497029248135424E-3</v>
      </c>
      <c r="DYH45" s="88">
        <f t="shared" ca="1" si="1463"/>
        <v>7.8907606908707548E-3</v>
      </c>
      <c r="DYI45" s="88">
        <f t="shared" ca="1" si="1463"/>
        <v>7.9972780157057371E-3</v>
      </c>
      <c r="DYJ45" s="88">
        <f t="shared" ca="1" si="1463"/>
        <v>1.0510142643327537E-2</v>
      </c>
      <c r="DYK45" s="88">
        <f t="shared" ca="1" si="1619"/>
        <v>9.8065131377047011E-3</v>
      </c>
      <c r="DYL45" s="88">
        <f t="shared" ca="1" si="1619"/>
        <v>1.0058986587387596E-2</v>
      </c>
      <c r="DYM45" s="88">
        <f t="shared" ca="1" si="1619"/>
        <v>8.6733188183390087E-3</v>
      </c>
      <c r="DYN45" s="88">
        <f t="shared" ca="1" si="1619"/>
        <v>8.8530273205653341E-3</v>
      </c>
      <c r="DYO45" s="88">
        <f t="shared" ca="1" si="1619"/>
        <v>1.0514524261548093E-2</v>
      </c>
      <c r="DYP45" s="88">
        <f t="shared" ca="1" si="1619"/>
        <v>8.6100844139434841E-3</v>
      </c>
      <c r="DYQ45" s="88">
        <f t="shared" ca="1" si="1619"/>
        <v>8.8800582855642924E-3</v>
      </c>
      <c r="DYR45" s="88">
        <f t="shared" ca="1" si="1619"/>
        <v>9.9809687277190012E-3</v>
      </c>
      <c r="DYS45" s="88">
        <f t="shared" ca="1" si="1619"/>
        <v>8.9032962206039689E-3</v>
      </c>
      <c r="DYT45" s="88">
        <f t="shared" ca="1" si="1619"/>
        <v>1.1068059340986354E-2</v>
      </c>
      <c r="DYU45" s="88">
        <f t="shared" ca="1" si="1619"/>
        <v>1.0528240847688148E-2</v>
      </c>
      <c r="DYV45" s="88">
        <f t="shared" ca="1" si="1619"/>
        <v>7.8588329922260874E-3</v>
      </c>
      <c r="DYW45" s="88">
        <f t="shared" ca="1" si="1619"/>
        <v>9.2482615494566007E-3</v>
      </c>
      <c r="DYX45" s="88">
        <f t="shared" ca="1" si="1619"/>
        <v>9.5619061470552536E-3</v>
      </c>
      <c r="DYY45" s="88">
        <f t="shared" ca="1" si="1619"/>
        <v>8.7870877037280245E-3</v>
      </c>
      <c r="DYZ45" s="88">
        <f t="shared" ca="1" si="1619"/>
        <v>1.1108027265847578E-2</v>
      </c>
      <c r="DZA45" s="88">
        <f t="shared" ca="1" si="1619"/>
        <v>9.6750508210323993E-3</v>
      </c>
      <c r="DZB45" s="88">
        <f t="shared" ca="1" si="1619"/>
        <v>8.2026088344972301E-3</v>
      </c>
      <c r="DZC45" s="88">
        <f t="shared" ca="1" si="1619"/>
        <v>1.1942532687197598E-2</v>
      </c>
      <c r="DZD45" s="88">
        <f t="shared" ca="1" si="1619"/>
        <v>1.1117189678233856E-2</v>
      </c>
      <c r="DZE45" s="88">
        <f t="shared" ca="1" si="1619"/>
        <v>1.0048348740425969E-2</v>
      </c>
      <c r="DZF45" s="88">
        <f t="shared" ca="1" si="993"/>
        <v>9.6337157366666454E-3</v>
      </c>
      <c r="DZG45" s="88">
        <f t="shared" ca="1" si="993"/>
        <v>1.0221620222703516E-2</v>
      </c>
      <c r="DZH45" s="88">
        <f t="shared" ca="1" si="993"/>
        <v>9.7296993548858287E-3</v>
      </c>
      <c r="DZI45" s="88">
        <f t="shared" ca="1" si="993"/>
        <v>1.0152541885574072E-2</v>
      </c>
      <c r="DZJ45" s="88">
        <f t="shared" ca="1" si="993"/>
        <v>7.3183774071102778E-3</v>
      </c>
      <c r="DZK45" s="88">
        <f t="shared" ca="1" si="993"/>
        <v>7.5381823586739716E-3</v>
      </c>
      <c r="DZL45" s="88">
        <f t="shared" ca="1" si="993"/>
        <v>1.0294632930770944E-2</v>
      </c>
      <c r="DZM45" s="88">
        <f t="shared" ca="1" si="993"/>
        <v>7.5976307655645607E-3</v>
      </c>
      <c r="DZN45" s="88">
        <f t="shared" ca="1" si="993"/>
        <v>8.6578481369525718E-3</v>
      </c>
      <c r="DZO45" s="88">
        <f t="shared" ca="1" si="993"/>
        <v>8.6242707639713583E-3</v>
      </c>
      <c r="DZP45" s="88">
        <f t="shared" ca="1" si="993"/>
        <v>9.0238567654708085E-3</v>
      </c>
      <c r="DZQ45" s="88">
        <f t="shared" ca="1" si="993"/>
        <v>7.6898611082533899E-3</v>
      </c>
      <c r="DZR45" s="88">
        <f t="shared" ca="1" si="993"/>
        <v>9.7829738143275762E-3</v>
      </c>
      <c r="DZS45" s="88">
        <f t="shared" ca="1" si="993"/>
        <v>9.7432547682477343E-3</v>
      </c>
      <c r="DZT45" s="88">
        <f t="shared" ca="1" si="993"/>
        <v>8.4677363299382157E-3</v>
      </c>
      <c r="DZU45" s="88">
        <f t="shared" ca="1" si="993"/>
        <v>9.3547574345992212E-3</v>
      </c>
      <c r="DZV45" s="88">
        <f t="shared" ca="1" si="1307"/>
        <v>9.120560559822714E-3</v>
      </c>
      <c r="DZW45" s="88">
        <f t="shared" ca="1" si="1307"/>
        <v>7.9244659593951418E-3</v>
      </c>
      <c r="DZX45" s="88">
        <f t="shared" ca="1" si="1307"/>
        <v>9.5843314915208932E-3</v>
      </c>
      <c r="DZY45" s="88">
        <f t="shared" ca="1" si="1307"/>
        <v>9.9465473869566161E-3</v>
      </c>
      <c r="DZZ45" s="88">
        <f t="shared" ca="1" si="1307"/>
        <v>6.8083323152017573E-3</v>
      </c>
      <c r="EAA45" s="88">
        <f t="shared" ca="1" si="1307"/>
        <v>9.2799126620576339E-3</v>
      </c>
      <c r="EAB45" s="88">
        <f t="shared" ca="1" si="1307"/>
        <v>9.149080520184585E-3</v>
      </c>
      <c r="EAC45" s="88">
        <f t="shared" ca="1" si="1307"/>
        <v>9.8861160224273364E-3</v>
      </c>
      <c r="EAD45" s="88">
        <f t="shared" ca="1" si="1307"/>
        <v>1.0000922032883448E-2</v>
      </c>
      <c r="EAE45" s="88">
        <f t="shared" ca="1" si="1307"/>
        <v>1.0050492978042534E-2</v>
      </c>
      <c r="EAF45" s="88">
        <f t="shared" ca="1" si="1307"/>
        <v>8.7938171604212707E-3</v>
      </c>
      <c r="EAG45" s="88">
        <f t="shared" ca="1" si="1307"/>
        <v>1.0565147366399227E-2</v>
      </c>
      <c r="EAH45" s="88">
        <f t="shared" ca="1" si="1307"/>
        <v>8.5448683399690067E-3</v>
      </c>
      <c r="EAI45" s="88">
        <f t="shared" ca="1" si="1307"/>
        <v>1.0423177947669693E-2</v>
      </c>
      <c r="EAJ45" s="88">
        <f t="shared" ca="1" si="1307"/>
        <v>8.5198012557547408E-3</v>
      </c>
      <c r="EAK45" s="88">
        <f t="shared" ca="1" si="1307"/>
        <v>9.1834910786967056E-3</v>
      </c>
      <c r="EAL45" s="88">
        <f t="shared" ca="1" si="1464"/>
        <v>1.1836636437202926E-2</v>
      </c>
      <c r="EAM45" s="88">
        <f t="shared" ca="1" si="1464"/>
        <v>7.7429547502336649E-3</v>
      </c>
      <c r="EAN45" s="88">
        <f t="shared" ca="1" si="1464"/>
        <v>1.011140352865148E-2</v>
      </c>
      <c r="EAO45" s="88">
        <f t="shared" ca="1" si="1464"/>
        <v>1.0140657453147453E-2</v>
      </c>
      <c r="EAP45" s="88">
        <f t="shared" ca="1" si="1464"/>
        <v>1.0137047630129773E-2</v>
      </c>
      <c r="EAQ45" s="88">
        <f t="shared" ca="1" si="1464"/>
        <v>9.1589954407532998E-3</v>
      </c>
      <c r="EAR45" s="88">
        <f t="shared" ca="1" si="1464"/>
        <v>1.1693044204695399E-2</v>
      </c>
      <c r="EAS45" s="88">
        <f t="shared" ca="1" si="1464"/>
        <v>9.6359429855619131E-3</v>
      </c>
      <c r="EAT45" s="88">
        <f t="shared" ca="1" si="1464"/>
        <v>9.113489889429156E-3</v>
      </c>
      <c r="EAU45" s="88">
        <f t="shared" ca="1" si="1464"/>
        <v>8.2473478873811047E-3</v>
      </c>
      <c r="EAV45" s="88">
        <f t="shared" ca="1" si="1464"/>
        <v>8.4574715478457612E-3</v>
      </c>
      <c r="EAW45" s="88">
        <f t="shared" ca="1" si="1620"/>
        <v>9.5889254962515606E-3</v>
      </c>
      <c r="EAX45" s="88">
        <f t="shared" ca="1" si="1620"/>
        <v>9.1086052001365901E-3</v>
      </c>
      <c r="EAY45" s="88">
        <f t="shared" ca="1" si="1620"/>
        <v>9.4970377241262467E-3</v>
      </c>
      <c r="EAZ45" s="88">
        <f t="shared" ca="1" si="1620"/>
        <v>1.1077430489532634E-2</v>
      </c>
      <c r="EBA45" s="88">
        <f t="shared" ca="1" si="1620"/>
        <v>9.6729806180734512E-3</v>
      </c>
      <c r="EBB45" s="88">
        <f t="shared" ca="1" si="1620"/>
        <v>8.4327641987365747E-3</v>
      </c>
      <c r="EBC45" s="88">
        <f t="shared" ca="1" si="1620"/>
        <v>9.7120985517512529E-3</v>
      </c>
      <c r="EBD45" s="88">
        <f t="shared" ca="1" si="1620"/>
        <v>8.5444714228535106E-3</v>
      </c>
      <c r="EBE45" s="88">
        <f t="shared" ca="1" si="1620"/>
        <v>1.0170988289958825E-2</v>
      </c>
      <c r="EBF45" s="88">
        <f t="shared" ca="1" si="1620"/>
        <v>1.0133787786600998E-2</v>
      </c>
      <c r="EBG45" s="88">
        <f t="shared" ca="1" si="1620"/>
        <v>7.2121545012592547E-3</v>
      </c>
      <c r="EBH45" s="88">
        <f t="shared" ca="1" si="1620"/>
        <v>1.0165184151128348E-2</v>
      </c>
      <c r="EBI45" s="88">
        <f t="shared" ca="1" si="1620"/>
        <v>1.0149960592015443E-2</v>
      </c>
      <c r="EBJ45" s="88">
        <f t="shared" ca="1" si="1620"/>
        <v>7.3416310952530072E-3</v>
      </c>
      <c r="EBK45" s="88">
        <f t="shared" ca="1" si="1620"/>
        <v>9.3783696132368633E-3</v>
      </c>
      <c r="EBL45" s="88">
        <f t="shared" ca="1" si="1620"/>
        <v>9.3563997563442022E-3</v>
      </c>
      <c r="EBM45" s="88">
        <f t="shared" ca="1" si="1620"/>
        <v>8.6372766803198761E-3</v>
      </c>
      <c r="EBN45" s="88">
        <f t="shared" ca="1" si="1620"/>
        <v>9.7841195252640015E-3</v>
      </c>
      <c r="EBO45" s="88">
        <f t="shared" ca="1" si="1620"/>
        <v>9.9252927800839216E-3</v>
      </c>
      <c r="EBP45" s="88">
        <f t="shared" ca="1" si="1620"/>
        <v>9.6401640104805814E-3</v>
      </c>
      <c r="EBQ45" s="88">
        <f t="shared" ca="1" si="1620"/>
        <v>9.1618540781526776E-3</v>
      </c>
      <c r="EBR45" s="88">
        <f t="shared" ca="1" si="994"/>
        <v>6.694440640078566E-3</v>
      </c>
      <c r="EBS45" s="88">
        <f t="shared" ca="1" si="994"/>
        <v>9.1607862766097722E-3</v>
      </c>
      <c r="EBT45" s="88">
        <f t="shared" ca="1" si="994"/>
        <v>1.0412807877072768E-2</v>
      </c>
      <c r="EBU45" s="88">
        <f t="shared" ca="1" si="994"/>
        <v>8.7796798315343642E-3</v>
      </c>
      <c r="EBV45" s="88">
        <f t="shared" ca="1" si="994"/>
        <v>8.684832001125008E-3</v>
      </c>
      <c r="EBW45" s="88">
        <f t="shared" ca="1" si="994"/>
        <v>1.1716080054836042E-2</v>
      </c>
      <c r="EBX45" s="88">
        <f t="shared" ca="1" si="994"/>
        <v>8.2974890647837668E-3</v>
      </c>
      <c r="EBY45" s="88">
        <f t="shared" ca="1" si="994"/>
        <v>8.8930275421085694E-3</v>
      </c>
      <c r="EBZ45" s="88">
        <f t="shared" ca="1" si="994"/>
        <v>8.900882416769125E-3</v>
      </c>
      <c r="ECA45" s="88">
        <f t="shared" ca="1" si="994"/>
        <v>1.1679175486858585E-2</v>
      </c>
      <c r="ECB45" s="88">
        <f t="shared" ca="1" si="994"/>
        <v>8.6597987921773027E-3</v>
      </c>
      <c r="ECC45" s="88">
        <f t="shared" ca="1" si="994"/>
        <v>7.849405832388797E-3</v>
      </c>
      <c r="ECD45" s="88">
        <f t="shared" ca="1" si="994"/>
        <v>8.5567642332556471E-3</v>
      </c>
      <c r="ECE45" s="88">
        <f t="shared" ca="1" si="994"/>
        <v>1.0181625551046458E-2</v>
      </c>
      <c r="ECF45" s="88">
        <f t="shared" ca="1" si="994"/>
        <v>1.0947636861915416E-2</v>
      </c>
      <c r="ECG45" s="88">
        <f t="shared" ca="1" si="994"/>
        <v>8.4972988816642055E-3</v>
      </c>
      <c r="ECH45" s="88">
        <f t="shared" ca="1" si="1308"/>
        <v>1.0022892050068706E-2</v>
      </c>
      <c r="ECI45" s="88">
        <f t="shared" ca="1" si="1308"/>
        <v>1.010158921910293E-2</v>
      </c>
      <c r="ECJ45" s="88">
        <f t="shared" ca="1" si="1308"/>
        <v>1.0312573814985598E-2</v>
      </c>
      <c r="ECK45" s="88">
        <f t="shared" ca="1" si="1308"/>
        <v>8.6429574778278083E-3</v>
      </c>
      <c r="ECL45" s="88">
        <f t="shared" ca="1" si="1308"/>
        <v>8.5522758844214664E-3</v>
      </c>
      <c r="ECM45" s="88">
        <f t="shared" ca="1" si="1308"/>
        <v>9.6386887039637357E-3</v>
      </c>
      <c r="ECN45" s="88">
        <f t="shared" ca="1" si="1308"/>
        <v>9.0846037495546095E-3</v>
      </c>
      <c r="ECO45" s="88">
        <f t="shared" ca="1" si="1308"/>
        <v>1.0756378087438966E-2</v>
      </c>
      <c r="ECP45" s="88">
        <f t="shared" ca="1" si="1308"/>
        <v>6.9374388667254733E-3</v>
      </c>
      <c r="ECQ45" s="88">
        <f t="shared" ca="1" si="1308"/>
        <v>1.0759310969558766E-2</v>
      </c>
      <c r="ECR45" s="88">
        <f t="shared" ca="1" si="1308"/>
        <v>8.8475723817246239E-3</v>
      </c>
      <c r="ECS45" s="88">
        <f t="shared" ca="1" si="1308"/>
        <v>8.6966815445789405E-3</v>
      </c>
      <c r="ECT45" s="88">
        <f t="shared" ca="1" si="1308"/>
        <v>9.3082945292466083E-3</v>
      </c>
      <c r="ECU45" s="88">
        <f t="shared" ca="1" si="1308"/>
        <v>9.7758984169638626E-3</v>
      </c>
      <c r="ECV45" s="88">
        <f t="shared" ca="1" si="1308"/>
        <v>8.5752573315467755E-3</v>
      </c>
      <c r="ECW45" s="88">
        <f t="shared" ca="1" si="1308"/>
        <v>1.0367842999048789E-2</v>
      </c>
      <c r="ECX45" s="88">
        <f t="shared" ca="1" si="1465"/>
        <v>1.0777973656055212E-2</v>
      </c>
      <c r="ECY45" s="88">
        <f t="shared" ca="1" si="1465"/>
        <v>9.5569832822104718E-3</v>
      </c>
      <c r="ECZ45" s="88">
        <f t="shared" ca="1" si="1465"/>
        <v>8.4239293329878232E-3</v>
      </c>
      <c r="EDA45" s="88">
        <f t="shared" ca="1" si="1465"/>
        <v>8.8687575710934274E-3</v>
      </c>
      <c r="EDB45" s="88">
        <f t="shared" ca="1" si="1465"/>
        <v>8.3689856383414515E-3</v>
      </c>
      <c r="EDC45" s="88">
        <f t="shared" ca="1" si="1465"/>
        <v>9.0151067708562523E-3</v>
      </c>
      <c r="EDD45" s="88">
        <f t="shared" ca="1" si="1465"/>
        <v>9.552782457407212E-3</v>
      </c>
      <c r="EDE45" s="88">
        <f t="shared" ca="1" si="1465"/>
        <v>1.0756058047929652E-2</v>
      </c>
      <c r="EDF45" s="88">
        <f t="shared" ca="1" si="1465"/>
        <v>9.1601094942695242E-3</v>
      </c>
      <c r="EDG45" s="88">
        <f t="shared" ca="1" si="1465"/>
        <v>1.0492691578191715E-2</v>
      </c>
      <c r="EDH45" s="88">
        <f t="shared" ca="1" si="1465"/>
        <v>9.0843279210988948E-3</v>
      </c>
      <c r="EDI45" s="88">
        <f t="shared" ca="1" si="1621"/>
        <v>1.0154157300029837E-2</v>
      </c>
      <c r="EDJ45" s="88">
        <f t="shared" ca="1" si="1621"/>
        <v>8.1878892588100344E-3</v>
      </c>
      <c r="EDK45" s="88">
        <f t="shared" ca="1" si="1621"/>
        <v>1.1751491855403017E-2</v>
      </c>
      <c r="EDL45" s="88">
        <f t="shared" ca="1" si="1621"/>
        <v>7.3581510625707518E-3</v>
      </c>
      <c r="EDM45" s="88">
        <f t="shared" ca="1" si="1621"/>
        <v>8.4363187152521422E-3</v>
      </c>
      <c r="EDN45" s="88">
        <f t="shared" ca="1" si="1621"/>
        <v>1.0163112954519129E-2</v>
      </c>
      <c r="EDO45" s="88">
        <f t="shared" ca="1" si="1621"/>
        <v>9.92412078094187E-3</v>
      </c>
      <c r="EDP45" s="88">
        <f t="shared" ca="1" si="1621"/>
        <v>8.6400982907407393E-3</v>
      </c>
      <c r="EDQ45" s="88">
        <f t="shared" ca="1" si="1621"/>
        <v>9.9378344616961895E-3</v>
      </c>
      <c r="EDR45" s="88">
        <f t="shared" ca="1" si="1621"/>
        <v>1.0006516623233191E-2</v>
      </c>
      <c r="EDS45" s="88">
        <f t="shared" ca="1" si="1621"/>
        <v>1.0403934192417258E-2</v>
      </c>
      <c r="EDT45" s="88">
        <f t="shared" ca="1" si="1621"/>
        <v>1.0134781354703706E-2</v>
      </c>
      <c r="EDU45" s="88">
        <f t="shared" ca="1" si="1621"/>
        <v>9.2037080366186592E-3</v>
      </c>
      <c r="EDV45" s="88">
        <f t="shared" ca="1" si="1621"/>
        <v>8.7222137364504331E-3</v>
      </c>
      <c r="EDW45" s="88">
        <f t="shared" ca="1" si="1621"/>
        <v>9.0529259268535417E-3</v>
      </c>
      <c r="EDX45" s="88">
        <f t="shared" ca="1" si="1621"/>
        <v>8.9854376784006783E-3</v>
      </c>
      <c r="EDY45" s="88">
        <f t="shared" ca="1" si="1621"/>
        <v>9.8103185533962699E-3</v>
      </c>
      <c r="EDZ45" s="88">
        <f t="shared" ca="1" si="1621"/>
        <v>8.7093938370041164E-3</v>
      </c>
      <c r="EEA45" s="88">
        <f t="shared" ca="1" si="1621"/>
        <v>9.713156532717631E-3</v>
      </c>
      <c r="EEB45" s="88">
        <f t="shared" ca="1" si="1621"/>
        <v>9.8099171229382165E-3</v>
      </c>
      <c r="EEC45" s="88">
        <f t="shared" ca="1" si="1621"/>
        <v>8.5682902085562462E-3</v>
      </c>
      <c r="EED45" s="88">
        <f t="shared" ca="1" si="995"/>
        <v>8.7719771403017704E-3</v>
      </c>
      <c r="EEE45" s="88">
        <f t="shared" ca="1" si="995"/>
        <v>1.104328965933277E-2</v>
      </c>
      <c r="EEF45" s="88">
        <f t="shared" ca="1" si="995"/>
        <v>1.0520186688593102E-2</v>
      </c>
      <c r="EEG45" s="88">
        <f t="shared" ca="1" si="995"/>
        <v>7.9971519734567901E-3</v>
      </c>
      <c r="EEH45" s="88">
        <f t="shared" ca="1" si="995"/>
        <v>8.4653015626692078E-3</v>
      </c>
      <c r="EEI45" s="88">
        <f t="shared" ca="1" si="995"/>
        <v>8.8387922451136948E-3</v>
      </c>
      <c r="EEJ45" s="88">
        <f t="shared" ca="1" si="995"/>
        <v>8.8330321118695477E-3</v>
      </c>
      <c r="EEK45" s="88">
        <f t="shared" ca="1" si="995"/>
        <v>1.1675517823699341E-2</v>
      </c>
      <c r="EEL45" s="88">
        <f t="shared" ca="1" si="995"/>
        <v>9.0728727959484678E-3</v>
      </c>
      <c r="EEM45" s="88">
        <f t="shared" ca="1" si="995"/>
        <v>1.038393391248095E-2</v>
      </c>
      <c r="EEN45" s="88">
        <f t="shared" ca="1" si="995"/>
        <v>9.037866196092554E-3</v>
      </c>
      <c r="EEO45" s="88">
        <f t="shared" ca="1" si="995"/>
        <v>8.9141656677014756E-3</v>
      </c>
      <c r="EEP45" s="88">
        <f t="shared" ca="1" si="995"/>
        <v>9.8595017478365198E-3</v>
      </c>
      <c r="EEQ45" s="88">
        <f t="shared" ca="1" si="995"/>
        <v>1.017377035304291E-2</v>
      </c>
      <c r="EER45" s="88">
        <f t="shared" ca="1" si="995"/>
        <v>9.6697198690134708E-3</v>
      </c>
      <c r="EES45" s="88">
        <f t="shared" ca="1" si="995"/>
        <v>1.1417514386047337E-2</v>
      </c>
      <c r="EET45" s="88">
        <f t="shared" ca="1" si="1309"/>
        <v>9.4075579956616317E-3</v>
      </c>
      <c r="EEU45" s="88">
        <f t="shared" ca="1" si="1309"/>
        <v>8.7191112340403911E-3</v>
      </c>
      <c r="EEV45" s="88">
        <f t="shared" ca="1" si="1309"/>
        <v>9.6352707413638484E-3</v>
      </c>
      <c r="EEW45" s="88">
        <f t="shared" ca="1" si="1309"/>
        <v>8.7306614447921517E-3</v>
      </c>
      <c r="EEX45" s="88">
        <f t="shared" ca="1" si="1309"/>
        <v>1.0492422073421721E-2</v>
      </c>
      <c r="EEY45" s="88">
        <f t="shared" ca="1" si="1309"/>
        <v>9.2062671926177887E-3</v>
      </c>
      <c r="EEZ45" s="88">
        <f t="shared" ca="1" si="1309"/>
        <v>7.2468940462872304E-3</v>
      </c>
      <c r="EFA45" s="88">
        <f t="shared" ca="1" si="1309"/>
        <v>1.1387563928780355E-2</v>
      </c>
      <c r="EFB45" s="88">
        <f t="shared" ca="1" si="1309"/>
        <v>8.4093793139858736E-3</v>
      </c>
      <c r="EFC45" s="88">
        <f t="shared" ca="1" si="1309"/>
        <v>9.9483742834258759E-3</v>
      </c>
      <c r="EFD45" s="88">
        <f t="shared" ca="1" si="1309"/>
        <v>9.2128832319552344E-3</v>
      </c>
      <c r="EFE45" s="88">
        <f t="shared" ca="1" si="1309"/>
        <v>8.7027525237152251E-3</v>
      </c>
      <c r="EFF45" s="88">
        <f t="shared" ca="1" si="1309"/>
        <v>9.118876962626558E-3</v>
      </c>
      <c r="EFG45" s="88">
        <f t="shared" ca="1" si="1309"/>
        <v>9.9647053635473909E-3</v>
      </c>
      <c r="EFH45" s="88">
        <f t="shared" ca="1" si="1309"/>
        <v>1.0368506966576437E-2</v>
      </c>
      <c r="EFI45" s="88">
        <f t="shared" ca="1" si="1309"/>
        <v>8.3511442680978595E-3</v>
      </c>
      <c r="EFJ45" s="88">
        <f t="shared" ca="1" si="1466"/>
        <v>9.6748954613480476E-3</v>
      </c>
      <c r="EFK45" s="88">
        <f t="shared" ca="1" si="1466"/>
        <v>8.2798152032128869E-3</v>
      </c>
      <c r="EFL45" s="88">
        <f t="shared" ca="1" si="1466"/>
        <v>8.789627497784518E-3</v>
      </c>
      <c r="EFM45" s="88">
        <f t="shared" ca="1" si="1466"/>
        <v>1.0320718927111203E-2</v>
      </c>
      <c r="EFN45" s="88">
        <f t="shared" ca="1" si="1466"/>
        <v>8.9841749310579175E-3</v>
      </c>
      <c r="EFO45" s="88">
        <f t="shared" ca="1" si="1466"/>
        <v>8.1220332664395586E-3</v>
      </c>
      <c r="EFP45" s="88">
        <f t="shared" ca="1" si="1466"/>
        <v>9.0446494099753975E-3</v>
      </c>
      <c r="EFQ45" s="88">
        <f t="shared" ca="1" si="1466"/>
        <v>1.0132312284544051E-2</v>
      </c>
      <c r="EFR45" s="88">
        <f t="shared" ca="1" si="1466"/>
        <v>9.5924709021241901E-3</v>
      </c>
      <c r="EFS45" s="88">
        <f t="shared" ca="1" si="1466"/>
        <v>8.6132006172223875E-3</v>
      </c>
      <c r="EFT45" s="88">
        <f t="shared" ca="1" si="1466"/>
        <v>9.3222838823060917E-3</v>
      </c>
      <c r="EFU45" s="88">
        <f t="shared" ca="1" si="1622"/>
        <v>9.51672364194538E-3</v>
      </c>
      <c r="EFV45" s="88">
        <f t="shared" ca="1" si="1622"/>
        <v>9.9098546550636171E-3</v>
      </c>
      <c r="EFW45" s="88">
        <f t="shared" ca="1" si="1622"/>
        <v>8.8610330653297788E-3</v>
      </c>
      <c r="EFX45" s="88">
        <f t="shared" ca="1" si="1622"/>
        <v>1.1426565148267842E-2</v>
      </c>
      <c r="EFY45" s="88">
        <f t="shared" ca="1" si="1622"/>
        <v>1.0143828288893564E-2</v>
      </c>
      <c r="EFZ45" s="88">
        <f t="shared" ca="1" si="1622"/>
        <v>9.0455670367336552E-3</v>
      </c>
      <c r="EGA45" s="88">
        <f t="shared" ca="1" si="1622"/>
        <v>9.8412953268059537E-3</v>
      </c>
      <c r="EGB45" s="88">
        <f t="shared" ca="1" si="1622"/>
        <v>8.922903803543247E-3</v>
      </c>
      <c r="EGC45" s="88">
        <f t="shared" ca="1" si="1622"/>
        <v>9.8401024107182058E-3</v>
      </c>
      <c r="EGD45" s="88">
        <f t="shared" ca="1" si="1622"/>
        <v>1.072545387599444E-2</v>
      </c>
      <c r="EGE45" s="88">
        <f t="shared" ca="1" si="1622"/>
        <v>9.6033992288120928E-3</v>
      </c>
      <c r="EGF45" s="88">
        <f t="shared" ca="1" si="1622"/>
        <v>8.797570854596674E-3</v>
      </c>
      <c r="EGG45" s="88">
        <f t="shared" ca="1" si="1622"/>
        <v>8.8889766355976264E-3</v>
      </c>
      <c r="EGH45" s="88">
        <f t="shared" ca="1" si="1622"/>
        <v>7.9791542208379838E-3</v>
      </c>
      <c r="EGI45" s="88">
        <f t="shared" ca="1" si="1622"/>
        <v>8.5834654782772687E-3</v>
      </c>
      <c r="EGJ45" s="88">
        <f t="shared" ca="1" si="1622"/>
        <v>9.5733174917112737E-3</v>
      </c>
      <c r="EGK45" s="88">
        <f t="shared" ca="1" si="1622"/>
        <v>1.0172848546111606E-2</v>
      </c>
      <c r="EGL45" s="88">
        <f t="shared" ca="1" si="1622"/>
        <v>8.2586336948992072E-3</v>
      </c>
      <c r="EGM45" s="88">
        <f t="shared" ca="1" si="1622"/>
        <v>7.7236146794279915E-3</v>
      </c>
      <c r="EGN45" s="88">
        <f t="shared" ca="1" si="1622"/>
        <v>1.0124966462902398E-2</v>
      </c>
      <c r="EGO45" s="88">
        <f t="shared" ca="1" si="1622"/>
        <v>9.9230361865445659E-3</v>
      </c>
      <c r="EGP45" s="88">
        <f t="shared" ca="1" si="996"/>
        <v>9.6294359782365217E-3</v>
      </c>
      <c r="EGQ45" s="88">
        <f t="shared" ca="1" si="996"/>
        <v>9.2886641991026878E-3</v>
      </c>
      <c r="EGR45" s="88">
        <f t="shared" ca="1" si="996"/>
        <v>1.0320931054027782E-2</v>
      </c>
      <c r="EGS45" s="88">
        <f t="shared" ca="1" si="996"/>
        <v>1.0218315869762887E-2</v>
      </c>
      <c r="EGT45" s="88">
        <f t="shared" ca="1" si="996"/>
        <v>1.0516660663848536E-2</v>
      </c>
      <c r="EGU45" s="88">
        <f t="shared" ca="1" si="996"/>
        <v>8.503532410567562E-3</v>
      </c>
      <c r="EGV45" s="88">
        <f t="shared" ca="1" si="996"/>
        <v>9.5047595261608542E-3</v>
      </c>
      <c r="EGW45" s="88">
        <f t="shared" ca="1" si="996"/>
        <v>9.5513217617562169E-3</v>
      </c>
      <c r="EGX45" s="88">
        <f t="shared" ca="1" si="996"/>
        <v>1.1622461071160035E-2</v>
      </c>
      <c r="EGY45" s="88">
        <f t="shared" ca="1" si="996"/>
        <v>8.8463486301405356E-3</v>
      </c>
      <c r="EGZ45" s="88">
        <f t="shared" ca="1" si="996"/>
        <v>1.078839817609252E-2</v>
      </c>
      <c r="EHA45" s="88">
        <f t="shared" ca="1" si="996"/>
        <v>7.9253634763769894E-3</v>
      </c>
      <c r="EHB45" s="88">
        <f t="shared" ca="1" si="996"/>
        <v>8.2799235447372863E-3</v>
      </c>
      <c r="EHC45" s="88">
        <f t="shared" ca="1" si="996"/>
        <v>7.9615448017458686E-3</v>
      </c>
      <c r="EHD45" s="88">
        <f t="shared" ca="1" si="996"/>
        <v>1.0075745042747504E-2</v>
      </c>
      <c r="EHE45" s="88">
        <f t="shared" ca="1" si="996"/>
        <v>7.5301185621155509E-3</v>
      </c>
      <c r="EHF45" s="88">
        <f t="shared" ca="1" si="1310"/>
        <v>8.8689603519536368E-3</v>
      </c>
      <c r="EHG45" s="88">
        <f t="shared" ca="1" si="1310"/>
        <v>1.1488482729444284E-2</v>
      </c>
      <c r="EHH45" s="88">
        <f t="shared" ca="1" si="1310"/>
        <v>9.2792305670293986E-3</v>
      </c>
      <c r="EHI45" s="88">
        <f t="shared" ca="1" si="1310"/>
        <v>7.5708102760460175E-3</v>
      </c>
      <c r="EHJ45" s="88">
        <f t="shared" ca="1" si="1310"/>
        <v>9.5882021063027015E-3</v>
      </c>
      <c r="EHK45" s="88">
        <f t="shared" ca="1" si="1310"/>
        <v>8.651607133388823E-3</v>
      </c>
      <c r="EHL45" s="88">
        <f t="shared" ca="1" si="1310"/>
        <v>9.8048284767182792E-3</v>
      </c>
      <c r="EHM45" s="88">
        <f t="shared" ca="1" si="1310"/>
        <v>8.7142513147262634E-3</v>
      </c>
      <c r="EHN45" s="88">
        <f t="shared" ca="1" si="1310"/>
        <v>9.1824855720529387E-3</v>
      </c>
      <c r="EHO45" s="88">
        <f t="shared" ca="1" si="1310"/>
        <v>9.6976427855756595E-3</v>
      </c>
      <c r="EHP45" s="88">
        <f t="shared" ca="1" si="1310"/>
        <v>9.1289805561074223E-3</v>
      </c>
      <c r="EHQ45" s="88">
        <f t="shared" ca="1" si="1310"/>
        <v>9.0646044031822415E-3</v>
      </c>
      <c r="EHR45" s="88">
        <f t="shared" ca="1" si="1310"/>
        <v>1.0510198709047713E-2</v>
      </c>
      <c r="EHS45" s="88">
        <f t="shared" ca="1" si="1310"/>
        <v>9.7738762834921108E-3</v>
      </c>
      <c r="EHT45" s="88">
        <f t="shared" ca="1" si="1310"/>
        <v>8.2114589094473417E-3</v>
      </c>
      <c r="EHU45" s="88">
        <f t="shared" ca="1" si="1310"/>
        <v>9.3755391146912448E-3</v>
      </c>
      <c r="EHV45" s="88">
        <f t="shared" ca="1" si="1467"/>
        <v>8.2510822013651397E-3</v>
      </c>
      <c r="EHW45" s="88">
        <f t="shared" ca="1" si="1467"/>
        <v>8.1278891247075491E-3</v>
      </c>
      <c r="EHX45" s="88">
        <f t="shared" ca="1" si="1467"/>
        <v>1.0204085110548008E-2</v>
      </c>
      <c r="EHY45" s="88">
        <f t="shared" ca="1" si="1467"/>
        <v>9.6160085489180487E-3</v>
      </c>
      <c r="EHZ45" s="88">
        <f t="shared" ca="1" si="1467"/>
        <v>9.173878410474989E-3</v>
      </c>
      <c r="EIA45" s="88">
        <f t="shared" ca="1" si="1467"/>
        <v>8.4962109555063777E-3</v>
      </c>
      <c r="EIB45" s="88">
        <f t="shared" ca="1" si="1467"/>
        <v>1.0247206323442268E-2</v>
      </c>
      <c r="EIC45" s="88">
        <f t="shared" ca="1" si="1467"/>
        <v>8.8728974068408781E-3</v>
      </c>
      <c r="EID45" s="88">
        <f t="shared" ca="1" si="1467"/>
        <v>8.82223580681301E-3</v>
      </c>
      <c r="EIE45" s="88">
        <f t="shared" ca="1" si="1467"/>
        <v>8.9378612795107133E-3</v>
      </c>
      <c r="EIF45" s="88">
        <f t="shared" ca="1" si="1467"/>
        <v>8.2427868256411858E-3</v>
      </c>
      <c r="EIG45" s="88">
        <f t="shared" ca="1" si="1623"/>
        <v>8.5688034386469103E-3</v>
      </c>
      <c r="EIH45" s="88">
        <f t="shared" ca="1" si="1623"/>
        <v>9.7897051929294668E-3</v>
      </c>
      <c r="EII45" s="88">
        <f t="shared" ca="1" si="1623"/>
        <v>8.57531815304431E-3</v>
      </c>
      <c r="EIJ45" s="88">
        <f t="shared" ca="1" si="1623"/>
        <v>9.2959006161367885E-3</v>
      </c>
      <c r="EIK45" s="88">
        <f t="shared" ca="1" si="1623"/>
        <v>1.0387840900536653E-2</v>
      </c>
      <c r="EIL45" s="88">
        <f t="shared" ca="1" si="1623"/>
        <v>8.2609480710024198E-3</v>
      </c>
      <c r="EIM45" s="88">
        <f t="shared" ca="1" si="1623"/>
        <v>8.1802392717255541E-3</v>
      </c>
      <c r="EIN45" s="88">
        <f t="shared" ca="1" si="1623"/>
        <v>9.7417636543356834E-3</v>
      </c>
      <c r="EIO45" s="88">
        <f t="shared" ca="1" si="1623"/>
        <v>1.1124569326018043E-2</v>
      </c>
      <c r="EIP45" s="88">
        <f t="shared" ca="1" si="1623"/>
        <v>1.0542458764421293E-2</v>
      </c>
      <c r="EIQ45" s="88">
        <f t="shared" ca="1" si="1623"/>
        <v>7.6951277950310622E-3</v>
      </c>
      <c r="EIR45" s="88">
        <f t="shared" ca="1" si="1623"/>
        <v>9.7287108450222065E-3</v>
      </c>
      <c r="EIS45" s="88">
        <f t="shared" ca="1" si="1623"/>
        <v>8.1176120309044142E-3</v>
      </c>
      <c r="EIT45" s="88">
        <f t="shared" ca="1" si="1623"/>
        <v>8.3575562229360502E-3</v>
      </c>
      <c r="EIU45" s="88">
        <f t="shared" ca="1" si="1623"/>
        <v>7.918943673612398E-3</v>
      </c>
      <c r="EIV45" s="88">
        <f t="shared" ca="1" si="1623"/>
        <v>8.5323893238520004E-3</v>
      </c>
      <c r="EIW45" s="88">
        <f t="shared" ca="1" si="1623"/>
        <v>9.6508996012026945E-3</v>
      </c>
      <c r="EIX45" s="88">
        <f t="shared" ca="1" si="1623"/>
        <v>8.5928840230996527E-3</v>
      </c>
      <c r="EIY45" s="88">
        <f t="shared" ca="1" si="1623"/>
        <v>9.005816101408751E-3</v>
      </c>
      <c r="EIZ45" s="88">
        <f t="shared" ca="1" si="1623"/>
        <v>8.7192977443513939E-3</v>
      </c>
      <c r="EJA45" s="88">
        <f t="shared" ca="1" si="1623"/>
        <v>7.9812279348904693E-3</v>
      </c>
      <c r="EJB45" s="88">
        <f t="shared" ca="1" si="997"/>
        <v>9.2734649818046102E-3</v>
      </c>
      <c r="EJC45" s="88">
        <f t="shared" ca="1" si="997"/>
        <v>1.0478457382443138E-2</v>
      </c>
      <c r="EJD45" s="88">
        <f t="shared" ca="1" si="997"/>
        <v>8.3436017254127134E-3</v>
      </c>
      <c r="EJE45" s="88">
        <f t="shared" ca="1" si="997"/>
        <v>1.1337405283322418E-2</v>
      </c>
      <c r="EJF45" s="88">
        <f t="shared" ca="1" si="997"/>
        <v>9.3334692890331312E-3</v>
      </c>
      <c r="EJG45" s="88">
        <f t="shared" ca="1" si="997"/>
        <v>1.0622248090754759E-2</v>
      </c>
      <c r="EJH45" s="88">
        <f t="shared" ca="1" si="997"/>
        <v>8.0174911828110249E-3</v>
      </c>
      <c r="EJI45" s="88">
        <f t="shared" ca="1" si="997"/>
        <v>8.0894305495889506E-3</v>
      </c>
      <c r="EJJ45" s="88">
        <f t="shared" ca="1" si="997"/>
        <v>9.5000416680942317E-3</v>
      </c>
      <c r="EJK45" s="88">
        <f t="shared" ca="1" si="997"/>
        <v>9.9459768316480877E-3</v>
      </c>
      <c r="EJL45" s="88">
        <f t="shared" ca="1" si="997"/>
        <v>9.1819485132739968E-3</v>
      </c>
      <c r="EJM45" s="88">
        <f t="shared" ca="1" si="997"/>
        <v>7.2312324231872957E-3</v>
      </c>
      <c r="EJN45" s="88">
        <f t="shared" ca="1" si="997"/>
        <v>9.1400638903149367E-3</v>
      </c>
      <c r="EJO45" s="88">
        <f t="shared" ca="1" si="997"/>
        <v>8.287648983510712E-3</v>
      </c>
      <c r="EJP45" s="88">
        <f t="shared" ca="1" si="997"/>
        <v>7.7444888144118044E-3</v>
      </c>
      <c r="EJQ45" s="88">
        <f t="shared" ca="1" si="997"/>
        <v>1.0234109140243431E-2</v>
      </c>
      <c r="EJR45" s="88">
        <f t="shared" ca="1" si="1311"/>
        <v>9.2000906033490992E-3</v>
      </c>
      <c r="EJS45" s="88">
        <f t="shared" ca="1" si="1311"/>
        <v>9.5185646438073618E-3</v>
      </c>
      <c r="EJT45" s="88">
        <f t="shared" ca="1" si="1311"/>
        <v>8.3492327466110818E-3</v>
      </c>
      <c r="EJU45" s="88">
        <f t="shared" ca="1" si="1311"/>
        <v>9.72550544865451E-3</v>
      </c>
      <c r="EJV45" s="88">
        <f t="shared" ca="1" si="1311"/>
        <v>8.9505705080186199E-3</v>
      </c>
      <c r="EJW45" s="88">
        <f t="shared" ca="1" si="1311"/>
        <v>1.1942098746737878E-2</v>
      </c>
      <c r="EJX45" s="88">
        <f t="shared" ca="1" si="1311"/>
        <v>6.61443635488786E-3</v>
      </c>
      <c r="EJY45" s="88">
        <f t="shared" ca="1" si="1311"/>
        <v>9.8143335210152984E-3</v>
      </c>
      <c r="EJZ45" s="88">
        <f t="shared" ca="1" si="1311"/>
        <v>9.540678807187954E-3</v>
      </c>
      <c r="EKA45" s="88">
        <f t="shared" ca="1" si="1311"/>
        <v>7.9502832044845151E-3</v>
      </c>
      <c r="EKB45" s="88">
        <f t="shared" ca="1" si="1311"/>
        <v>7.5384125742272191E-3</v>
      </c>
      <c r="EKC45" s="88">
        <f t="shared" ca="1" si="1311"/>
        <v>1.0060272418737835E-2</v>
      </c>
      <c r="EKD45" s="88">
        <f t="shared" ca="1" si="1311"/>
        <v>8.1327564163366228E-3</v>
      </c>
      <c r="EKE45" s="88">
        <f t="shared" ca="1" si="1311"/>
        <v>9.0412333411806142E-3</v>
      </c>
      <c r="EKF45" s="88">
        <f t="shared" ca="1" si="1311"/>
        <v>9.0029970766672632E-3</v>
      </c>
      <c r="EKG45" s="88">
        <f t="shared" ca="1" si="1311"/>
        <v>1.0216990708735134E-2</v>
      </c>
      <c r="EKH45" s="88">
        <f t="shared" ca="1" si="1468"/>
        <v>9.999817896316876E-3</v>
      </c>
      <c r="EKI45" s="88">
        <f t="shared" ca="1" si="1468"/>
        <v>8.3268699023011702E-3</v>
      </c>
      <c r="EKJ45" s="88">
        <f t="shared" ca="1" si="1468"/>
        <v>8.0683214344880894E-3</v>
      </c>
      <c r="EKK45" s="88">
        <f t="shared" ca="1" si="1468"/>
        <v>7.0603450944216398E-3</v>
      </c>
      <c r="EKL45" s="88">
        <f t="shared" ca="1" si="1468"/>
        <v>9.4311754121331245E-3</v>
      </c>
      <c r="EKM45" s="88">
        <f t="shared" ca="1" si="1468"/>
        <v>9.755664665836869E-3</v>
      </c>
      <c r="EKN45" s="88">
        <f t="shared" ca="1" si="1468"/>
        <v>8.9595666482091812E-3</v>
      </c>
      <c r="EKO45" s="88">
        <f t="shared" ca="1" si="1468"/>
        <v>1.1019008704284688E-2</v>
      </c>
      <c r="EKP45" s="88">
        <f t="shared" ca="1" si="1468"/>
        <v>9.5762821918538611E-3</v>
      </c>
      <c r="EKQ45" s="88">
        <f t="shared" ca="1" si="1468"/>
        <v>1.1129013560093813E-2</v>
      </c>
      <c r="EKR45" s="88">
        <f t="shared" ca="1" si="1468"/>
        <v>1.0059000001919727E-2</v>
      </c>
      <c r="EKS45" s="88">
        <f t="shared" ca="1" si="1624"/>
        <v>9.7488429758801932E-3</v>
      </c>
      <c r="EKT45" s="88">
        <f t="shared" ca="1" si="1624"/>
        <v>1.1147579550179596E-2</v>
      </c>
      <c r="EKU45" s="88">
        <f t="shared" ca="1" si="1624"/>
        <v>9.0909758579607869E-3</v>
      </c>
      <c r="EKV45" s="88">
        <f t="shared" ca="1" si="1624"/>
        <v>1.0871422919374461E-2</v>
      </c>
      <c r="EKW45" s="88">
        <f t="shared" ca="1" si="1624"/>
        <v>9.2814111928962665E-3</v>
      </c>
      <c r="EKX45" s="88">
        <f t="shared" ca="1" si="1624"/>
        <v>9.1575546996111659E-3</v>
      </c>
      <c r="EKY45" s="88">
        <f t="shared" ca="1" si="1624"/>
        <v>7.8389585340862284E-3</v>
      </c>
      <c r="EKZ45" s="88">
        <f t="shared" ca="1" si="1624"/>
        <v>1.2188580170269529E-2</v>
      </c>
      <c r="ELA45" s="88">
        <f t="shared" ca="1" si="1624"/>
        <v>8.9638975078403793E-3</v>
      </c>
      <c r="ELB45" s="88">
        <f t="shared" ca="1" si="1624"/>
        <v>9.3943809209564143E-3</v>
      </c>
      <c r="ELC45" s="88">
        <f t="shared" ca="1" si="1624"/>
        <v>9.0482356025746204E-3</v>
      </c>
      <c r="ELD45" s="88">
        <f t="shared" ca="1" si="1624"/>
        <v>8.7010051739589162E-3</v>
      </c>
      <c r="ELE45" s="88">
        <f t="shared" ca="1" si="1624"/>
        <v>1.0839852722317007E-2</v>
      </c>
      <c r="ELF45" s="88">
        <f t="shared" ca="1" si="1624"/>
        <v>7.6287997684705757E-3</v>
      </c>
      <c r="ELG45" s="88">
        <f t="shared" ca="1" si="1624"/>
        <v>1.1198991510249012E-2</v>
      </c>
      <c r="ELH45" s="88">
        <f t="shared" ca="1" si="1624"/>
        <v>8.6150403317130676E-3</v>
      </c>
      <c r="ELI45" s="88">
        <f t="shared" ca="1" si="1624"/>
        <v>8.7980018938723387E-3</v>
      </c>
      <c r="ELJ45" s="88">
        <f t="shared" ca="1" si="1624"/>
        <v>9.2466747796529289E-3</v>
      </c>
      <c r="ELK45" s="88">
        <f t="shared" ca="1" si="1624"/>
        <v>9.6569372120495073E-3</v>
      </c>
      <c r="ELL45" s="88">
        <f t="shared" ca="1" si="1624"/>
        <v>1.0902494093103107E-2</v>
      </c>
      <c r="ELM45" s="88">
        <f t="shared" ca="1" si="1624"/>
        <v>8.938292350377991E-3</v>
      </c>
      <c r="ELN45" s="88">
        <f t="shared" ca="1" si="998"/>
        <v>8.6382997915415548E-3</v>
      </c>
      <c r="ELO45" s="88">
        <f t="shared" ca="1" si="998"/>
        <v>9.0834004465673423E-3</v>
      </c>
      <c r="ELP45" s="88">
        <f t="shared" ca="1" si="998"/>
        <v>8.1628395406618676E-3</v>
      </c>
      <c r="ELQ45" s="88">
        <f t="shared" ca="1" si="998"/>
        <v>9.8112368526221041E-3</v>
      </c>
      <c r="ELR45" s="88">
        <f t="shared" ca="1" si="998"/>
        <v>1.0732199269668003E-2</v>
      </c>
      <c r="ELS45" s="88">
        <f t="shared" ca="1" si="998"/>
        <v>8.8309017626932388E-3</v>
      </c>
      <c r="ELT45" s="88">
        <f t="shared" ca="1" si="998"/>
        <v>1.0958574670832008E-2</v>
      </c>
      <c r="ELU45" s="88">
        <f t="shared" ca="1" si="998"/>
        <v>8.8786713817094361E-3</v>
      </c>
      <c r="ELV45" s="88">
        <f t="shared" ca="1" si="998"/>
        <v>9.4100149819182147E-3</v>
      </c>
      <c r="ELW45" s="88">
        <f t="shared" ca="1" si="998"/>
        <v>8.4927753088197555E-3</v>
      </c>
      <c r="ELX45" s="88">
        <f t="shared" ca="1" si="998"/>
        <v>1.0575765820698881E-2</v>
      </c>
      <c r="ELY45" s="88">
        <f t="shared" ca="1" si="998"/>
        <v>7.2029064298146771E-3</v>
      </c>
      <c r="ELZ45" s="88">
        <f t="shared" ca="1" si="998"/>
        <v>8.2856186594584807E-3</v>
      </c>
      <c r="EMA45" s="88">
        <f t="shared" ca="1" si="998"/>
        <v>8.4883711507274719E-3</v>
      </c>
      <c r="EMB45" s="88">
        <f t="shared" ca="1" si="998"/>
        <v>8.6314808838454798E-3</v>
      </c>
      <c r="EMC45" s="88">
        <f t="shared" ca="1" si="998"/>
        <v>9.0257665153490665E-3</v>
      </c>
      <c r="EMD45" s="88">
        <f t="shared" ca="1" si="1312"/>
        <v>8.6133684670089677E-3</v>
      </c>
      <c r="EME45" s="88">
        <f t="shared" ca="1" si="1312"/>
        <v>9.9018070108288902E-3</v>
      </c>
      <c r="EMF45" s="88">
        <f t="shared" ca="1" si="1312"/>
        <v>9.2922767799005889E-3</v>
      </c>
      <c r="EMG45" s="88">
        <f t="shared" ca="1" si="1312"/>
        <v>8.7740524881418924E-3</v>
      </c>
      <c r="EMH45" s="88">
        <f t="shared" ca="1" si="1312"/>
        <v>7.3552217489175325E-3</v>
      </c>
      <c r="EMI45" s="88">
        <f t="shared" ca="1" si="1312"/>
        <v>9.3409362203776512E-3</v>
      </c>
      <c r="EMJ45" s="88">
        <f t="shared" ca="1" si="1312"/>
        <v>1.0968912472081397E-2</v>
      </c>
      <c r="EMK45" s="88">
        <f t="shared" ca="1" si="1312"/>
        <v>9.4414348029666448E-3</v>
      </c>
      <c r="EML45" s="88">
        <f t="shared" ca="1" si="1312"/>
        <v>1.0019005230102653E-2</v>
      </c>
      <c r="EMM45" s="88">
        <f t="shared" ca="1" si="1312"/>
        <v>9.3836490409906787E-3</v>
      </c>
      <c r="EMN45" s="88">
        <f t="shared" ca="1" si="1312"/>
        <v>8.6469468264870186E-3</v>
      </c>
      <c r="EMO45" s="88">
        <f t="shared" ca="1" si="1312"/>
        <v>8.2696592812964778E-3</v>
      </c>
      <c r="EMP45" s="88">
        <f t="shared" ca="1" si="1312"/>
        <v>1.0137199077107502E-2</v>
      </c>
      <c r="EMQ45" s="88">
        <f t="shared" ca="1" si="1312"/>
        <v>8.8349467073489656E-3</v>
      </c>
      <c r="EMR45" s="88">
        <f t="shared" ca="1" si="1312"/>
        <v>1.0194391403055912E-2</v>
      </c>
      <c r="EMS45" s="88">
        <f t="shared" ca="1" si="1312"/>
        <v>8.4902702935685578E-3</v>
      </c>
      <c r="EMT45" s="88">
        <f t="shared" ca="1" si="1469"/>
        <v>9.9777962038981767E-3</v>
      </c>
      <c r="EMU45" s="88">
        <f t="shared" ca="1" si="1469"/>
        <v>5.2507010807231773E-3</v>
      </c>
      <c r="EMV45" s="88">
        <f t="shared" ca="1" si="1469"/>
        <v>9.7470026851224634E-3</v>
      </c>
      <c r="EMW45" s="88">
        <f t="shared" ca="1" si="1469"/>
        <v>9.7843121038057347E-3</v>
      </c>
      <c r="EMX45" s="88">
        <f t="shared" ca="1" si="1469"/>
        <v>9.3610457658348384E-3</v>
      </c>
      <c r="EMY45" s="88">
        <f t="shared" ca="1" si="1469"/>
        <v>1.0633196986749707E-2</v>
      </c>
      <c r="EMZ45" s="88">
        <f t="shared" ca="1" si="1469"/>
        <v>8.2516306641598324E-3</v>
      </c>
      <c r="ENA45" s="88">
        <f t="shared" ca="1" si="1469"/>
        <v>1.0288046247122097E-2</v>
      </c>
      <c r="ENB45" s="88">
        <f t="shared" ca="1" si="1469"/>
        <v>8.2671519161847586E-3</v>
      </c>
      <c r="ENC45" s="88">
        <f t="shared" ca="1" si="1469"/>
        <v>1.0352154722697729E-2</v>
      </c>
      <c r="END45" s="88">
        <f t="shared" ca="1" si="1469"/>
        <v>9.5593975951150292E-3</v>
      </c>
      <c r="ENE45" s="88">
        <f t="shared" ca="1" si="1625"/>
        <v>8.841173901561165E-3</v>
      </c>
      <c r="ENF45" s="88">
        <f t="shared" ca="1" si="1625"/>
        <v>9.6878882352323444E-3</v>
      </c>
      <c r="ENG45" s="88">
        <f t="shared" ca="1" si="1625"/>
        <v>9.5137405399646352E-3</v>
      </c>
      <c r="ENH45" s="88">
        <f t="shared" ca="1" si="1625"/>
        <v>9.5183342229374305E-3</v>
      </c>
      <c r="ENI45" s="88">
        <f t="shared" ca="1" si="1625"/>
        <v>9.6874424860679403E-3</v>
      </c>
      <c r="ENJ45" s="88">
        <f t="shared" ca="1" si="1625"/>
        <v>9.8789236169789865E-3</v>
      </c>
      <c r="ENK45" s="88">
        <f t="shared" ca="1" si="1625"/>
        <v>8.4602762974682038E-3</v>
      </c>
      <c r="ENL45" s="88">
        <f t="shared" ca="1" si="1625"/>
        <v>1.0445361863713157E-2</v>
      </c>
      <c r="ENM45" s="88">
        <f t="shared" ca="1" si="1625"/>
        <v>7.8918907708694346E-3</v>
      </c>
      <c r="ENN45" s="88">
        <f t="shared" ca="1" si="1625"/>
        <v>8.5839395872619843E-3</v>
      </c>
      <c r="ENO45" s="88">
        <f t="shared" ca="1" si="1625"/>
        <v>8.3881884826834188E-3</v>
      </c>
      <c r="ENP45" s="88">
        <f t="shared" ca="1" si="1625"/>
        <v>9.1516832589005805E-3</v>
      </c>
      <c r="ENQ45" s="88">
        <f t="shared" ca="1" si="1625"/>
        <v>1.0008052330849237E-2</v>
      </c>
      <c r="ENR45" s="88">
        <f t="shared" ca="1" si="1625"/>
        <v>1.0345883462687742E-2</v>
      </c>
      <c r="ENS45" s="88">
        <f t="shared" ca="1" si="1625"/>
        <v>8.6139542196501974E-3</v>
      </c>
      <c r="ENT45" s="88">
        <f t="shared" ca="1" si="1625"/>
        <v>9.524037504989695E-3</v>
      </c>
      <c r="ENU45" s="88">
        <f t="shared" ca="1" si="1625"/>
        <v>8.6974172706867116E-3</v>
      </c>
      <c r="ENV45" s="88">
        <f t="shared" ca="1" si="1625"/>
        <v>1.0364003049140456E-2</v>
      </c>
      <c r="ENW45" s="88">
        <f t="shared" ca="1" si="1625"/>
        <v>8.0029830783279118E-3</v>
      </c>
      <c r="ENX45" s="88">
        <f t="shared" ca="1" si="1625"/>
        <v>9.9185463961038185E-3</v>
      </c>
      <c r="ENY45" s="88">
        <f t="shared" ca="1" si="1625"/>
        <v>8.8188679203688863E-3</v>
      </c>
      <c r="ENZ45" s="88">
        <f t="shared" ca="1" si="999"/>
        <v>8.5848135088407111E-3</v>
      </c>
      <c r="EOA45" s="88">
        <f t="shared" ca="1" si="999"/>
        <v>8.0484066910056808E-3</v>
      </c>
      <c r="EOB45" s="88">
        <f t="shared" ca="1" si="999"/>
        <v>8.9865547851733108E-3</v>
      </c>
      <c r="EOC45" s="88">
        <f t="shared" ca="1" si="999"/>
        <v>1.0354225373087111E-2</v>
      </c>
      <c r="EOD45" s="88">
        <f t="shared" ca="1" si="999"/>
        <v>8.1035454138566557E-3</v>
      </c>
      <c r="EOE45" s="88">
        <f t="shared" ca="1" si="999"/>
        <v>9.870872275244507E-3</v>
      </c>
      <c r="EOF45" s="88">
        <f t="shared" ca="1" si="999"/>
        <v>1.0999336124372172E-2</v>
      </c>
      <c r="EOG45" s="88">
        <f t="shared" ca="1" si="999"/>
        <v>9.3591557049408601E-3</v>
      </c>
      <c r="EOH45" s="88">
        <f t="shared" ca="1" si="999"/>
        <v>9.4603788138738574E-3</v>
      </c>
      <c r="EOI45" s="88">
        <f t="shared" ca="1" si="999"/>
        <v>1.1360626202246486E-2</v>
      </c>
      <c r="EOJ45" s="88">
        <f t="shared" ca="1" si="999"/>
        <v>8.6906983765728408E-3</v>
      </c>
      <c r="EOK45" s="88">
        <f t="shared" ca="1" si="999"/>
        <v>1.062290723903319E-2</v>
      </c>
      <c r="EOL45" s="88">
        <f t="shared" ca="1" si="999"/>
        <v>1.006532308321211E-2</v>
      </c>
      <c r="EOM45" s="88">
        <f t="shared" ca="1" si="999"/>
        <v>9.4868602878943054E-3</v>
      </c>
      <c r="EON45" s="88">
        <f t="shared" ca="1" si="999"/>
        <v>1.025223337735753E-2</v>
      </c>
      <c r="EOO45" s="88">
        <f t="shared" ca="1" si="999"/>
        <v>1.0735284493810365E-2</v>
      </c>
      <c r="EOP45" s="88">
        <f t="shared" ca="1" si="1313"/>
        <v>1.0784460029134281E-2</v>
      </c>
      <c r="EOQ45" s="88">
        <f t="shared" ca="1" si="1313"/>
        <v>9.1966302772803453E-3</v>
      </c>
      <c r="EOR45" s="88">
        <f t="shared" ca="1" si="1313"/>
        <v>1.0900275274813576E-2</v>
      </c>
      <c r="EOS45" s="88">
        <f t="shared" ca="1" si="1313"/>
        <v>9.1734072570913705E-3</v>
      </c>
      <c r="EOT45" s="88">
        <f t="shared" ca="1" si="1313"/>
        <v>1.1573141088684631E-2</v>
      </c>
      <c r="EOU45" s="88">
        <f t="shared" ca="1" si="1313"/>
        <v>9.4638817976125961E-3</v>
      </c>
      <c r="EOV45" s="88">
        <f t="shared" ca="1" si="1313"/>
        <v>1.0362457749618904E-2</v>
      </c>
      <c r="EOW45" s="88">
        <f t="shared" ca="1" si="1313"/>
        <v>8.6453629969722185E-3</v>
      </c>
      <c r="EOX45" s="88">
        <f t="shared" ca="1" si="1313"/>
        <v>9.0086422723048513E-3</v>
      </c>
      <c r="EOY45" s="88">
        <f t="shared" ca="1" si="1313"/>
        <v>8.2598725747584367E-3</v>
      </c>
      <c r="EOZ45" s="88">
        <f t="shared" ca="1" si="1313"/>
        <v>8.1058995241064941E-3</v>
      </c>
      <c r="EPA45" s="88">
        <f t="shared" ca="1" si="1313"/>
        <v>1.1104061622721472E-2</v>
      </c>
      <c r="EPB45" s="88">
        <f t="shared" ca="1" si="1313"/>
        <v>1.0763722633798137E-2</v>
      </c>
      <c r="EPC45" s="88">
        <f t="shared" ca="1" si="1313"/>
        <v>7.7458646376534802E-3</v>
      </c>
      <c r="EPD45" s="88">
        <f t="shared" ca="1" si="1313"/>
        <v>9.7278417714090851E-3</v>
      </c>
      <c r="EPE45" s="88">
        <f t="shared" ca="1" si="1313"/>
        <v>1.0880876377503427E-2</v>
      </c>
      <c r="EPF45" s="88">
        <f t="shared" ca="1" si="1470"/>
        <v>8.364901762414341E-3</v>
      </c>
      <c r="EPG45" s="88">
        <f t="shared" ca="1" si="1470"/>
        <v>8.6867933325271689E-3</v>
      </c>
      <c r="EPH45" s="88">
        <f t="shared" ca="1" si="1470"/>
        <v>9.9336174028194814E-3</v>
      </c>
      <c r="EPI45" s="88">
        <f t="shared" ca="1" si="1470"/>
        <v>9.6267134442897632E-3</v>
      </c>
      <c r="EPJ45" s="88">
        <f t="shared" ca="1" si="1470"/>
        <v>1.0797771144754831E-2</v>
      </c>
      <c r="EPK45" s="88">
        <f t="shared" ca="1" si="1470"/>
        <v>9.8013963057548385E-3</v>
      </c>
      <c r="EPL45" s="88">
        <f t="shared" ca="1" si="1470"/>
        <v>1.050756271452712E-2</v>
      </c>
      <c r="EPM45" s="88">
        <f t="shared" ca="1" si="1470"/>
        <v>1.0458770480181017E-2</v>
      </c>
      <c r="EPN45" s="88">
        <f t="shared" ca="1" si="1470"/>
        <v>1.0549409952218531E-2</v>
      </c>
      <c r="EPO45" s="88">
        <f t="shared" ca="1" si="1470"/>
        <v>9.5295801282917203E-3</v>
      </c>
      <c r="EPP45" s="88">
        <f t="shared" ca="1" si="1470"/>
        <v>9.2440181082621073E-3</v>
      </c>
      <c r="EPQ45" s="88">
        <f t="shared" ca="1" si="1626"/>
        <v>9.4666460913245456E-3</v>
      </c>
      <c r="EPR45" s="88">
        <f t="shared" ca="1" si="1626"/>
        <v>9.6284559874436175E-3</v>
      </c>
      <c r="EPS45" s="88">
        <f t="shared" ca="1" si="1626"/>
        <v>8.5110616048468257E-3</v>
      </c>
      <c r="EPT45" s="88">
        <f t="shared" ca="1" si="1626"/>
        <v>8.684229479812065E-3</v>
      </c>
      <c r="EPU45" s="88">
        <f t="shared" ca="1" si="1626"/>
        <v>9.397727486607459E-3</v>
      </c>
      <c r="EPV45" s="88">
        <f t="shared" ca="1" si="1626"/>
        <v>1.0132698356236557E-2</v>
      </c>
      <c r="EPW45" s="88">
        <f t="shared" ca="1" si="1626"/>
        <v>1.0235358611303808E-2</v>
      </c>
      <c r="EPX45" s="88">
        <f t="shared" ca="1" si="1626"/>
        <v>1.0148850147803659E-2</v>
      </c>
      <c r="EPY45" s="88">
        <f t="shared" ca="1" si="1626"/>
        <v>9.5768543093805308E-3</v>
      </c>
      <c r="EPZ45" s="88">
        <f t="shared" ca="1" si="1626"/>
        <v>9.245091507955109E-3</v>
      </c>
      <c r="EQA45" s="88">
        <f t="shared" ca="1" si="1626"/>
        <v>8.4094028601564043E-3</v>
      </c>
      <c r="EQB45" s="88">
        <f t="shared" ca="1" si="1626"/>
        <v>9.2232848321613294E-3</v>
      </c>
      <c r="EQC45" s="88">
        <f t="shared" ca="1" si="1626"/>
        <v>8.8295045617535813E-3</v>
      </c>
      <c r="EQD45" s="88">
        <f t="shared" ca="1" si="1626"/>
        <v>8.5042264880515334E-3</v>
      </c>
      <c r="EQE45" s="88">
        <f t="shared" ca="1" si="1626"/>
        <v>9.7335292516650285E-3</v>
      </c>
      <c r="EQF45" s="88">
        <f t="shared" ca="1" si="1626"/>
        <v>8.0648421701032848E-3</v>
      </c>
      <c r="EQG45" s="88">
        <f t="shared" ca="1" si="1626"/>
        <v>1.1085932529900037E-2</v>
      </c>
      <c r="EQH45" s="88">
        <f t="shared" ca="1" si="1626"/>
        <v>8.7909313004839625E-3</v>
      </c>
      <c r="EQI45" s="88">
        <f t="shared" ca="1" si="1626"/>
        <v>1.0382316574899766E-2</v>
      </c>
      <c r="EQJ45" s="88">
        <f t="shared" ca="1" si="1626"/>
        <v>7.8707390536165676E-3</v>
      </c>
      <c r="EQK45" s="88">
        <f t="shared" ca="1" si="1626"/>
        <v>9.1049778653860304E-3</v>
      </c>
      <c r="EQL45" s="88">
        <f t="shared" ca="1" si="1000"/>
        <v>8.1442688028507699E-3</v>
      </c>
      <c r="EQM45" s="88">
        <f t="shared" ca="1" si="1000"/>
        <v>8.7365427948265257E-3</v>
      </c>
      <c r="EQN45" s="88">
        <f t="shared" ca="1" si="1000"/>
        <v>1.0324210903841662E-2</v>
      </c>
      <c r="EQO45" s="88">
        <f t="shared" ca="1" si="1000"/>
        <v>8.4895431296677336E-3</v>
      </c>
      <c r="EQP45" s="88">
        <f t="shared" ca="1" si="1000"/>
        <v>9.1905256454598277E-3</v>
      </c>
      <c r="EQQ45" s="88">
        <f t="shared" ca="1" si="1000"/>
        <v>9.9300045541429963E-3</v>
      </c>
      <c r="EQR45" s="88">
        <f t="shared" ca="1" si="1000"/>
        <v>1.2126439324172105E-2</v>
      </c>
      <c r="EQS45" s="88">
        <f t="shared" ca="1" si="1000"/>
        <v>1.059772450950942E-2</v>
      </c>
      <c r="EQT45" s="88">
        <f t="shared" ca="1" si="1000"/>
        <v>9.3661505512381334E-3</v>
      </c>
      <c r="EQU45" s="88">
        <f t="shared" ca="1" si="1000"/>
        <v>8.663525402537205E-3</v>
      </c>
      <c r="EQV45" s="88">
        <f t="shared" ca="1" si="1000"/>
        <v>8.9327656398915638E-3</v>
      </c>
      <c r="EQW45" s="88">
        <f t="shared" ca="1" si="1000"/>
        <v>8.0723089318001512E-3</v>
      </c>
      <c r="EQX45" s="88">
        <f t="shared" ca="1" si="1000"/>
        <v>9.5691838729309534E-3</v>
      </c>
      <c r="EQY45" s="88">
        <f t="shared" ca="1" si="1000"/>
        <v>1.132160867090253E-2</v>
      </c>
      <c r="EQZ45" s="88">
        <f t="shared" ca="1" si="1000"/>
        <v>1.0397400410193752E-2</v>
      </c>
      <c r="ERA45" s="88">
        <f t="shared" ca="1" si="1000"/>
        <v>8.7233525155445291E-3</v>
      </c>
      <c r="ERB45" s="88">
        <f t="shared" ca="1" si="1314"/>
        <v>8.7208081027498382E-3</v>
      </c>
      <c r="ERC45" s="88">
        <f t="shared" ca="1" si="1314"/>
        <v>1.0422629963556971E-2</v>
      </c>
      <c r="ERD45" s="88">
        <f t="shared" ca="1" si="1314"/>
        <v>1.0308682451737926E-2</v>
      </c>
      <c r="ERE45" s="88">
        <f t="shared" ca="1" si="1314"/>
        <v>7.8321769651630482E-3</v>
      </c>
      <c r="ERF45" s="88">
        <f t="shared" ca="1" si="1314"/>
        <v>8.9860675303805853E-3</v>
      </c>
      <c r="ERG45" s="88">
        <f t="shared" ca="1" si="1314"/>
        <v>9.5583591837273534E-3</v>
      </c>
      <c r="ERH45" s="88">
        <f t="shared" ca="1" si="1314"/>
        <v>9.7013979129740684E-3</v>
      </c>
      <c r="ERI45" s="88">
        <f t="shared" ca="1" si="1314"/>
        <v>9.2858616911293164E-3</v>
      </c>
      <c r="ERJ45" s="88">
        <f t="shared" ca="1" si="1314"/>
        <v>8.6538201002222918E-3</v>
      </c>
      <c r="ERK45" s="88">
        <f t="shared" ca="1" si="1314"/>
        <v>9.3456423009602319E-3</v>
      </c>
      <c r="ERL45" s="88">
        <f t="shared" ca="1" si="1314"/>
        <v>1.0114158488464099E-2</v>
      </c>
      <c r="ERM45" s="88">
        <f t="shared" ca="1" si="1314"/>
        <v>1.0175969964626328E-2</v>
      </c>
      <c r="ERN45" s="88">
        <f t="shared" ca="1" si="1314"/>
        <v>9.3039840826533108E-3</v>
      </c>
      <c r="ERO45" s="88">
        <f t="shared" ca="1" si="1314"/>
        <v>9.2592280958087997E-3</v>
      </c>
      <c r="ERP45" s="88">
        <f t="shared" ca="1" si="1314"/>
        <v>9.5532515592513211E-3</v>
      </c>
      <c r="ERQ45" s="88">
        <f t="shared" ca="1" si="1314"/>
        <v>8.9139066140305444E-3</v>
      </c>
      <c r="ERR45" s="88">
        <f t="shared" ca="1" si="1471"/>
        <v>9.3076078230778722E-3</v>
      </c>
      <c r="ERS45" s="88">
        <f t="shared" ca="1" si="1471"/>
        <v>9.2649223162530152E-3</v>
      </c>
      <c r="ERT45" s="88">
        <f t="shared" ca="1" si="1471"/>
        <v>1.0377570636455183E-2</v>
      </c>
      <c r="ERU45" s="88">
        <f t="shared" ca="1" si="1471"/>
        <v>7.6534583502098855E-3</v>
      </c>
      <c r="ERV45" s="88">
        <f t="shared" ca="1" si="1471"/>
        <v>9.1553734739699463E-3</v>
      </c>
      <c r="ERW45" s="88">
        <f t="shared" ca="1" si="1471"/>
        <v>8.751605302560644E-3</v>
      </c>
      <c r="ERX45" s="88">
        <f t="shared" ca="1" si="1471"/>
        <v>9.620491994519087E-3</v>
      </c>
      <c r="ERY45" s="88">
        <f t="shared" ca="1" si="1471"/>
        <v>1.1940844528088213E-2</v>
      </c>
      <c r="ERZ45" s="88">
        <f t="shared" ca="1" si="1471"/>
        <v>1.0357146486565204E-2</v>
      </c>
      <c r="ESA45" s="88">
        <f t="shared" ca="1" si="1471"/>
        <v>8.9055282509296289E-3</v>
      </c>
      <c r="ESB45" s="88">
        <f t="shared" ca="1" si="1471"/>
        <v>9.4580342027710401E-3</v>
      </c>
      <c r="ESC45" s="88">
        <f t="shared" ca="1" si="1627"/>
        <v>1.1137363797236531E-2</v>
      </c>
      <c r="ESD45" s="88">
        <f t="shared" ca="1" si="1627"/>
        <v>8.8496600940854587E-3</v>
      </c>
      <c r="ESE45" s="88">
        <f t="shared" ca="1" si="1627"/>
        <v>7.8836701953353232E-3</v>
      </c>
      <c r="ESF45" s="88">
        <f t="shared" ca="1" si="1627"/>
        <v>8.6934751481997086E-3</v>
      </c>
      <c r="ESG45" s="88">
        <f t="shared" ca="1" si="1627"/>
        <v>9.3805204208441597E-3</v>
      </c>
      <c r="ESH45" s="88">
        <f t="shared" ca="1" si="1627"/>
        <v>9.5268761115991397E-3</v>
      </c>
      <c r="ESI45" s="88">
        <f t="shared" ca="1" si="1627"/>
        <v>9.3906451506110822E-3</v>
      </c>
      <c r="ESJ45" s="88">
        <f t="shared" ca="1" si="1627"/>
        <v>9.0400883376535179E-3</v>
      </c>
      <c r="ESK45" s="88">
        <f t="shared" ca="1" si="1627"/>
        <v>9.5404822308340371E-3</v>
      </c>
      <c r="ESL45" s="88">
        <f t="shared" ca="1" si="1627"/>
        <v>7.9155905877521353E-3</v>
      </c>
      <c r="ESM45" s="88">
        <f t="shared" ca="1" si="1627"/>
        <v>8.2271325363148032E-3</v>
      </c>
      <c r="ESN45" s="88">
        <f t="shared" ca="1" si="1627"/>
        <v>1.0038857958344957E-2</v>
      </c>
      <c r="ESO45" s="88">
        <f t="shared" ca="1" si="1627"/>
        <v>1.01711331083836E-2</v>
      </c>
      <c r="ESP45" s="88">
        <f t="shared" ca="1" si="1627"/>
        <v>1.0110574500417014E-2</v>
      </c>
      <c r="ESQ45" s="88">
        <f t="shared" ca="1" si="1627"/>
        <v>1.0446770274225818E-2</v>
      </c>
      <c r="ESR45" s="88">
        <f t="shared" ca="1" si="1627"/>
        <v>1.0821941866446787E-2</v>
      </c>
      <c r="ESS45" s="88">
        <f t="shared" ca="1" si="1627"/>
        <v>1.0770930222779258E-2</v>
      </c>
      <c r="EST45" s="88">
        <f t="shared" ca="1" si="1627"/>
        <v>8.3968454697027507E-3</v>
      </c>
      <c r="ESU45" s="88">
        <f t="shared" ca="1" si="1627"/>
        <v>1.0052468282830239E-2</v>
      </c>
      <c r="ESV45" s="88">
        <f t="shared" ca="1" si="1627"/>
        <v>1.037548751407916E-2</v>
      </c>
      <c r="ESW45" s="88">
        <f t="shared" ca="1" si="1627"/>
        <v>9.0740939034376251E-3</v>
      </c>
      <c r="ESX45" s="88">
        <f t="shared" ca="1" si="1001"/>
        <v>1.0782129151946252E-2</v>
      </c>
      <c r="ESY45" s="88">
        <f t="shared" ca="1" si="1001"/>
        <v>9.0785677763477804E-3</v>
      </c>
      <c r="ESZ45" s="88">
        <f t="shared" ca="1" si="1001"/>
        <v>1.0606643061143206E-2</v>
      </c>
      <c r="ETA45" s="88">
        <f t="shared" ca="1" si="1001"/>
        <v>9.3705610067958706E-3</v>
      </c>
      <c r="ETB45" s="88">
        <f t="shared" ca="1" si="1001"/>
        <v>8.9253800518250929E-3</v>
      </c>
      <c r="ETC45" s="88">
        <f t="shared" ca="1" si="1001"/>
        <v>7.7316020245081826E-3</v>
      </c>
      <c r="ETD45" s="88">
        <f t="shared" ca="1" si="1001"/>
        <v>8.9906179876090234E-3</v>
      </c>
      <c r="ETE45" s="88">
        <f t="shared" ca="1" si="1001"/>
        <v>8.4318975731429713E-3</v>
      </c>
      <c r="ETF45" s="88">
        <f t="shared" ca="1" si="1001"/>
        <v>1.0489698003339328E-2</v>
      </c>
      <c r="ETG45" s="88">
        <f t="shared" ca="1" si="1001"/>
        <v>1.0046369699722746E-2</v>
      </c>
      <c r="ETH45" s="88">
        <f t="shared" ca="1" si="1001"/>
        <v>9.4639796207583917E-3</v>
      </c>
      <c r="ETI45" s="88">
        <f t="shared" ca="1" si="1001"/>
        <v>9.0460880125882472E-3</v>
      </c>
      <c r="ETJ45" s="88">
        <f t="shared" ca="1" si="1001"/>
        <v>1.1122309115652526E-2</v>
      </c>
      <c r="ETK45" s="88">
        <f t="shared" ca="1" si="1001"/>
        <v>9.189667336409137E-3</v>
      </c>
      <c r="ETL45" s="88">
        <f t="shared" ca="1" si="1001"/>
        <v>7.8333332833782771E-3</v>
      </c>
      <c r="ETM45" s="88">
        <f t="shared" ca="1" si="1001"/>
        <v>9.050383069617458E-3</v>
      </c>
      <c r="ETN45" s="88">
        <f t="shared" ca="1" si="1315"/>
        <v>8.5654564989320232E-3</v>
      </c>
      <c r="ETO45" s="88">
        <f t="shared" ca="1" si="1315"/>
        <v>8.8632095379351083E-3</v>
      </c>
      <c r="ETP45" s="88">
        <f t="shared" ca="1" si="1315"/>
        <v>8.5702072320265298E-3</v>
      </c>
      <c r="ETQ45" s="88">
        <f t="shared" ca="1" si="1315"/>
        <v>1.0466819035226796E-2</v>
      </c>
      <c r="ETR45" s="88">
        <f t="shared" ca="1" si="1315"/>
        <v>9.6012948300271371E-3</v>
      </c>
      <c r="ETS45" s="88">
        <f t="shared" ca="1" si="1315"/>
        <v>9.3138402476854888E-3</v>
      </c>
      <c r="ETT45" s="88">
        <f t="shared" ca="1" si="1315"/>
        <v>8.2382281558756581E-3</v>
      </c>
      <c r="ETU45" s="88">
        <f t="shared" ca="1" si="1315"/>
        <v>8.6341808293309043E-3</v>
      </c>
      <c r="ETV45" s="88">
        <f t="shared" ca="1" si="1315"/>
        <v>9.2605055656670415E-3</v>
      </c>
      <c r="ETW45" s="88">
        <f t="shared" ca="1" si="1315"/>
        <v>9.8770791674730758E-3</v>
      </c>
      <c r="ETX45" s="88">
        <f t="shared" ca="1" si="1315"/>
        <v>9.1581355326279968E-3</v>
      </c>
      <c r="ETY45" s="88">
        <f t="shared" ca="1" si="1315"/>
        <v>9.0695841967741667E-3</v>
      </c>
      <c r="ETZ45" s="88">
        <f t="shared" ca="1" si="1315"/>
        <v>9.6581046465454602E-3</v>
      </c>
      <c r="EUA45" s="88">
        <f t="shared" ca="1" si="1315"/>
        <v>8.6685292726580414E-3</v>
      </c>
      <c r="EUB45" s="88">
        <f t="shared" ca="1" si="1315"/>
        <v>8.2973682521344932E-3</v>
      </c>
      <c r="EUC45" s="88">
        <f t="shared" ca="1" si="1315"/>
        <v>9.1273314146200629E-3</v>
      </c>
      <c r="EUD45" s="88">
        <f t="shared" ca="1" si="1472"/>
        <v>1.0655703695404061E-2</v>
      </c>
      <c r="EUE45" s="88">
        <f t="shared" ca="1" si="1472"/>
        <v>8.9733077413333209E-3</v>
      </c>
      <c r="EUF45" s="88">
        <f t="shared" ca="1" si="1472"/>
        <v>9.4686967451336323E-3</v>
      </c>
      <c r="EUG45" s="88">
        <f t="shared" ca="1" si="1472"/>
        <v>1.0500265129711923E-2</v>
      </c>
      <c r="EUH45" s="88">
        <f t="shared" ca="1" si="1472"/>
        <v>1.0571189134886173E-2</v>
      </c>
      <c r="EUI45" s="88">
        <f t="shared" ca="1" si="1472"/>
        <v>1.1471023781360487E-2</v>
      </c>
      <c r="EUJ45" s="88">
        <f t="shared" ca="1" si="1472"/>
        <v>1.2470256361311991E-2</v>
      </c>
      <c r="EUK45" s="88">
        <f t="shared" ca="1" si="1472"/>
        <v>9.0276641034935327E-3</v>
      </c>
      <c r="EUL45" s="88">
        <f t="shared" ca="1" si="1472"/>
        <v>1.0063332808459178E-2</v>
      </c>
      <c r="EUM45" s="88">
        <f t="shared" ca="1" si="1472"/>
        <v>1.0512690882473748E-2</v>
      </c>
      <c r="EUN45" s="88">
        <f t="shared" ca="1" si="1472"/>
        <v>7.566141209084427E-3</v>
      </c>
      <c r="EUO45" s="88">
        <f t="shared" ca="1" si="1628"/>
        <v>9.5515092313106249E-3</v>
      </c>
      <c r="EUP45" s="88">
        <f t="shared" ca="1" si="1628"/>
        <v>7.8639811101409995E-3</v>
      </c>
      <c r="EUQ45" s="88">
        <f t="shared" ca="1" si="1628"/>
        <v>9.8794089282578691E-3</v>
      </c>
      <c r="EUR45" s="88">
        <f t="shared" ca="1" si="1628"/>
        <v>9.674771852568459E-3</v>
      </c>
      <c r="EUS45" s="88">
        <f t="shared" ca="1" si="1628"/>
        <v>9.181877885335761E-3</v>
      </c>
      <c r="EUT45" s="88">
        <f t="shared" ca="1" si="1628"/>
        <v>9.1561635294679054E-3</v>
      </c>
      <c r="EUU45" s="88">
        <f t="shared" ca="1" si="1628"/>
        <v>8.5740630746043486E-3</v>
      </c>
      <c r="EUV45" s="88">
        <f t="shared" ca="1" si="1628"/>
        <v>8.418659659161741E-3</v>
      </c>
      <c r="EUW45" s="88">
        <f t="shared" ca="1" si="1628"/>
        <v>1.0436235586256165E-2</v>
      </c>
      <c r="EUX45" s="88">
        <f t="shared" ca="1" si="1628"/>
        <v>1.0013459116644582E-2</v>
      </c>
      <c r="EUY45" s="88">
        <f t="shared" ca="1" si="1628"/>
        <v>7.7412098884642776E-3</v>
      </c>
      <c r="EUZ45" s="88">
        <f t="shared" ca="1" si="1628"/>
        <v>7.9303109783161792E-3</v>
      </c>
      <c r="EVA45" s="88">
        <f t="shared" ca="1" si="1628"/>
        <v>1.1126687186591502E-2</v>
      </c>
      <c r="EVB45" s="88">
        <f t="shared" ca="1" si="1628"/>
        <v>9.5062389494828797E-3</v>
      </c>
      <c r="EVC45" s="88">
        <f t="shared" ca="1" si="1628"/>
        <v>1.0631046245102659E-2</v>
      </c>
      <c r="EVD45" s="88">
        <f t="shared" ca="1" si="1628"/>
        <v>9.4847636285488972E-3</v>
      </c>
      <c r="EVE45" s="88">
        <f t="shared" ca="1" si="1628"/>
        <v>9.097723985123608E-3</v>
      </c>
      <c r="EVF45" s="88">
        <f t="shared" ca="1" si="1628"/>
        <v>8.5491842220199975E-3</v>
      </c>
      <c r="EVG45" s="88">
        <f t="shared" ca="1" si="1628"/>
        <v>1.2087828640340987E-2</v>
      </c>
      <c r="EVH45" s="88">
        <f t="shared" ca="1" si="1628"/>
        <v>1.1657991917272922E-2</v>
      </c>
      <c r="EVI45" s="88">
        <f t="shared" ca="1" si="1628"/>
        <v>1.0434108825570184E-2</v>
      </c>
      <c r="EVJ45" s="88">
        <f t="shared" ca="1" si="1002"/>
        <v>1.0161622638566722E-2</v>
      </c>
      <c r="EVK45" s="88">
        <f t="shared" ca="1" si="1002"/>
        <v>9.3137379843310705E-3</v>
      </c>
      <c r="EVL45" s="88">
        <f t="shared" ca="1" si="1002"/>
        <v>9.0765798376250591E-3</v>
      </c>
      <c r="EVM45" s="88">
        <f t="shared" ca="1" si="1002"/>
        <v>8.4937099761709257E-3</v>
      </c>
      <c r="EVN45" s="88">
        <f t="shared" ca="1" si="1002"/>
        <v>9.2270793884969577E-3</v>
      </c>
      <c r="EVO45" s="88">
        <f t="shared" ca="1" si="1002"/>
        <v>7.3553536504981296E-3</v>
      </c>
      <c r="EVP45" s="88">
        <f t="shared" ca="1" si="1002"/>
        <v>9.2648028731572192E-3</v>
      </c>
      <c r="EVQ45" s="88">
        <f t="shared" ca="1" si="1002"/>
        <v>1.0067144540071344E-2</v>
      </c>
      <c r="EVR45" s="88">
        <f t="shared" ca="1" si="1002"/>
        <v>1.0095885730507731E-2</v>
      </c>
      <c r="EVS45" s="88">
        <f t="shared" ca="1" si="1002"/>
        <v>9.6136654150354266E-3</v>
      </c>
      <c r="EVT45" s="88">
        <f t="shared" ca="1" si="1002"/>
        <v>8.5645590508412351E-3</v>
      </c>
      <c r="EVU45" s="88">
        <f t="shared" ca="1" si="1002"/>
        <v>1.1394316014647868E-2</v>
      </c>
      <c r="EVV45" s="88">
        <f t="shared" ca="1" si="1002"/>
        <v>1.0231947637290571E-2</v>
      </c>
      <c r="EVW45" s="88">
        <f t="shared" ca="1" si="1002"/>
        <v>9.1057946709111586E-3</v>
      </c>
      <c r="EVX45" s="88">
        <f t="shared" ca="1" si="1002"/>
        <v>9.6071063002285302E-3</v>
      </c>
      <c r="EVY45" s="88">
        <f t="shared" ca="1" si="1002"/>
        <v>9.1775038133539589E-3</v>
      </c>
      <c r="EVZ45" s="88">
        <f t="shared" ca="1" si="1316"/>
        <v>8.8761162175519034E-3</v>
      </c>
      <c r="EWA45" s="88">
        <f t="shared" ca="1" si="1316"/>
        <v>8.7941933409188613E-3</v>
      </c>
      <c r="EWB45" s="88">
        <f t="shared" ca="1" si="1316"/>
        <v>1.1972650610001736E-2</v>
      </c>
      <c r="EWC45" s="88">
        <f t="shared" ca="1" si="1316"/>
        <v>8.952763406948238E-3</v>
      </c>
      <c r="EWD45" s="88">
        <f t="shared" ca="1" si="1316"/>
        <v>9.4509435354465272E-3</v>
      </c>
      <c r="EWE45" s="88">
        <f t="shared" ca="1" si="1316"/>
        <v>9.7409479004457126E-3</v>
      </c>
      <c r="EWF45" s="88">
        <f t="shared" ca="1" si="1316"/>
        <v>1.0452920031142328E-2</v>
      </c>
      <c r="EWG45" s="88">
        <f t="shared" ca="1" si="1316"/>
        <v>8.3085861366569685E-3</v>
      </c>
      <c r="EWH45" s="88">
        <f t="shared" ca="1" si="1316"/>
        <v>9.0063830508822721E-3</v>
      </c>
      <c r="EWI45" s="88">
        <f t="shared" ca="1" si="1316"/>
        <v>8.5786231694182213E-3</v>
      </c>
      <c r="EWJ45" s="88">
        <f t="shared" ca="1" si="1316"/>
        <v>8.971575696199257E-3</v>
      </c>
      <c r="EWK45" s="88">
        <f t="shared" ca="1" si="1316"/>
        <v>8.1182114520070552E-3</v>
      </c>
      <c r="EWL45" s="88">
        <f t="shared" ca="1" si="1316"/>
        <v>1.1012411367298703E-2</v>
      </c>
      <c r="EWM45" s="88">
        <f t="shared" ca="1" si="1316"/>
        <v>8.4294831515205615E-3</v>
      </c>
      <c r="EWN45" s="88">
        <f t="shared" ca="1" si="1316"/>
        <v>9.538443160465546E-3</v>
      </c>
      <c r="EWO45" s="88">
        <f t="shared" ca="1" si="1316"/>
        <v>8.536429285721325E-3</v>
      </c>
      <c r="EWP45" s="88">
        <f t="shared" ca="1" si="1473"/>
        <v>7.6432554954133751E-3</v>
      </c>
      <c r="EWQ45" s="88">
        <f t="shared" ca="1" si="1473"/>
        <v>8.7654718570183577E-3</v>
      </c>
      <c r="EWR45" s="88">
        <f t="shared" ca="1" si="1473"/>
        <v>9.4872309335758669E-3</v>
      </c>
      <c r="EWS45" s="88">
        <f t="shared" ca="1" si="1473"/>
        <v>9.079357702215244E-3</v>
      </c>
      <c r="EWT45" s="88">
        <f t="shared" ca="1" si="1473"/>
        <v>8.0827373805617709E-3</v>
      </c>
      <c r="EWU45" s="88">
        <f t="shared" ca="1" si="1473"/>
        <v>9.0606021212278325E-3</v>
      </c>
      <c r="EWV45" s="88">
        <f t="shared" ca="1" si="1473"/>
        <v>9.7977280243328278E-3</v>
      </c>
      <c r="EWW45" s="88">
        <f t="shared" ca="1" si="1473"/>
        <v>9.3406909540091655E-3</v>
      </c>
      <c r="EWX45" s="88">
        <f t="shared" ca="1" si="1473"/>
        <v>9.5961209600667324E-3</v>
      </c>
      <c r="EWY45" s="88">
        <f t="shared" ca="1" si="1473"/>
        <v>1.1429125843916133E-2</v>
      </c>
      <c r="EWZ45" s="88">
        <f t="shared" ca="1" si="1473"/>
        <v>8.9538931348446538E-3</v>
      </c>
      <c r="EXA45" s="88">
        <f t="shared" ca="1" si="1629"/>
        <v>8.6859977564696395E-3</v>
      </c>
      <c r="EXB45" s="88">
        <f t="shared" ca="1" si="1629"/>
        <v>9.2009306721729609E-3</v>
      </c>
      <c r="EXC45" s="88">
        <f t="shared" ca="1" si="1629"/>
        <v>1.0348001292536622E-2</v>
      </c>
      <c r="EXD45" s="88">
        <f t="shared" ca="1" si="1629"/>
        <v>1.1074890543342009E-2</v>
      </c>
      <c r="EXE45" s="88">
        <f t="shared" ca="1" si="1629"/>
        <v>1.0607393872704464E-2</v>
      </c>
      <c r="EXF45" s="88">
        <f t="shared" ca="1" si="1629"/>
        <v>1.0808486142778533E-2</v>
      </c>
      <c r="EXG45" s="88">
        <f t="shared" ca="1" si="1629"/>
        <v>9.8115296935689968E-3</v>
      </c>
      <c r="EXH45" s="88">
        <f t="shared" ca="1" si="1629"/>
        <v>8.8827090446804598E-3</v>
      </c>
      <c r="EXI45" s="88">
        <f t="shared" ca="1" si="1629"/>
        <v>8.2405155899032568E-3</v>
      </c>
      <c r="EXJ45" s="88">
        <f t="shared" ca="1" si="1629"/>
        <v>8.691148959644587E-3</v>
      </c>
      <c r="EXK45" s="88">
        <f t="shared" ca="1" si="1629"/>
        <v>8.413054999130639E-3</v>
      </c>
      <c r="EXL45" s="88">
        <f t="shared" ca="1" si="1629"/>
        <v>8.6668073199732375E-3</v>
      </c>
      <c r="EXM45" s="88">
        <f t="shared" ca="1" si="1629"/>
        <v>1.0706011200369627E-2</v>
      </c>
      <c r="EXN45" s="88">
        <f t="shared" ca="1" si="1629"/>
        <v>9.346824255280866E-3</v>
      </c>
      <c r="EXO45" s="88">
        <f t="shared" ca="1" si="1629"/>
        <v>9.868035825103913E-3</v>
      </c>
      <c r="EXP45" s="88">
        <f t="shared" ca="1" si="1629"/>
        <v>8.6590607323180167E-3</v>
      </c>
      <c r="EXQ45" s="88">
        <f t="shared" ca="1" si="1629"/>
        <v>1.0200173853069034E-2</v>
      </c>
      <c r="EXR45" s="88">
        <f t="shared" ca="1" si="1629"/>
        <v>7.9410636501720637E-3</v>
      </c>
      <c r="EXS45" s="88">
        <f t="shared" ca="1" si="1629"/>
        <v>8.3540050607135811E-3</v>
      </c>
      <c r="EXT45" s="88">
        <f t="shared" ca="1" si="1629"/>
        <v>7.0631501606396845E-3</v>
      </c>
      <c r="EXU45" s="88">
        <f t="shared" ca="1" si="1629"/>
        <v>8.6149148090582106E-3</v>
      </c>
      <c r="EXV45" s="88">
        <f t="shared" ca="1" si="1003"/>
        <v>1.0765090904285854E-2</v>
      </c>
      <c r="EXW45" s="88">
        <f t="shared" ca="1" si="1003"/>
        <v>8.2971879788815393E-3</v>
      </c>
      <c r="EXX45" s="88">
        <f t="shared" ca="1" si="1003"/>
        <v>1.0032188940021001E-2</v>
      </c>
      <c r="EXY45" s="88">
        <f t="shared" ca="1" si="1003"/>
        <v>1.0467410686646061E-2</v>
      </c>
      <c r="EXZ45" s="88">
        <f t="shared" ca="1" si="1003"/>
        <v>9.4426930646725939E-3</v>
      </c>
      <c r="EYA45" s="88">
        <f t="shared" ca="1" si="1003"/>
        <v>9.5217647273592929E-3</v>
      </c>
      <c r="EYB45" s="88">
        <f t="shared" ca="1" si="1003"/>
        <v>9.6953172592282727E-3</v>
      </c>
      <c r="EYC45" s="88">
        <f t="shared" ca="1" si="1003"/>
        <v>9.5350065236175091E-3</v>
      </c>
      <c r="EYD45" s="88">
        <f t="shared" ca="1" si="1003"/>
        <v>9.7401768910861299E-3</v>
      </c>
      <c r="EYE45" s="88">
        <f t="shared" ca="1" si="1003"/>
        <v>8.6412870474478366E-3</v>
      </c>
      <c r="EYF45" s="88">
        <f t="shared" ca="1" si="1003"/>
        <v>1.0294485237713442E-2</v>
      </c>
      <c r="EYG45" s="88">
        <f t="shared" ca="1" si="1003"/>
        <v>8.5555708740182469E-3</v>
      </c>
      <c r="EYH45" s="88">
        <f t="shared" ca="1" si="1003"/>
        <v>8.4343525209612715E-3</v>
      </c>
      <c r="EYI45" s="88">
        <f t="shared" ca="1" si="1003"/>
        <v>8.7778183974680513E-3</v>
      </c>
      <c r="EYJ45" s="88">
        <f t="shared" ca="1" si="1003"/>
        <v>9.0263274214025073E-3</v>
      </c>
      <c r="EYK45" s="88">
        <f t="shared" ca="1" si="1003"/>
        <v>9.8398392776231497E-3</v>
      </c>
      <c r="EYL45" s="88">
        <f t="shared" ca="1" si="1317"/>
        <v>9.8178420732946258E-3</v>
      </c>
      <c r="EYM45" s="88">
        <f t="shared" ca="1" si="1317"/>
        <v>9.2854457401680638E-3</v>
      </c>
      <c r="EYN45" s="88">
        <f t="shared" ca="1" si="1317"/>
        <v>8.3183820293055242E-3</v>
      </c>
      <c r="EYO45" s="88">
        <f t="shared" ca="1" si="1317"/>
        <v>8.2090269316110586E-3</v>
      </c>
      <c r="EYP45" s="88">
        <f t="shared" ca="1" si="1317"/>
        <v>1.0042945505554752E-2</v>
      </c>
      <c r="EYQ45" s="88">
        <f t="shared" ca="1" si="1317"/>
        <v>8.9523434288232857E-3</v>
      </c>
      <c r="EYR45" s="88">
        <f t="shared" ca="1" si="1317"/>
        <v>1.0239702077594484E-2</v>
      </c>
      <c r="EYS45" s="88">
        <f t="shared" ca="1" si="1317"/>
        <v>7.5866531792137103E-3</v>
      </c>
      <c r="EYT45" s="88">
        <f t="shared" ca="1" si="1317"/>
        <v>1.0474764036759055E-2</v>
      </c>
      <c r="EYU45" s="88">
        <f t="shared" ca="1" si="1317"/>
        <v>9.8384512018414045E-3</v>
      </c>
      <c r="EYV45" s="88">
        <f t="shared" ca="1" si="1317"/>
        <v>9.7482386341317864E-3</v>
      </c>
      <c r="EYW45" s="88">
        <f t="shared" ca="1" si="1317"/>
        <v>9.4887199298114757E-3</v>
      </c>
      <c r="EYX45" s="88">
        <f t="shared" ca="1" si="1317"/>
        <v>9.1481684623465273E-3</v>
      </c>
      <c r="EYY45" s="88">
        <f t="shared" ca="1" si="1317"/>
        <v>9.8542522698431469E-3</v>
      </c>
      <c r="EYZ45" s="88">
        <f t="shared" ca="1" si="1317"/>
        <v>9.741234006528746E-3</v>
      </c>
      <c r="EZA45" s="88">
        <f t="shared" ca="1" si="1317"/>
        <v>9.8975956270501188E-3</v>
      </c>
      <c r="EZB45" s="88">
        <f t="shared" ca="1" si="1474"/>
        <v>1.0956355158835288E-2</v>
      </c>
      <c r="EZC45" s="88">
        <f t="shared" ca="1" si="1474"/>
        <v>1.065597683690275E-2</v>
      </c>
      <c r="EZD45" s="88">
        <f t="shared" ca="1" si="1474"/>
        <v>1.1239582867711638E-2</v>
      </c>
      <c r="EZE45" s="88">
        <f t="shared" ca="1" si="1474"/>
        <v>9.3591667697598621E-3</v>
      </c>
      <c r="EZF45" s="88">
        <f t="shared" ca="1" si="1474"/>
        <v>9.4950885594188138E-3</v>
      </c>
      <c r="EZG45" s="88">
        <f t="shared" ca="1" si="1474"/>
        <v>9.3988101507074401E-3</v>
      </c>
      <c r="EZH45" s="88">
        <f t="shared" ca="1" si="1474"/>
        <v>1.0026025827545811E-2</v>
      </c>
      <c r="EZI45" s="88">
        <f t="shared" ca="1" si="1474"/>
        <v>8.2469729256700666E-3</v>
      </c>
      <c r="EZJ45" s="88">
        <f t="shared" ca="1" si="1474"/>
        <v>7.8240841795392344E-3</v>
      </c>
      <c r="EZK45" s="88">
        <f t="shared" ca="1" si="1474"/>
        <v>1.0160428844813519E-2</v>
      </c>
      <c r="EZL45" s="88">
        <f t="shared" ca="1" si="1474"/>
        <v>8.6417825034184274E-3</v>
      </c>
      <c r="EZM45" s="88">
        <f t="shared" ca="1" si="1630"/>
        <v>9.7519295177963261E-3</v>
      </c>
      <c r="EZN45" s="88">
        <f t="shared" ca="1" si="1630"/>
        <v>9.2102133343175026E-3</v>
      </c>
      <c r="EZO45" s="88">
        <f t="shared" ca="1" si="1630"/>
        <v>1.0550951715964421E-2</v>
      </c>
      <c r="EZP45" s="88">
        <f t="shared" ca="1" si="1630"/>
        <v>9.8769914190025114E-3</v>
      </c>
      <c r="EZQ45" s="88">
        <f t="shared" ca="1" si="1630"/>
        <v>1.0289873013915658E-2</v>
      </c>
      <c r="EZR45" s="88">
        <f t="shared" ca="1" si="1630"/>
        <v>1.0898364412641824E-2</v>
      </c>
      <c r="EZS45" s="88">
        <f t="shared" ca="1" si="1630"/>
        <v>1.1319239597175325E-2</v>
      </c>
      <c r="EZT45" s="88">
        <f t="shared" ca="1" si="1630"/>
        <v>1.0459765931638563E-2</v>
      </c>
      <c r="EZU45" s="88">
        <f t="shared" ca="1" si="1630"/>
        <v>1.027780227287263E-2</v>
      </c>
      <c r="EZV45" s="88">
        <f t="shared" ca="1" si="1630"/>
        <v>9.6400613133629937E-3</v>
      </c>
      <c r="EZW45" s="88">
        <f t="shared" ca="1" si="1630"/>
        <v>8.9138892761697862E-3</v>
      </c>
      <c r="EZX45" s="88">
        <f t="shared" ca="1" si="1630"/>
        <v>9.9565375226841994E-3</v>
      </c>
      <c r="EZY45" s="88">
        <f t="shared" ca="1" si="1630"/>
        <v>8.2315488206678705E-3</v>
      </c>
      <c r="EZZ45" s="88">
        <f t="shared" ca="1" si="1630"/>
        <v>9.9562695955160985E-3</v>
      </c>
      <c r="FAA45" s="88">
        <f t="shared" ca="1" si="1630"/>
        <v>8.0936961326463566E-3</v>
      </c>
      <c r="FAB45" s="88">
        <f t="shared" ca="1" si="1630"/>
        <v>9.032288905986988E-3</v>
      </c>
      <c r="FAC45" s="88">
        <f t="shared" ca="1" si="1630"/>
        <v>1.0772904464113666E-2</v>
      </c>
      <c r="FAD45" s="88">
        <f t="shared" ca="1" si="1630"/>
        <v>9.9596997737313748E-3</v>
      </c>
      <c r="FAE45" s="88">
        <f t="shared" ca="1" si="1630"/>
        <v>9.701483094772971E-3</v>
      </c>
      <c r="FAF45" s="88">
        <f t="shared" ca="1" si="1630"/>
        <v>9.5499827259346096E-3</v>
      </c>
      <c r="FAG45" s="88">
        <f t="shared" ca="1" si="1630"/>
        <v>1.1043445084684862E-2</v>
      </c>
      <c r="FAH45" s="88">
        <f t="shared" ca="1" si="1004"/>
        <v>8.0115594037506385E-3</v>
      </c>
      <c r="FAI45" s="88">
        <f t="shared" ca="1" si="1004"/>
        <v>9.3120602332059568E-3</v>
      </c>
      <c r="FAJ45" s="88">
        <f t="shared" ca="1" si="1004"/>
        <v>9.317004666444027E-3</v>
      </c>
      <c r="FAK45" s="88">
        <f t="shared" ca="1" si="1004"/>
        <v>7.8328287976508586E-3</v>
      </c>
      <c r="FAL45" s="88">
        <f t="shared" ca="1" si="1004"/>
        <v>8.585356177346435E-3</v>
      </c>
      <c r="FAM45" s="88">
        <f t="shared" ca="1" si="1004"/>
        <v>8.8959708703697515E-3</v>
      </c>
      <c r="FAN45" s="88">
        <f t="shared" ca="1" si="1004"/>
        <v>9.415220900213659E-3</v>
      </c>
      <c r="FAO45" s="88">
        <f t="shared" ca="1" si="1004"/>
        <v>8.4462568797620506E-3</v>
      </c>
      <c r="FAP45" s="88">
        <f t="shared" ca="1" si="1004"/>
        <v>9.7139431111223935E-3</v>
      </c>
      <c r="FAQ45" s="88">
        <f t="shared" ca="1" si="1004"/>
        <v>8.3334460231425447E-3</v>
      </c>
      <c r="FAR45" s="88">
        <f t="shared" ca="1" si="1004"/>
        <v>1.0246436302973295E-2</v>
      </c>
      <c r="FAS45" s="88">
        <f t="shared" ca="1" si="1004"/>
        <v>8.8696446209235499E-3</v>
      </c>
      <c r="FAT45" s="88">
        <f t="shared" ca="1" si="1004"/>
        <v>9.1778819532678663E-3</v>
      </c>
      <c r="FAU45" s="88">
        <f t="shared" ca="1" si="1004"/>
        <v>1.0755966590291757E-2</v>
      </c>
      <c r="FAV45" s="88">
        <f t="shared" ca="1" si="1004"/>
        <v>8.1594376999308011E-3</v>
      </c>
      <c r="FAW45" s="88">
        <f t="shared" ca="1" si="1004"/>
        <v>8.7450577686902006E-3</v>
      </c>
      <c r="FAX45" s="88">
        <f t="shared" ca="1" si="1318"/>
        <v>9.3060769357852253E-3</v>
      </c>
      <c r="FAY45" s="88">
        <f t="shared" ca="1" si="1318"/>
        <v>1.0005223639086536E-2</v>
      </c>
      <c r="FAZ45" s="88">
        <f t="shared" ca="1" si="1318"/>
        <v>8.2807485211200352E-3</v>
      </c>
      <c r="FBA45" s="88">
        <f t="shared" ca="1" si="1318"/>
        <v>9.9866358946265003E-3</v>
      </c>
      <c r="FBB45" s="88">
        <f t="shared" ca="1" si="1318"/>
        <v>8.9774659303585649E-3</v>
      </c>
      <c r="FBC45" s="88">
        <f t="shared" ca="1" si="1318"/>
        <v>1.0477294154407376E-2</v>
      </c>
      <c r="FBD45" s="88">
        <f t="shared" ca="1" si="1318"/>
        <v>7.4532478457739731E-3</v>
      </c>
      <c r="FBE45" s="88">
        <f t="shared" ca="1" si="1318"/>
        <v>9.1499871807538304E-3</v>
      </c>
      <c r="FBF45" s="88">
        <f t="shared" ca="1" si="1318"/>
        <v>1.1671174255457741E-2</v>
      </c>
      <c r="FBG45" s="88">
        <f t="shared" ca="1" si="1318"/>
        <v>9.643064774768402E-3</v>
      </c>
      <c r="FBH45" s="88">
        <f t="shared" ca="1" si="1318"/>
        <v>9.9041268574657313E-3</v>
      </c>
      <c r="FBI45" s="88">
        <f t="shared" ca="1" si="1318"/>
        <v>7.9577798509118322E-3</v>
      </c>
      <c r="FBJ45" s="88">
        <f t="shared" ca="1" si="1318"/>
        <v>9.8809688386749753E-3</v>
      </c>
      <c r="FBK45" s="88">
        <f t="shared" ca="1" si="1318"/>
        <v>9.5423952942444192E-3</v>
      </c>
      <c r="FBL45" s="88">
        <f t="shared" ca="1" si="1318"/>
        <v>1.2202666347093851E-2</v>
      </c>
      <c r="FBM45" s="88">
        <f t="shared" ca="1" si="1318"/>
        <v>8.3888212368086208E-3</v>
      </c>
      <c r="FBN45" s="88">
        <f t="shared" ca="1" si="1475"/>
        <v>1.0053356789645411E-2</v>
      </c>
      <c r="FBO45" s="88">
        <f t="shared" ca="1" si="1475"/>
        <v>9.1456679226824926E-3</v>
      </c>
      <c r="FBP45" s="88">
        <f t="shared" ca="1" si="1475"/>
        <v>8.389207342684878E-3</v>
      </c>
      <c r="FBQ45" s="88">
        <f t="shared" ca="1" si="1475"/>
        <v>1.0124673389326516E-2</v>
      </c>
      <c r="FBR45" s="88">
        <f t="shared" ca="1" si="1475"/>
        <v>1.1201570163188687E-2</v>
      </c>
      <c r="FBS45" s="88">
        <f t="shared" ca="1" si="1475"/>
        <v>7.9293183928587068E-3</v>
      </c>
      <c r="FBT45" s="88">
        <f t="shared" ca="1" si="1475"/>
        <v>8.4780065933749444E-3</v>
      </c>
      <c r="FBU45" s="88">
        <f t="shared" ca="1" si="1475"/>
        <v>1.0334066074451587E-2</v>
      </c>
      <c r="FBV45" s="88">
        <f t="shared" ca="1" si="1475"/>
        <v>1.2117642880153547E-2</v>
      </c>
      <c r="FBW45" s="88">
        <f t="shared" ca="1" si="1475"/>
        <v>7.4928592536044891E-3</v>
      </c>
      <c r="FBX45" s="88">
        <f t="shared" ca="1" si="1475"/>
        <v>7.4275496147338605E-3</v>
      </c>
      <c r="FBY45" s="88">
        <f t="shared" ca="1" si="1631"/>
        <v>1.0455627406975018E-2</v>
      </c>
      <c r="FBZ45" s="88">
        <f t="shared" ca="1" si="1631"/>
        <v>9.1242852824072254E-3</v>
      </c>
      <c r="FCA45" s="88">
        <f t="shared" ca="1" si="1631"/>
        <v>9.163984210348081E-3</v>
      </c>
      <c r="FCB45" s="88">
        <f t="shared" ca="1" si="1631"/>
        <v>9.1474156696046364E-3</v>
      </c>
      <c r="FCC45" s="88">
        <f t="shared" ca="1" si="1631"/>
        <v>9.6563270832724611E-3</v>
      </c>
      <c r="FCD45" s="88">
        <f t="shared" ca="1" si="1631"/>
        <v>9.387313235647338E-3</v>
      </c>
      <c r="FCE45" s="88">
        <f t="shared" ca="1" si="1631"/>
        <v>1.001191703238365E-2</v>
      </c>
      <c r="FCF45" s="88">
        <f t="shared" ca="1" si="1631"/>
        <v>9.1947611753520706E-3</v>
      </c>
      <c r="FCG45" s="88">
        <f t="shared" ca="1" si="1631"/>
        <v>8.0536127479017075E-3</v>
      </c>
      <c r="FCH45" s="88">
        <f t="shared" ca="1" si="1631"/>
        <v>9.3353457825748262E-3</v>
      </c>
      <c r="FCI45" s="88">
        <f t="shared" ca="1" si="1631"/>
        <v>9.1633807076069041E-3</v>
      </c>
      <c r="FCJ45" s="88">
        <f t="shared" ca="1" si="1631"/>
        <v>1.0078761806755064E-2</v>
      </c>
      <c r="FCK45" s="88">
        <f t="shared" ca="1" si="1631"/>
        <v>1.0779103864605014E-2</v>
      </c>
      <c r="FCL45" s="88">
        <f t="shared" ca="1" si="1631"/>
        <v>8.3283571558208161E-3</v>
      </c>
      <c r="FCM45" s="88">
        <f t="shared" ca="1" si="1631"/>
        <v>9.9330503868681145E-3</v>
      </c>
      <c r="FCN45" s="88">
        <f t="shared" ca="1" si="1631"/>
        <v>8.6457827791091776E-3</v>
      </c>
      <c r="FCO45" s="88">
        <f t="shared" ca="1" si="1631"/>
        <v>9.8419758578750204E-3</v>
      </c>
      <c r="FCP45" s="88">
        <f t="shared" ca="1" si="1631"/>
        <v>8.7594480593643619E-3</v>
      </c>
      <c r="FCQ45" s="88">
        <f t="shared" ca="1" si="1631"/>
        <v>8.3492410265789633E-3</v>
      </c>
      <c r="FCR45" s="88">
        <f t="shared" ca="1" si="1631"/>
        <v>8.1813143107878367E-3</v>
      </c>
      <c r="FCS45" s="88">
        <f t="shared" ca="1" si="1631"/>
        <v>1.0163467816117549E-2</v>
      </c>
      <c r="FCT45" s="88">
        <f t="shared" ca="1" si="1005"/>
        <v>9.3943381364647045E-3</v>
      </c>
      <c r="FCU45" s="88">
        <f t="shared" ca="1" si="1005"/>
        <v>1.0411221267271746E-2</v>
      </c>
      <c r="FCV45" s="88">
        <f t="shared" ca="1" si="1005"/>
        <v>1.0377438025208826E-2</v>
      </c>
      <c r="FCW45" s="88">
        <f t="shared" ca="1" si="1005"/>
        <v>1.1003927849537158E-2</v>
      </c>
      <c r="FCX45" s="88">
        <f t="shared" ca="1" si="1005"/>
        <v>9.0877672269633024E-3</v>
      </c>
      <c r="FCY45" s="88">
        <f t="shared" ca="1" si="1005"/>
        <v>9.7356116775614704E-3</v>
      </c>
      <c r="FCZ45" s="88">
        <f t="shared" ca="1" si="1005"/>
        <v>8.3859560680127933E-3</v>
      </c>
      <c r="FDA45" s="88">
        <f t="shared" ca="1" si="1005"/>
        <v>9.6278546990669171E-3</v>
      </c>
      <c r="FDB45" s="88">
        <f t="shared" ca="1" si="1005"/>
        <v>1.0978615880548362E-2</v>
      </c>
      <c r="FDC45" s="88">
        <f t="shared" ca="1" si="1005"/>
        <v>9.0744661867053593E-3</v>
      </c>
      <c r="FDD45" s="88">
        <f t="shared" ca="1" si="1005"/>
        <v>9.4900532565036395E-3</v>
      </c>
      <c r="FDE45" s="88">
        <f t="shared" ca="1" si="1005"/>
        <v>8.3990042148958891E-3</v>
      </c>
      <c r="FDF45" s="88">
        <f t="shared" ca="1" si="1005"/>
        <v>7.4253933039644514E-3</v>
      </c>
      <c r="FDG45" s="88">
        <f t="shared" ca="1" si="1005"/>
        <v>8.7191554713761579E-3</v>
      </c>
      <c r="FDH45" s="88">
        <f t="shared" ca="1" si="1005"/>
        <v>1.0461150812099751E-2</v>
      </c>
      <c r="FDI45" s="88">
        <f t="shared" ca="1" si="1005"/>
        <v>1.1398661549243693E-2</v>
      </c>
      <c r="FDJ45" s="88">
        <f t="shared" ca="1" si="1319"/>
        <v>1.0330897891783373E-2</v>
      </c>
      <c r="FDK45" s="88">
        <f t="shared" ca="1" si="1319"/>
        <v>9.5149613153613696E-3</v>
      </c>
      <c r="FDL45" s="88">
        <f t="shared" ca="1" si="1319"/>
        <v>1.1694727812899455E-2</v>
      </c>
      <c r="FDM45" s="88">
        <f t="shared" ca="1" si="1319"/>
        <v>9.3097010321543834E-3</v>
      </c>
      <c r="FDN45" s="88">
        <f t="shared" ca="1" si="1319"/>
        <v>8.7324528620488975E-3</v>
      </c>
      <c r="FDO45" s="88">
        <f t="shared" ca="1" si="1319"/>
        <v>8.5511210859833594E-3</v>
      </c>
      <c r="FDP45" s="88">
        <f t="shared" ca="1" si="1319"/>
        <v>9.2767208122252684E-3</v>
      </c>
      <c r="FDQ45" s="88">
        <f t="shared" ca="1" si="1319"/>
        <v>9.7404255221078592E-3</v>
      </c>
      <c r="FDR45" s="88">
        <f t="shared" ca="1" si="1319"/>
        <v>1.0349686562462731E-2</v>
      </c>
      <c r="FDS45" s="88">
        <f t="shared" ca="1" si="1319"/>
        <v>8.036845865382428E-3</v>
      </c>
      <c r="FDT45" s="88">
        <f t="shared" ca="1" si="1319"/>
        <v>9.4485067583662437E-3</v>
      </c>
      <c r="FDU45" s="88">
        <f t="shared" ca="1" si="1319"/>
        <v>9.4462262177940747E-3</v>
      </c>
      <c r="FDV45" s="88">
        <f t="shared" ca="1" si="1319"/>
        <v>8.9019017442791941E-3</v>
      </c>
      <c r="FDW45" s="88">
        <f t="shared" ca="1" si="1319"/>
        <v>9.4557639518000509E-3</v>
      </c>
      <c r="FDX45" s="88">
        <f t="shared" ca="1" si="1319"/>
        <v>8.6968627732229766E-3</v>
      </c>
      <c r="FDY45" s="88">
        <f t="shared" ca="1" si="1319"/>
        <v>8.6484062183702498E-3</v>
      </c>
      <c r="FDZ45" s="88">
        <f t="shared" ca="1" si="1476"/>
        <v>6.4729506877710084E-3</v>
      </c>
      <c r="FEA45" s="88">
        <f t="shared" ca="1" si="1476"/>
        <v>1.1680704180443088E-2</v>
      </c>
      <c r="FEB45" s="88">
        <f t="shared" ca="1" si="1476"/>
        <v>1.1688540768105462E-2</v>
      </c>
      <c r="FEC45" s="88">
        <f t="shared" ca="1" si="1476"/>
        <v>9.8811514099190652E-3</v>
      </c>
      <c r="FED45" s="88">
        <f t="shared" ca="1" si="1476"/>
        <v>9.0058440747197935E-3</v>
      </c>
      <c r="FEE45" s="88">
        <f t="shared" ca="1" si="1476"/>
        <v>9.1141166036254936E-3</v>
      </c>
      <c r="FEF45" s="88">
        <f t="shared" ca="1" si="1476"/>
        <v>1.0534020304268785E-2</v>
      </c>
      <c r="FEG45" s="88">
        <f t="shared" ca="1" si="1476"/>
        <v>1.0305508534539692E-2</v>
      </c>
      <c r="FEH45" s="88">
        <f t="shared" ca="1" si="1476"/>
        <v>1.0685458541473503E-2</v>
      </c>
      <c r="FEI45" s="88">
        <f t="shared" ca="1" si="1476"/>
        <v>9.3044490179943883E-3</v>
      </c>
      <c r="FEJ45" s="88">
        <f t="shared" ca="1" si="1476"/>
        <v>9.4986675830587355E-3</v>
      </c>
      <c r="FEK45" s="88">
        <f t="shared" ca="1" si="1632"/>
        <v>9.1411789051151059E-3</v>
      </c>
      <c r="FEL45" s="88">
        <f t="shared" ca="1" si="1632"/>
        <v>7.4953557055109869E-3</v>
      </c>
      <c r="FEM45" s="88">
        <f t="shared" ca="1" si="1632"/>
        <v>9.8100453009080293E-3</v>
      </c>
      <c r="FEN45" s="88">
        <f t="shared" ca="1" si="1632"/>
        <v>9.4019224301795847E-3</v>
      </c>
      <c r="FEO45" s="88">
        <f t="shared" ca="1" si="1632"/>
        <v>9.7928396287285651E-3</v>
      </c>
      <c r="FEP45" s="88">
        <f t="shared" ca="1" si="1632"/>
        <v>1.0690569524353547E-2</v>
      </c>
      <c r="FEQ45" s="88">
        <f t="shared" ca="1" si="1632"/>
        <v>1.0280261899528437E-2</v>
      </c>
      <c r="FER45" s="88">
        <f t="shared" ca="1" si="1632"/>
        <v>1.0387315066132217E-2</v>
      </c>
      <c r="FES45" s="88">
        <f t="shared" ca="1" si="1632"/>
        <v>9.3005758761737761E-3</v>
      </c>
      <c r="FET45" s="88">
        <f t="shared" ca="1" si="1632"/>
        <v>7.7889565198094989E-3</v>
      </c>
      <c r="FEU45" s="88">
        <f t="shared" ca="1" si="1632"/>
        <v>7.3935597181044223E-3</v>
      </c>
      <c r="FEV45" s="88">
        <f t="shared" ca="1" si="1632"/>
        <v>9.3697608503096348E-3</v>
      </c>
      <c r="FEW45" s="88">
        <f t="shared" ca="1" si="1632"/>
        <v>1.0989482081046957E-2</v>
      </c>
      <c r="FEX45" s="88">
        <f t="shared" ca="1" si="1632"/>
        <v>9.5744437366616295E-3</v>
      </c>
      <c r="FEY45" s="88">
        <f t="shared" ca="1" si="1632"/>
        <v>9.5221651623677885E-3</v>
      </c>
      <c r="FEZ45" s="88">
        <f t="shared" ca="1" si="1632"/>
        <v>8.0758030424606022E-3</v>
      </c>
      <c r="FFA45" s="88">
        <f t="shared" ca="1" si="1632"/>
        <v>8.790786034503317E-3</v>
      </c>
      <c r="FFB45" s="88">
        <f t="shared" ca="1" si="1632"/>
        <v>8.4745997082935655E-3</v>
      </c>
      <c r="FFC45" s="88">
        <f t="shared" ca="1" si="1632"/>
        <v>9.8889509543456273E-3</v>
      </c>
      <c r="FFD45" s="88">
        <f t="shared" ca="1" si="1632"/>
        <v>9.7200695547170601E-3</v>
      </c>
      <c r="FFE45" s="88">
        <f t="shared" ca="1" si="1632"/>
        <v>9.0215651987092527E-3</v>
      </c>
      <c r="FFF45" s="88">
        <f t="shared" ca="1" si="1006"/>
        <v>9.3963377068967107E-3</v>
      </c>
      <c r="FFG45" s="88">
        <f t="shared" ca="1" si="1006"/>
        <v>1.03130851742933E-2</v>
      </c>
      <c r="FFH45" s="88">
        <f t="shared" ca="1" si="1006"/>
        <v>9.0975939216625112E-3</v>
      </c>
      <c r="FFI45" s="88">
        <f t="shared" ca="1" si="1006"/>
        <v>9.5640379938275108E-3</v>
      </c>
      <c r="FFJ45" s="88">
        <f t="shared" ca="1" si="1006"/>
        <v>1.0399584020784499E-2</v>
      </c>
      <c r="FFK45" s="88">
        <f t="shared" ca="1" si="1006"/>
        <v>1.0627067930997013E-2</v>
      </c>
      <c r="FFL45" s="88">
        <f t="shared" ca="1" si="1006"/>
        <v>9.7140892354464874E-3</v>
      </c>
      <c r="FFM45" s="88">
        <f t="shared" ca="1" si="1006"/>
        <v>9.4377117417214496E-3</v>
      </c>
      <c r="FFN45" s="88">
        <f t="shared" ca="1" si="1006"/>
        <v>9.7233196229921277E-3</v>
      </c>
      <c r="FFO45" s="88">
        <f t="shared" ca="1" si="1006"/>
        <v>9.5951355248544579E-3</v>
      </c>
      <c r="FFP45" s="88">
        <f t="shared" ca="1" si="1006"/>
        <v>1.0717393690832421E-2</v>
      </c>
      <c r="FFQ45" s="88">
        <f t="shared" ca="1" si="1006"/>
        <v>9.8347358948982916E-3</v>
      </c>
      <c r="FFR45" s="88">
        <f t="shared" ca="1" si="1006"/>
        <v>8.0963723872158715E-3</v>
      </c>
      <c r="FFS45" s="88">
        <f t="shared" ca="1" si="1006"/>
        <v>9.1815051457087935E-3</v>
      </c>
      <c r="FFT45" s="88">
        <f t="shared" ca="1" si="1006"/>
        <v>1.0282977408495467E-2</v>
      </c>
      <c r="FFU45" s="88">
        <f t="shared" ca="1" si="1006"/>
        <v>9.9007939536261986E-3</v>
      </c>
      <c r="FFV45" s="88">
        <f t="shared" ca="1" si="1320"/>
        <v>6.6250166614391422E-3</v>
      </c>
      <c r="FFW45" s="88">
        <f t="shared" ca="1" si="1320"/>
        <v>9.3761093969930969E-3</v>
      </c>
      <c r="FFX45" s="88">
        <f t="shared" ca="1" si="1320"/>
        <v>9.4981780399482473E-3</v>
      </c>
      <c r="FFY45" s="88">
        <f t="shared" ca="1" si="1320"/>
        <v>1.0169811259664343E-2</v>
      </c>
      <c r="FFZ45" s="88">
        <f t="shared" ca="1" si="1320"/>
        <v>8.9028033523518395E-3</v>
      </c>
      <c r="FGA45" s="88">
        <f t="shared" ca="1" si="1320"/>
        <v>9.7577233810166222E-3</v>
      </c>
      <c r="FGB45" s="88">
        <f t="shared" ca="1" si="1320"/>
        <v>9.7516226783823413E-3</v>
      </c>
      <c r="FGC45" s="88">
        <f t="shared" ca="1" si="1320"/>
        <v>1.0513576445949359E-2</v>
      </c>
      <c r="FGD45" s="88">
        <f t="shared" ca="1" si="1320"/>
        <v>7.9955953641094053E-3</v>
      </c>
      <c r="FGE45" s="88">
        <f t="shared" ca="1" si="1320"/>
        <v>9.4958418142587504E-3</v>
      </c>
      <c r="FGF45" s="88">
        <f t="shared" ca="1" si="1320"/>
        <v>9.2765933663098744E-3</v>
      </c>
      <c r="FGG45" s="88">
        <f t="shared" ca="1" si="1320"/>
        <v>9.2256982894138896E-3</v>
      </c>
      <c r="FGH45" s="88">
        <f t="shared" ca="1" si="1320"/>
        <v>9.743515160795491E-3</v>
      </c>
      <c r="FGI45" s="88">
        <f t="shared" ca="1" si="1320"/>
        <v>8.4167190673881155E-3</v>
      </c>
      <c r="FGJ45" s="88">
        <f t="shared" ca="1" si="1320"/>
        <v>1.0072314959424664E-2</v>
      </c>
      <c r="FGK45" s="88">
        <f t="shared" ca="1" si="1320"/>
        <v>1.0345166507231413E-2</v>
      </c>
      <c r="FGL45" s="88">
        <f t="shared" ca="1" si="1477"/>
        <v>9.4886301937669587E-3</v>
      </c>
      <c r="FGM45" s="88">
        <f t="shared" ca="1" si="1477"/>
        <v>1.1405021677842839E-2</v>
      </c>
      <c r="FGN45" s="88">
        <f t="shared" ca="1" si="1477"/>
        <v>1.0560192584879648E-2</v>
      </c>
      <c r="FGO45" s="88">
        <f t="shared" ca="1" si="1477"/>
        <v>1.0016096247962456E-2</v>
      </c>
      <c r="FGP45" s="88">
        <f t="shared" ca="1" si="1477"/>
        <v>9.5553593326355036E-3</v>
      </c>
      <c r="FGQ45" s="88">
        <f t="shared" ca="1" si="1477"/>
        <v>9.5638715355572754E-3</v>
      </c>
      <c r="FGR45" s="88">
        <f t="shared" ca="1" si="1477"/>
        <v>9.7456524063873565E-3</v>
      </c>
      <c r="FGS45" s="88">
        <f t="shared" ca="1" si="1477"/>
        <v>7.7606007009137458E-3</v>
      </c>
      <c r="FGT45" s="88">
        <f t="shared" ca="1" si="1477"/>
        <v>9.2254239294319116E-3</v>
      </c>
      <c r="FGU45" s="88">
        <f t="shared" ca="1" si="1477"/>
        <v>9.6092722394701367E-3</v>
      </c>
      <c r="FGV45" s="88">
        <f t="shared" ca="1" si="1477"/>
        <v>1.0220059461803474E-2</v>
      </c>
      <c r="FGW45" s="88">
        <f t="shared" ca="1" si="1633"/>
        <v>9.7103777820201458E-3</v>
      </c>
      <c r="FGX45" s="88">
        <f t="shared" ca="1" si="1633"/>
        <v>1.0023208713944172E-2</v>
      </c>
      <c r="FGY45" s="88">
        <f t="shared" ca="1" si="1633"/>
        <v>9.1930649920078777E-3</v>
      </c>
      <c r="FGZ45" s="88">
        <f t="shared" ca="1" si="1633"/>
        <v>8.7231910318781563E-3</v>
      </c>
      <c r="FHA45" s="88">
        <f t="shared" ca="1" si="1633"/>
        <v>9.1251262926039019E-3</v>
      </c>
      <c r="FHB45" s="88">
        <f t="shared" ca="1" si="1633"/>
        <v>9.4970503012753206E-3</v>
      </c>
      <c r="FHC45" s="88">
        <f t="shared" ca="1" si="1633"/>
        <v>9.6706197258275631E-3</v>
      </c>
      <c r="FHD45" s="88">
        <f t="shared" ca="1" si="1633"/>
        <v>9.5644147042717176E-3</v>
      </c>
      <c r="FHE45" s="88">
        <f t="shared" ca="1" si="1633"/>
        <v>9.7763121787596656E-3</v>
      </c>
      <c r="FHF45" s="88">
        <f t="shared" ca="1" si="1633"/>
        <v>1.0549360486186871E-2</v>
      </c>
      <c r="FHG45" s="88">
        <f t="shared" ca="1" si="1633"/>
        <v>8.7824813162294384E-3</v>
      </c>
      <c r="FHH45" s="88">
        <f t="shared" ca="1" si="1633"/>
        <v>7.8082975338986975E-3</v>
      </c>
      <c r="FHI45" s="88">
        <f t="shared" ca="1" si="1633"/>
        <v>1.0034682950997192E-2</v>
      </c>
      <c r="FHJ45" s="88">
        <f t="shared" ca="1" si="1633"/>
        <v>8.9531658080834013E-3</v>
      </c>
      <c r="FHK45" s="88">
        <f t="shared" ca="1" si="1633"/>
        <v>8.8750545821011158E-3</v>
      </c>
      <c r="FHL45" s="88">
        <f t="shared" ca="1" si="1633"/>
        <v>9.5515285496599669E-3</v>
      </c>
      <c r="FHM45" s="88">
        <f t="shared" ca="1" si="1633"/>
        <v>1.1224623226621802E-2</v>
      </c>
      <c r="FHN45" s="88">
        <f t="shared" ca="1" si="1633"/>
        <v>9.0948293769302271E-3</v>
      </c>
      <c r="FHO45" s="88">
        <f t="shared" ca="1" si="1633"/>
        <v>8.4559063639325065E-3</v>
      </c>
      <c r="FHP45" s="88">
        <f t="shared" ca="1" si="1633"/>
        <v>9.988243026413629E-3</v>
      </c>
      <c r="FHQ45" s="88">
        <f t="shared" ca="1" si="1633"/>
        <v>9.1814812511271694E-3</v>
      </c>
      <c r="FHR45" s="88">
        <f t="shared" ca="1" si="1007"/>
        <v>8.1652835933001492E-3</v>
      </c>
      <c r="FHS45" s="88">
        <f t="shared" ca="1" si="1007"/>
        <v>1.1251321990046238E-2</v>
      </c>
      <c r="FHT45" s="88">
        <f t="shared" ca="1" si="1007"/>
        <v>8.5258133510210717E-3</v>
      </c>
      <c r="FHU45" s="88">
        <f t="shared" ca="1" si="1007"/>
        <v>1.0606528033544805E-2</v>
      </c>
      <c r="FHV45" s="88">
        <f t="shared" ca="1" si="1007"/>
        <v>9.3328835794051542E-3</v>
      </c>
      <c r="FHW45" s="88">
        <f t="shared" ca="1" si="1007"/>
        <v>6.857772823080685E-3</v>
      </c>
      <c r="FHX45" s="88">
        <f t="shared" ca="1" si="1007"/>
        <v>8.0738849932068032E-3</v>
      </c>
      <c r="FHY45" s="88">
        <f t="shared" ca="1" si="1007"/>
        <v>9.7673660218554354E-3</v>
      </c>
      <c r="FHZ45" s="88">
        <f t="shared" ca="1" si="1007"/>
        <v>6.9375309274525704E-3</v>
      </c>
      <c r="FIA45" s="88">
        <f t="shared" ca="1" si="1007"/>
        <v>8.9930015358548228E-3</v>
      </c>
      <c r="FIB45" s="88">
        <f t="shared" ca="1" si="1007"/>
        <v>8.7434837133836315E-3</v>
      </c>
      <c r="FIC45" s="88">
        <f t="shared" ca="1" si="1007"/>
        <v>1.054234503892351E-2</v>
      </c>
      <c r="FID45" s="88">
        <f t="shared" ca="1" si="1007"/>
        <v>9.3415323709385486E-3</v>
      </c>
      <c r="FIE45" s="88">
        <f t="shared" ca="1" si="1007"/>
        <v>8.8269830245743912E-3</v>
      </c>
      <c r="FIF45" s="88">
        <f t="shared" ca="1" si="1007"/>
        <v>8.0365599562480551E-3</v>
      </c>
      <c r="FIG45" s="88">
        <f t="shared" ca="1" si="1007"/>
        <v>8.7549651439337225E-3</v>
      </c>
      <c r="FIH45" s="88">
        <f t="shared" ca="1" si="1321"/>
        <v>1.02480010232158E-2</v>
      </c>
      <c r="FII45" s="88">
        <f t="shared" ca="1" si="1321"/>
        <v>9.5949613988827575E-3</v>
      </c>
      <c r="FIJ45" s="88">
        <f t="shared" ca="1" si="1321"/>
        <v>9.238808861467173E-3</v>
      </c>
      <c r="FIK45" s="88">
        <f t="shared" ca="1" si="1321"/>
        <v>9.6325243308261754E-3</v>
      </c>
      <c r="FIL45" s="88">
        <f t="shared" ca="1" si="1321"/>
        <v>9.5045474174825003E-3</v>
      </c>
      <c r="FIM45" s="88">
        <f t="shared" ca="1" si="1321"/>
        <v>9.1664558659409427E-3</v>
      </c>
      <c r="FIN45" s="88">
        <f t="shared" ca="1" si="1321"/>
        <v>8.6645988425302113E-3</v>
      </c>
      <c r="FIO45" s="88">
        <f t="shared" ca="1" si="1321"/>
        <v>1.101039390016577E-2</v>
      </c>
      <c r="FIP45" s="88">
        <f t="shared" ca="1" si="1321"/>
        <v>9.4483159157301103E-3</v>
      </c>
      <c r="FIQ45" s="88">
        <f t="shared" ca="1" si="1321"/>
        <v>1.0497160296757848E-2</v>
      </c>
      <c r="FIR45" s="88">
        <f t="shared" ca="1" si="1321"/>
        <v>8.9151894099077263E-3</v>
      </c>
      <c r="FIS45" s="88">
        <f t="shared" ca="1" si="1321"/>
        <v>9.1322357166992371E-3</v>
      </c>
      <c r="FIT45" s="88">
        <f t="shared" ca="1" si="1321"/>
        <v>9.4384704535474036E-3</v>
      </c>
      <c r="FIU45" s="88">
        <f t="shared" ca="1" si="1321"/>
        <v>8.9214285814400857E-3</v>
      </c>
      <c r="FIV45" s="88">
        <f t="shared" ca="1" si="1321"/>
        <v>8.1993254366670675E-3</v>
      </c>
      <c r="FIW45" s="88">
        <f t="shared" ca="1" si="1321"/>
        <v>7.5169489225509973E-3</v>
      </c>
      <c r="FIX45" s="88">
        <f t="shared" ca="1" si="1478"/>
        <v>1.0485330824288144E-2</v>
      </c>
      <c r="FIY45" s="88">
        <f t="shared" ca="1" si="1478"/>
        <v>9.3493802757279587E-3</v>
      </c>
      <c r="FIZ45" s="88">
        <f t="shared" ca="1" si="1478"/>
        <v>1.0481392342406606E-2</v>
      </c>
      <c r="FJA45" s="88">
        <f t="shared" ca="1" si="1478"/>
        <v>1.0104324028883168E-2</v>
      </c>
      <c r="FJB45" s="88">
        <f t="shared" ca="1" si="1478"/>
        <v>8.2226556834753186E-3</v>
      </c>
      <c r="FJC45" s="88">
        <f t="shared" ca="1" si="1478"/>
        <v>7.7351475252263706E-3</v>
      </c>
      <c r="FJD45" s="88">
        <f t="shared" ca="1" si="1478"/>
        <v>8.5193136092856659E-3</v>
      </c>
      <c r="FJE45" s="88">
        <f t="shared" ca="1" si="1478"/>
        <v>7.4836657811472905E-3</v>
      </c>
      <c r="FJF45" s="88">
        <f t="shared" ca="1" si="1478"/>
        <v>1.0578294412444166E-2</v>
      </c>
      <c r="FJG45" s="88">
        <f t="shared" ca="1" si="1478"/>
        <v>8.1100722809280702E-3</v>
      </c>
      <c r="FJH45" s="88">
        <f t="shared" ca="1" si="1478"/>
        <v>8.7824562103943557E-3</v>
      </c>
      <c r="FJI45" s="88">
        <f t="shared" ca="1" si="1634"/>
        <v>9.3724906882055176E-3</v>
      </c>
      <c r="FJJ45" s="88">
        <f t="shared" ca="1" si="1634"/>
        <v>7.5627534534122324E-3</v>
      </c>
      <c r="FJK45" s="88">
        <f t="shared" ca="1" si="1634"/>
        <v>1.1103513299457832E-2</v>
      </c>
      <c r="FJL45" s="88">
        <f t="shared" ca="1" si="1634"/>
        <v>1.0676875744889982E-2</v>
      </c>
      <c r="FJM45" s="88">
        <f t="shared" ca="1" si="1634"/>
        <v>1.146861677153288E-2</v>
      </c>
      <c r="FJN45" s="88">
        <f t="shared" ca="1" si="1634"/>
        <v>1.1652537953044136E-2</v>
      </c>
      <c r="FJO45" s="88">
        <f t="shared" ca="1" si="1634"/>
        <v>8.2545819475327853E-3</v>
      </c>
      <c r="FJP45" s="88">
        <f t="shared" ca="1" si="1634"/>
        <v>1.0505113912455104E-2</v>
      </c>
      <c r="FJQ45" s="88">
        <f t="shared" ca="1" si="1634"/>
        <v>8.6556918922596118E-3</v>
      </c>
      <c r="FJR45" s="88">
        <f t="shared" ca="1" si="1634"/>
        <v>1.0217301819484149E-2</v>
      </c>
      <c r="FJS45" s="88">
        <f t="shared" ca="1" si="1634"/>
        <v>9.0296348972603597E-3</v>
      </c>
      <c r="FJT45" s="88">
        <f t="shared" ca="1" si="1634"/>
        <v>1.1014644701261256E-2</v>
      </c>
      <c r="FJU45" s="88">
        <f t="shared" ca="1" si="1634"/>
        <v>1.0263023035623752E-2</v>
      </c>
      <c r="FJV45" s="88">
        <f t="shared" ca="1" si="1634"/>
        <v>7.5276433354162335E-3</v>
      </c>
      <c r="FJW45" s="88">
        <f t="shared" ca="1" si="1634"/>
        <v>8.6254098074522324E-3</v>
      </c>
      <c r="FJX45" s="88">
        <f t="shared" ca="1" si="1634"/>
        <v>8.2394661435140262E-3</v>
      </c>
      <c r="FJY45" s="88">
        <f t="shared" ca="1" si="1634"/>
        <v>1.1039436172346481E-2</v>
      </c>
      <c r="FJZ45" s="88">
        <f t="shared" ca="1" si="1634"/>
        <v>6.9181521078055964E-3</v>
      </c>
      <c r="FKA45" s="88">
        <f t="shared" ca="1" si="1634"/>
        <v>1.0725584281871266E-2</v>
      </c>
      <c r="FKB45" s="88">
        <f t="shared" ca="1" si="1634"/>
        <v>8.9746333313581398E-3</v>
      </c>
      <c r="FKC45" s="88">
        <f t="shared" ca="1" si="1634"/>
        <v>1.0252769592181715E-2</v>
      </c>
      <c r="FKD45" s="88">
        <f t="shared" ca="1" si="1008"/>
        <v>1.0274493277302401E-2</v>
      </c>
      <c r="FKE45" s="88">
        <f t="shared" ca="1" si="1008"/>
        <v>9.9303787636876306E-3</v>
      </c>
      <c r="FKF45" s="88">
        <f t="shared" ca="1" si="1008"/>
        <v>9.7510712797997685E-3</v>
      </c>
      <c r="FKG45" s="88">
        <f t="shared" ca="1" si="1008"/>
        <v>8.5662560335157158E-3</v>
      </c>
      <c r="FKH45" s="88">
        <f t="shared" ca="1" si="1008"/>
        <v>9.1071665815289048E-3</v>
      </c>
      <c r="FKI45" s="88">
        <f t="shared" ca="1" si="1008"/>
        <v>8.5926651317360121E-3</v>
      </c>
      <c r="FKJ45" s="88">
        <f t="shared" ca="1" si="1008"/>
        <v>9.0542333585756397E-3</v>
      </c>
      <c r="FKK45" s="88">
        <f t="shared" ca="1" si="1008"/>
        <v>8.3773697072389939E-3</v>
      </c>
      <c r="FKL45" s="88">
        <f t="shared" ca="1" si="1008"/>
        <v>9.509768208731879E-3</v>
      </c>
      <c r="FKM45" s="88">
        <f t="shared" ca="1" si="1008"/>
        <v>9.3132659143779703E-3</v>
      </c>
      <c r="FKN45" s="88">
        <f t="shared" ca="1" si="1008"/>
        <v>9.8469414651996805E-3</v>
      </c>
      <c r="FKO45" s="88">
        <f t="shared" ca="1" si="1008"/>
        <v>8.7112532518417302E-3</v>
      </c>
      <c r="FKP45" s="88">
        <f t="shared" ca="1" si="1008"/>
        <v>1.0661067106320267E-2</v>
      </c>
      <c r="FKQ45" s="88">
        <f t="shared" ca="1" si="1008"/>
        <v>1.1277642998383143E-2</v>
      </c>
      <c r="FKR45" s="88">
        <f t="shared" ca="1" si="1008"/>
        <v>8.9014165534019984E-3</v>
      </c>
      <c r="FKS45" s="88">
        <f t="shared" ca="1" si="1008"/>
        <v>1.063423044981943E-2</v>
      </c>
      <c r="FKT45" s="88">
        <f t="shared" ca="1" si="1322"/>
        <v>1.1602687834473749E-2</v>
      </c>
      <c r="FKU45" s="88">
        <f t="shared" ca="1" si="1322"/>
        <v>7.9942727696200692E-3</v>
      </c>
      <c r="FKV45" s="88">
        <f t="shared" ca="1" si="1322"/>
        <v>8.903381470583149E-3</v>
      </c>
      <c r="FKW45" s="88">
        <f t="shared" ca="1" si="1322"/>
        <v>1.1969200982070953E-2</v>
      </c>
      <c r="FKX45" s="88">
        <f t="shared" ca="1" si="1322"/>
        <v>9.1096199978895325E-3</v>
      </c>
      <c r="FKY45" s="88">
        <f t="shared" ca="1" si="1322"/>
        <v>9.5570830772624196E-3</v>
      </c>
      <c r="FKZ45" s="88">
        <f t="shared" ca="1" si="1322"/>
        <v>9.7695703197161702E-3</v>
      </c>
      <c r="FLA45" s="88">
        <f t="shared" ca="1" si="1322"/>
        <v>1.1951419539532902E-2</v>
      </c>
      <c r="FLB45" s="88">
        <f t="shared" ca="1" si="1322"/>
        <v>9.8681117844404264E-3</v>
      </c>
      <c r="FLC45" s="88">
        <f t="shared" ca="1" si="1322"/>
        <v>1.0206854315674375E-2</v>
      </c>
      <c r="FLD45" s="88">
        <f t="shared" ca="1" si="1322"/>
        <v>9.3523891434106748E-3</v>
      </c>
      <c r="FLE45" s="88">
        <f t="shared" ca="1" si="1322"/>
        <v>9.0771969196293024E-3</v>
      </c>
      <c r="FLF45" s="88">
        <f t="shared" ca="1" si="1322"/>
        <v>1.1468983317848406E-2</v>
      </c>
      <c r="FLG45" s="88">
        <f t="shared" ca="1" si="1322"/>
        <v>8.5116554056339933E-3</v>
      </c>
      <c r="FLH45" s="88">
        <f t="shared" ca="1" si="1322"/>
        <v>1.1045857099459037E-2</v>
      </c>
      <c r="FLI45" s="88">
        <f t="shared" ca="1" si="1322"/>
        <v>9.4660627653383126E-3</v>
      </c>
      <c r="FLJ45" s="88">
        <f t="shared" ca="1" si="1479"/>
        <v>8.8314711927795966E-3</v>
      </c>
      <c r="FLK45" s="88">
        <f t="shared" ca="1" si="1479"/>
        <v>8.514994926242702E-3</v>
      </c>
      <c r="FLL45" s="88">
        <f t="shared" ca="1" si="1479"/>
        <v>1.006686822618762E-2</v>
      </c>
      <c r="FLM45" s="88">
        <f t="shared" ca="1" si="1479"/>
        <v>1.1480967722868678E-2</v>
      </c>
      <c r="FLN45" s="88">
        <f t="shared" ca="1" si="1479"/>
        <v>8.8302445957605842E-3</v>
      </c>
      <c r="FLO45" s="88">
        <f t="shared" ca="1" si="1479"/>
        <v>9.3724890375749999E-3</v>
      </c>
      <c r="FLP45" s="88">
        <f t="shared" ca="1" si="1479"/>
        <v>1.0556616928688364E-2</v>
      </c>
      <c r="FLQ45" s="88">
        <f t="shared" ca="1" si="1479"/>
        <v>9.8735277411152421E-3</v>
      </c>
      <c r="FLR45" s="88">
        <f t="shared" ca="1" si="1479"/>
        <v>1.0352521213965103E-2</v>
      </c>
      <c r="FLS45" s="88">
        <f t="shared" ca="1" si="1479"/>
        <v>9.1200254701027817E-3</v>
      </c>
      <c r="FLT45" s="88">
        <f t="shared" ca="1" si="1479"/>
        <v>1.0380537339492495E-2</v>
      </c>
      <c r="FLU45" s="88">
        <f t="shared" ca="1" si="1635"/>
        <v>9.4638053950119802E-3</v>
      </c>
      <c r="FLV45" s="88">
        <f t="shared" ca="1" si="1635"/>
        <v>1.024544439081654E-2</v>
      </c>
      <c r="FLW45" s="88">
        <f t="shared" ca="1" si="1635"/>
        <v>1.0037611029166475E-2</v>
      </c>
      <c r="FLX45" s="88">
        <f t="shared" ca="1" si="1635"/>
        <v>9.882396153774951E-3</v>
      </c>
      <c r="FLY45" s="88">
        <f t="shared" ca="1" si="1635"/>
        <v>8.2224967770919768E-3</v>
      </c>
      <c r="FLZ45" s="88">
        <f t="shared" ca="1" si="1635"/>
        <v>9.3320836237584803E-3</v>
      </c>
      <c r="FMA45" s="88">
        <f t="shared" ca="1" si="1635"/>
        <v>1.0773497580597593E-2</v>
      </c>
      <c r="FMB45" s="88">
        <f t="shared" ca="1" si="1635"/>
        <v>8.3276362914230604E-3</v>
      </c>
      <c r="FMC45" s="88">
        <f t="shared" ca="1" si="1635"/>
        <v>8.5742660156455913E-3</v>
      </c>
      <c r="FMD45" s="88">
        <f t="shared" ca="1" si="1635"/>
        <v>9.3103534116537115E-3</v>
      </c>
      <c r="FME45" s="88">
        <f t="shared" ca="1" si="1635"/>
        <v>9.867265662772207E-3</v>
      </c>
      <c r="FMF45" s="88">
        <f t="shared" ca="1" si="1635"/>
        <v>1.1184360990257165E-2</v>
      </c>
      <c r="FMG45" s="88">
        <f t="shared" ca="1" si="1635"/>
        <v>8.2099871545267874E-3</v>
      </c>
      <c r="FMH45" s="88">
        <f t="shared" ca="1" si="1635"/>
        <v>9.8468622121556139E-3</v>
      </c>
      <c r="FMI45" s="88">
        <f t="shared" ca="1" si="1635"/>
        <v>1.0704434299686249E-2</v>
      </c>
      <c r="FMJ45" s="88">
        <f t="shared" ca="1" si="1635"/>
        <v>1.1452818805552085E-2</v>
      </c>
      <c r="FMK45" s="88">
        <f t="shared" ca="1" si="1635"/>
        <v>7.6765159986119953E-3</v>
      </c>
      <c r="FML45" s="88">
        <f t="shared" ca="1" si="1635"/>
        <v>8.6932671056298861E-3</v>
      </c>
      <c r="FMM45" s="88">
        <f t="shared" ca="1" si="1635"/>
        <v>8.7880500153166563E-3</v>
      </c>
      <c r="FMN45" s="88">
        <f t="shared" ca="1" si="1635"/>
        <v>1.084690487236515E-2</v>
      </c>
      <c r="FMO45" s="88">
        <f t="shared" ca="1" si="1635"/>
        <v>7.5666575495877313E-3</v>
      </c>
      <c r="FMP45" s="88">
        <f t="shared" ca="1" si="1009"/>
        <v>1.0649418570596262E-2</v>
      </c>
      <c r="FMQ45" s="88">
        <f t="shared" ca="1" si="1009"/>
        <v>9.2915593441954686E-3</v>
      </c>
      <c r="FMR45" s="88">
        <f t="shared" ca="1" si="1009"/>
        <v>8.7357332836048955E-3</v>
      </c>
      <c r="FMS45" s="88">
        <f t="shared" ca="1" si="1009"/>
        <v>9.4874121372449296E-3</v>
      </c>
      <c r="FMT45" s="88">
        <f t="shared" ca="1" si="1009"/>
        <v>1.1120002277503902E-2</v>
      </c>
      <c r="FMU45" s="88">
        <f t="shared" ca="1" si="1009"/>
        <v>8.2175469643993755E-3</v>
      </c>
      <c r="FMV45" s="88">
        <f t="shared" ca="1" si="1009"/>
        <v>1.0067413523574235E-2</v>
      </c>
      <c r="FMW45" s="88">
        <f t="shared" ca="1" si="1009"/>
        <v>9.2362381785285226E-3</v>
      </c>
      <c r="FMX45" s="88">
        <f t="shared" ca="1" si="1009"/>
        <v>9.5173267206150949E-3</v>
      </c>
      <c r="FMY45" s="88">
        <f t="shared" ca="1" si="1009"/>
        <v>8.8872544201313367E-3</v>
      </c>
      <c r="FMZ45" s="88">
        <f t="shared" ca="1" si="1009"/>
        <v>7.1407388358589582E-3</v>
      </c>
      <c r="FNA45" s="88">
        <f t="shared" ca="1" si="1009"/>
        <v>1.0323394993418979E-2</v>
      </c>
      <c r="FNB45" s="88">
        <f t="shared" ca="1" si="1009"/>
        <v>9.880696986416998E-3</v>
      </c>
      <c r="FNC45" s="88">
        <f t="shared" ca="1" si="1009"/>
        <v>8.395285762676348E-3</v>
      </c>
      <c r="FND45" s="88">
        <f t="shared" ca="1" si="1009"/>
        <v>8.7011536630376071E-3</v>
      </c>
      <c r="FNE45" s="88">
        <f t="shared" ca="1" si="1009"/>
        <v>9.3710529986328565E-3</v>
      </c>
      <c r="FNF45" s="88">
        <f t="shared" ca="1" si="1323"/>
        <v>1.1206509560000164E-2</v>
      </c>
      <c r="FNG45" s="88">
        <f t="shared" ca="1" si="1323"/>
        <v>9.2372368361366697E-3</v>
      </c>
      <c r="FNH45" s="88">
        <f t="shared" ca="1" si="1323"/>
        <v>8.5289867432755424E-3</v>
      </c>
      <c r="FNI45" s="88">
        <f t="shared" ca="1" si="1323"/>
        <v>1.1385745049078647E-2</v>
      </c>
      <c r="FNJ45" s="88">
        <f t="shared" ca="1" si="1323"/>
        <v>1.0118043152885104E-2</v>
      </c>
      <c r="FNK45" s="88">
        <f t="shared" ca="1" si="1323"/>
        <v>7.5188606308650334E-3</v>
      </c>
      <c r="FNL45" s="88">
        <f t="shared" ca="1" si="1323"/>
        <v>8.0158459866814212E-3</v>
      </c>
      <c r="FNM45" s="88">
        <f t="shared" ca="1" si="1323"/>
        <v>1.0877534342706776E-2</v>
      </c>
      <c r="FNN45" s="88">
        <f t="shared" ca="1" si="1323"/>
        <v>9.6915471434420621E-3</v>
      </c>
      <c r="FNO45" s="88">
        <f t="shared" ca="1" si="1323"/>
        <v>9.0129644031494913E-3</v>
      </c>
      <c r="FNP45" s="88">
        <f t="shared" ca="1" si="1323"/>
        <v>7.4237320216281547E-3</v>
      </c>
      <c r="FNQ45" s="88">
        <f t="shared" ca="1" si="1323"/>
        <v>9.82049072673645E-3</v>
      </c>
      <c r="FNR45" s="88">
        <f t="shared" ca="1" si="1323"/>
        <v>9.5027399536434173E-3</v>
      </c>
      <c r="FNS45" s="88">
        <f t="shared" ca="1" si="1323"/>
        <v>9.5450533911630841E-3</v>
      </c>
      <c r="FNT45" s="88">
        <f t="shared" ca="1" si="1323"/>
        <v>8.1380764371510404E-3</v>
      </c>
      <c r="FNU45" s="88">
        <f t="shared" ca="1" si="1323"/>
        <v>8.3958898731759709E-3</v>
      </c>
      <c r="FNV45" s="88">
        <f t="shared" ca="1" si="1480"/>
        <v>1.0327249474634261E-2</v>
      </c>
      <c r="FNW45" s="88">
        <f t="shared" ca="1" si="1480"/>
        <v>9.895151038779056E-3</v>
      </c>
      <c r="FNX45" s="88">
        <f t="shared" ca="1" si="1480"/>
        <v>9.8821584903438196E-3</v>
      </c>
      <c r="FNY45" s="88">
        <f t="shared" ca="1" si="1480"/>
        <v>9.7579283763736049E-3</v>
      </c>
      <c r="FNZ45" s="88">
        <f t="shared" ca="1" si="1480"/>
        <v>9.8486739547091837E-3</v>
      </c>
      <c r="FOA45" s="88">
        <f t="shared" ca="1" si="1480"/>
        <v>9.2257329566966875E-3</v>
      </c>
      <c r="FOB45" s="88">
        <f t="shared" ca="1" si="1480"/>
        <v>8.2198899129310807E-3</v>
      </c>
      <c r="FOC45" s="88">
        <f t="shared" ca="1" si="1480"/>
        <v>9.6489480555033043E-3</v>
      </c>
      <c r="FOD45" s="88">
        <f t="shared" ca="1" si="1480"/>
        <v>1.0726689380756875E-2</v>
      </c>
      <c r="FOE45" s="88">
        <f t="shared" ca="1" si="1480"/>
        <v>9.5452422657406871E-3</v>
      </c>
      <c r="FOF45" s="88">
        <f t="shared" ca="1" si="1480"/>
        <v>1.0104667438398666E-2</v>
      </c>
      <c r="FOG45" s="88">
        <f t="shared" ca="1" si="1636"/>
        <v>9.7522191598068565E-3</v>
      </c>
      <c r="FOH45" s="88">
        <f t="shared" ca="1" si="1636"/>
        <v>7.62110978061715E-3</v>
      </c>
      <c r="FOI45" s="88">
        <f t="shared" ca="1" si="1636"/>
        <v>9.567401889033763E-3</v>
      </c>
      <c r="FOJ45" s="88">
        <f t="shared" ca="1" si="1636"/>
        <v>9.5060013713771027E-3</v>
      </c>
      <c r="FOK45" s="88">
        <f t="shared" ca="1" si="1636"/>
        <v>8.2466963522604964E-3</v>
      </c>
      <c r="FOL45" s="88">
        <f t="shared" ca="1" si="1636"/>
        <v>8.8715816787863153E-3</v>
      </c>
      <c r="FOM45" s="88">
        <f t="shared" ca="1" si="1636"/>
        <v>8.837124548814199E-3</v>
      </c>
      <c r="FON45" s="88">
        <f t="shared" ca="1" si="1636"/>
        <v>9.5186997476382467E-3</v>
      </c>
      <c r="FOO45" s="88">
        <f t="shared" ca="1" si="1636"/>
        <v>8.2138748679367428E-3</v>
      </c>
      <c r="FOP45" s="88">
        <f t="shared" ca="1" si="1636"/>
        <v>9.5623361114811015E-3</v>
      </c>
      <c r="FOQ45" s="88">
        <f t="shared" ca="1" si="1636"/>
        <v>9.5600609115130113E-3</v>
      </c>
      <c r="FOR45" s="88">
        <f t="shared" ca="1" si="1636"/>
        <v>1.0729990873873101E-2</v>
      </c>
      <c r="FOS45" s="88">
        <f t="shared" ca="1" si="1636"/>
        <v>7.8327873428399048E-3</v>
      </c>
      <c r="FOT45" s="88">
        <f t="shared" ca="1" si="1636"/>
        <v>9.819542804944608E-3</v>
      </c>
      <c r="FOU45" s="88">
        <f t="shared" ca="1" si="1636"/>
        <v>1.0304822957347429E-2</v>
      </c>
      <c r="FOV45" s="88">
        <f t="shared" ca="1" si="1636"/>
        <v>7.8169160603776613E-3</v>
      </c>
      <c r="FOW45" s="88">
        <f t="shared" ca="1" si="1636"/>
        <v>8.7933560728805631E-3</v>
      </c>
      <c r="FOX45" s="88">
        <f t="shared" ca="1" si="1636"/>
        <v>1.0166298100409008E-2</v>
      </c>
      <c r="FOY45" s="88">
        <f t="shared" ca="1" si="1636"/>
        <v>7.566648915238389E-3</v>
      </c>
      <c r="FOZ45" s="88">
        <f t="shared" ca="1" si="1636"/>
        <v>1.0003321490167574E-2</v>
      </c>
      <c r="FPA45" s="88">
        <f t="shared" ca="1" si="1636"/>
        <v>1.0349864881570237E-2</v>
      </c>
      <c r="FPB45" s="88">
        <f t="shared" ca="1" si="1010"/>
        <v>9.7627420278155169E-3</v>
      </c>
      <c r="FPC45" s="88">
        <f t="shared" ca="1" si="1010"/>
        <v>1.0169801389618585E-2</v>
      </c>
      <c r="FPD45" s="88">
        <f t="shared" ca="1" si="1010"/>
        <v>9.5092706052476127E-3</v>
      </c>
      <c r="FPE45" s="88">
        <f t="shared" ca="1" si="1010"/>
        <v>8.3244552478128672E-3</v>
      </c>
      <c r="FPF45" s="88">
        <f t="shared" ca="1" si="1010"/>
        <v>8.4307455897569984E-3</v>
      </c>
      <c r="FPG45" s="88">
        <f t="shared" ca="1" si="1010"/>
        <v>8.08342618832451E-3</v>
      </c>
      <c r="FPH45" s="88">
        <f t="shared" ca="1" si="1010"/>
        <v>1.0296644918048986E-2</v>
      </c>
      <c r="FPI45" s="88">
        <f t="shared" ca="1" si="1010"/>
        <v>1.0829071821165142E-2</v>
      </c>
      <c r="FPJ45" s="88">
        <f t="shared" ca="1" si="1010"/>
        <v>7.8210006671950334E-3</v>
      </c>
      <c r="FPK45" s="88">
        <f t="shared" ca="1" si="1010"/>
        <v>9.3490846325521397E-3</v>
      </c>
      <c r="FPL45" s="88">
        <f t="shared" ca="1" si="1010"/>
        <v>9.8830092313489451E-3</v>
      </c>
      <c r="FPM45" s="88">
        <f t="shared" ca="1" si="1010"/>
        <v>8.5043501879005293E-3</v>
      </c>
      <c r="FPN45" s="88">
        <f t="shared" ca="1" si="1010"/>
        <v>9.4023146262691166E-3</v>
      </c>
      <c r="FPO45" s="88">
        <f t="shared" ca="1" si="1010"/>
        <v>8.7012039135720021E-3</v>
      </c>
      <c r="FPP45" s="88">
        <f t="shared" ca="1" si="1010"/>
        <v>1.0171906256275121E-2</v>
      </c>
      <c r="FPQ45" s="88">
        <f t="shared" ca="1" si="1010"/>
        <v>9.7515035555878274E-3</v>
      </c>
      <c r="FPR45" s="88">
        <f t="shared" ca="1" si="1324"/>
        <v>1.033481707498423E-2</v>
      </c>
      <c r="FPS45" s="88">
        <f t="shared" ca="1" si="1324"/>
        <v>8.1389890971498118E-3</v>
      </c>
      <c r="FPT45" s="88">
        <f t="shared" ca="1" si="1324"/>
        <v>9.3465560995054289E-3</v>
      </c>
      <c r="FPU45" s="88">
        <f t="shared" ca="1" si="1324"/>
        <v>9.67781890320955E-3</v>
      </c>
      <c r="FPV45" s="88">
        <f t="shared" ca="1" si="1324"/>
        <v>9.3231294713546006E-3</v>
      </c>
      <c r="FPW45" s="88">
        <f t="shared" ca="1" si="1324"/>
        <v>8.8151470363841897E-3</v>
      </c>
      <c r="FPX45" s="88">
        <f t="shared" ca="1" si="1324"/>
        <v>9.1490687174613054E-3</v>
      </c>
      <c r="FPY45" s="88">
        <f t="shared" ca="1" si="1324"/>
        <v>9.976893853122051E-3</v>
      </c>
      <c r="FPZ45" s="88">
        <f t="shared" ca="1" si="1324"/>
        <v>1.0676885583786069E-2</v>
      </c>
      <c r="FQA45" s="88">
        <f t="shared" ca="1" si="1324"/>
        <v>8.8115224978071987E-3</v>
      </c>
      <c r="FQB45" s="88">
        <f t="shared" ca="1" si="1324"/>
        <v>8.891104713639077E-3</v>
      </c>
      <c r="FQC45" s="88">
        <f t="shared" ca="1" si="1324"/>
        <v>1.2930033820302616E-2</v>
      </c>
      <c r="FQD45" s="88">
        <f t="shared" ca="1" si="1324"/>
        <v>7.4922253054757037E-3</v>
      </c>
      <c r="FQE45" s="88">
        <f t="shared" ca="1" si="1324"/>
        <v>9.3712133181999158E-3</v>
      </c>
      <c r="FQF45" s="88">
        <f t="shared" ca="1" si="1324"/>
        <v>8.6667948123714707E-3</v>
      </c>
      <c r="FQG45" s="88">
        <f t="shared" ca="1" si="1324"/>
        <v>9.9159307822515759E-3</v>
      </c>
      <c r="FQH45" s="88">
        <f t="shared" ca="1" si="1481"/>
        <v>8.7459359047119788E-3</v>
      </c>
      <c r="FQI45" s="88">
        <f t="shared" ca="1" si="1481"/>
        <v>6.6760035594904329E-3</v>
      </c>
      <c r="FQJ45" s="88">
        <f t="shared" ca="1" si="1481"/>
        <v>9.6460940422186392E-3</v>
      </c>
      <c r="FQK45" s="88">
        <f t="shared" ca="1" si="1481"/>
        <v>9.7644194322644776E-3</v>
      </c>
      <c r="FQL45" s="88">
        <f t="shared" ca="1" si="1481"/>
        <v>9.2066452062321714E-3</v>
      </c>
      <c r="FQM45" s="88">
        <f t="shared" ca="1" si="1481"/>
        <v>6.8382558147820887E-3</v>
      </c>
      <c r="FQN45" s="88">
        <f t="shared" ca="1" si="1481"/>
        <v>1.1379162021389951E-2</v>
      </c>
      <c r="FQO45" s="88">
        <f t="shared" ca="1" si="1481"/>
        <v>1.0424574679332128E-2</v>
      </c>
      <c r="FQP45" s="88">
        <f t="shared" ca="1" si="1481"/>
        <v>9.2356864947764818E-3</v>
      </c>
      <c r="FQQ45" s="88">
        <f t="shared" ca="1" si="1481"/>
        <v>1.1176169859947458E-2</v>
      </c>
      <c r="FQR45" s="88">
        <f t="shared" ca="1" si="1481"/>
        <v>7.0665644942779944E-3</v>
      </c>
      <c r="FQS45" s="88">
        <f t="shared" ca="1" si="1637"/>
        <v>1.0879041827425415E-2</v>
      </c>
      <c r="FQT45" s="88">
        <f t="shared" ca="1" si="1637"/>
        <v>9.1534676889967661E-3</v>
      </c>
      <c r="FQU45" s="88">
        <f t="shared" ca="1" si="1637"/>
        <v>8.7318687522096074E-3</v>
      </c>
      <c r="FQV45" s="88">
        <f t="shared" ca="1" si="1637"/>
        <v>1.1231018252547478E-2</v>
      </c>
      <c r="FQW45" s="88">
        <f t="shared" ca="1" si="1637"/>
        <v>9.1351959254850987E-3</v>
      </c>
      <c r="FQX45" s="88">
        <f t="shared" ca="1" si="1637"/>
        <v>9.5413934487706062E-3</v>
      </c>
      <c r="FQY45" s="88">
        <f t="shared" ca="1" si="1637"/>
        <v>9.148483684547128E-3</v>
      </c>
      <c r="FQZ45" s="88">
        <f t="shared" ca="1" si="1637"/>
        <v>9.5307309930578905E-3</v>
      </c>
      <c r="FRA45" s="88">
        <f t="shared" ca="1" si="1637"/>
        <v>9.477658210081048E-3</v>
      </c>
      <c r="FRB45" s="88">
        <f t="shared" ca="1" si="1637"/>
        <v>9.8475016208797762E-3</v>
      </c>
      <c r="FRC45" s="88">
        <f t="shared" ca="1" si="1637"/>
        <v>1.0967872569211608E-2</v>
      </c>
      <c r="FRD45" s="88">
        <f t="shared" ca="1" si="1637"/>
        <v>1.0377867100225459E-2</v>
      </c>
      <c r="FRE45" s="88">
        <f t="shared" ca="1" si="1637"/>
        <v>8.2983465171227351E-3</v>
      </c>
      <c r="FRF45" s="88">
        <f t="shared" ca="1" si="1637"/>
        <v>1.0217704900618059E-2</v>
      </c>
      <c r="FRG45" s="88">
        <f t="shared" ca="1" si="1637"/>
        <v>8.2634024987080501E-3</v>
      </c>
      <c r="FRH45" s="88">
        <f t="shared" ca="1" si="1637"/>
        <v>8.2164656731697691E-3</v>
      </c>
      <c r="FRI45" s="88">
        <f t="shared" ca="1" si="1637"/>
        <v>9.2034285795858355E-3</v>
      </c>
      <c r="FRJ45" s="88">
        <f t="shared" ca="1" si="1637"/>
        <v>8.3299333168274994E-3</v>
      </c>
      <c r="FRK45" s="88">
        <f t="shared" ca="1" si="1637"/>
        <v>1.0322586672110466E-2</v>
      </c>
      <c r="FRL45" s="88">
        <f t="shared" ca="1" si="1637"/>
        <v>7.7862216396411147E-3</v>
      </c>
      <c r="FRM45" s="88">
        <f t="shared" ca="1" si="1637"/>
        <v>1.0579400703543095E-2</v>
      </c>
      <c r="FRN45" s="88">
        <f t="shared" ca="1" si="1011"/>
        <v>1.0208337324332181E-2</v>
      </c>
      <c r="FRO45" s="88">
        <f t="shared" ca="1" si="1011"/>
        <v>1.0583640913893201E-2</v>
      </c>
      <c r="FRP45" s="88">
        <f t="shared" ca="1" si="1011"/>
        <v>1.0915040774658246E-2</v>
      </c>
      <c r="FRQ45" s="88">
        <f t="shared" ca="1" si="1011"/>
        <v>8.1465255783805847E-3</v>
      </c>
      <c r="FRR45" s="88">
        <f t="shared" ca="1" si="1011"/>
        <v>8.326489200125119E-3</v>
      </c>
      <c r="FRS45" s="88">
        <f t="shared" ca="1" si="1011"/>
        <v>7.8005609930178361E-3</v>
      </c>
      <c r="FRT45" s="88">
        <f t="shared" ca="1" si="1011"/>
        <v>1.0567177319726015E-2</v>
      </c>
      <c r="FRU45" s="88">
        <f t="shared" ca="1" si="1011"/>
        <v>9.7816190848208223E-3</v>
      </c>
      <c r="FRV45" s="88">
        <f t="shared" ca="1" si="1011"/>
        <v>9.4220332143874139E-3</v>
      </c>
      <c r="FRW45" s="88">
        <f t="shared" ca="1" si="1011"/>
        <v>8.8288369400826936E-3</v>
      </c>
      <c r="FRX45" s="88">
        <f t="shared" ca="1" si="1011"/>
        <v>9.4141441551872686E-3</v>
      </c>
      <c r="FRY45" s="88">
        <f t="shared" ca="1" si="1011"/>
        <v>9.3379176003563075E-3</v>
      </c>
      <c r="FRZ45" s="88">
        <f t="shared" ca="1" si="1011"/>
        <v>8.0202537139119328E-3</v>
      </c>
      <c r="FSA45" s="88">
        <f t="shared" ca="1" si="1011"/>
        <v>9.278586880874972E-3</v>
      </c>
      <c r="FSB45" s="88">
        <f t="shared" ca="1" si="1011"/>
        <v>9.1482813397999359E-3</v>
      </c>
      <c r="FSC45" s="88">
        <f t="shared" ca="1" si="1011"/>
        <v>8.9032386380070196E-3</v>
      </c>
      <c r="FSD45" s="88">
        <f t="shared" ca="1" si="1325"/>
        <v>1.0166841730321896E-2</v>
      </c>
      <c r="FSE45" s="88">
        <f t="shared" ca="1" si="1325"/>
        <v>9.3973003889308016E-3</v>
      </c>
      <c r="FSF45" s="88">
        <f t="shared" ca="1" si="1325"/>
        <v>1.0450033560485945E-2</v>
      </c>
      <c r="FSG45" s="88">
        <f t="shared" ca="1" si="1325"/>
        <v>1.0319504714373588E-2</v>
      </c>
      <c r="FSH45" s="88">
        <f t="shared" ca="1" si="1325"/>
        <v>8.5019715615251065E-3</v>
      </c>
      <c r="FSI45" s="88">
        <f t="shared" ca="1" si="1325"/>
        <v>8.3390493672160851E-3</v>
      </c>
      <c r="FSJ45" s="88">
        <f t="shared" ca="1" si="1325"/>
        <v>9.1971077960518108E-3</v>
      </c>
      <c r="FSK45" s="88">
        <f t="shared" ca="1" si="1325"/>
        <v>1.0156796029136885E-2</v>
      </c>
      <c r="FSL45" s="88">
        <f t="shared" ca="1" si="1325"/>
        <v>7.778491930250403E-3</v>
      </c>
      <c r="FSM45" s="88">
        <f t="shared" ca="1" si="1325"/>
        <v>1.082489753920461E-2</v>
      </c>
      <c r="FSN45" s="88">
        <f t="shared" ca="1" si="1325"/>
        <v>9.61026471285455E-3</v>
      </c>
      <c r="FSO45" s="88">
        <f t="shared" ca="1" si="1325"/>
        <v>9.3547094700803281E-3</v>
      </c>
      <c r="FSP45" s="88">
        <f t="shared" ca="1" si="1325"/>
        <v>1.0010574226609444E-2</v>
      </c>
      <c r="FSQ45" s="88">
        <f t="shared" ca="1" si="1325"/>
        <v>1.016067879580052E-2</v>
      </c>
      <c r="FSR45" s="88">
        <f t="shared" ca="1" si="1325"/>
        <v>9.5486801785530252E-3</v>
      </c>
      <c r="FSS45" s="88">
        <f t="shared" ca="1" si="1325"/>
        <v>9.2832625666633382E-3</v>
      </c>
      <c r="FST45" s="88">
        <f t="shared" ca="1" si="1482"/>
        <v>9.7749143425563609E-3</v>
      </c>
      <c r="FSU45" s="88">
        <f t="shared" ca="1" si="1482"/>
        <v>1.0492758112433904E-2</v>
      </c>
      <c r="FSV45" s="88">
        <f t="shared" ca="1" si="1482"/>
        <v>1.1337030267093715E-2</v>
      </c>
      <c r="FSW45" s="88">
        <f t="shared" ca="1" si="1482"/>
        <v>9.3361957191774488E-3</v>
      </c>
      <c r="FSX45" s="88">
        <f t="shared" ca="1" si="1482"/>
        <v>1.1584569138752564E-2</v>
      </c>
      <c r="FSY45" s="88">
        <f t="shared" ca="1" si="1482"/>
        <v>8.5316597128285033E-3</v>
      </c>
      <c r="FSZ45" s="88">
        <f t="shared" ca="1" si="1482"/>
        <v>8.2371563923112016E-3</v>
      </c>
      <c r="FTA45" s="88">
        <f t="shared" ca="1" si="1482"/>
        <v>1.0136498848191566E-2</v>
      </c>
      <c r="FTB45" s="88">
        <f t="shared" ca="1" si="1482"/>
        <v>9.925483538661177E-3</v>
      </c>
      <c r="FTC45" s="88">
        <f t="shared" ca="1" si="1482"/>
        <v>1.0361759905571059E-2</v>
      </c>
      <c r="FTD45" s="88">
        <f t="shared" ca="1" si="1482"/>
        <v>1.0006759557366501E-2</v>
      </c>
      <c r="FTE45" s="88">
        <f t="shared" ca="1" si="1638"/>
        <v>7.8551418692870308E-3</v>
      </c>
      <c r="FTF45" s="88">
        <f t="shared" ca="1" si="1638"/>
        <v>8.8710934462092883E-3</v>
      </c>
      <c r="FTG45" s="88">
        <f t="shared" ca="1" si="1638"/>
        <v>8.8865083445900713E-3</v>
      </c>
      <c r="FTH45" s="88">
        <f t="shared" ca="1" si="1638"/>
        <v>1.0714345003059889E-2</v>
      </c>
      <c r="FTI45" s="88">
        <f t="shared" ca="1" si="1638"/>
        <v>9.7887307740888337E-3</v>
      </c>
      <c r="FTJ45" s="88">
        <f t="shared" ca="1" si="1638"/>
        <v>7.620343927529325E-3</v>
      </c>
      <c r="FTK45" s="88">
        <f t="shared" ca="1" si="1638"/>
        <v>7.8184621674805867E-3</v>
      </c>
      <c r="FTL45" s="88">
        <f t="shared" ca="1" si="1638"/>
        <v>1.0924689990654986E-2</v>
      </c>
      <c r="FTM45" s="88">
        <f t="shared" ca="1" si="1638"/>
        <v>7.7131585390494547E-3</v>
      </c>
      <c r="FTN45" s="88">
        <f t="shared" ca="1" si="1638"/>
        <v>1.0919119929513967E-2</v>
      </c>
      <c r="FTO45" s="88">
        <f t="shared" ca="1" si="1638"/>
        <v>9.7898275574975525E-3</v>
      </c>
      <c r="FTP45" s="88">
        <f t="shared" ca="1" si="1638"/>
        <v>9.3146049838925219E-3</v>
      </c>
      <c r="FTQ45" s="88">
        <f t="shared" ca="1" si="1638"/>
        <v>8.5506837244912967E-3</v>
      </c>
      <c r="FTR45" s="88">
        <f t="shared" ca="1" si="1638"/>
        <v>9.3074944674693301E-3</v>
      </c>
      <c r="FTS45" s="88">
        <f t="shared" ca="1" si="1638"/>
        <v>9.921616926724431E-3</v>
      </c>
      <c r="FTT45" s="88">
        <f t="shared" ca="1" si="1638"/>
        <v>1.0455501734436027E-2</v>
      </c>
      <c r="FTU45" s="88">
        <f t="shared" ca="1" si="1638"/>
        <v>1.0016706040089305E-2</v>
      </c>
      <c r="FTV45" s="88">
        <f t="shared" ca="1" si="1638"/>
        <v>1.0197997334036998E-2</v>
      </c>
      <c r="FTW45" s="88">
        <f t="shared" ca="1" si="1638"/>
        <v>1.0537273151542495E-2</v>
      </c>
      <c r="FTX45" s="88">
        <f t="shared" ca="1" si="1638"/>
        <v>8.0156179849199885E-3</v>
      </c>
      <c r="FTY45" s="88">
        <f t="shared" ca="1" si="1638"/>
        <v>9.519862335748256E-3</v>
      </c>
      <c r="FTZ45" s="88">
        <f t="shared" ca="1" si="1012"/>
        <v>9.4718488761222838E-3</v>
      </c>
      <c r="FUA45" s="88">
        <f t="shared" ca="1" si="1012"/>
        <v>9.7590013643308916E-3</v>
      </c>
      <c r="FUB45" s="88">
        <f t="shared" ca="1" si="1012"/>
        <v>9.6411012154839215E-3</v>
      </c>
      <c r="FUC45" s="88">
        <f t="shared" ca="1" si="1012"/>
        <v>9.2389413370945368E-3</v>
      </c>
      <c r="FUD45" s="88">
        <f t="shared" ca="1" si="1012"/>
        <v>9.1688590699509128E-3</v>
      </c>
      <c r="FUE45" s="88">
        <f t="shared" ca="1" si="1012"/>
        <v>8.630703875510317E-3</v>
      </c>
      <c r="FUF45" s="88">
        <f t="shared" ca="1" si="1012"/>
        <v>9.7128566338284504E-3</v>
      </c>
      <c r="FUG45" s="88">
        <f t="shared" ca="1" si="1012"/>
        <v>1.1734633619881278E-2</v>
      </c>
      <c r="FUH45" s="88">
        <f t="shared" ca="1" si="1012"/>
        <v>9.9428216861980855E-3</v>
      </c>
      <c r="FUI45" s="88">
        <f t="shared" ca="1" si="1012"/>
        <v>1.0454121183135375E-2</v>
      </c>
      <c r="FUJ45" s="88">
        <f t="shared" ca="1" si="1012"/>
        <v>9.3524827631015564E-3</v>
      </c>
      <c r="FUK45" s="88">
        <f t="shared" ca="1" si="1012"/>
        <v>1.0626233660976103E-2</v>
      </c>
      <c r="FUL45" s="88">
        <f t="shared" ca="1" si="1012"/>
        <v>8.354860394906247E-3</v>
      </c>
      <c r="FUM45" s="88">
        <f t="shared" ca="1" si="1012"/>
        <v>1.0101703642177488E-2</v>
      </c>
      <c r="FUN45" s="88">
        <f t="shared" ca="1" si="1012"/>
        <v>8.0876443901211729E-3</v>
      </c>
      <c r="FUO45" s="88">
        <f t="shared" ca="1" si="1012"/>
        <v>8.3958625429728772E-3</v>
      </c>
      <c r="FUP45" s="88">
        <f t="shared" ca="1" si="1326"/>
        <v>9.175291005624045E-3</v>
      </c>
      <c r="FUQ45" s="88">
        <f t="shared" ca="1" si="1326"/>
        <v>9.0031404796363391E-3</v>
      </c>
      <c r="FUR45" s="88">
        <f t="shared" ca="1" si="1326"/>
        <v>7.5436295676879718E-3</v>
      </c>
      <c r="FUS45" s="88">
        <f t="shared" ca="1" si="1326"/>
        <v>1.0156978702190806E-2</v>
      </c>
      <c r="FUT45" s="88">
        <f t="shared" ca="1" si="1326"/>
        <v>9.7074791858449087E-3</v>
      </c>
      <c r="FUU45" s="88">
        <f t="shared" ca="1" si="1326"/>
        <v>8.9972197226395149E-3</v>
      </c>
      <c r="FUV45" s="88">
        <f t="shared" ca="1" si="1326"/>
        <v>8.3541282876915327E-3</v>
      </c>
      <c r="FUW45" s="88">
        <f t="shared" ca="1" si="1326"/>
        <v>9.549802286507595E-3</v>
      </c>
      <c r="FUX45" s="88">
        <f t="shared" ca="1" si="1326"/>
        <v>7.6766871762965596E-3</v>
      </c>
      <c r="FUY45" s="88">
        <f t="shared" ca="1" si="1326"/>
        <v>1.0959099059568024E-2</v>
      </c>
      <c r="FUZ45" s="88">
        <f t="shared" ca="1" si="1326"/>
        <v>9.5806400136350493E-3</v>
      </c>
      <c r="FVA45" s="88">
        <f t="shared" ca="1" si="1326"/>
        <v>1.0455437164514757E-2</v>
      </c>
      <c r="FVB45" s="88">
        <f t="shared" ca="1" si="1326"/>
        <v>7.8215070475229319E-3</v>
      </c>
      <c r="FVC45" s="88">
        <f t="shared" ca="1" si="1326"/>
        <v>7.9883831882985729E-3</v>
      </c>
      <c r="FVD45" s="88">
        <f t="shared" ca="1" si="1326"/>
        <v>8.2164680097241028E-3</v>
      </c>
      <c r="FVE45" s="88">
        <f t="shared" ca="1" si="1326"/>
        <v>8.7740750238865101E-3</v>
      </c>
      <c r="FVF45" s="88">
        <f t="shared" ca="1" si="1483"/>
        <v>9.6938872441103378E-3</v>
      </c>
      <c r="FVG45" s="88">
        <f t="shared" ca="1" si="1483"/>
        <v>1.1282549469348559E-2</v>
      </c>
      <c r="FVH45" s="88">
        <f t="shared" ca="1" si="1483"/>
        <v>9.0921643656049003E-3</v>
      </c>
      <c r="FVI45" s="88">
        <f t="shared" ca="1" si="1483"/>
        <v>8.7651605489056806E-3</v>
      </c>
      <c r="FVJ45" s="88">
        <f t="shared" ca="1" si="1483"/>
        <v>1.154958948713114E-2</v>
      </c>
      <c r="FVK45" s="88">
        <f t="shared" ca="1" si="1483"/>
        <v>7.3246885723005934E-3</v>
      </c>
      <c r="FVL45" s="88">
        <f t="shared" ca="1" si="1483"/>
        <v>7.7364877280127736E-3</v>
      </c>
      <c r="FVM45" s="88">
        <f t="shared" ca="1" si="1483"/>
        <v>9.0586669358139488E-3</v>
      </c>
      <c r="FVN45" s="88">
        <f t="shared" ca="1" si="1483"/>
        <v>1.0807316709947681E-2</v>
      </c>
      <c r="FVO45" s="88">
        <f t="shared" ca="1" si="1483"/>
        <v>7.3104882698893977E-3</v>
      </c>
      <c r="FVP45" s="88">
        <f t="shared" ca="1" si="1483"/>
        <v>9.1068525741918507E-3</v>
      </c>
      <c r="FVQ45" s="88">
        <f t="shared" ca="1" si="1639"/>
        <v>1.1101202482118074E-2</v>
      </c>
      <c r="FVR45" s="88">
        <f t="shared" ca="1" si="1639"/>
        <v>1.12619351305972E-2</v>
      </c>
      <c r="FVS45" s="88">
        <f t="shared" ca="1" si="1639"/>
        <v>1.0637303553990429E-2</v>
      </c>
      <c r="FVT45" s="88">
        <f t="shared" ca="1" si="1639"/>
        <v>1.0022850684684489E-2</v>
      </c>
      <c r="FVU45" s="88">
        <f t="shared" ca="1" si="1639"/>
        <v>9.0759716478934042E-3</v>
      </c>
      <c r="FVV45" s="88">
        <f t="shared" ca="1" si="1639"/>
        <v>1.1581252266995088E-2</v>
      </c>
      <c r="FVW45" s="88">
        <f t="shared" ca="1" si="1639"/>
        <v>8.088458980795115E-3</v>
      </c>
      <c r="FVX45" s="88">
        <f t="shared" ca="1" si="1639"/>
        <v>9.7406558307248751E-3</v>
      </c>
      <c r="FVY45" s="88">
        <f t="shared" ca="1" si="1639"/>
        <v>9.7015893085257137E-3</v>
      </c>
      <c r="FVZ45" s="88">
        <f t="shared" ca="1" si="1639"/>
        <v>9.2181942550218828E-3</v>
      </c>
      <c r="FWA45" s="88">
        <f t="shared" ca="1" si="1639"/>
        <v>8.5849042490178089E-3</v>
      </c>
      <c r="FWB45" s="88">
        <f t="shared" ca="1" si="1639"/>
        <v>9.5090545127114248E-3</v>
      </c>
      <c r="FWC45" s="88">
        <f t="shared" ca="1" si="1639"/>
        <v>1.0474018517543591E-2</v>
      </c>
      <c r="FWD45" s="88">
        <f t="shared" ca="1" si="1639"/>
        <v>9.5441200718956575E-3</v>
      </c>
      <c r="FWE45" s="88">
        <f t="shared" ca="1" si="1639"/>
        <v>1.0180979172571008E-2</v>
      </c>
      <c r="FWF45" s="88">
        <f t="shared" ca="1" si="1639"/>
        <v>8.4916259228140761E-3</v>
      </c>
      <c r="FWG45" s="88">
        <f t="shared" ca="1" si="1639"/>
        <v>9.7936863620795359E-3</v>
      </c>
      <c r="FWH45" s="88">
        <f t="shared" ca="1" si="1639"/>
        <v>9.8204972210027813E-3</v>
      </c>
      <c r="FWI45" s="88">
        <f t="shared" ca="1" si="1639"/>
        <v>9.05991389652098E-3</v>
      </c>
      <c r="FWJ45" s="88">
        <f t="shared" ca="1" si="1639"/>
        <v>9.8882647269351292E-3</v>
      </c>
      <c r="FWK45" s="88">
        <f t="shared" ca="1" si="1639"/>
        <v>9.2379885976035907E-3</v>
      </c>
      <c r="FWL45" s="88">
        <f t="shared" ca="1" si="1013"/>
        <v>8.9289794510103507E-3</v>
      </c>
      <c r="FWM45" s="88">
        <f t="shared" ca="1" si="1013"/>
        <v>8.9998407040400453E-3</v>
      </c>
      <c r="FWN45" s="88">
        <f t="shared" ca="1" si="1013"/>
        <v>9.5376255570366435E-3</v>
      </c>
      <c r="FWO45" s="88">
        <f t="shared" ca="1" si="1013"/>
        <v>8.3808094510589501E-3</v>
      </c>
      <c r="FWP45" s="88">
        <f t="shared" ca="1" si="1013"/>
        <v>8.4049643452871921E-3</v>
      </c>
      <c r="FWQ45" s="88">
        <f t="shared" ca="1" si="1013"/>
        <v>7.786933138121243E-3</v>
      </c>
      <c r="FWR45" s="88">
        <f t="shared" ca="1" si="1013"/>
        <v>8.770982548491367E-3</v>
      </c>
      <c r="FWS45" s="88">
        <f t="shared" ca="1" si="1013"/>
        <v>1.0851605518530497E-2</v>
      </c>
      <c r="FWT45" s="88">
        <f t="shared" ca="1" si="1013"/>
        <v>1.1006233381323706E-2</v>
      </c>
      <c r="FWU45" s="88">
        <f t="shared" ca="1" si="1013"/>
        <v>7.6836479906997783E-3</v>
      </c>
      <c r="FWV45" s="88">
        <f t="shared" ca="1" si="1013"/>
        <v>1.1973460876547349E-2</v>
      </c>
      <c r="FWW45" s="88">
        <f t="shared" ca="1" si="1013"/>
        <v>9.7725095442279478E-3</v>
      </c>
      <c r="FWX45" s="88">
        <f t="shared" ca="1" si="1013"/>
        <v>1.0541931070956414E-2</v>
      </c>
      <c r="FWY45" s="88">
        <f t="shared" ca="1" si="1013"/>
        <v>9.7931964943092798E-3</v>
      </c>
      <c r="FWZ45" s="88">
        <f t="shared" ca="1" si="1013"/>
        <v>8.7527120961828249E-3</v>
      </c>
      <c r="FXA45" s="88">
        <f t="shared" ca="1" si="1013"/>
        <v>9.56076683265677E-3</v>
      </c>
      <c r="FXB45" s="88">
        <f t="shared" ca="1" si="1327"/>
        <v>8.6393264659369411E-3</v>
      </c>
      <c r="FXC45" s="88">
        <f t="shared" ca="1" si="1327"/>
        <v>9.2583653980530031E-3</v>
      </c>
      <c r="FXD45" s="88">
        <f t="shared" ca="1" si="1327"/>
        <v>1.056068085489004E-2</v>
      </c>
      <c r="FXE45" s="88">
        <f t="shared" ca="1" si="1327"/>
        <v>9.0207025470837136E-3</v>
      </c>
      <c r="FXF45" s="88">
        <f t="shared" ca="1" si="1327"/>
        <v>9.836720055887798E-3</v>
      </c>
      <c r="FXG45" s="88">
        <f t="shared" ca="1" si="1327"/>
        <v>1.0483444649522732E-2</v>
      </c>
      <c r="FXH45" s="88">
        <f t="shared" ca="1" si="1327"/>
        <v>1.0269151956448206E-2</v>
      </c>
      <c r="FXI45" s="88">
        <f t="shared" ca="1" si="1327"/>
        <v>7.339387523840969E-3</v>
      </c>
      <c r="FXJ45" s="88">
        <f t="shared" ca="1" si="1327"/>
        <v>1.0601872411674991E-2</v>
      </c>
      <c r="FXK45" s="88">
        <f t="shared" ca="1" si="1327"/>
        <v>1.0248117826572608E-2</v>
      </c>
      <c r="FXL45" s="88">
        <f t="shared" ca="1" si="1327"/>
        <v>1.0165880903253549E-2</v>
      </c>
      <c r="FXM45" s="88">
        <f t="shared" ca="1" si="1327"/>
        <v>9.5118923825377941E-3</v>
      </c>
      <c r="FXN45" s="88">
        <f t="shared" ca="1" si="1327"/>
        <v>1.0194079834155096E-2</v>
      </c>
      <c r="FXO45" s="88">
        <f t="shared" ca="1" si="1327"/>
        <v>9.3706365777769147E-3</v>
      </c>
      <c r="FXP45" s="88">
        <f t="shared" ca="1" si="1327"/>
        <v>8.986853572826841E-3</v>
      </c>
      <c r="FXQ45" s="88">
        <f t="shared" ca="1" si="1327"/>
        <v>1.0557672393110611E-2</v>
      </c>
      <c r="FXR45" s="88">
        <f t="shared" ca="1" si="1484"/>
        <v>7.2401202828376813E-3</v>
      </c>
      <c r="FXS45" s="88">
        <f t="shared" ca="1" si="1484"/>
        <v>1.0192170129221223E-2</v>
      </c>
      <c r="FXT45" s="88">
        <f t="shared" ca="1" si="1484"/>
        <v>9.9210146453211131E-3</v>
      </c>
      <c r="FXU45" s="88">
        <f t="shared" ca="1" si="1484"/>
        <v>8.7396057055828015E-3</v>
      </c>
      <c r="FXV45" s="88">
        <f t="shared" ca="1" si="1484"/>
        <v>1.0050216733814978E-2</v>
      </c>
      <c r="FXW45" s="88">
        <f t="shared" ca="1" si="1484"/>
        <v>1.0787695249482674E-2</v>
      </c>
      <c r="FXX45" s="88">
        <f t="shared" ca="1" si="1484"/>
        <v>9.5506635934850224E-3</v>
      </c>
      <c r="FXY45" s="88">
        <f t="shared" ca="1" si="1484"/>
        <v>6.8293614996449131E-3</v>
      </c>
      <c r="FXZ45" s="88">
        <f t="shared" ca="1" si="1484"/>
        <v>9.7005214290774144E-3</v>
      </c>
      <c r="FYA45" s="88">
        <f t="shared" ca="1" si="1484"/>
        <v>8.4220597940654618E-3</v>
      </c>
      <c r="FYB45" s="88">
        <f t="shared" ca="1" si="1484"/>
        <v>7.8293212183253753E-3</v>
      </c>
      <c r="FYC45" s="88">
        <f t="shared" ca="1" si="1640"/>
        <v>9.4753468287491326E-3</v>
      </c>
      <c r="FYD45" s="88">
        <f t="shared" ca="1" si="1640"/>
        <v>8.2241332474103541E-3</v>
      </c>
      <c r="FYE45" s="88">
        <f t="shared" ca="1" si="1640"/>
        <v>8.9149611909701606E-3</v>
      </c>
      <c r="FYF45" s="88">
        <f t="shared" ca="1" si="1640"/>
        <v>1.1043687848719773E-2</v>
      </c>
      <c r="FYG45" s="88">
        <f t="shared" ca="1" si="1640"/>
        <v>1.101868307893427E-2</v>
      </c>
      <c r="FYH45" s="88">
        <f t="shared" ca="1" si="1640"/>
        <v>9.8743149599860788E-3</v>
      </c>
      <c r="FYI45" s="88">
        <f t="shared" ca="1" si="1640"/>
        <v>9.1349558652624625E-3</v>
      </c>
      <c r="FYJ45" s="88">
        <f t="shared" ca="1" si="1640"/>
        <v>9.4484475803805965E-3</v>
      </c>
      <c r="FYK45" s="88">
        <f t="shared" ca="1" si="1640"/>
        <v>9.1919640814483849E-3</v>
      </c>
      <c r="FYL45" s="88">
        <f t="shared" ca="1" si="1640"/>
        <v>9.4790532645848222E-3</v>
      </c>
      <c r="FYM45" s="88">
        <f t="shared" ca="1" si="1640"/>
        <v>9.894739543138081E-3</v>
      </c>
      <c r="FYN45" s="88">
        <f t="shared" ca="1" si="1640"/>
        <v>9.3073640607071653E-3</v>
      </c>
      <c r="FYO45" s="88">
        <f t="shared" ca="1" si="1640"/>
        <v>7.280235721127893E-3</v>
      </c>
      <c r="FYP45" s="88">
        <f t="shared" ca="1" si="1640"/>
        <v>1.1021887782447053E-2</v>
      </c>
      <c r="FYQ45" s="88">
        <f t="shared" ca="1" si="1640"/>
        <v>8.8627449444241731E-3</v>
      </c>
      <c r="FYR45" s="88">
        <f t="shared" ca="1" si="1640"/>
        <v>9.4610441939078221E-3</v>
      </c>
      <c r="FYS45" s="88">
        <f t="shared" ca="1" si="1640"/>
        <v>9.0585883953193461E-3</v>
      </c>
      <c r="FYT45" s="88">
        <f t="shared" ca="1" si="1640"/>
        <v>8.2618123203242102E-3</v>
      </c>
      <c r="FYU45" s="88">
        <f t="shared" ca="1" si="1640"/>
        <v>8.4454913510334101E-3</v>
      </c>
      <c r="FYV45" s="88">
        <f t="shared" ca="1" si="1640"/>
        <v>9.3047634157278312E-3</v>
      </c>
      <c r="FYW45" s="88">
        <f t="shared" ca="1" si="1640"/>
        <v>7.8539838864059488E-3</v>
      </c>
      <c r="FYX45" s="88">
        <f t="shared" ca="1" si="1014"/>
        <v>8.4166522561322475E-3</v>
      </c>
      <c r="FYY45" s="88">
        <f t="shared" ca="1" si="1014"/>
        <v>8.8581566672240302E-3</v>
      </c>
      <c r="FYZ45" s="88">
        <f t="shared" ca="1" si="1014"/>
        <v>9.2539726528372817E-3</v>
      </c>
      <c r="FZA45" s="88">
        <f t="shared" ca="1" si="1014"/>
        <v>1.1913481884807373E-2</v>
      </c>
      <c r="FZB45" s="88">
        <f t="shared" ca="1" si="1014"/>
        <v>7.6399407012923502E-3</v>
      </c>
      <c r="FZC45" s="88">
        <f t="shared" ca="1" si="1014"/>
        <v>7.8317800564584143E-3</v>
      </c>
      <c r="FZD45" s="88">
        <f t="shared" ca="1" si="1014"/>
        <v>9.7476392579449369E-3</v>
      </c>
      <c r="FZE45" s="88">
        <f t="shared" ca="1" si="1014"/>
        <v>1.0827811170148281E-2</v>
      </c>
      <c r="FZF45" s="88">
        <f t="shared" ca="1" si="1014"/>
        <v>9.7117541411353078E-3</v>
      </c>
      <c r="FZG45" s="88">
        <f t="shared" ca="1" si="1014"/>
        <v>7.6511275440317552E-3</v>
      </c>
      <c r="FZH45" s="88">
        <f t="shared" ca="1" si="1014"/>
        <v>9.0597745778017349E-3</v>
      </c>
      <c r="FZI45" s="88">
        <f t="shared" ca="1" si="1014"/>
        <v>8.7680511705563319E-3</v>
      </c>
      <c r="FZJ45" s="88">
        <f t="shared" ca="1" si="1014"/>
        <v>9.333267403344437E-3</v>
      </c>
      <c r="FZK45" s="88">
        <f t="shared" ca="1" si="1014"/>
        <v>8.3088900315745375E-3</v>
      </c>
      <c r="FZL45" s="88">
        <f t="shared" ca="1" si="1014"/>
        <v>8.7015154203382346E-3</v>
      </c>
      <c r="FZM45" s="88">
        <f t="shared" ca="1" si="1014"/>
        <v>9.2722371202601118E-3</v>
      </c>
      <c r="FZN45" s="88">
        <f t="shared" ca="1" si="1328"/>
        <v>1.1072689185445303E-2</v>
      </c>
      <c r="FZO45" s="88">
        <f t="shared" ca="1" si="1328"/>
        <v>9.9090781674046908E-3</v>
      </c>
      <c r="FZP45" s="88">
        <f t="shared" ca="1" si="1328"/>
        <v>9.2657765996132565E-3</v>
      </c>
      <c r="FZQ45" s="88">
        <f t="shared" ca="1" si="1328"/>
        <v>1.0755711158237032E-2</v>
      </c>
      <c r="FZR45" s="88">
        <f t="shared" ca="1" si="1328"/>
        <v>9.0613551647687231E-3</v>
      </c>
      <c r="FZS45" s="88">
        <f t="shared" ca="1" si="1328"/>
        <v>9.6933069231195657E-3</v>
      </c>
      <c r="FZT45" s="88">
        <f t="shared" ca="1" si="1328"/>
        <v>9.8511662174025263E-3</v>
      </c>
      <c r="FZU45" s="88">
        <f t="shared" ca="1" si="1328"/>
        <v>9.0765529170894858E-3</v>
      </c>
      <c r="FZV45" s="88">
        <f t="shared" ca="1" si="1328"/>
        <v>8.3527358960339571E-3</v>
      </c>
      <c r="FZW45" s="88">
        <f t="shared" ca="1" si="1328"/>
        <v>8.8108061045495244E-3</v>
      </c>
      <c r="FZX45" s="88">
        <f t="shared" ca="1" si="1328"/>
        <v>9.2924626882441921E-3</v>
      </c>
      <c r="FZY45" s="88">
        <f t="shared" ca="1" si="1328"/>
        <v>8.7691625941971E-3</v>
      </c>
      <c r="FZZ45" s="88">
        <f t="shared" ca="1" si="1328"/>
        <v>9.7032624193867847E-3</v>
      </c>
      <c r="GAA45" s="88">
        <f t="shared" ca="1" si="1328"/>
        <v>9.4746246323021959E-3</v>
      </c>
      <c r="GAB45" s="88">
        <f t="shared" ca="1" si="1328"/>
        <v>9.2745750615836359E-3</v>
      </c>
      <c r="GAC45" s="88">
        <f t="shared" ca="1" si="1328"/>
        <v>9.4346032097943275E-3</v>
      </c>
      <c r="GAD45" s="88">
        <f t="shared" ca="1" si="1485"/>
        <v>8.8515897694670716E-3</v>
      </c>
      <c r="GAE45" s="88">
        <f t="shared" ca="1" si="1485"/>
        <v>8.8705378108493022E-3</v>
      </c>
      <c r="GAF45" s="88">
        <f t="shared" ca="1" si="1485"/>
        <v>1.0562717167901033E-2</v>
      </c>
      <c r="GAG45" s="88">
        <f t="shared" ca="1" si="1485"/>
        <v>8.4916886377731926E-3</v>
      </c>
      <c r="GAH45" s="88">
        <f t="shared" ca="1" si="1485"/>
        <v>9.4120364414887851E-3</v>
      </c>
      <c r="GAI45" s="88">
        <f t="shared" ca="1" si="1485"/>
        <v>1.0080567719490636E-2</v>
      </c>
      <c r="GAJ45" s="88">
        <f t="shared" ca="1" si="1485"/>
        <v>8.4103245106727058E-3</v>
      </c>
      <c r="GAK45" s="88">
        <f t="shared" ca="1" si="1485"/>
        <v>9.5510450967486154E-3</v>
      </c>
      <c r="GAL45" s="88">
        <f t="shared" ca="1" si="1485"/>
        <v>1.0152118834658498E-2</v>
      </c>
      <c r="GAM45" s="88">
        <f t="shared" ca="1" si="1485"/>
        <v>1.0540099448745829E-2</v>
      </c>
      <c r="GAN45" s="88">
        <f t="shared" ca="1" si="1485"/>
        <v>9.3279902005155881E-3</v>
      </c>
      <c r="GAO45" s="88">
        <f t="shared" ca="1" si="1641"/>
        <v>9.4098840855215884E-3</v>
      </c>
      <c r="GAP45" s="88">
        <f t="shared" ca="1" si="1641"/>
        <v>8.441310301274341E-3</v>
      </c>
      <c r="GAQ45" s="88">
        <f t="shared" ca="1" si="1641"/>
        <v>8.2807194310332982E-3</v>
      </c>
      <c r="GAR45" s="88">
        <f t="shared" ca="1" si="1641"/>
        <v>9.5314130138901502E-3</v>
      </c>
      <c r="GAS45" s="88">
        <f t="shared" ca="1" si="1641"/>
        <v>9.0572534880409301E-3</v>
      </c>
      <c r="GAT45" s="88">
        <f t="shared" ca="1" si="1641"/>
        <v>8.213352302793098E-3</v>
      </c>
      <c r="GAU45" s="88">
        <f t="shared" ca="1" si="1641"/>
        <v>9.0964528443298453E-3</v>
      </c>
      <c r="GAV45" s="88">
        <f t="shared" ca="1" si="1641"/>
        <v>1.0743200486781795E-2</v>
      </c>
      <c r="GAW45" s="88">
        <f t="shared" ca="1" si="1641"/>
        <v>1.0208391639902073E-2</v>
      </c>
      <c r="GAX45" s="88">
        <f t="shared" ca="1" si="1641"/>
        <v>9.7164471594935846E-3</v>
      </c>
      <c r="GAY45" s="88">
        <f t="shared" ca="1" si="1641"/>
        <v>8.5886301691809972E-3</v>
      </c>
      <c r="GAZ45" s="88">
        <f t="shared" ca="1" si="1641"/>
        <v>1.1042741473099419E-2</v>
      </c>
      <c r="GBA45" s="88">
        <f t="shared" ca="1" si="1641"/>
        <v>8.496190674680713E-3</v>
      </c>
      <c r="GBB45" s="88">
        <f t="shared" ca="1" si="1641"/>
        <v>9.9509941885749971E-3</v>
      </c>
      <c r="GBC45" s="88">
        <f t="shared" ca="1" si="1641"/>
        <v>9.8914508060756225E-3</v>
      </c>
      <c r="GBD45" s="88">
        <f t="shared" ca="1" si="1641"/>
        <v>7.6101989189960202E-3</v>
      </c>
      <c r="GBE45" s="88">
        <f t="shared" ca="1" si="1641"/>
        <v>1.0059105234966332E-2</v>
      </c>
      <c r="GBF45" s="88">
        <f t="shared" ca="1" si="1641"/>
        <v>1.0594526689681198E-2</v>
      </c>
      <c r="GBG45" s="88">
        <f t="shared" ca="1" si="1641"/>
        <v>9.3891091113521997E-3</v>
      </c>
      <c r="GBH45" s="88">
        <f t="shared" ca="1" si="1641"/>
        <v>8.0856798491505052E-3</v>
      </c>
      <c r="GBI45" s="88">
        <f t="shared" ca="1" si="1641"/>
        <v>1.2071057218933277E-2</v>
      </c>
      <c r="GBJ45" s="88">
        <f t="shared" ca="1" si="1015"/>
        <v>9.834979864898806E-3</v>
      </c>
      <c r="GBK45" s="88">
        <f t="shared" ca="1" si="1015"/>
        <v>8.6544664000043382E-3</v>
      </c>
      <c r="GBL45" s="88">
        <f t="shared" ca="1" si="1015"/>
        <v>1.0058997211494449E-2</v>
      </c>
      <c r="GBM45" s="88">
        <f t="shared" ca="1" si="1015"/>
        <v>1.0762709228439866E-2</v>
      </c>
      <c r="GBN45" s="88">
        <f t="shared" ca="1" si="1015"/>
        <v>9.6182198524625857E-3</v>
      </c>
      <c r="GBO45" s="88">
        <f t="shared" ca="1" si="1015"/>
        <v>1.0417278028242553E-2</v>
      </c>
      <c r="GBP45" s="88">
        <f t="shared" ca="1" si="1015"/>
        <v>8.7687818014054123E-3</v>
      </c>
      <c r="GBQ45" s="88">
        <f t="shared" ca="1" si="1015"/>
        <v>1.0157299291449224E-2</v>
      </c>
      <c r="GBR45" s="88">
        <f t="shared" ca="1" si="1015"/>
        <v>9.6999861851737815E-3</v>
      </c>
      <c r="GBS45" s="88">
        <f t="shared" ca="1" si="1015"/>
        <v>7.2344954692454026E-3</v>
      </c>
      <c r="GBT45" s="88">
        <f t="shared" ca="1" si="1015"/>
        <v>9.1762889650393344E-3</v>
      </c>
      <c r="GBU45" s="88">
        <f t="shared" ca="1" si="1015"/>
        <v>9.0997812303008855E-3</v>
      </c>
      <c r="GBV45" s="88">
        <f t="shared" ca="1" si="1015"/>
        <v>1.1078080036842932E-2</v>
      </c>
      <c r="GBW45" s="88">
        <f t="shared" ca="1" si="1015"/>
        <v>1.0500265174835433E-2</v>
      </c>
      <c r="GBX45" s="88">
        <f t="shared" ca="1" si="1015"/>
        <v>9.1297239841354738E-3</v>
      </c>
      <c r="GBY45" s="88">
        <f t="shared" ca="1" si="1015"/>
        <v>9.1624340265996657E-3</v>
      </c>
      <c r="GBZ45" s="88">
        <f t="shared" ca="1" si="1329"/>
        <v>9.5676425711211429E-3</v>
      </c>
      <c r="GCA45" s="88">
        <f t="shared" ca="1" si="1329"/>
        <v>1.0657245609465311E-2</v>
      </c>
      <c r="GCB45" s="88">
        <f t="shared" ca="1" si="1329"/>
        <v>1.0094624473236233E-2</v>
      </c>
      <c r="GCC45" s="88">
        <f t="shared" ca="1" si="1329"/>
        <v>7.8033564432803898E-3</v>
      </c>
      <c r="GCD45" s="88">
        <f t="shared" ca="1" si="1329"/>
        <v>9.5245998020577483E-3</v>
      </c>
      <c r="GCE45" s="88">
        <f t="shared" ca="1" si="1329"/>
        <v>9.3867089930682462E-3</v>
      </c>
      <c r="GCF45" s="88">
        <f t="shared" ca="1" si="1329"/>
        <v>8.4596600741304387E-3</v>
      </c>
      <c r="GCG45" s="88">
        <f t="shared" ca="1" si="1329"/>
        <v>8.4231123526498988E-3</v>
      </c>
      <c r="GCH45" s="88">
        <f t="shared" ca="1" si="1329"/>
        <v>9.2811618337754545E-3</v>
      </c>
      <c r="GCI45" s="88">
        <f t="shared" ca="1" si="1329"/>
        <v>8.3359590137047947E-3</v>
      </c>
      <c r="GCJ45" s="88">
        <f t="shared" ca="1" si="1329"/>
        <v>9.1361998176256141E-3</v>
      </c>
      <c r="GCK45" s="88">
        <f t="shared" ca="1" si="1329"/>
        <v>9.7912480922448791E-3</v>
      </c>
      <c r="GCL45" s="88">
        <f t="shared" ca="1" si="1329"/>
        <v>9.3570432721409771E-3</v>
      </c>
      <c r="GCM45" s="88">
        <f t="shared" ca="1" si="1329"/>
        <v>9.1500636836446079E-3</v>
      </c>
      <c r="GCN45" s="88">
        <f t="shared" ca="1" si="1329"/>
        <v>8.8362945533688071E-3</v>
      </c>
      <c r="GCO45" s="88">
        <f t="shared" ca="1" si="1329"/>
        <v>8.6234929595842003E-3</v>
      </c>
      <c r="GCP45" s="88">
        <f t="shared" ca="1" si="1486"/>
        <v>8.1664536742286475E-3</v>
      </c>
      <c r="GCQ45" s="88">
        <f t="shared" ca="1" si="1486"/>
        <v>8.5301617666046509E-3</v>
      </c>
      <c r="GCR45" s="88">
        <f t="shared" ca="1" si="1486"/>
        <v>9.2731303355472611E-3</v>
      </c>
      <c r="GCS45" s="88">
        <f t="shared" ca="1" si="1486"/>
        <v>9.8494093140424309E-3</v>
      </c>
      <c r="GCT45" s="88">
        <f t="shared" ca="1" si="1486"/>
        <v>1.1494772564539653E-2</v>
      </c>
      <c r="GCU45" s="88">
        <f t="shared" ca="1" si="1486"/>
        <v>1.0430010867821625E-2</v>
      </c>
      <c r="GCV45" s="88">
        <f t="shared" ca="1" si="1486"/>
        <v>1.1358387044798801E-2</v>
      </c>
      <c r="GCW45" s="88">
        <f t="shared" ca="1" si="1486"/>
        <v>9.8917443427664689E-3</v>
      </c>
      <c r="GCX45" s="88">
        <f t="shared" ca="1" si="1486"/>
        <v>9.0015920810386299E-3</v>
      </c>
      <c r="GCY45" s="88">
        <f t="shared" ca="1" si="1486"/>
        <v>1.0044253189735963E-2</v>
      </c>
      <c r="GCZ45" s="88">
        <f t="shared" ca="1" si="1486"/>
        <v>8.4454401186470733E-3</v>
      </c>
      <c r="GDA45" s="88">
        <f t="shared" ca="1" si="1642"/>
        <v>1.0082383539711134E-2</v>
      </c>
      <c r="GDB45" s="88">
        <f t="shared" ca="1" si="1642"/>
        <v>1.1316096397950833E-2</v>
      </c>
      <c r="GDC45" s="88">
        <f t="shared" ca="1" si="1642"/>
        <v>8.0332963404107834E-3</v>
      </c>
      <c r="GDD45" s="88">
        <f t="shared" ca="1" si="1642"/>
        <v>9.9665971101340397E-3</v>
      </c>
      <c r="GDE45" s="88">
        <f t="shared" ca="1" si="1642"/>
        <v>1.0022321055662706E-2</v>
      </c>
      <c r="GDF45" s="88">
        <f t="shared" ca="1" si="1642"/>
        <v>9.2021992283706083E-3</v>
      </c>
      <c r="GDG45" s="88">
        <f t="shared" ca="1" si="1642"/>
        <v>9.7815534578124617E-3</v>
      </c>
      <c r="GDH45" s="88">
        <f t="shared" ca="1" si="1642"/>
        <v>1.0593189937804776E-2</v>
      </c>
      <c r="GDI45" s="88">
        <f t="shared" ca="1" si="1642"/>
        <v>9.253181548325452E-3</v>
      </c>
      <c r="GDJ45" s="88">
        <f t="shared" ca="1" si="1642"/>
        <v>9.0929281401952913E-3</v>
      </c>
      <c r="GDK45" s="88">
        <f t="shared" ca="1" si="1642"/>
        <v>1.0549013404416952E-2</v>
      </c>
      <c r="GDL45" s="88">
        <f t="shared" ca="1" si="1642"/>
        <v>8.9105596608743606E-3</v>
      </c>
      <c r="GDM45" s="88">
        <f t="shared" ca="1" si="1642"/>
        <v>1.0006393758456076E-2</v>
      </c>
      <c r="GDN45" s="88">
        <f t="shared" ca="1" si="1642"/>
        <v>9.1442882067527646E-3</v>
      </c>
      <c r="GDO45" s="88">
        <f t="shared" ca="1" si="1642"/>
        <v>9.943986599213285E-3</v>
      </c>
      <c r="GDP45" s="88">
        <f t="shared" ca="1" si="1642"/>
        <v>9.0663905299886056E-3</v>
      </c>
      <c r="GDQ45" s="88">
        <f t="shared" ca="1" si="1642"/>
        <v>9.3910479852683301E-3</v>
      </c>
      <c r="GDR45" s="88">
        <f t="shared" ca="1" si="1642"/>
        <v>9.1530390988615734E-3</v>
      </c>
      <c r="GDS45" s="88">
        <f t="shared" ca="1" si="1642"/>
        <v>8.5876198236758908E-3</v>
      </c>
      <c r="GDT45" s="88">
        <f t="shared" ca="1" si="1642"/>
        <v>8.7659158353865403E-3</v>
      </c>
      <c r="GDU45" s="88">
        <f t="shared" ca="1" si="1642"/>
        <v>1.0389653556370879E-2</v>
      </c>
      <c r="GDV45" s="88">
        <f t="shared" ca="1" si="1016"/>
        <v>9.9611114545822676E-3</v>
      </c>
      <c r="GDW45" s="88">
        <f t="shared" ca="1" si="1016"/>
        <v>9.5357759679834363E-3</v>
      </c>
      <c r="GDX45" s="88">
        <f t="shared" ca="1" si="1016"/>
        <v>9.3412553954363899E-3</v>
      </c>
      <c r="GDY45" s="88">
        <f t="shared" ca="1" si="1016"/>
        <v>1.0156101130629343E-2</v>
      </c>
      <c r="GDZ45" s="88">
        <f t="shared" ca="1" si="1016"/>
        <v>1.0111467440394565E-2</v>
      </c>
      <c r="GEA45" s="88">
        <f t="shared" ca="1" si="1016"/>
        <v>1.2190317972453428E-2</v>
      </c>
      <c r="GEB45" s="88">
        <f t="shared" ca="1" si="1016"/>
        <v>8.9409490882611329E-3</v>
      </c>
      <c r="GEC45" s="88">
        <f t="shared" ca="1" si="1016"/>
        <v>9.4748017161318705E-3</v>
      </c>
      <c r="GED45" s="88">
        <f t="shared" ca="1" si="1016"/>
        <v>9.3650392650416088E-3</v>
      </c>
      <c r="GEE45" s="88">
        <f t="shared" ca="1" si="1016"/>
        <v>8.3996305663106129E-3</v>
      </c>
      <c r="GEF45" s="88">
        <f t="shared" ca="1" si="1016"/>
        <v>8.2745643732452176E-3</v>
      </c>
      <c r="GEG45" s="88">
        <f t="shared" ca="1" si="1016"/>
        <v>1.1110405924096515E-2</v>
      </c>
      <c r="GEH45" s="88">
        <f t="shared" ca="1" si="1016"/>
        <v>1.0621951484012192E-2</v>
      </c>
      <c r="GEI45" s="88">
        <f t="shared" ca="1" si="1016"/>
        <v>9.1718609127375665E-3</v>
      </c>
      <c r="GEJ45" s="88">
        <f t="shared" ca="1" si="1016"/>
        <v>8.8248663081411435E-3</v>
      </c>
      <c r="GEK45" s="88">
        <f t="shared" ca="1" si="1016"/>
        <v>7.9696730277331491E-3</v>
      </c>
      <c r="GEL45" s="88">
        <f t="shared" ca="1" si="1330"/>
        <v>9.2843235849183262E-3</v>
      </c>
      <c r="GEM45" s="88">
        <f t="shared" ca="1" si="1330"/>
        <v>1.1326461553495331E-2</v>
      </c>
      <c r="GEN45" s="88">
        <f t="shared" ca="1" si="1330"/>
        <v>1.1053419439554133E-2</v>
      </c>
      <c r="GEO45" s="88">
        <f t="shared" ca="1" si="1330"/>
        <v>1.0256856355622396E-2</v>
      </c>
      <c r="GEP45" s="88">
        <f t="shared" ca="1" si="1330"/>
        <v>9.79494710982785E-3</v>
      </c>
      <c r="GEQ45" s="88">
        <f t="shared" ca="1" si="1330"/>
        <v>8.3694878192813772E-3</v>
      </c>
      <c r="GER45" s="88">
        <f t="shared" ca="1" si="1330"/>
        <v>9.4311515163787961E-3</v>
      </c>
      <c r="GES45" s="88">
        <f t="shared" ca="1" si="1330"/>
        <v>1.0610909345025147E-2</v>
      </c>
      <c r="GET45" s="88">
        <f t="shared" ca="1" si="1330"/>
        <v>8.3542120551822353E-3</v>
      </c>
      <c r="GEU45" s="88">
        <f t="shared" ca="1" si="1330"/>
        <v>1.0316762866683661E-2</v>
      </c>
      <c r="GEV45" s="88">
        <f t="shared" ca="1" si="1330"/>
        <v>1.1261584492328431E-2</v>
      </c>
      <c r="GEW45" s="88">
        <f t="shared" ca="1" si="1330"/>
        <v>1.0414483977999905E-2</v>
      </c>
      <c r="GEX45" s="88">
        <f t="shared" ca="1" si="1330"/>
        <v>1.1231907429828967E-2</v>
      </c>
      <c r="GEY45" s="88">
        <f t="shared" ca="1" si="1330"/>
        <v>9.4635416343426797E-3</v>
      </c>
      <c r="GEZ45" s="88">
        <f t="shared" ca="1" si="1330"/>
        <v>7.829484948088019E-3</v>
      </c>
      <c r="GFA45" s="88">
        <f t="shared" ca="1" si="1330"/>
        <v>1.00586422675163E-2</v>
      </c>
      <c r="GFB45" s="88">
        <f t="shared" ca="1" si="1487"/>
        <v>1.0545011571442636E-2</v>
      </c>
      <c r="GFC45" s="88">
        <f t="shared" ca="1" si="1487"/>
        <v>1.051716712730617E-2</v>
      </c>
      <c r="GFD45" s="88">
        <f t="shared" ca="1" si="1487"/>
        <v>9.8098500115190723E-3</v>
      </c>
      <c r="GFE45" s="88">
        <f t="shared" ca="1" si="1487"/>
        <v>9.4833441928971821E-3</v>
      </c>
      <c r="GFF45" s="88">
        <f t="shared" ca="1" si="1487"/>
        <v>7.4519989373426163E-3</v>
      </c>
      <c r="GFG45" s="88">
        <f t="shared" ca="1" si="1487"/>
        <v>9.5106194640102171E-3</v>
      </c>
      <c r="GFH45" s="88">
        <f t="shared" ca="1" si="1487"/>
        <v>1.0149674374825427E-2</v>
      </c>
      <c r="GFI45" s="88">
        <f t="shared" ca="1" si="1487"/>
        <v>8.197355498948981E-3</v>
      </c>
      <c r="GFJ45" s="88">
        <f t="shared" ca="1" si="1487"/>
        <v>8.8803121521002729E-3</v>
      </c>
      <c r="GFK45" s="88">
        <f t="shared" ca="1" si="1487"/>
        <v>1.0165533574005825E-2</v>
      </c>
      <c r="GFL45" s="88">
        <f t="shared" ca="1" si="1487"/>
        <v>1.097773788548842E-2</v>
      </c>
      <c r="GFM45" s="88">
        <f t="shared" ca="1" si="1643"/>
        <v>8.7802671362169436E-3</v>
      </c>
      <c r="GFN45" s="88">
        <f t="shared" ca="1" si="1643"/>
        <v>8.8184061058096466E-3</v>
      </c>
      <c r="GFO45" s="88">
        <f t="shared" ca="1" si="1643"/>
        <v>7.9287340398146028E-3</v>
      </c>
      <c r="GFP45" s="88">
        <f t="shared" ca="1" si="1643"/>
        <v>8.9378939483756893E-3</v>
      </c>
      <c r="GFQ45" s="88">
        <f t="shared" ca="1" si="1643"/>
        <v>8.5785580075823549E-3</v>
      </c>
      <c r="GFR45" s="88">
        <f t="shared" ca="1" si="1643"/>
        <v>8.8299001886619766E-3</v>
      </c>
      <c r="GFS45" s="88">
        <f t="shared" ca="1" si="1643"/>
        <v>8.8492053938588108E-3</v>
      </c>
      <c r="GFT45" s="88">
        <f t="shared" ca="1" si="1643"/>
        <v>1.0746013614163568E-2</v>
      </c>
      <c r="GFU45" s="88">
        <f t="shared" ca="1" si="1643"/>
        <v>1.1230392650073844E-2</v>
      </c>
      <c r="GFV45" s="88">
        <f t="shared" ca="1" si="1643"/>
        <v>8.0790076998812042E-3</v>
      </c>
      <c r="GFW45" s="88">
        <f t="shared" ca="1" si="1643"/>
        <v>1.0158971102758749E-2</v>
      </c>
      <c r="GFX45" s="88">
        <f t="shared" ca="1" si="1643"/>
        <v>8.0311043547175911E-3</v>
      </c>
      <c r="GFY45" s="88">
        <f t="shared" ca="1" si="1643"/>
        <v>8.6348906774389271E-3</v>
      </c>
      <c r="GFZ45" s="88">
        <f t="shared" ca="1" si="1643"/>
        <v>9.725935529887899E-3</v>
      </c>
      <c r="GGA45" s="88">
        <f t="shared" ca="1" si="1643"/>
        <v>8.448603822933231E-3</v>
      </c>
      <c r="GGB45" s="88">
        <f t="shared" ca="1" si="1643"/>
        <v>1.0390978748439136E-2</v>
      </c>
      <c r="GGC45" s="88">
        <f t="shared" ca="1" si="1643"/>
        <v>9.0538724243398889E-3</v>
      </c>
      <c r="GGD45" s="88">
        <f t="shared" ca="1" si="1643"/>
        <v>1.0583875457724845E-2</v>
      </c>
      <c r="GGE45" s="88">
        <f t="shared" ca="1" si="1643"/>
        <v>8.3145819685126812E-3</v>
      </c>
      <c r="GGF45" s="88">
        <f t="shared" ca="1" si="1643"/>
        <v>9.2683701242238358E-3</v>
      </c>
      <c r="GGG45" s="88">
        <f t="shared" ca="1" si="1643"/>
        <v>8.1156168721188745E-3</v>
      </c>
      <c r="GGH45" s="88">
        <f t="shared" ca="1" si="1017"/>
        <v>1.0393225329296847E-2</v>
      </c>
      <c r="GGI45" s="88">
        <f t="shared" ca="1" si="1017"/>
        <v>9.2345313219502467E-3</v>
      </c>
      <c r="GGJ45" s="88">
        <f t="shared" ca="1" si="1017"/>
        <v>9.2286746887216865E-3</v>
      </c>
      <c r="GGK45" s="88">
        <f t="shared" ca="1" si="1017"/>
        <v>1.0105966310156396E-2</v>
      </c>
      <c r="GGL45" s="88">
        <f t="shared" ca="1" si="1017"/>
        <v>9.0538118566416293E-3</v>
      </c>
      <c r="GGM45" s="88">
        <f t="shared" ca="1" si="1017"/>
        <v>8.2350532511076616E-3</v>
      </c>
      <c r="GGN45" s="88">
        <f t="shared" ca="1" si="1017"/>
        <v>1.0599460692637059E-2</v>
      </c>
      <c r="GGO45" s="88">
        <f t="shared" ca="1" si="1017"/>
        <v>6.0630193672194677E-3</v>
      </c>
      <c r="GGP45" s="88">
        <f t="shared" ca="1" si="1017"/>
        <v>1.0526445637005619E-2</v>
      </c>
      <c r="GGQ45" s="88">
        <f t="shared" ca="1" si="1017"/>
        <v>8.6514886051312426E-3</v>
      </c>
      <c r="GGR45" s="88">
        <f t="shared" ca="1" si="1017"/>
        <v>8.3157558473707649E-3</v>
      </c>
      <c r="GGS45" s="88">
        <f t="shared" ca="1" si="1017"/>
        <v>8.7748081755606132E-3</v>
      </c>
      <c r="GGT45" s="88">
        <f t="shared" ca="1" si="1017"/>
        <v>7.7323674766277663E-3</v>
      </c>
      <c r="GGU45" s="88">
        <f t="shared" ca="1" si="1017"/>
        <v>1.2248465262924221E-2</v>
      </c>
      <c r="GGV45" s="88">
        <f t="shared" ca="1" si="1017"/>
        <v>9.5127757632370909E-3</v>
      </c>
      <c r="GGW45" s="88">
        <f t="shared" ca="1" si="1017"/>
        <v>7.8256086701723668E-3</v>
      </c>
      <c r="GGX45" s="88">
        <f t="shared" ca="1" si="1331"/>
        <v>1.0109486018623576E-2</v>
      </c>
      <c r="GGY45" s="88">
        <f t="shared" ca="1" si="1331"/>
        <v>1.0184199154408401E-2</v>
      </c>
      <c r="GGZ45" s="88">
        <f t="shared" ca="1" si="1331"/>
        <v>8.1073792919523734E-3</v>
      </c>
      <c r="GHA45" s="88">
        <f t="shared" ca="1" si="1331"/>
        <v>9.6808072378406877E-3</v>
      </c>
      <c r="GHB45" s="88">
        <f t="shared" ca="1" si="1331"/>
        <v>8.3366581029498087E-3</v>
      </c>
      <c r="GHC45" s="88">
        <f t="shared" ca="1" si="1331"/>
        <v>9.3594238230547272E-3</v>
      </c>
      <c r="GHD45" s="88">
        <f t="shared" ca="1" si="1331"/>
        <v>8.8293594193696399E-3</v>
      </c>
      <c r="GHE45" s="88">
        <f t="shared" ca="1" si="1331"/>
        <v>9.6394085625528588E-3</v>
      </c>
      <c r="GHF45" s="88">
        <f t="shared" ca="1" si="1331"/>
        <v>1.0100703566795455E-2</v>
      </c>
      <c r="GHG45" s="88">
        <f t="shared" ca="1" si="1331"/>
        <v>1.076435917684008E-2</v>
      </c>
      <c r="GHH45" s="88">
        <f t="shared" ca="1" si="1331"/>
        <v>9.5737425384419088E-3</v>
      </c>
      <c r="GHI45" s="88">
        <f t="shared" ca="1" si="1331"/>
        <v>8.3963481968839238E-3</v>
      </c>
      <c r="GHJ45" s="88">
        <f t="shared" ca="1" si="1331"/>
        <v>1.11466998105675E-2</v>
      </c>
      <c r="GHK45" s="88">
        <f t="shared" ca="1" si="1331"/>
        <v>9.5391423108654484E-3</v>
      </c>
      <c r="GHL45" s="88">
        <f t="shared" ca="1" si="1331"/>
        <v>8.5099778778435879E-3</v>
      </c>
      <c r="GHM45" s="88">
        <f t="shared" ca="1" si="1331"/>
        <v>9.3344375685008654E-3</v>
      </c>
      <c r="GHN45" s="88">
        <f t="shared" ca="1" si="1488"/>
        <v>1.0014616150442697E-2</v>
      </c>
      <c r="GHO45" s="88">
        <f t="shared" ca="1" si="1488"/>
        <v>8.6359468923085329E-3</v>
      </c>
      <c r="GHP45" s="88">
        <f t="shared" ca="1" si="1488"/>
        <v>8.6232096479519158E-3</v>
      </c>
      <c r="GHQ45" s="88">
        <f t="shared" ca="1" si="1488"/>
        <v>8.7513855310930137E-3</v>
      </c>
      <c r="GHR45" s="88">
        <f t="shared" ca="1" si="1488"/>
        <v>9.7881990762932469E-3</v>
      </c>
      <c r="GHS45" s="88">
        <f t="shared" ca="1" si="1488"/>
        <v>9.7173726238562498E-3</v>
      </c>
      <c r="GHT45" s="88">
        <f t="shared" ca="1" si="1488"/>
        <v>9.5439536852068834E-3</v>
      </c>
      <c r="GHU45" s="88">
        <f t="shared" ca="1" si="1488"/>
        <v>8.8551539221008758E-3</v>
      </c>
      <c r="GHV45" s="88">
        <f t="shared" ca="1" si="1488"/>
        <v>9.0225054885948921E-3</v>
      </c>
      <c r="GHW45" s="88">
        <f t="shared" ca="1" si="1488"/>
        <v>8.6181113637901902E-3</v>
      </c>
      <c r="GHX45" s="88">
        <f t="shared" ca="1" si="1488"/>
        <v>1.1353380856331927E-2</v>
      </c>
      <c r="GHY45" s="88">
        <f t="shared" ca="1" si="1644"/>
        <v>8.1884304211108962E-3</v>
      </c>
      <c r="GHZ45" s="88">
        <f t="shared" ca="1" si="1644"/>
        <v>9.9460388994917492E-3</v>
      </c>
      <c r="GIA45" s="88">
        <f t="shared" ca="1" si="1644"/>
        <v>8.7983720411475615E-3</v>
      </c>
      <c r="GIB45" s="88">
        <f t="shared" ca="1" si="1644"/>
        <v>9.7486093424420991E-3</v>
      </c>
      <c r="GIC45" s="88">
        <f t="shared" ca="1" si="1644"/>
        <v>1.0653571325099342E-2</v>
      </c>
      <c r="GID45" s="88">
        <f t="shared" ca="1" si="1644"/>
        <v>1.0104207157567805E-2</v>
      </c>
      <c r="GIE45" s="88">
        <f t="shared" ca="1" si="1644"/>
        <v>8.8090404739845016E-3</v>
      </c>
      <c r="GIF45" s="88">
        <f t="shared" ca="1" si="1644"/>
        <v>1.0363589312221293E-2</v>
      </c>
      <c r="GIG45" s="88">
        <f t="shared" ca="1" si="1644"/>
        <v>8.8459195906474986E-3</v>
      </c>
      <c r="GIH45" s="88">
        <f t="shared" ca="1" si="1644"/>
        <v>1.0102817905874494E-2</v>
      </c>
      <c r="GII45" s="88">
        <f t="shared" ca="1" si="1644"/>
        <v>9.6416319278975187E-3</v>
      </c>
      <c r="GIJ45" s="88">
        <f t="shared" ca="1" si="1644"/>
        <v>1.0485077128912277E-2</v>
      </c>
      <c r="GIK45" s="88">
        <f t="shared" ca="1" si="1644"/>
        <v>1.0145216795372301E-2</v>
      </c>
      <c r="GIL45" s="88">
        <f t="shared" ca="1" si="1644"/>
        <v>1.0771085066652482E-2</v>
      </c>
      <c r="GIM45" s="88">
        <f t="shared" ca="1" si="1644"/>
        <v>9.8543998199903202E-3</v>
      </c>
      <c r="GIN45" s="88">
        <f t="shared" ca="1" si="1644"/>
        <v>9.4592066815184766E-3</v>
      </c>
      <c r="GIO45" s="88">
        <f t="shared" ca="1" si="1644"/>
        <v>7.901538580084199E-3</v>
      </c>
      <c r="GIP45" s="88">
        <f t="shared" ca="1" si="1644"/>
        <v>9.2446084638185266E-3</v>
      </c>
      <c r="GIQ45" s="88">
        <f t="shared" ca="1" si="1644"/>
        <v>7.4994451274066828E-3</v>
      </c>
      <c r="GIR45" s="88">
        <f t="shared" ca="1" si="1644"/>
        <v>9.9154777413638494E-3</v>
      </c>
      <c r="GIS45" s="88">
        <f t="shared" ca="1" si="1644"/>
        <v>1.1756830716726979E-2</v>
      </c>
      <c r="GIT45" s="88">
        <f t="shared" ca="1" si="1018"/>
        <v>9.3637923987972809E-3</v>
      </c>
      <c r="GIU45" s="88">
        <f t="shared" ca="1" si="1018"/>
        <v>7.6371083091960916E-3</v>
      </c>
      <c r="GIV45" s="88">
        <f t="shared" ca="1" si="1018"/>
        <v>9.4923452826486416E-3</v>
      </c>
      <c r="GIW45" s="88">
        <f t="shared" ca="1" si="1018"/>
        <v>8.4694668816074781E-3</v>
      </c>
      <c r="GIX45" s="88">
        <f t="shared" ca="1" si="1018"/>
        <v>9.920119376785037E-3</v>
      </c>
      <c r="GIY45" s="88">
        <f t="shared" ca="1" si="1018"/>
        <v>1.1659583824312477E-2</v>
      </c>
      <c r="GIZ45" s="88">
        <f t="shared" ca="1" si="1018"/>
        <v>9.4432033125324659E-3</v>
      </c>
      <c r="GJA45" s="88">
        <f t="shared" ca="1" si="1018"/>
        <v>8.6521852252560184E-3</v>
      </c>
      <c r="GJB45" s="88">
        <f t="shared" ca="1" si="1018"/>
        <v>9.4770121553814143E-3</v>
      </c>
      <c r="GJC45" s="88">
        <f t="shared" ca="1" si="1018"/>
        <v>8.2445745213619685E-3</v>
      </c>
      <c r="GJD45" s="88">
        <f t="shared" ca="1" si="1018"/>
        <v>9.8124033070876113E-3</v>
      </c>
      <c r="GJE45" s="88">
        <f t="shared" ca="1" si="1018"/>
        <v>1.0463985665326244E-2</v>
      </c>
      <c r="GJF45" s="88">
        <f t="shared" ca="1" si="1018"/>
        <v>7.8661697415834935E-3</v>
      </c>
      <c r="GJG45" s="88">
        <f t="shared" ca="1" si="1018"/>
        <v>9.2943399380380886E-3</v>
      </c>
      <c r="GJH45" s="88">
        <f t="shared" ca="1" si="1018"/>
        <v>8.8362813169042039E-3</v>
      </c>
      <c r="GJI45" s="88">
        <f t="shared" ca="1" si="1018"/>
        <v>9.8944026308205885E-3</v>
      </c>
      <c r="GJJ45" s="88">
        <f t="shared" ca="1" si="1332"/>
        <v>8.3938208524054828E-3</v>
      </c>
      <c r="GJK45" s="88">
        <f t="shared" ca="1" si="1332"/>
        <v>9.8632950540163567E-3</v>
      </c>
      <c r="GJL45" s="88">
        <f t="shared" ca="1" si="1332"/>
        <v>1.0146308775969604E-2</v>
      </c>
      <c r="GJM45" s="88">
        <f t="shared" ca="1" si="1332"/>
        <v>9.0986439182568005E-3</v>
      </c>
      <c r="GJN45" s="88">
        <f t="shared" ca="1" si="1332"/>
        <v>8.4198992981752742E-3</v>
      </c>
      <c r="GJO45" s="88">
        <f t="shared" ca="1" si="1332"/>
        <v>1.055871667205717E-2</v>
      </c>
      <c r="GJP45" s="88">
        <f t="shared" ca="1" si="1332"/>
        <v>8.4874442765648216E-3</v>
      </c>
      <c r="GJQ45" s="88">
        <f t="shared" ca="1" si="1332"/>
        <v>7.5151471254536993E-3</v>
      </c>
      <c r="GJR45" s="88">
        <f t="shared" ca="1" si="1332"/>
        <v>7.8958855641186217E-3</v>
      </c>
      <c r="GJS45" s="88">
        <f t="shared" ca="1" si="1332"/>
        <v>7.7148618982171638E-3</v>
      </c>
      <c r="GJT45" s="88">
        <f t="shared" ca="1" si="1332"/>
        <v>7.92758495368363E-3</v>
      </c>
      <c r="GJU45" s="88">
        <f t="shared" ca="1" si="1332"/>
        <v>9.6041349214571383E-3</v>
      </c>
      <c r="GJV45" s="88">
        <f t="shared" ca="1" si="1332"/>
        <v>9.4162027190422236E-3</v>
      </c>
      <c r="GJW45" s="88">
        <f t="shared" ca="1" si="1332"/>
        <v>7.8168391504010865E-3</v>
      </c>
      <c r="GJX45" s="88">
        <f t="shared" ca="1" si="1332"/>
        <v>1.0297336583868395E-2</v>
      </c>
      <c r="GJY45" s="88">
        <f t="shared" ca="1" si="1332"/>
        <v>8.8241272118926208E-3</v>
      </c>
      <c r="GJZ45" s="88">
        <f t="shared" ca="1" si="1489"/>
        <v>8.746799614135754E-3</v>
      </c>
      <c r="GKA45" s="88">
        <f t="shared" ca="1" si="1489"/>
        <v>9.1132298609831238E-3</v>
      </c>
      <c r="GKB45" s="88">
        <f t="shared" ca="1" si="1489"/>
        <v>9.1841960010697835E-3</v>
      </c>
      <c r="GKC45" s="88">
        <f t="shared" ca="1" si="1489"/>
        <v>7.6829740737350358E-3</v>
      </c>
      <c r="GKD45" s="88">
        <f t="shared" ca="1" si="1489"/>
        <v>9.4151753532436232E-3</v>
      </c>
      <c r="GKE45" s="88">
        <f t="shared" ca="1" si="1489"/>
        <v>1.0812213807398234E-2</v>
      </c>
      <c r="GKF45" s="88">
        <f t="shared" ca="1" si="1489"/>
        <v>9.7990232646086445E-3</v>
      </c>
      <c r="GKG45" s="88">
        <f t="shared" ca="1" si="1489"/>
        <v>9.5032689101161184E-3</v>
      </c>
      <c r="GKH45" s="88">
        <f t="shared" ca="1" si="1489"/>
        <v>9.5709540774694072E-3</v>
      </c>
      <c r="GKI45" s="88">
        <f t="shared" ca="1" si="1489"/>
        <v>1.1103815819389741E-2</v>
      </c>
      <c r="GKJ45" s="88">
        <f t="shared" ca="1" si="1489"/>
        <v>7.4943594613044555E-3</v>
      </c>
      <c r="GKK45" s="88">
        <f t="shared" ca="1" si="1645"/>
        <v>9.5116248935479333E-3</v>
      </c>
      <c r="GKL45" s="88">
        <f t="shared" ca="1" si="1645"/>
        <v>7.9476797420697312E-3</v>
      </c>
      <c r="GKM45" s="88">
        <f t="shared" ca="1" si="1645"/>
        <v>9.8078003352354958E-3</v>
      </c>
      <c r="GKN45" s="88">
        <f t="shared" ca="1" si="1645"/>
        <v>1.1102291550512622E-2</v>
      </c>
      <c r="GKO45" s="88">
        <f t="shared" ca="1" si="1645"/>
        <v>9.9809484704733963E-3</v>
      </c>
      <c r="GKP45" s="88">
        <f t="shared" ca="1" si="1645"/>
        <v>9.354167868697652E-3</v>
      </c>
      <c r="GKQ45" s="88">
        <f t="shared" ca="1" si="1645"/>
        <v>9.3288953959929609E-3</v>
      </c>
      <c r="GKR45" s="88">
        <f t="shared" ca="1" si="1645"/>
        <v>9.6924934781261653E-3</v>
      </c>
      <c r="GKS45" s="88">
        <f t="shared" ca="1" si="1645"/>
        <v>7.6278442401822421E-3</v>
      </c>
      <c r="GKT45" s="88">
        <f t="shared" ca="1" si="1645"/>
        <v>9.5694031427308746E-3</v>
      </c>
      <c r="GKU45" s="88">
        <f t="shared" ca="1" si="1645"/>
        <v>1.0958766808381402E-2</v>
      </c>
      <c r="GKV45" s="88">
        <f t="shared" ca="1" si="1645"/>
        <v>8.7973270789551382E-3</v>
      </c>
      <c r="GKW45" s="88">
        <f t="shared" ca="1" si="1645"/>
        <v>8.487027635214214E-3</v>
      </c>
      <c r="GKX45" s="88">
        <f t="shared" ca="1" si="1645"/>
        <v>8.0847072656326669E-3</v>
      </c>
      <c r="GKY45" s="88">
        <f t="shared" ca="1" si="1645"/>
        <v>8.8701669748431806E-3</v>
      </c>
      <c r="GKZ45" s="88">
        <f t="shared" ca="1" si="1645"/>
        <v>1.0451077778587061E-2</v>
      </c>
      <c r="GLA45" s="88">
        <f t="shared" ca="1" si="1645"/>
        <v>8.5672542558592954E-3</v>
      </c>
      <c r="GLB45" s="88">
        <f t="shared" ca="1" si="1645"/>
        <v>1.0042764336209969E-2</v>
      </c>
      <c r="GLC45" s="88">
        <f t="shared" ca="1" si="1645"/>
        <v>9.3939356290594495E-3</v>
      </c>
      <c r="GLD45" s="88">
        <f t="shared" ca="1" si="1645"/>
        <v>9.2591908565286783E-3</v>
      </c>
      <c r="GLE45" s="88">
        <f t="shared" ca="1" si="1645"/>
        <v>9.5680636875854434E-3</v>
      </c>
      <c r="GLF45" s="88">
        <f t="shared" ca="1" si="1019"/>
        <v>9.336550851811426E-3</v>
      </c>
      <c r="GLG45" s="88">
        <f t="shared" ca="1" si="1019"/>
        <v>1.0563553275833462E-2</v>
      </c>
      <c r="GLH45" s="88">
        <f t="shared" ca="1" si="1019"/>
        <v>1.021714675648107E-2</v>
      </c>
      <c r="GLI45" s="88">
        <f t="shared" ca="1" si="1019"/>
        <v>8.945898186411767E-3</v>
      </c>
      <c r="GLJ45" s="88">
        <f t="shared" ca="1" si="1019"/>
        <v>1.1049894854673467E-2</v>
      </c>
      <c r="GLK45" s="88">
        <f t="shared" ca="1" si="1019"/>
        <v>9.8890570619197538E-3</v>
      </c>
      <c r="GLL45" s="88">
        <f t="shared" ca="1" si="1019"/>
        <v>7.4787307728979083E-3</v>
      </c>
      <c r="GLM45" s="88">
        <f t="shared" ca="1" si="1019"/>
        <v>7.8832488337355969E-3</v>
      </c>
      <c r="GLN45" s="88">
        <f t="shared" ca="1" si="1019"/>
        <v>9.7484118657683964E-3</v>
      </c>
      <c r="GLO45" s="88">
        <f t="shared" ca="1" si="1019"/>
        <v>1.0734789401175305E-2</v>
      </c>
      <c r="GLP45" s="88">
        <f t="shared" ca="1" si="1019"/>
        <v>8.9443421276239991E-3</v>
      </c>
      <c r="GLQ45" s="88">
        <f t="shared" ca="1" si="1019"/>
        <v>7.7357267291261961E-3</v>
      </c>
      <c r="GLR45" s="88">
        <f t="shared" ca="1" si="1019"/>
        <v>7.9426903558658616E-3</v>
      </c>
      <c r="GLS45" s="88">
        <f t="shared" ca="1" si="1019"/>
        <v>7.7328280504875661E-3</v>
      </c>
      <c r="GLT45" s="88">
        <f t="shared" ca="1" si="1019"/>
        <v>8.8156960234210442E-3</v>
      </c>
      <c r="GLU45" s="88">
        <f t="shared" ca="1" si="1019"/>
        <v>9.0329484772930582E-3</v>
      </c>
      <c r="GLV45" s="88">
        <f t="shared" ca="1" si="1333"/>
        <v>9.6435101173146034E-3</v>
      </c>
      <c r="GLW45" s="88">
        <f t="shared" ca="1" si="1333"/>
        <v>9.7431609129187604E-3</v>
      </c>
      <c r="GLX45" s="88">
        <f t="shared" ca="1" si="1333"/>
        <v>1.0527209462597484E-2</v>
      </c>
      <c r="GLY45" s="88">
        <f t="shared" ca="1" si="1333"/>
        <v>8.2002148718320483E-3</v>
      </c>
      <c r="GLZ45" s="88">
        <f t="shared" ca="1" si="1333"/>
        <v>7.9679971360764913E-3</v>
      </c>
      <c r="GMA45" s="88">
        <f t="shared" ca="1" si="1333"/>
        <v>7.5828110947000794E-3</v>
      </c>
      <c r="GMB45" s="88">
        <f t="shared" ca="1" si="1333"/>
        <v>9.946028120877819E-3</v>
      </c>
      <c r="GMC45" s="88">
        <f t="shared" ca="1" si="1333"/>
        <v>1.0318110684074601E-2</v>
      </c>
      <c r="GMD45" s="88">
        <f t="shared" ca="1" si="1333"/>
        <v>1.0367869938297537E-2</v>
      </c>
      <c r="GME45" s="88">
        <f t="shared" ca="1" si="1333"/>
        <v>1.0682845394906959E-2</v>
      </c>
      <c r="GMF45" s="88">
        <f t="shared" ca="1" si="1333"/>
        <v>1.1684510028468464E-2</v>
      </c>
      <c r="GMG45" s="88">
        <f t="shared" ca="1" si="1333"/>
        <v>8.7630644901594452E-3</v>
      </c>
      <c r="GMH45" s="88">
        <f t="shared" ca="1" si="1333"/>
        <v>1.0755811878224294E-2</v>
      </c>
      <c r="GMI45" s="88">
        <f t="shared" ca="1" si="1333"/>
        <v>9.2194874868244455E-3</v>
      </c>
      <c r="GMJ45" s="88">
        <f t="shared" ca="1" si="1333"/>
        <v>1.1399687053745704E-2</v>
      </c>
      <c r="GMK45" s="88">
        <f t="shared" ca="1" si="1333"/>
        <v>8.8157977345656603E-3</v>
      </c>
      <c r="GML45" s="88">
        <f t="shared" ca="1" si="1490"/>
        <v>9.6527983343681727E-3</v>
      </c>
      <c r="GMM45" s="88">
        <f t="shared" ca="1" si="1490"/>
        <v>8.1783904260775159E-3</v>
      </c>
      <c r="GMN45" s="88">
        <f t="shared" ca="1" si="1490"/>
        <v>1.0319074942626081E-2</v>
      </c>
      <c r="GMO45" s="88">
        <f t="shared" ca="1" si="1490"/>
        <v>8.9887191152318649E-3</v>
      </c>
      <c r="GMP45" s="88">
        <f t="shared" ca="1" si="1490"/>
        <v>9.4835445631539436E-3</v>
      </c>
      <c r="GMQ45" s="88">
        <f t="shared" ca="1" si="1490"/>
        <v>1.0750330510679208E-2</v>
      </c>
      <c r="GMR45" s="88">
        <f t="shared" ca="1" si="1490"/>
        <v>1.1804549155046236E-2</v>
      </c>
      <c r="GMS45" s="88">
        <f t="shared" ca="1" si="1490"/>
        <v>1.0667030960391018E-2</v>
      </c>
      <c r="GMT45" s="88">
        <f t="shared" ca="1" si="1490"/>
        <v>9.7201919269415404E-3</v>
      </c>
      <c r="GMU45" s="88">
        <f t="shared" ca="1" si="1490"/>
        <v>1.0091163887164915E-2</v>
      </c>
      <c r="GMV45" s="88">
        <f t="shared" ca="1" si="1490"/>
        <v>1.0826166209668441E-2</v>
      </c>
      <c r="GMW45" s="88">
        <f t="shared" ca="1" si="1646"/>
        <v>9.2760528529596351E-3</v>
      </c>
      <c r="GMX45" s="88">
        <f t="shared" ca="1" si="1646"/>
        <v>9.6325978085790818E-3</v>
      </c>
      <c r="GMY45" s="88">
        <f t="shared" ca="1" si="1646"/>
        <v>8.5956001670208799E-3</v>
      </c>
      <c r="GMZ45" s="88">
        <f t="shared" ca="1" si="1646"/>
        <v>8.4385054847731442E-3</v>
      </c>
      <c r="GNA45" s="88">
        <f t="shared" ca="1" si="1646"/>
        <v>8.0531063189691887E-3</v>
      </c>
      <c r="GNB45" s="88">
        <f t="shared" ca="1" si="1646"/>
        <v>8.5653747210300956E-3</v>
      </c>
      <c r="GNC45" s="88">
        <f t="shared" ca="1" si="1646"/>
        <v>6.5305269560498903E-3</v>
      </c>
      <c r="GND45" s="88">
        <f t="shared" ca="1" si="1646"/>
        <v>9.3194486338434267E-3</v>
      </c>
      <c r="GNE45" s="88">
        <f t="shared" ca="1" si="1646"/>
        <v>7.9708072177190458E-3</v>
      </c>
      <c r="GNF45" s="88">
        <f t="shared" ca="1" si="1646"/>
        <v>9.763170748653946E-3</v>
      </c>
      <c r="GNG45" s="88">
        <f t="shared" ca="1" si="1646"/>
        <v>9.1672032973239507E-3</v>
      </c>
      <c r="GNH45" s="88">
        <f t="shared" ca="1" si="1646"/>
        <v>1.0608046312994605E-2</v>
      </c>
      <c r="GNI45" s="88">
        <f t="shared" ca="1" si="1646"/>
        <v>8.8286361516345304E-3</v>
      </c>
      <c r="GNJ45" s="88">
        <f t="shared" ca="1" si="1646"/>
        <v>1.0352545616848372E-2</v>
      </c>
      <c r="GNK45" s="88">
        <f t="shared" ca="1" si="1646"/>
        <v>1.2453140808073367E-2</v>
      </c>
      <c r="GNL45" s="88">
        <f t="shared" ca="1" si="1646"/>
        <v>8.2135881373778946E-3</v>
      </c>
      <c r="GNM45" s="88">
        <f t="shared" ca="1" si="1646"/>
        <v>8.6692996058194138E-3</v>
      </c>
      <c r="GNN45" s="88">
        <f t="shared" ca="1" si="1646"/>
        <v>8.8470016982645904E-3</v>
      </c>
      <c r="GNO45" s="88">
        <f t="shared" ca="1" si="1646"/>
        <v>9.2711967048010012E-3</v>
      </c>
      <c r="GNP45" s="88">
        <f t="shared" ca="1" si="1646"/>
        <v>8.3924812209562657E-3</v>
      </c>
      <c r="GNQ45" s="88">
        <f t="shared" ca="1" si="1646"/>
        <v>9.3660552973512893E-3</v>
      </c>
      <c r="GNR45" s="88">
        <f t="shared" ca="1" si="1020"/>
        <v>9.5674269404870081E-3</v>
      </c>
      <c r="GNS45" s="88">
        <f t="shared" ca="1" si="1020"/>
        <v>1.1396395319446206E-2</v>
      </c>
      <c r="GNT45" s="88">
        <f t="shared" ca="1" si="1020"/>
        <v>1.0281961805068074E-2</v>
      </c>
      <c r="GNU45" s="88">
        <f t="shared" ca="1" si="1020"/>
        <v>1.101200662418874E-2</v>
      </c>
      <c r="GNV45" s="88">
        <f t="shared" ca="1" si="1020"/>
        <v>6.5389494217996964E-3</v>
      </c>
      <c r="GNW45" s="88">
        <f t="shared" ca="1" si="1020"/>
        <v>1.0645265663857439E-2</v>
      </c>
      <c r="GNX45" s="88">
        <f t="shared" ca="1" si="1020"/>
        <v>1.0340725913741442E-2</v>
      </c>
      <c r="GNY45" s="88">
        <f t="shared" ca="1" si="1020"/>
        <v>9.4755621410979249E-3</v>
      </c>
      <c r="GNZ45" s="88">
        <f t="shared" ca="1" si="1020"/>
        <v>1.039599474469244E-2</v>
      </c>
      <c r="GOA45" s="88">
        <f t="shared" ca="1" si="1020"/>
        <v>8.5995747089166966E-3</v>
      </c>
      <c r="GOB45" s="88">
        <f t="shared" ca="1" si="1020"/>
        <v>9.0657881124221185E-3</v>
      </c>
      <c r="GOC45" s="88">
        <f t="shared" ca="1" si="1020"/>
        <v>1.1012742807670249E-2</v>
      </c>
      <c r="GOD45" s="88">
        <f t="shared" ca="1" si="1020"/>
        <v>8.3597827051661265E-3</v>
      </c>
      <c r="GOE45" s="88">
        <f t="shared" ca="1" si="1020"/>
        <v>8.5797271804346365E-3</v>
      </c>
      <c r="GOF45" s="88">
        <f t="shared" ca="1" si="1020"/>
        <v>9.3484997873319476E-3</v>
      </c>
      <c r="GOG45" s="88">
        <f t="shared" ca="1" si="1020"/>
        <v>1.1079208143826801E-2</v>
      </c>
      <c r="GOH45" s="88">
        <f t="shared" ca="1" si="1334"/>
        <v>9.5878060108440886E-3</v>
      </c>
      <c r="GOI45" s="88">
        <f t="shared" ca="1" si="1334"/>
        <v>8.34756533175832E-3</v>
      </c>
      <c r="GOJ45" s="88">
        <f t="shared" ca="1" si="1334"/>
        <v>9.1873061380599082E-3</v>
      </c>
      <c r="GOK45" s="88">
        <f t="shared" ca="1" si="1334"/>
        <v>8.3114132093157281E-3</v>
      </c>
      <c r="GOL45" s="88">
        <f t="shared" ca="1" si="1334"/>
        <v>9.6942152509213401E-3</v>
      </c>
      <c r="GOM45" s="88">
        <f t="shared" ca="1" si="1334"/>
        <v>9.5580023313718392E-3</v>
      </c>
      <c r="GON45" s="88">
        <f t="shared" ca="1" si="1334"/>
        <v>7.8693246553840027E-3</v>
      </c>
      <c r="GOO45" s="88">
        <f t="shared" ca="1" si="1334"/>
        <v>8.0970141555964745E-3</v>
      </c>
      <c r="GOP45" s="88">
        <f t="shared" ca="1" si="1334"/>
        <v>6.7776064470236796E-3</v>
      </c>
      <c r="GOQ45" s="88">
        <f t="shared" ca="1" si="1334"/>
        <v>9.0073949481925663E-3</v>
      </c>
      <c r="GOR45" s="88">
        <f t="shared" ca="1" si="1334"/>
        <v>6.9043011843225467E-3</v>
      </c>
      <c r="GOS45" s="88">
        <f t="shared" ca="1" si="1334"/>
        <v>8.885547940187798E-3</v>
      </c>
      <c r="GOT45" s="88">
        <f t="shared" ca="1" si="1334"/>
        <v>1.1162537657619142E-2</v>
      </c>
      <c r="GOU45" s="88">
        <f t="shared" ca="1" si="1334"/>
        <v>1.0512989552600048E-2</v>
      </c>
      <c r="GOV45" s="88">
        <f t="shared" ca="1" si="1334"/>
        <v>9.412137494096388E-3</v>
      </c>
      <c r="GOW45" s="88">
        <f t="shared" ca="1" si="1334"/>
        <v>1.0062687611646207E-2</v>
      </c>
      <c r="GOX45" s="88">
        <f t="shared" ca="1" si="1491"/>
        <v>9.9533469943211949E-3</v>
      </c>
      <c r="GOY45" s="88">
        <f t="shared" ca="1" si="1491"/>
        <v>8.3863617892890839E-3</v>
      </c>
      <c r="GOZ45" s="88">
        <f t="shared" ca="1" si="1491"/>
        <v>1.0159424017296416E-2</v>
      </c>
      <c r="GPA45" s="88">
        <f t="shared" ca="1" si="1491"/>
        <v>9.0924508627729314E-3</v>
      </c>
      <c r="GPB45" s="88">
        <f t="shared" ca="1" si="1491"/>
        <v>7.5007525525541312E-3</v>
      </c>
      <c r="GPC45" s="88">
        <f t="shared" ca="1" si="1491"/>
        <v>1.0289239668810742E-2</v>
      </c>
      <c r="GPD45" s="88">
        <f t="shared" ca="1" si="1491"/>
        <v>1.0667581332697865E-2</v>
      </c>
      <c r="GPE45" s="88">
        <f t="shared" ca="1" si="1491"/>
        <v>1.0368589936440284E-2</v>
      </c>
      <c r="GPF45" s="88">
        <f t="shared" ca="1" si="1491"/>
        <v>8.8049302408324259E-3</v>
      </c>
      <c r="GPG45" s="88">
        <f t="shared" ca="1" si="1491"/>
        <v>1.0078676779878865E-2</v>
      </c>
      <c r="GPH45" s="88">
        <f t="shared" ca="1" si="1491"/>
        <v>1.0163539624852173E-2</v>
      </c>
      <c r="GPI45" s="88">
        <f t="shared" ca="1" si="1647"/>
        <v>1.0430912166582642E-2</v>
      </c>
      <c r="GPJ45" s="88">
        <f t="shared" ca="1" si="1647"/>
        <v>1.1681081356478058E-2</v>
      </c>
      <c r="GPK45" s="88">
        <f t="shared" ca="1" si="1647"/>
        <v>9.6557918666905305E-3</v>
      </c>
      <c r="GPL45" s="88">
        <f t="shared" ca="1" si="1647"/>
        <v>7.9274417976773447E-3</v>
      </c>
      <c r="GPM45" s="88">
        <f t="shared" ca="1" si="1647"/>
        <v>9.519934972728912E-3</v>
      </c>
      <c r="GPN45" s="88">
        <f t="shared" ca="1" si="1647"/>
        <v>7.877391669143783E-3</v>
      </c>
      <c r="GPO45" s="88">
        <f t="shared" ca="1" si="1647"/>
        <v>9.6189479274608036E-3</v>
      </c>
      <c r="GPP45" s="88">
        <f t="shared" ca="1" si="1647"/>
        <v>8.5650106909931391E-3</v>
      </c>
      <c r="GPQ45" s="88">
        <f t="shared" ca="1" si="1647"/>
        <v>9.3160900251469392E-3</v>
      </c>
      <c r="GPR45" s="88">
        <f t="shared" ca="1" si="1647"/>
        <v>1.1373819286830711E-2</v>
      </c>
      <c r="GPS45" s="88">
        <f t="shared" ca="1" si="1647"/>
        <v>8.4123921465557115E-3</v>
      </c>
      <c r="GPT45" s="88">
        <f t="shared" ca="1" si="1647"/>
        <v>9.1484609617209171E-3</v>
      </c>
      <c r="GPU45" s="88">
        <f t="shared" ca="1" si="1647"/>
        <v>1.186234046632921E-2</v>
      </c>
      <c r="GPV45" s="88">
        <f t="shared" ca="1" si="1647"/>
        <v>1.0876257978264699E-2</v>
      </c>
      <c r="GPW45" s="88">
        <f t="shared" ca="1" si="1647"/>
        <v>9.3975785210891911E-3</v>
      </c>
      <c r="GPX45" s="88">
        <f t="shared" ca="1" si="1647"/>
        <v>1.0921558793291323E-2</v>
      </c>
      <c r="GPY45" s="88">
        <f t="shared" ca="1" si="1647"/>
        <v>9.339908096394553E-3</v>
      </c>
      <c r="GPZ45" s="88">
        <f t="shared" ca="1" si="1647"/>
        <v>9.6295650947271008E-3</v>
      </c>
      <c r="GQA45" s="88">
        <f t="shared" ca="1" si="1647"/>
        <v>9.7823824699398588E-3</v>
      </c>
      <c r="GQB45" s="88">
        <f t="shared" ca="1" si="1647"/>
        <v>8.4486960575772263E-3</v>
      </c>
      <c r="GQC45" s="88">
        <f t="shared" ca="1" si="1647"/>
        <v>1.0576019486881451E-2</v>
      </c>
      <c r="GQD45" s="88">
        <f t="shared" ca="1" si="1021"/>
        <v>9.8263539716175203E-3</v>
      </c>
      <c r="GQE45" s="88">
        <f t="shared" ca="1" si="1021"/>
        <v>9.4882105922497184E-3</v>
      </c>
      <c r="GQF45" s="88">
        <f t="shared" ca="1" si="1021"/>
        <v>9.1968549749490078E-3</v>
      </c>
      <c r="GQG45" s="88">
        <f t="shared" ca="1" si="1021"/>
        <v>1.0605298048123903E-2</v>
      </c>
      <c r="GQH45" s="88">
        <f t="shared" ca="1" si="1021"/>
        <v>7.1149859107117307E-3</v>
      </c>
      <c r="GQI45" s="88">
        <f t="shared" ca="1" si="1021"/>
        <v>9.1258133625790935E-3</v>
      </c>
      <c r="GQJ45" s="88">
        <f t="shared" ca="1" si="1021"/>
        <v>1.001259334642058E-2</v>
      </c>
      <c r="GQK45" s="88">
        <f t="shared" ca="1" si="1021"/>
        <v>7.3163221994179267E-3</v>
      </c>
      <c r="GQL45" s="88">
        <f t="shared" ca="1" si="1021"/>
        <v>9.5271102185367877E-3</v>
      </c>
      <c r="GQM45" s="88">
        <f t="shared" ca="1" si="1021"/>
        <v>8.5198932599518176E-3</v>
      </c>
      <c r="GQN45" s="88">
        <f t="shared" ca="1" si="1021"/>
        <v>1.1718385541287865E-2</v>
      </c>
      <c r="GQO45" s="88">
        <f t="shared" ca="1" si="1021"/>
        <v>9.9512639194265905E-3</v>
      </c>
      <c r="GQP45" s="88">
        <f t="shared" ca="1" si="1021"/>
        <v>9.7621588454958885E-3</v>
      </c>
      <c r="GQQ45" s="88">
        <f t="shared" ca="1" si="1021"/>
        <v>8.2504776836876438E-3</v>
      </c>
      <c r="GQR45" s="88">
        <f t="shared" ca="1" si="1021"/>
        <v>1.0608081330854073E-2</v>
      </c>
      <c r="GQS45" s="88">
        <f t="shared" ca="1" si="1021"/>
        <v>1.0218494289682783E-2</v>
      </c>
      <c r="GQT45" s="88">
        <f t="shared" ca="1" si="1335"/>
        <v>8.900596641928514E-3</v>
      </c>
      <c r="GQU45" s="88">
        <f t="shared" ca="1" si="1335"/>
        <v>1.0295184023176362E-2</v>
      </c>
      <c r="GQV45" s="88">
        <f t="shared" ca="1" si="1335"/>
        <v>1.0126111700910909E-2</v>
      </c>
      <c r="GQW45" s="88">
        <f t="shared" ca="1" si="1335"/>
        <v>1.1173386054212928E-2</v>
      </c>
      <c r="GQX45" s="88">
        <f t="shared" ca="1" si="1335"/>
        <v>1.0372017178423426E-2</v>
      </c>
      <c r="GQY45" s="88">
        <f t="shared" ca="1" si="1335"/>
        <v>9.145180721431086E-3</v>
      </c>
      <c r="GQZ45" s="88">
        <f t="shared" ca="1" si="1335"/>
        <v>6.8892059950923018E-3</v>
      </c>
      <c r="GRA45" s="88">
        <f t="shared" ca="1" si="1335"/>
        <v>9.90269208218412E-3</v>
      </c>
      <c r="GRB45" s="88">
        <f t="shared" ca="1" si="1335"/>
        <v>1.0943885220068431E-2</v>
      </c>
      <c r="GRC45" s="88">
        <f t="shared" ca="1" si="1335"/>
        <v>1.0036491973519955E-2</v>
      </c>
      <c r="GRD45" s="88">
        <f t="shared" ca="1" si="1335"/>
        <v>9.7984813893351331E-3</v>
      </c>
      <c r="GRE45" s="88">
        <f t="shared" ca="1" si="1335"/>
        <v>9.0914214245636574E-3</v>
      </c>
      <c r="GRF45" s="88">
        <f t="shared" ca="1" si="1335"/>
        <v>9.1234501394666743E-3</v>
      </c>
      <c r="GRG45" s="88">
        <f t="shared" ca="1" si="1335"/>
        <v>8.4964724563682207E-3</v>
      </c>
      <c r="GRH45" s="88">
        <f t="shared" ca="1" si="1335"/>
        <v>8.1537351661787189E-3</v>
      </c>
      <c r="GRI45" s="88">
        <f t="shared" ca="1" si="1335"/>
        <v>9.1743638484142222E-3</v>
      </c>
      <c r="GRJ45" s="88">
        <f t="shared" ca="1" si="1492"/>
        <v>9.0791519913011268E-3</v>
      </c>
      <c r="GRK45" s="88">
        <f t="shared" ca="1" si="1492"/>
        <v>1.0992334383304691E-2</v>
      </c>
      <c r="GRL45" s="88">
        <f t="shared" ca="1" si="1492"/>
        <v>1.0953220917884157E-2</v>
      </c>
      <c r="GRM45" s="88">
        <f t="shared" ca="1" si="1492"/>
        <v>1.026593080344171E-2</v>
      </c>
      <c r="GRN45" s="88">
        <f t="shared" ca="1" si="1492"/>
        <v>9.7416081090854392E-3</v>
      </c>
      <c r="GRO45" s="88">
        <f t="shared" ca="1" si="1492"/>
        <v>1.0487791539446149E-2</v>
      </c>
      <c r="GRP45" s="88">
        <f t="shared" ca="1" si="1492"/>
        <v>1.0401526660112325E-2</v>
      </c>
      <c r="GRQ45" s="88">
        <f t="shared" ca="1" si="1492"/>
        <v>9.7957612899146444E-3</v>
      </c>
      <c r="GRR45" s="88">
        <f t="shared" ca="1" si="1492"/>
        <v>9.7195082374043392E-3</v>
      </c>
      <c r="GRS45" s="88">
        <f t="shared" ca="1" si="1492"/>
        <v>1.0167366160778691E-2</v>
      </c>
      <c r="GRT45" s="88">
        <f t="shared" ca="1" si="1492"/>
        <v>9.1553005801655891E-3</v>
      </c>
      <c r="GRU45" s="88">
        <f t="shared" ca="1" si="1648"/>
        <v>8.5841564289119154E-3</v>
      </c>
      <c r="GRV45" s="88">
        <f t="shared" ca="1" si="1648"/>
        <v>9.5952001108996401E-3</v>
      </c>
      <c r="GRW45" s="88">
        <f t="shared" ca="1" si="1648"/>
        <v>9.1627023902247536E-3</v>
      </c>
      <c r="GRX45" s="88">
        <f t="shared" ca="1" si="1648"/>
        <v>1.0781322625695993E-2</v>
      </c>
      <c r="GRY45" s="88">
        <f t="shared" ca="1" si="1648"/>
        <v>1.0336584868458093E-2</v>
      </c>
      <c r="GRZ45" s="88">
        <f t="shared" ca="1" si="1648"/>
        <v>8.4119479938279118E-3</v>
      </c>
      <c r="GSA45" s="88">
        <f t="shared" ca="1" si="1648"/>
        <v>9.5801105809520462E-3</v>
      </c>
      <c r="GSB45" s="88">
        <f t="shared" ca="1" si="1648"/>
        <v>9.6952641801123889E-3</v>
      </c>
      <c r="GSC45" s="88">
        <f t="shared" ca="1" si="1648"/>
        <v>1.0069791589923303E-2</v>
      </c>
      <c r="GSD45" s="88">
        <f t="shared" ca="1" si="1648"/>
        <v>1.0869202501577861E-2</v>
      </c>
      <c r="GSE45" s="88">
        <f t="shared" ca="1" si="1648"/>
        <v>9.2445500368824995E-3</v>
      </c>
      <c r="GSF45" s="88">
        <f t="shared" ca="1" si="1648"/>
        <v>8.3865546044628626E-3</v>
      </c>
      <c r="GSG45" s="88">
        <f t="shared" ca="1" si="1648"/>
        <v>8.2969655801410289E-3</v>
      </c>
      <c r="GSH45" s="88">
        <f t="shared" ca="1" si="1648"/>
        <v>9.5715621138134366E-3</v>
      </c>
      <c r="GSI45" s="88">
        <f t="shared" ca="1" si="1648"/>
        <v>8.5305833745260747E-3</v>
      </c>
      <c r="GSJ45" s="88">
        <f t="shared" ca="1" si="1648"/>
        <v>1.0613121856726353E-2</v>
      </c>
      <c r="GSK45" s="88">
        <f t="shared" ca="1" si="1648"/>
        <v>9.2312677953578053E-3</v>
      </c>
      <c r="GSL45" s="88">
        <f t="shared" ca="1" si="1648"/>
        <v>9.5016712388309946E-3</v>
      </c>
      <c r="GSM45" s="88">
        <f t="shared" ca="1" si="1648"/>
        <v>1.0729110321671318E-2</v>
      </c>
      <c r="GSN45" s="88">
        <f t="shared" ca="1" si="1648"/>
        <v>9.1599929052969906E-3</v>
      </c>
      <c r="GSO45" s="88">
        <f t="shared" ca="1" si="1648"/>
        <v>8.8161411136484548E-3</v>
      </c>
      <c r="GSP45" s="88">
        <f t="shared" ca="1" si="1022"/>
        <v>9.9554663444352039E-3</v>
      </c>
      <c r="GSQ45" s="88">
        <f t="shared" ca="1" si="1022"/>
        <v>7.8388472527476296E-3</v>
      </c>
      <c r="GSR45" s="88">
        <f t="shared" ca="1" si="1022"/>
        <v>1.1266996508653565E-2</v>
      </c>
      <c r="GSS45" s="88">
        <f t="shared" ca="1" si="1022"/>
        <v>8.3141103970271399E-3</v>
      </c>
      <c r="GST45" s="88">
        <f t="shared" ca="1" si="1022"/>
        <v>9.40823593717823E-3</v>
      </c>
      <c r="GSU45" s="88">
        <f t="shared" ca="1" si="1022"/>
        <v>9.3596406492403826E-3</v>
      </c>
      <c r="GSV45" s="88">
        <f t="shared" ca="1" si="1022"/>
        <v>1.046772045536995E-2</v>
      </c>
      <c r="GSW45" s="88">
        <f t="shared" ca="1" si="1022"/>
        <v>9.597749767676125E-3</v>
      </c>
      <c r="GSX45" s="88">
        <f t="shared" ca="1" si="1022"/>
        <v>9.5703863654805488E-3</v>
      </c>
      <c r="GSY45" s="88">
        <f t="shared" ca="1" si="1022"/>
        <v>1.0675497009875978E-2</v>
      </c>
      <c r="GSZ45" s="88">
        <f t="shared" ca="1" si="1022"/>
        <v>9.441284985496342E-3</v>
      </c>
      <c r="GTA45" s="88">
        <f t="shared" ca="1" si="1022"/>
        <v>9.362369047026935E-3</v>
      </c>
      <c r="GTB45" s="88">
        <f t="shared" ca="1" si="1022"/>
        <v>9.4304044828363576E-3</v>
      </c>
      <c r="GTC45" s="88">
        <f t="shared" ca="1" si="1022"/>
        <v>9.9154415361931685E-3</v>
      </c>
      <c r="GTD45" s="88">
        <f t="shared" ca="1" si="1022"/>
        <v>8.8783148008377243E-3</v>
      </c>
      <c r="GTE45" s="88">
        <f t="shared" ca="1" si="1022"/>
        <v>1.0078289046267104E-2</v>
      </c>
      <c r="GTF45" s="88">
        <f t="shared" ca="1" si="1336"/>
        <v>8.1819406291201019E-3</v>
      </c>
      <c r="GTG45" s="88">
        <f t="shared" ca="1" si="1336"/>
        <v>8.9999696256078225E-3</v>
      </c>
      <c r="GTH45" s="88">
        <f t="shared" ca="1" si="1336"/>
        <v>9.6071028970574224E-3</v>
      </c>
      <c r="GTI45" s="88">
        <f t="shared" ca="1" si="1336"/>
        <v>9.282740263935876E-3</v>
      </c>
      <c r="GTJ45" s="88">
        <f t="shared" ca="1" si="1336"/>
        <v>9.032269031809162E-3</v>
      </c>
      <c r="GTK45" s="88">
        <f t="shared" ca="1" si="1336"/>
        <v>8.9342319824485695E-3</v>
      </c>
      <c r="GTL45" s="88">
        <f t="shared" ca="1" si="1336"/>
        <v>1.0417103457559836E-2</v>
      </c>
      <c r="GTM45" s="88">
        <f t="shared" ca="1" si="1336"/>
        <v>9.563804040647314E-3</v>
      </c>
      <c r="GTN45" s="88">
        <f t="shared" ca="1" si="1336"/>
        <v>1.0553436593293586E-2</v>
      </c>
      <c r="GTO45" s="88">
        <f t="shared" ca="1" si="1336"/>
        <v>7.7882175569416248E-3</v>
      </c>
      <c r="GTP45" s="88">
        <f t="shared" ca="1" si="1336"/>
        <v>9.9657200353014674E-3</v>
      </c>
      <c r="GTQ45" s="88">
        <f t="shared" ca="1" si="1336"/>
        <v>1.0018668198339171E-2</v>
      </c>
      <c r="GTR45" s="88">
        <f t="shared" ca="1" si="1336"/>
        <v>9.6774210245952601E-3</v>
      </c>
      <c r="GTS45" s="88">
        <f t="shared" ca="1" si="1336"/>
        <v>9.942944820451733E-3</v>
      </c>
      <c r="GTT45" s="88">
        <f t="shared" ca="1" si="1336"/>
        <v>9.2509058539021385E-3</v>
      </c>
      <c r="GTU45" s="88">
        <f t="shared" ca="1" si="1336"/>
        <v>1.1068647447604213E-2</v>
      </c>
      <c r="GTV45" s="88">
        <f t="shared" ca="1" si="1493"/>
        <v>9.1862500241633987E-3</v>
      </c>
      <c r="GTW45" s="88">
        <f t="shared" ca="1" si="1493"/>
        <v>9.2964928461756798E-3</v>
      </c>
      <c r="GTX45" s="88">
        <f t="shared" ca="1" si="1493"/>
        <v>7.2300615699146522E-3</v>
      </c>
      <c r="GTY45" s="88">
        <f t="shared" ca="1" si="1493"/>
        <v>1.1202110200355593E-2</v>
      </c>
      <c r="GTZ45" s="88">
        <f t="shared" ca="1" si="1493"/>
        <v>9.6834962221183964E-3</v>
      </c>
      <c r="GUA45" s="88">
        <f t="shared" ca="1" si="1493"/>
        <v>9.7596463213008074E-3</v>
      </c>
      <c r="GUB45" s="88">
        <f t="shared" ca="1" si="1493"/>
        <v>9.2759743877163705E-3</v>
      </c>
      <c r="GUC45" s="88">
        <f t="shared" ca="1" si="1493"/>
        <v>8.8087672539023092E-3</v>
      </c>
      <c r="GUD45" s="88">
        <f t="shared" ca="1" si="1493"/>
        <v>8.8143198852086973E-3</v>
      </c>
      <c r="GUE45" s="88">
        <f t="shared" ca="1" si="1493"/>
        <v>1.0647678042318094E-2</v>
      </c>
      <c r="GUF45" s="88">
        <f t="shared" ca="1" si="1493"/>
        <v>8.6804407625203396E-3</v>
      </c>
      <c r="GUG45" s="88">
        <f t="shared" ca="1" si="1649"/>
        <v>9.3537997251148062E-3</v>
      </c>
      <c r="GUH45" s="88">
        <f t="shared" ca="1" si="1649"/>
        <v>9.0117482360956187E-3</v>
      </c>
      <c r="GUI45" s="88">
        <f t="shared" ca="1" si="1649"/>
        <v>8.1544579344366933E-3</v>
      </c>
      <c r="GUJ45" s="88">
        <f t="shared" ca="1" si="1649"/>
        <v>8.7831250729851519E-3</v>
      </c>
      <c r="GUK45" s="88">
        <f t="shared" ca="1" si="1649"/>
        <v>7.8933193058958965E-3</v>
      </c>
      <c r="GUL45" s="88">
        <f t="shared" ca="1" si="1649"/>
        <v>9.2080715051031953E-3</v>
      </c>
      <c r="GUM45" s="88">
        <f t="shared" ca="1" si="1649"/>
        <v>9.0743069251375437E-3</v>
      </c>
      <c r="GUN45" s="88">
        <f t="shared" ca="1" si="1649"/>
        <v>8.2961187733138885E-3</v>
      </c>
      <c r="GUO45" s="88">
        <f t="shared" ca="1" si="1649"/>
        <v>8.179081734948225E-3</v>
      </c>
      <c r="GUP45" s="88">
        <f t="shared" ca="1" si="1649"/>
        <v>1.042858103155358E-2</v>
      </c>
      <c r="GUQ45" s="88">
        <f t="shared" ca="1" si="1649"/>
        <v>9.3244181211400191E-3</v>
      </c>
      <c r="GUR45" s="88">
        <f t="shared" ca="1" si="1649"/>
        <v>7.9122351477259739E-3</v>
      </c>
      <c r="GUS45" s="88">
        <f t="shared" ca="1" si="1649"/>
        <v>9.3806563347870343E-3</v>
      </c>
      <c r="GUT45" s="88">
        <f t="shared" ca="1" si="1649"/>
        <v>1.0419358045284478E-2</v>
      </c>
      <c r="GUU45" s="88">
        <f t="shared" ca="1" si="1649"/>
        <v>9.4173854223922049E-3</v>
      </c>
      <c r="GUV45" s="88">
        <f t="shared" ca="1" si="1649"/>
        <v>8.4329318437727941E-3</v>
      </c>
      <c r="GUW45" s="88">
        <f t="shared" ca="1" si="1649"/>
        <v>9.7164976086454771E-3</v>
      </c>
      <c r="GUX45" s="88">
        <f t="shared" ca="1" si="1649"/>
        <v>8.9375404029578137E-3</v>
      </c>
      <c r="GUY45" s="88">
        <f t="shared" ca="1" si="1649"/>
        <v>9.9726695449580353E-3</v>
      </c>
      <c r="GUZ45" s="88">
        <f t="shared" ca="1" si="1649"/>
        <v>9.2472175672370649E-3</v>
      </c>
      <c r="GVA45" s="88">
        <f t="shared" ca="1" si="1649"/>
        <v>9.0038130856265417E-3</v>
      </c>
      <c r="GVB45" s="88">
        <f t="shared" ca="1" si="1023"/>
        <v>9.6333802950601295E-3</v>
      </c>
      <c r="GVC45" s="88">
        <f t="shared" ca="1" si="1023"/>
        <v>1.0233745014448984E-2</v>
      </c>
      <c r="GVD45" s="88">
        <f t="shared" ca="1" si="1023"/>
        <v>9.7759040837556467E-3</v>
      </c>
      <c r="GVE45" s="88">
        <f t="shared" ca="1" si="1023"/>
        <v>1.070655594182608E-2</v>
      </c>
      <c r="GVF45" s="88">
        <f t="shared" ca="1" si="1023"/>
        <v>1.0215989706125103E-2</v>
      </c>
      <c r="GVG45" s="88">
        <f t="shared" ca="1" si="1023"/>
        <v>8.2965752440983288E-3</v>
      </c>
      <c r="GVH45" s="88">
        <f t="shared" ca="1" si="1023"/>
        <v>8.698973670829788E-3</v>
      </c>
      <c r="GVI45" s="88">
        <f t="shared" ca="1" si="1023"/>
        <v>8.7717245500855984E-3</v>
      </c>
      <c r="GVJ45" s="88">
        <f t="shared" ca="1" si="1023"/>
        <v>1.0709746852795842E-2</v>
      </c>
      <c r="GVK45" s="88">
        <f t="shared" ca="1" si="1023"/>
        <v>9.6707383570900241E-3</v>
      </c>
      <c r="GVL45" s="88">
        <f t="shared" ca="1" si="1023"/>
        <v>1.0075137082102793E-2</v>
      </c>
      <c r="GVM45" s="88">
        <f t="shared" ca="1" si="1023"/>
        <v>1.1260679795551761E-2</v>
      </c>
      <c r="GVN45" s="88">
        <f t="shared" ca="1" si="1023"/>
        <v>1.018432679615462E-2</v>
      </c>
      <c r="GVO45" s="88">
        <f t="shared" ca="1" si="1023"/>
        <v>8.811986751582011E-3</v>
      </c>
      <c r="GVP45" s="88">
        <f t="shared" ca="1" si="1023"/>
        <v>9.6981547039235432E-3</v>
      </c>
      <c r="GVQ45" s="88">
        <f t="shared" ca="1" si="1023"/>
        <v>8.4508936569555118E-3</v>
      </c>
      <c r="GVR45" s="88">
        <f t="shared" ca="1" si="1337"/>
        <v>1.0840644825130714E-2</v>
      </c>
      <c r="GVS45" s="88">
        <f t="shared" ca="1" si="1337"/>
        <v>1.0068077600788792E-2</v>
      </c>
      <c r="GVT45" s="88">
        <f t="shared" ca="1" si="1337"/>
        <v>8.3658508217949439E-3</v>
      </c>
      <c r="GVU45" s="88">
        <f t="shared" ca="1" si="1337"/>
        <v>8.5855675189221679E-3</v>
      </c>
      <c r="GVV45" s="88">
        <f t="shared" ca="1" si="1337"/>
        <v>8.7876908619041513E-3</v>
      </c>
      <c r="GVW45" s="88">
        <f t="shared" ca="1" si="1337"/>
        <v>9.6438597783138503E-3</v>
      </c>
      <c r="GVX45" s="88">
        <f t="shared" ca="1" si="1337"/>
        <v>1.0155289227578973E-2</v>
      </c>
      <c r="GVY45" s="88">
        <f t="shared" ca="1" si="1337"/>
        <v>8.2887134893041836E-3</v>
      </c>
      <c r="GVZ45" s="88">
        <f t="shared" ca="1" si="1337"/>
        <v>9.2768301025967816E-3</v>
      </c>
      <c r="GWA45" s="88">
        <f t="shared" ca="1" si="1337"/>
        <v>9.4620670045964909E-3</v>
      </c>
      <c r="GWB45" s="88">
        <f t="shared" ca="1" si="1337"/>
        <v>9.3849732857484418E-3</v>
      </c>
      <c r="GWC45" s="88">
        <f t="shared" ca="1" si="1337"/>
        <v>9.317439286969046E-3</v>
      </c>
      <c r="GWD45" s="88">
        <f t="shared" ca="1" si="1337"/>
        <v>9.5553415509096306E-3</v>
      </c>
      <c r="GWE45" s="88">
        <f t="shared" ca="1" si="1337"/>
        <v>1.1388404479040949E-2</v>
      </c>
      <c r="GWF45" s="88">
        <f t="shared" ca="1" si="1337"/>
        <v>1.058252300288217E-2</v>
      </c>
      <c r="GWG45" s="88">
        <f t="shared" ca="1" si="1337"/>
        <v>8.6915676936444898E-3</v>
      </c>
      <c r="GWH45" s="88">
        <f t="shared" ca="1" si="1494"/>
        <v>1.0605684073553714E-2</v>
      </c>
      <c r="GWI45" s="88">
        <f t="shared" ca="1" si="1494"/>
        <v>9.5037402549863603E-3</v>
      </c>
      <c r="GWJ45" s="88">
        <f t="shared" ca="1" si="1494"/>
        <v>1.0401137367691937E-2</v>
      </c>
      <c r="GWK45" s="88">
        <f t="shared" ca="1" si="1494"/>
        <v>1.1339644198558173E-2</v>
      </c>
      <c r="GWL45" s="88">
        <f t="shared" ca="1" si="1494"/>
        <v>9.2068597174754067E-3</v>
      </c>
      <c r="GWM45" s="88">
        <f t="shared" ca="1" si="1494"/>
        <v>9.9201124958828366E-3</v>
      </c>
      <c r="GWN45" s="88">
        <f t="shared" ca="1" si="1494"/>
        <v>9.720016242464706E-3</v>
      </c>
      <c r="GWO45" s="88">
        <f t="shared" ca="1" si="1494"/>
        <v>9.5827123615258216E-3</v>
      </c>
      <c r="GWP45" s="88">
        <f t="shared" ca="1" si="1494"/>
        <v>1.0910078478020988E-2</v>
      </c>
      <c r="GWQ45" s="88">
        <f t="shared" ca="1" si="1494"/>
        <v>8.8907047968473634E-3</v>
      </c>
      <c r="GWR45" s="88">
        <f t="shared" ca="1" si="1494"/>
        <v>9.3389129758021747E-3</v>
      </c>
      <c r="GWS45" s="88">
        <f t="shared" ca="1" si="1650"/>
        <v>9.4591530030203042E-3</v>
      </c>
      <c r="GWT45" s="88">
        <f t="shared" ca="1" si="1650"/>
        <v>7.9804523206013864E-3</v>
      </c>
      <c r="GWU45" s="88">
        <f t="shared" ca="1" si="1650"/>
        <v>8.7204550369148186E-3</v>
      </c>
      <c r="GWV45" s="88">
        <f t="shared" ca="1" si="1650"/>
        <v>1.0425727640323443E-2</v>
      </c>
      <c r="GWW45" s="88">
        <f t="shared" ca="1" si="1650"/>
        <v>9.7881355278823575E-3</v>
      </c>
      <c r="GWX45" s="88">
        <f t="shared" ca="1" si="1650"/>
        <v>9.6154511353168954E-3</v>
      </c>
      <c r="GWY45" s="88">
        <f t="shared" ca="1" si="1650"/>
        <v>1.0369799390846032E-2</v>
      </c>
      <c r="GWZ45" s="88">
        <f t="shared" ca="1" si="1650"/>
        <v>1.0283370450576328E-2</v>
      </c>
      <c r="GXA45" s="88">
        <f t="shared" ca="1" si="1650"/>
        <v>9.8010327195755496E-3</v>
      </c>
      <c r="GXB45" s="88">
        <f t="shared" ca="1" si="1650"/>
        <v>9.1140762875309613E-3</v>
      </c>
      <c r="GXC45" s="88">
        <f t="shared" ca="1" si="1650"/>
        <v>7.9431551907983219E-3</v>
      </c>
      <c r="GXD45" s="88">
        <f t="shared" ca="1" si="1650"/>
        <v>8.5276170591964545E-3</v>
      </c>
      <c r="GXE45" s="88">
        <f t="shared" ca="1" si="1650"/>
        <v>8.8143191395580398E-3</v>
      </c>
      <c r="GXF45" s="88">
        <f t="shared" ca="1" si="1650"/>
        <v>7.3527839795348351E-3</v>
      </c>
      <c r="GXG45" s="88">
        <f t="shared" ca="1" si="1650"/>
        <v>1.0249278713756974E-2</v>
      </c>
      <c r="GXH45" s="88">
        <f t="shared" ca="1" si="1650"/>
        <v>9.1229318663125555E-3</v>
      </c>
      <c r="GXI45" s="88">
        <f t="shared" ca="1" si="1650"/>
        <v>1.0734202931355272E-2</v>
      </c>
      <c r="GXJ45" s="88">
        <f t="shared" ca="1" si="1650"/>
        <v>1.0270898033929105E-2</v>
      </c>
      <c r="GXK45" s="88">
        <f t="shared" ca="1" si="1650"/>
        <v>9.8339431568660735E-3</v>
      </c>
      <c r="GXL45" s="88">
        <f t="shared" ca="1" si="1650"/>
        <v>1.0334698068697617E-2</v>
      </c>
      <c r="GXM45" s="88">
        <f t="shared" ca="1" si="1650"/>
        <v>9.8643707234463175E-3</v>
      </c>
      <c r="GXN45" s="88">
        <f t="shared" ca="1" si="1024"/>
        <v>9.6561291053955615E-3</v>
      </c>
      <c r="GXO45" s="88">
        <f t="shared" ca="1" si="1024"/>
        <v>1.0268070149565805E-2</v>
      </c>
      <c r="GXP45" s="88">
        <f t="shared" ca="1" si="1024"/>
        <v>9.189050498636683E-3</v>
      </c>
      <c r="GXQ45" s="88">
        <f t="shared" ca="1" si="1024"/>
        <v>1.0131014981825887E-2</v>
      </c>
      <c r="GXR45" s="88">
        <f t="shared" ca="1" si="1024"/>
        <v>1.0989564435701645E-2</v>
      </c>
      <c r="GXS45" s="88">
        <f t="shared" ca="1" si="1024"/>
        <v>9.4019380654189674E-3</v>
      </c>
      <c r="GXT45" s="88">
        <f t="shared" ca="1" si="1024"/>
        <v>9.3724134302893055E-3</v>
      </c>
      <c r="GXU45" s="88">
        <f t="shared" ca="1" si="1024"/>
        <v>1.0478914214145096E-2</v>
      </c>
      <c r="GXV45" s="88">
        <f t="shared" ca="1" si="1024"/>
        <v>9.1699333173986299E-3</v>
      </c>
      <c r="GXW45" s="88">
        <f t="shared" ca="1" si="1024"/>
        <v>8.1200679197431791E-3</v>
      </c>
      <c r="GXX45" s="88">
        <f t="shared" ca="1" si="1024"/>
        <v>8.6346206714909418E-3</v>
      </c>
      <c r="GXY45" s="88">
        <f t="shared" ca="1" si="1024"/>
        <v>7.8716914364091155E-3</v>
      </c>
      <c r="GXZ45" s="88">
        <f t="shared" ca="1" si="1024"/>
        <v>8.2049414734963744E-3</v>
      </c>
      <c r="GYA45" s="88">
        <f t="shared" ca="1" si="1024"/>
        <v>8.8027458452801782E-3</v>
      </c>
      <c r="GYB45" s="88">
        <f t="shared" ca="1" si="1024"/>
        <v>9.841495360693989E-3</v>
      </c>
      <c r="GYC45" s="88">
        <f t="shared" ca="1" si="1024"/>
        <v>1.0568801766865827E-2</v>
      </c>
      <c r="GYD45" s="88">
        <f t="shared" ca="1" si="1338"/>
        <v>8.7580042847523187E-3</v>
      </c>
      <c r="GYE45" s="88">
        <f t="shared" ca="1" si="1338"/>
        <v>8.4290188853989763E-3</v>
      </c>
      <c r="GYF45" s="88">
        <f t="shared" ca="1" si="1338"/>
        <v>8.8573243923126214E-3</v>
      </c>
      <c r="GYG45" s="88">
        <f t="shared" ca="1" si="1338"/>
        <v>9.3847818162211619E-3</v>
      </c>
      <c r="GYH45" s="88">
        <f t="shared" ca="1" si="1338"/>
        <v>8.9884931430668866E-3</v>
      </c>
      <c r="GYI45" s="88">
        <f t="shared" ca="1" si="1338"/>
        <v>9.9440198954600795E-3</v>
      </c>
      <c r="GYJ45" s="88">
        <f t="shared" ca="1" si="1338"/>
        <v>1.0429606627479692E-2</v>
      </c>
      <c r="GYK45" s="88">
        <f t="shared" ca="1" si="1338"/>
        <v>1.0228098587017826E-2</v>
      </c>
      <c r="GYL45" s="88">
        <f t="shared" ca="1" si="1338"/>
        <v>8.6644743218512836E-3</v>
      </c>
      <c r="GYM45" s="88">
        <f t="shared" ca="1" si="1338"/>
        <v>1.0132641167103636E-2</v>
      </c>
      <c r="GYN45" s="88">
        <f t="shared" ca="1" si="1338"/>
        <v>9.3720346882416299E-3</v>
      </c>
      <c r="GYO45" s="88">
        <f t="shared" ca="1" si="1338"/>
        <v>1.0568239453314001E-2</v>
      </c>
      <c r="GYP45" s="88">
        <f t="shared" ca="1" si="1338"/>
        <v>8.2059317946276047E-3</v>
      </c>
      <c r="GYQ45" s="88">
        <f t="shared" ca="1" si="1338"/>
        <v>1.0476361495958176E-2</v>
      </c>
      <c r="GYR45" s="88">
        <f t="shared" ca="1" si="1338"/>
        <v>9.3802732929717334E-3</v>
      </c>
      <c r="GYS45" s="88">
        <f t="shared" ca="1" si="1338"/>
        <v>9.9044664852907423E-3</v>
      </c>
      <c r="GYT45" s="88">
        <f t="shared" ca="1" si="1495"/>
        <v>7.220987249028846E-3</v>
      </c>
      <c r="GYU45" s="88">
        <f t="shared" ca="1" si="1495"/>
        <v>1.1611418194910452E-2</v>
      </c>
      <c r="GYV45" s="88">
        <f t="shared" ca="1" si="1495"/>
        <v>7.0973039055000093E-3</v>
      </c>
      <c r="GYW45" s="88">
        <f t="shared" ca="1" si="1495"/>
        <v>1.0008057407226848E-2</v>
      </c>
      <c r="GYX45" s="88">
        <f t="shared" ca="1" si="1495"/>
        <v>7.2324482612313255E-3</v>
      </c>
      <c r="GYY45" s="88">
        <f t="shared" ca="1" si="1495"/>
        <v>1.0534425591649528E-2</v>
      </c>
      <c r="GYZ45" s="88">
        <f t="shared" ca="1" si="1495"/>
        <v>8.3888295858917609E-3</v>
      </c>
      <c r="GZA45" s="88">
        <f t="shared" ca="1" si="1495"/>
        <v>8.348053514449158E-3</v>
      </c>
      <c r="GZB45" s="88">
        <f t="shared" ca="1" si="1495"/>
        <v>9.8753710938563454E-3</v>
      </c>
      <c r="GZC45" s="88">
        <f t="shared" ca="1" si="1495"/>
        <v>1.0151184562582219E-2</v>
      </c>
      <c r="GZD45" s="88">
        <f t="shared" ca="1" si="1495"/>
        <v>8.9634752889153815E-3</v>
      </c>
      <c r="GZE45" s="88">
        <f t="shared" ca="1" si="1651"/>
        <v>9.0014138278762014E-3</v>
      </c>
      <c r="GZF45" s="88">
        <f t="shared" ca="1" si="1651"/>
        <v>9.5757602531926899E-3</v>
      </c>
      <c r="GZG45" s="88">
        <f t="shared" ca="1" si="1651"/>
        <v>9.7876644053865626E-3</v>
      </c>
      <c r="GZH45" s="88">
        <f t="shared" ca="1" si="1651"/>
        <v>8.7553298399615613E-3</v>
      </c>
      <c r="GZI45" s="88">
        <f t="shared" ca="1" si="1651"/>
        <v>9.7053178830702486E-3</v>
      </c>
      <c r="GZJ45" s="88">
        <f t="shared" ca="1" si="1651"/>
        <v>8.3242826404679622E-3</v>
      </c>
      <c r="GZK45" s="88">
        <f t="shared" ca="1" si="1651"/>
        <v>9.0112881516353303E-3</v>
      </c>
      <c r="GZL45" s="88">
        <f t="shared" ca="1" si="1651"/>
        <v>8.4876784867979425E-3</v>
      </c>
      <c r="GZM45" s="88">
        <f t="shared" ca="1" si="1651"/>
        <v>8.9842006347215734E-3</v>
      </c>
      <c r="GZN45" s="88">
        <f t="shared" ca="1" si="1651"/>
        <v>1.0362001711828328E-2</v>
      </c>
      <c r="GZO45" s="88">
        <f t="shared" ca="1" si="1651"/>
        <v>1.1989617777993906E-2</v>
      </c>
      <c r="GZP45" s="88">
        <f t="shared" ca="1" si="1651"/>
        <v>9.580215411898357E-3</v>
      </c>
      <c r="GZQ45" s="88">
        <f t="shared" ca="1" si="1651"/>
        <v>1.0767105247644296E-2</v>
      </c>
      <c r="GZR45" s="88">
        <f t="shared" ca="1" si="1651"/>
        <v>9.2551020171336481E-3</v>
      </c>
      <c r="GZS45" s="88">
        <f t="shared" ca="1" si="1651"/>
        <v>1.0517029029028435E-2</v>
      </c>
      <c r="GZT45" s="88">
        <f t="shared" ca="1" si="1651"/>
        <v>8.3449026910381533E-3</v>
      </c>
      <c r="GZU45" s="88">
        <f t="shared" ca="1" si="1651"/>
        <v>1.1328072048382322E-2</v>
      </c>
      <c r="GZV45" s="88">
        <f t="shared" ca="1" si="1651"/>
        <v>8.6336550110762463E-3</v>
      </c>
      <c r="GZW45" s="88">
        <f t="shared" ca="1" si="1651"/>
        <v>9.8677525187456077E-3</v>
      </c>
      <c r="GZX45" s="88">
        <f t="shared" ca="1" si="1651"/>
        <v>7.8776992296349744E-3</v>
      </c>
      <c r="GZY45" s="88">
        <f t="shared" ca="1" si="1651"/>
        <v>9.2540806710153783E-3</v>
      </c>
      <c r="GZZ45" s="88">
        <f t="shared" ca="1" si="1025"/>
        <v>9.5809691498148237E-3</v>
      </c>
      <c r="HAA45" s="88">
        <f t="shared" ca="1" si="1025"/>
        <v>1.0515444605567342E-2</v>
      </c>
      <c r="HAB45" s="88">
        <f t="shared" ca="1" si="1025"/>
        <v>8.657420043228739E-3</v>
      </c>
      <c r="HAC45" s="88">
        <f t="shared" ca="1" si="1025"/>
        <v>8.6663613291821321E-3</v>
      </c>
      <c r="HAD45" s="88">
        <f t="shared" ca="1" si="1025"/>
        <v>1.0107161643582064E-2</v>
      </c>
      <c r="HAE45" s="88">
        <f t="shared" ca="1" si="1025"/>
        <v>1.0204936082638023E-2</v>
      </c>
      <c r="HAF45" s="88">
        <f t="shared" ca="1" si="1025"/>
        <v>7.8849027005118161E-3</v>
      </c>
      <c r="HAG45" s="88">
        <f t="shared" ca="1" si="1025"/>
        <v>1.0137166722157108E-2</v>
      </c>
      <c r="HAH45" s="88">
        <f t="shared" ca="1" si="1025"/>
        <v>7.943022367082735E-3</v>
      </c>
      <c r="HAI45" s="88">
        <f t="shared" ca="1" si="1025"/>
        <v>1.0575065806839375E-2</v>
      </c>
      <c r="HAJ45" s="88">
        <f t="shared" ca="1" si="1025"/>
        <v>9.980982246583267E-3</v>
      </c>
      <c r="HAK45" s="88">
        <f t="shared" ca="1" si="1025"/>
        <v>9.0639391167238095E-3</v>
      </c>
      <c r="HAL45" s="88">
        <f t="shared" ca="1" si="1025"/>
        <v>8.4976573351331162E-3</v>
      </c>
      <c r="HAM45" s="88">
        <f t="shared" ca="1" si="1025"/>
        <v>9.3857889441826114E-3</v>
      </c>
      <c r="HAN45" s="88">
        <f t="shared" ca="1" si="1025"/>
        <v>9.2991669750900896E-3</v>
      </c>
      <c r="HAO45" s="88">
        <f t="shared" ca="1" si="1025"/>
        <v>1.0043757507794116E-2</v>
      </c>
      <c r="HAP45" s="88">
        <f t="shared" ca="1" si="1339"/>
        <v>1.0160604994931292E-2</v>
      </c>
      <c r="HAQ45" s="88">
        <f t="shared" ca="1" si="1339"/>
        <v>8.1287525659707455E-3</v>
      </c>
      <c r="HAR45" s="88">
        <f t="shared" ca="1" si="1339"/>
        <v>1.1011765284008348E-2</v>
      </c>
      <c r="HAS45" s="88">
        <f t="shared" ca="1" si="1339"/>
        <v>8.5743542821021812E-3</v>
      </c>
      <c r="HAT45" s="88">
        <f t="shared" ca="1" si="1339"/>
        <v>9.3984703504342987E-3</v>
      </c>
      <c r="HAU45" s="88">
        <f t="shared" ca="1" si="1339"/>
        <v>9.7305106047469048E-3</v>
      </c>
      <c r="HAV45" s="88">
        <f t="shared" ca="1" si="1339"/>
        <v>9.9361781928146795E-3</v>
      </c>
      <c r="HAW45" s="88">
        <f t="shared" ca="1" si="1339"/>
        <v>9.2785404714150008E-3</v>
      </c>
      <c r="HAX45" s="88">
        <f t="shared" ca="1" si="1339"/>
        <v>1.0079208927527634E-2</v>
      </c>
      <c r="HAY45" s="88">
        <f t="shared" ca="1" si="1339"/>
        <v>9.4552652022893372E-3</v>
      </c>
      <c r="HAZ45" s="88">
        <f t="shared" ca="1" si="1339"/>
        <v>9.9921504169379564E-3</v>
      </c>
      <c r="HBA45" s="88">
        <f t="shared" ca="1" si="1339"/>
        <v>1.0234277912117251E-2</v>
      </c>
      <c r="HBB45" s="88">
        <f t="shared" ca="1" si="1339"/>
        <v>1.0412515287968948E-2</v>
      </c>
      <c r="HBC45" s="88">
        <f t="shared" ca="1" si="1339"/>
        <v>9.7678427212168628E-3</v>
      </c>
      <c r="HBD45" s="88">
        <f t="shared" ca="1" si="1339"/>
        <v>1.0198344780313666E-2</v>
      </c>
      <c r="HBE45" s="88">
        <f t="shared" ca="1" si="1339"/>
        <v>9.276432989034359E-3</v>
      </c>
      <c r="HBF45" s="88">
        <f t="shared" ca="1" si="1496"/>
        <v>7.6348568584745438E-3</v>
      </c>
      <c r="HBG45" s="88">
        <f t="shared" ca="1" si="1496"/>
        <v>9.3866537393677389E-3</v>
      </c>
      <c r="HBH45" s="88">
        <f t="shared" ca="1" si="1496"/>
        <v>9.3348388146036448E-3</v>
      </c>
      <c r="HBI45" s="88">
        <f t="shared" ca="1" si="1496"/>
        <v>9.9567066437195369E-3</v>
      </c>
      <c r="HBJ45" s="88">
        <f t="shared" ca="1" si="1496"/>
        <v>8.4762358442305608E-3</v>
      </c>
      <c r="HBK45" s="88">
        <f t="shared" ca="1" si="1496"/>
        <v>1.0182580333616789E-2</v>
      </c>
      <c r="HBL45" s="88">
        <f t="shared" ca="1" si="1496"/>
        <v>8.7492205411258857E-3</v>
      </c>
      <c r="HBM45" s="88">
        <f t="shared" ca="1" si="1496"/>
        <v>1.1006067517815597E-2</v>
      </c>
      <c r="HBN45" s="88">
        <f t="shared" ca="1" si="1496"/>
        <v>9.7508921915165671E-3</v>
      </c>
      <c r="HBO45" s="88">
        <f t="shared" ca="1" si="1496"/>
        <v>9.6302357802821523E-3</v>
      </c>
      <c r="HBP45" s="88">
        <f t="shared" ca="1" si="1496"/>
        <v>1.0815206476733836E-2</v>
      </c>
      <c r="HBQ45" s="88">
        <f t="shared" ca="1" si="1652"/>
        <v>8.7109836037782135E-3</v>
      </c>
      <c r="HBR45" s="88">
        <f t="shared" ca="1" si="1652"/>
        <v>7.7946253917528978E-3</v>
      </c>
      <c r="HBS45" s="88">
        <f t="shared" ca="1" si="1652"/>
        <v>9.5866574856073063E-3</v>
      </c>
      <c r="HBT45" s="88">
        <f t="shared" ca="1" si="1652"/>
        <v>9.112838774634242E-3</v>
      </c>
      <c r="HBU45" s="88">
        <f t="shared" ca="1" si="1652"/>
        <v>9.8859140466822249E-3</v>
      </c>
      <c r="HBV45" s="88">
        <f t="shared" ca="1" si="1652"/>
        <v>8.5247187718227764E-3</v>
      </c>
      <c r="HBW45" s="88">
        <f t="shared" ca="1" si="1652"/>
        <v>6.5237575683546861E-3</v>
      </c>
      <c r="HBX45" s="88">
        <f t="shared" ca="1" si="1652"/>
        <v>8.8513692726001018E-3</v>
      </c>
      <c r="HBY45" s="88">
        <f t="shared" ca="1" si="1652"/>
        <v>9.117977297398102E-3</v>
      </c>
      <c r="HBZ45" s="88">
        <f t="shared" ca="1" si="1652"/>
        <v>1.0165044254511237E-2</v>
      </c>
      <c r="HCA45" s="88">
        <f t="shared" ca="1" si="1652"/>
        <v>1.0113351995580645E-2</v>
      </c>
      <c r="HCB45" s="88">
        <f t="shared" ca="1" si="1652"/>
        <v>1.1725129223729692E-2</v>
      </c>
      <c r="HCC45" s="88">
        <f t="shared" ca="1" si="1652"/>
        <v>9.808231290038617E-3</v>
      </c>
      <c r="HCD45" s="88">
        <f t="shared" ca="1" si="1652"/>
        <v>1.0534189122899228E-2</v>
      </c>
      <c r="HCE45" s="88">
        <f t="shared" ca="1" si="1652"/>
        <v>7.9309327591739476E-3</v>
      </c>
      <c r="HCF45" s="88">
        <f t="shared" ca="1" si="1652"/>
        <v>8.1138592305373056E-3</v>
      </c>
      <c r="HCG45" s="88">
        <f t="shared" ca="1" si="1652"/>
        <v>8.8131982834769255E-3</v>
      </c>
      <c r="HCH45" s="88">
        <f t="shared" ca="1" si="1652"/>
        <v>9.1166189626239996E-3</v>
      </c>
      <c r="HCI45" s="88">
        <f t="shared" ca="1" si="1652"/>
        <v>1.0180314435741907E-2</v>
      </c>
      <c r="HCJ45" s="88">
        <f t="shared" ca="1" si="1652"/>
        <v>9.8225608442153462E-3</v>
      </c>
      <c r="HCK45" s="88">
        <f t="shared" ca="1" si="1652"/>
        <v>8.5651338726565156E-3</v>
      </c>
      <c r="HCL45" s="88">
        <f t="shared" ca="1" si="1026"/>
        <v>1.1477552661121056E-2</v>
      </c>
      <c r="HCM45" s="88">
        <f t="shared" ca="1" si="1026"/>
        <v>7.6223230743936183E-3</v>
      </c>
      <c r="HCN45" s="88">
        <f t="shared" ca="1" si="1026"/>
        <v>9.9999982442744162E-3</v>
      </c>
      <c r="HCO45" s="88">
        <f t="shared" ca="1" si="1026"/>
        <v>9.9532491396872053E-3</v>
      </c>
      <c r="HCP45" s="88">
        <f t="shared" ca="1" si="1026"/>
        <v>8.2084267798997503E-3</v>
      </c>
      <c r="HCQ45" s="88">
        <f t="shared" ca="1" si="1026"/>
        <v>7.919140483948919E-3</v>
      </c>
      <c r="HCR45" s="88">
        <f t="shared" ca="1" si="1026"/>
        <v>9.1472953785494311E-3</v>
      </c>
      <c r="HCS45" s="88">
        <f t="shared" ca="1" si="1026"/>
        <v>8.5857494072614365E-3</v>
      </c>
      <c r="HCT45" s="88">
        <f t="shared" ca="1" si="1026"/>
        <v>9.6579335161526558E-3</v>
      </c>
      <c r="HCU45" s="88">
        <f t="shared" ca="1" si="1026"/>
        <v>8.6821975821327075E-3</v>
      </c>
      <c r="HCV45" s="88">
        <f t="shared" ca="1" si="1026"/>
        <v>7.9468198964048001E-3</v>
      </c>
      <c r="HCW45" s="88">
        <f t="shared" ca="1" si="1026"/>
        <v>8.1388748476489622E-3</v>
      </c>
      <c r="HCX45" s="88">
        <f t="shared" ca="1" si="1026"/>
        <v>1.0254662026182719E-2</v>
      </c>
      <c r="HCY45" s="88">
        <f t="shared" ca="1" si="1026"/>
        <v>1.0189433307782695E-2</v>
      </c>
      <c r="HCZ45" s="88">
        <f t="shared" ca="1" si="1026"/>
        <v>8.410992269229145E-3</v>
      </c>
      <c r="HDA45" s="88">
        <f t="shared" ca="1" si="1026"/>
        <v>1.1045870567574546E-2</v>
      </c>
      <c r="HDB45" s="88">
        <f t="shared" ca="1" si="1340"/>
        <v>1.0013011543983938E-2</v>
      </c>
      <c r="HDC45" s="88">
        <f t="shared" ca="1" si="1340"/>
        <v>7.482512401184911E-3</v>
      </c>
      <c r="HDD45" s="88">
        <f t="shared" ca="1" si="1340"/>
        <v>9.4758297754467067E-3</v>
      </c>
      <c r="HDE45" s="88">
        <f t="shared" ca="1" si="1340"/>
        <v>8.8742444905679525E-3</v>
      </c>
      <c r="HDF45" s="88">
        <f t="shared" ca="1" si="1340"/>
        <v>9.8724315232358376E-3</v>
      </c>
      <c r="HDG45" s="88">
        <f t="shared" ca="1" si="1340"/>
        <v>9.7721800714875105E-3</v>
      </c>
      <c r="HDH45" s="88">
        <f t="shared" ca="1" si="1340"/>
        <v>7.3420166304805721E-3</v>
      </c>
      <c r="HDI45" s="88">
        <f t="shared" ca="1" si="1340"/>
        <v>8.4714134430527617E-3</v>
      </c>
      <c r="HDJ45" s="88">
        <f t="shared" ca="1" si="1340"/>
        <v>8.8670274679179574E-3</v>
      </c>
      <c r="HDK45" s="88">
        <f t="shared" ca="1" si="1340"/>
        <v>9.7063480758429622E-3</v>
      </c>
      <c r="HDL45" s="88">
        <f t="shared" ca="1" si="1340"/>
        <v>9.2071252573657589E-3</v>
      </c>
      <c r="HDM45" s="88">
        <f t="shared" ca="1" si="1340"/>
        <v>1.1422590856371803E-2</v>
      </c>
      <c r="HDN45" s="88">
        <f t="shared" ca="1" si="1340"/>
        <v>8.694523174254995E-3</v>
      </c>
      <c r="HDO45" s="88">
        <f t="shared" ca="1" si="1340"/>
        <v>9.7970797014298415E-3</v>
      </c>
      <c r="HDP45" s="88">
        <f t="shared" ca="1" si="1340"/>
        <v>9.6883214671265282E-3</v>
      </c>
      <c r="HDQ45" s="88">
        <f t="shared" ca="1" si="1340"/>
        <v>8.9634234809515944E-3</v>
      </c>
      <c r="HDR45" s="88">
        <f t="shared" ca="1" si="1497"/>
        <v>1.005884805697518E-2</v>
      </c>
      <c r="HDS45" s="88">
        <f t="shared" ca="1" si="1497"/>
        <v>9.7760595862897114E-3</v>
      </c>
      <c r="HDT45" s="88">
        <f t="shared" ca="1" si="1497"/>
        <v>9.840687564426881E-3</v>
      </c>
      <c r="HDU45" s="88">
        <f t="shared" ca="1" si="1497"/>
        <v>8.2792434192016807E-3</v>
      </c>
      <c r="HDV45" s="88">
        <f t="shared" ca="1" si="1497"/>
        <v>1.0659830742198792E-2</v>
      </c>
      <c r="HDW45" s="88">
        <f t="shared" ca="1" si="1497"/>
        <v>9.8175900473457377E-3</v>
      </c>
      <c r="HDX45" s="88">
        <f t="shared" ca="1" si="1497"/>
        <v>1.0865761586234804E-2</v>
      </c>
      <c r="HDY45" s="88">
        <f t="shared" ca="1" si="1497"/>
        <v>1.0989244382921193E-2</v>
      </c>
      <c r="HDZ45" s="88">
        <f t="shared" ca="1" si="1497"/>
        <v>8.6365719025078922E-3</v>
      </c>
      <c r="HEA45" s="88">
        <f t="shared" ca="1" si="1497"/>
        <v>1.158803711908374E-2</v>
      </c>
      <c r="HEB45" s="88">
        <f t="shared" ca="1" si="1497"/>
        <v>7.7738811681140781E-3</v>
      </c>
      <c r="HEC45" s="88">
        <f t="shared" ca="1" si="1653"/>
        <v>1.1172807081213862E-2</v>
      </c>
      <c r="HED45" s="88">
        <f t="shared" ca="1" si="1653"/>
        <v>7.9494130686257793E-3</v>
      </c>
      <c r="HEE45" s="88">
        <f t="shared" ca="1" si="1653"/>
        <v>9.449231696977263E-3</v>
      </c>
      <c r="HEF45" s="88">
        <f t="shared" ca="1" si="1653"/>
        <v>1.1211464247369372E-2</v>
      </c>
      <c r="HEG45" s="88">
        <f t="shared" ca="1" si="1653"/>
        <v>9.0575229013211325E-3</v>
      </c>
      <c r="HEH45" s="88">
        <f t="shared" ca="1" si="1653"/>
        <v>9.4695161696275593E-3</v>
      </c>
      <c r="HEI45" s="88">
        <f t="shared" ca="1" si="1653"/>
        <v>1.1132432431493804E-2</v>
      </c>
      <c r="HEJ45" s="88">
        <f t="shared" ca="1" si="1653"/>
        <v>9.2580219900155469E-3</v>
      </c>
      <c r="HEK45" s="88">
        <f t="shared" ca="1" si="1653"/>
        <v>9.4072051250126444E-3</v>
      </c>
      <c r="HEL45" s="88">
        <f t="shared" ca="1" si="1653"/>
        <v>7.6901086745547491E-3</v>
      </c>
      <c r="HEM45" s="88">
        <f t="shared" ca="1" si="1653"/>
        <v>9.9778644876382973E-3</v>
      </c>
      <c r="HEN45" s="88">
        <f t="shared" ca="1" si="1653"/>
        <v>9.1023465411609415E-3</v>
      </c>
      <c r="HEO45" s="88">
        <f t="shared" ca="1" si="1653"/>
        <v>7.5913492337984249E-3</v>
      </c>
      <c r="HEP45" s="88">
        <f t="shared" ca="1" si="1653"/>
        <v>9.7389076694343792E-3</v>
      </c>
      <c r="HEQ45" s="88">
        <f t="shared" ca="1" si="1653"/>
        <v>1.0112517397201303E-2</v>
      </c>
      <c r="HER45" s="88">
        <f t="shared" ca="1" si="1653"/>
        <v>9.0642845241950699E-3</v>
      </c>
      <c r="HES45" s="88">
        <f t="shared" ca="1" si="1653"/>
        <v>1.0027309301112187E-2</v>
      </c>
      <c r="HET45" s="88">
        <f t="shared" ca="1" si="1653"/>
        <v>8.7468972727470905E-3</v>
      </c>
      <c r="HEU45" s="88">
        <f t="shared" ca="1" si="1653"/>
        <v>1.0799956226071392E-2</v>
      </c>
      <c r="HEV45" s="88">
        <f t="shared" ca="1" si="1653"/>
        <v>9.2294301624247631E-3</v>
      </c>
      <c r="HEW45" s="88">
        <f t="shared" ca="1" si="1653"/>
        <v>8.433868353849296E-3</v>
      </c>
      <c r="HEX45" s="88">
        <f t="shared" ca="1" si="1027"/>
        <v>8.0253524477740881E-3</v>
      </c>
      <c r="HEY45" s="88">
        <f t="shared" ca="1" si="1027"/>
        <v>8.8380690644220133E-3</v>
      </c>
      <c r="HEZ45" s="88">
        <f t="shared" ca="1" si="1027"/>
        <v>1.0439587030735539E-2</v>
      </c>
      <c r="HFA45" s="88">
        <f t="shared" ca="1" si="1027"/>
        <v>7.9780796436545922E-3</v>
      </c>
      <c r="HFB45" s="88">
        <f t="shared" ca="1" si="1027"/>
        <v>1.0110315868304937E-2</v>
      </c>
      <c r="HFC45" s="88">
        <f t="shared" ca="1" si="1027"/>
        <v>9.8318394009256089E-3</v>
      </c>
      <c r="HFD45" s="88">
        <f t="shared" ca="1" si="1027"/>
        <v>8.7046022142827813E-3</v>
      </c>
      <c r="HFE45" s="88">
        <f t="shared" ca="1" si="1027"/>
        <v>9.5890099389057369E-3</v>
      </c>
      <c r="HFF45" s="88">
        <f t="shared" ca="1" si="1027"/>
        <v>1.0972927768718157E-2</v>
      </c>
      <c r="HFG45" s="88">
        <f t="shared" ca="1" si="1027"/>
        <v>8.4147064059535721E-3</v>
      </c>
      <c r="HFH45" s="88">
        <f t="shared" ca="1" si="1027"/>
        <v>8.8172808849887492E-3</v>
      </c>
      <c r="HFI45" s="88">
        <f t="shared" ca="1" si="1027"/>
        <v>1.1528308228938782E-2</v>
      </c>
      <c r="HFJ45" s="88">
        <f t="shared" ca="1" si="1027"/>
        <v>8.4590371920690004E-3</v>
      </c>
      <c r="HFK45" s="88">
        <f t="shared" ca="1" si="1027"/>
        <v>8.9694196928355105E-3</v>
      </c>
      <c r="HFL45" s="88">
        <f t="shared" ca="1" si="1027"/>
        <v>1.0424692553109934E-2</v>
      </c>
      <c r="HFM45" s="88">
        <f t="shared" ca="1" si="1027"/>
        <v>9.371307097248165E-3</v>
      </c>
      <c r="HFN45" s="88">
        <f t="shared" ca="1" si="1341"/>
        <v>1.0104409101547704E-2</v>
      </c>
      <c r="HFO45" s="88">
        <f t="shared" ca="1" si="1341"/>
        <v>9.588182729752176E-3</v>
      </c>
      <c r="HFP45" s="88">
        <f t="shared" ca="1" si="1341"/>
        <v>8.0054204848145332E-3</v>
      </c>
      <c r="HFQ45" s="88">
        <f t="shared" ca="1" si="1341"/>
        <v>1.0028846996832637E-2</v>
      </c>
      <c r="HFR45" s="88">
        <f t="shared" ca="1" si="1341"/>
        <v>8.7705365257067427E-3</v>
      </c>
      <c r="HFS45" s="88">
        <f t="shared" ca="1" si="1341"/>
        <v>8.780356093070929E-3</v>
      </c>
      <c r="HFT45" s="88">
        <f t="shared" ca="1" si="1341"/>
        <v>9.1179113580907318E-3</v>
      </c>
      <c r="HFU45" s="88">
        <f t="shared" ca="1" si="1341"/>
        <v>1.1319428470879562E-2</v>
      </c>
      <c r="HFV45" s="88">
        <f t="shared" ca="1" si="1341"/>
        <v>9.8364082962078565E-3</v>
      </c>
      <c r="HFW45" s="88">
        <f t="shared" ca="1" si="1341"/>
        <v>9.0708860798571576E-3</v>
      </c>
      <c r="HFX45" s="88">
        <f t="shared" ca="1" si="1341"/>
        <v>9.1022249381476367E-3</v>
      </c>
      <c r="HFY45" s="88">
        <f t="shared" ca="1" si="1341"/>
        <v>8.7387613001650658E-3</v>
      </c>
      <c r="HFZ45" s="88">
        <f t="shared" ca="1" si="1341"/>
        <v>1.0219093635607088E-2</v>
      </c>
      <c r="HGA45" s="88">
        <f t="shared" ca="1" si="1341"/>
        <v>1.1896366853104136E-2</v>
      </c>
      <c r="HGB45" s="88">
        <f t="shared" ca="1" si="1341"/>
        <v>9.5068823149635738E-3</v>
      </c>
      <c r="HGC45" s="88">
        <f t="shared" ca="1" si="1341"/>
        <v>1.0943291395821661E-2</v>
      </c>
      <c r="HGD45" s="88">
        <f t="shared" ca="1" si="1498"/>
        <v>9.3637510346585781E-3</v>
      </c>
      <c r="HGE45" s="88">
        <f t="shared" ca="1" si="1498"/>
        <v>8.739267963085235E-3</v>
      </c>
      <c r="HGF45" s="88">
        <f t="shared" ca="1" si="1498"/>
        <v>8.8239675921657681E-3</v>
      </c>
      <c r="HGG45" s="88">
        <f t="shared" ca="1" si="1498"/>
        <v>1.0166731474053324E-2</v>
      </c>
      <c r="HGH45" s="88">
        <f t="shared" ca="1" si="1498"/>
        <v>1.0812748354276831E-2</v>
      </c>
      <c r="HGI45" s="88">
        <f t="shared" ca="1" si="1498"/>
        <v>8.6495829899142125E-3</v>
      </c>
      <c r="HGJ45" s="88">
        <f t="shared" ca="1" si="1498"/>
        <v>1.0303205548614875E-2</v>
      </c>
      <c r="HGK45" s="88">
        <f t="shared" ca="1" si="1498"/>
        <v>1.0421661359519951E-2</v>
      </c>
      <c r="HGL45" s="88">
        <f t="shared" ca="1" si="1498"/>
        <v>1.130760227316689E-2</v>
      </c>
      <c r="HGM45" s="88">
        <f t="shared" ca="1" si="1498"/>
        <v>1.0774335692276951E-2</v>
      </c>
      <c r="HGN45" s="88">
        <f t="shared" ca="1" si="1498"/>
        <v>1.0266774885553784E-2</v>
      </c>
      <c r="HGO45" s="88">
        <f t="shared" ca="1" si="1654"/>
        <v>9.2262540779314926E-3</v>
      </c>
      <c r="HGP45" s="88">
        <f t="shared" ca="1" si="1654"/>
        <v>1.0517378135085065E-2</v>
      </c>
      <c r="HGQ45" s="88">
        <f t="shared" ca="1" si="1654"/>
        <v>1.125901207208603E-2</v>
      </c>
      <c r="HGR45" s="88">
        <f t="shared" ca="1" si="1654"/>
        <v>1.0092931253862278E-2</v>
      </c>
      <c r="HGS45" s="88">
        <f t="shared" ca="1" si="1654"/>
        <v>8.9000095856923127E-3</v>
      </c>
      <c r="HGT45" s="88">
        <f t="shared" ca="1" si="1654"/>
        <v>9.7963096005135048E-3</v>
      </c>
      <c r="HGU45" s="88">
        <f t="shared" ca="1" si="1654"/>
        <v>9.6716086274356849E-3</v>
      </c>
      <c r="HGV45" s="88">
        <f t="shared" ca="1" si="1654"/>
        <v>1.1284875223214209E-2</v>
      </c>
      <c r="HGW45" s="88">
        <f t="shared" ca="1" si="1654"/>
        <v>9.0823574411767246E-3</v>
      </c>
      <c r="HGX45" s="88">
        <f t="shared" ca="1" si="1654"/>
        <v>8.980399739609712E-3</v>
      </c>
      <c r="HGY45" s="88">
        <f t="shared" ca="1" si="1654"/>
        <v>9.5543141439070629E-3</v>
      </c>
      <c r="HGZ45" s="88">
        <f t="shared" ca="1" si="1654"/>
        <v>9.7830569244829208E-3</v>
      </c>
      <c r="HHA45" s="88">
        <f t="shared" ca="1" si="1654"/>
        <v>1.0105985203799435E-2</v>
      </c>
      <c r="HHB45" s="88">
        <f t="shared" ca="1" si="1654"/>
        <v>8.7682613732192743E-3</v>
      </c>
      <c r="HHC45" s="88">
        <f t="shared" ca="1" si="1654"/>
        <v>8.1854879342194275E-3</v>
      </c>
      <c r="HHD45" s="88">
        <f t="shared" ca="1" si="1654"/>
        <v>8.5037965191871734E-3</v>
      </c>
      <c r="HHE45" s="88">
        <f t="shared" ca="1" si="1654"/>
        <v>8.1236925267618356E-3</v>
      </c>
      <c r="HHF45" s="88">
        <f t="shared" ca="1" si="1654"/>
        <v>1.0292420095782904E-2</v>
      </c>
      <c r="HHG45" s="88">
        <f t="shared" ca="1" si="1654"/>
        <v>8.9478970327397933E-3</v>
      </c>
      <c r="HHH45" s="88">
        <f t="shared" ca="1" si="1654"/>
        <v>8.8815686252921456E-3</v>
      </c>
      <c r="HHI45" s="88">
        <f t="shared" ca="1" si="1654"/>
        <v>1.0711094432189004E-2</v>
      </c>
      <c r="HHJ45" s="88">
        <f t="shared" ca="1" si="1028"/>
        <v>8.8902462243665385E-3</v>
      </c>
      <c r="HHK45" s="88">
        <f t="shared" ca="1" si="1028"/>
        <v>9.9473162722769088E-3</v>
      </c>
      <c r="HHL45" s="88">
        <f t="shared" ca="1" si="1028"/>
        <v>7.9885399137901731E-3</v>
      </c>
      <c r="HHM45" s="88">
        <f t="shared" ca="1" si="1028"/>
        <v>8.5194635721891447E-3</v>
      </c>
      <c r="HHN45" s="88">
        <f t="shared" ca="1" si="1028"/>
        <v>1.1204942476992793E-2</v>
      </c>
      <c r="HHO45" s="88">
        <f t="shared" ca="1" si="1028"/>
        <v>1.0454274993112387E-2</v>
      </c>
      <c r="HHP45" s="88">
        <f t="shared" ca="1" si="1028"/>
        <v>7.8838066085914829E-3</v>
      </c>
      <c r="HHQ45" s="88">
        <f t="shared" ca="1" si="1028"/>
        <v>9.3374243854628999E-3</v>
      </c>
      <c r="HHR45" s="88">
        <f t="shared" ca="1" si="1028"/>
        <v>8.3917929768686002E-3</v>
      </c>
      <c r="HHS45" s="88">
        <f t="shared" ca="1" si="1028"/>
        <v>9.2921019092584677E-3</v>
      </c>
      <c r="HHT45" s="88">
        <f t="shared" ca="1" si="1028"/>
        <v>1.0169737080524835E-2</v>
      </c>
      <c r="HHU45" s="88">
        <f t="shared" ca="1" si="1028"/>
        <v>9.2222958131604419E-3</v>
      </c>
      <c r="HHV45" s="88">
        <f t="shared" ca="1" si="1028"/>
        <v>9.3751471614031395E-3</v>
      </c>
      <c r="HHW45" s="88">
        <f t="shared" ca="1" si="1028"/>
        <v>1.0204605104329943E-2</v>
      </c>
      <c r="HHX45" s="88">
        <f t="shared" ca="1" si="1028"/>
        <v>8.9716873805921696E-3</v>
      </c>
      <c r="HHY45" s="88">
        <f t="shared" ca="1" si="1028"/>
        <v>1.097060338323878E-2</v>
      </c>
      <c r="HHZ45" s="88">
        <f t="shared" ca="1" si="1342"/>
        <v>9.9911110569661475E-3</v>
      </c>
      <c r="HIA45" s="88">
        <f t="shared" ca="1" si="1342"/>
        <v>1.0245140969217192E-2</v>
      </c>
      <c r="HIB45" s="88">
        <f t="shared" ca="1" si="1342"/>
        <v>8.9624602952776324E-3</v>
      </c>
      <c r="HIC45" s="88">
        <f t="shared" ca="1" si="1342"/>
        <v>9.9411680271827216E-3</v>
      </c>
      <c r="HID45" s="88">
        <f t="shared" ca="1" si="1342"/>
        <v>8.2390230094916035E-3</v>
      </c>
      <c r="HIE45" s="88">
        <f t="shared" ca="1" si="1342"/>
        <v>9.3469563144121057E-3</v>
      </c>
      <c r="HIF45" s="88">
        <f t="shared" ca="1" si="1342"/>
        <v>1.0815019918980706E-2</v>
      </c>
      <c r="HIG45" s="88">
        <f t="shared" ca="1" si="1342"/>
        <v>8.3462070445045645E-3</v>
      </c>
      <c r="HIH45" s="88">
        <f t="shared" ca="1" si="1342"/>
        <v>9.6692641718655655E-3</v>
      </c>
      <c r="HII45" s="88">
        <f t="shared" ca="1" si="1342"/>
        <v>9.6601834631526579E-3</v>
      </c>
      <c r="HIJ45" s="88">
        <f t="shared" ca="1" si="1342"/>
        <v>7.7773111205104361E-3</v>
      </c>
      <c r="HIK45" s="88">
        <f t="shared" ca="1" si="1342"/>
        <v>1.0338148586224165E-2</v>
      </c>
      <c r="HIL45" s="88">
        <f t="shared" ca="1" si="1342"/>
        <v>9.4289005964812763E-3</v>
      </c>
      <c r="HIM45" s="88">
        <f t="shared" ca="1" si="1342"/>
        <v>1.0035797672073144E-2</v>
      </c>
      <c r="HIN45" s="88">
        <f t="shared" ca="1" si="1342"/>
        <v>1.0226695229917766E-2</v>
      </c>
      <c r="HIO45" s="88">
        <f t="shared" ca="1" si="1342"/>
        <v>1.0124028292134581E-2</v>
      </c>
      <c r="HIP45" s="88">
        <f t="shared" ca="1" si="1499"/>
        <v>7.7165075487018063E-3</v>
      </c>
      <c r="HIQ45" s="88">
        <f t="shared" ca="1" si="1499"/>
        <v>1.1441795324375731E-2</v>
      </c>
      <c r="HIR45" s="88">
        <f t="shared" ca="1" si="1499"/>
        <v>1.0470711649993008E-2</v>
      </c>
      <c r="HIS45" s="88">
        <f t="shared" ca="1" si="1499"/>
        <v>7.8614945212508863E-3</v>
      </c>
      <c r="HIT45" s="88">
        <f t="shared" ca="1" si="1499"/>
        <v>8.3657093804985552E-3</v>
      </c>
      <c r="HIU45" s="88">
        <f t="shared" ca="1" si="1499"/>
        <v>9.4494342885554101E-3</v>
      </c>
      <c r="HIV45" s="88">
        <f t="shared" ca="1" si="1499"/>
        <v>1.0619847176290975E-2</v>
      </c>
      <c r="HIW45" s="88">
        <f t="shared" ca="1" si="1499"/>
        <v>9.0573438147356512E-3</v>
      </c>
      <c r="HIX45" s="88">
        <f t="shared" ca="1" si="1499"/>
        <v>1.1658266087460767E-2</v>
      </c>
      <c r="HIY45" s="88">
        <f t="shared" ca="1" si="1499"/>
        <v>9.7135014138136928E-3</v>
      </c>
      <c r="HIZ45" s="88">
        <f t="shared" ca="1" si="1499"/>
        <v>9.5802173272880198E-3</v>
      </c>
      <c r="HJA45" s="88">
        <f t="shared" ca="1" si="1655"/>
        <v>6.959712722990825E-3</v>
      </c>
      <c r="HJB45" s="88">
        <f t="shared" ca="1" si="1655"/>
        <v>8.7000594850583438E-3</v>
      </c>
      <c r="HJC45" s="88">
        <f t="shared" ca="1" si="1655"/>
        <v>9.0591904994503907E-3</v>
      </c>
      <c r="HJD45" s="88">
        <f t="shared" ca="1" si="1655"/>
        <v>9.4338875041148195E-3</v>
      </c>
      <c r="HJE45" s="88">
        <f t="shared" ca="1" si="1655"/>
        <v>9.2118927346094091E-3</v>
      </c>
      <c r="HJF45" s="88">
        <f t="shared" ca="1" si="1655"/>
        <v>9.5551816207144775E-3</v>
      </c>
      <c r="HJG45" s="88">
        <f t="shared" ca="1" si="1655"/>
        <v>1.0474912461335962E-2</v>
      </c>
      <c r="HJH45" s="88">
        <f t="shared" ca="1" si="1655"/>
        <v>9.4281162333945626E-3</v>
      </c>
      <c r="HJI45" s="88">
        <f t="shared" ca="1" si="1655"/>
        <v>9.11450766206587E-3</v>
      </c>
      <c r="HJJ45" s="88">
        <f t="shared" ca="1" si="1655"/>
        <v>8.7757504574336176E-3</v>
      </c>
      <c r="HJK45" s="88">
        <f t="shared" ca="1" si="1655"/>
        <v>8.6965722853738735E-3</v>
      </c>
      <c r="HJL45" s="88">
        <f t="shared" ca="1" si="1655"/>
        <v>9.9440980949120177E-3</v>
      </c>
      <c r="HJM45" s="88">
        <f t="shared" ca="1" si="1655"/>
        <v>8.5560666817447676E-3</v>
      </c>
      <c r="HJN45" s="88">
        <f t="shared" ca="1" si="1655"/>
        <v>7.4712565375063822E-3</v>
      </c>
      <c r="HJO45" s="88">
        <f t="shared" ca="1" si="1655"/>
        <v>9.100300370990794E-3</v>
      </c>
      <c r="HJP45" s="88">
        <f t="shared" ca="1" si="1655"/>
        <v>1.0305871725455532E-2</v>
      </c>
      <c r="HJQ45" s="88">
        <f t="shared" ca="1" si="1655"/>
        <v>1.0278699371006113E-2</v>
      </c>
      <c r="HJR45" s="88">
        <f t="shared" ca="1" si="1655"/>
        <v>1.0083657779444572E-2</v>
      </c>
      <c r="HJS45" s="88">
        <f t="shared" ca="1" si="1655"/>
        <v>1.0878474131124149E-2</v>
      </c>
      <c r="HJT45" s="88">
        <f t="shared" ca="1" si="1655"/>
        <v>1.0423254227500841E-2</v>
      </c>
      <c r="HJU45" s="88">
        <f t="shared" ca="1" si="1655"/>
        <v>1.1805820847055911E-2</v>
      </c>
      <c r="HJV45" s="88">
        <f t="shared" ca="1" si="1029"/>
        <v>1.0389801004916391E-2</v>
      </c>
      <c r="HJW45" s="88">
        <f t="shared" ca="1" si="1029"/>
        <v>8.6658040567674649E-3</v>
      </c>
      <c r="HJX45" s="88">
        <f t="shared" ca="1" si="1029"/>
        <v>9.7786609805581917E-3</v>
      </c>
      <c r="HJY45" s="88">
        <f t="shared" ca="1" si="1029"/>
        <v>9.8644906136010884E-3</v>
      </c>
      <c r="HJZ45" s="88">
        <f t="shared" ca="1" si="1029"/>
        <v>1.0672688086089982E-2</v>
      </c>
      <c r="HKA45" s="88">
        <f t="shared" ca="1" si="1029"/>
        <v>9.8225829412392635E-3</v>
      </c>
      <c r="HKB45" s="88">
        <f t="shared" ca="1" si="1029"/>
        <v>1.0537382346479784E-2</v>
      </c>
      <c r="HKC45" s="88">
        <f t="shared" ca="1" si="1029"/>
        <v>8.6098263672945083E-3</v>
      </c>
      <c r="HKD45" s="88">
        <f t="shared" ca="1" si="1029"/>
        <v>1.0748799498912333E-2</v>
      </c>
      <c r="HKE45" s="88">
        <f t="shared" ca="1" si="1029"/>
        <v>9.6310127364588431E-3</v>
      </c>
      <c r="HKF45" s="88">
        <f t="shared" ca="1" si="1029"/>
        <v>6.9912811345969935E-3</v>
      </c>
      <c r="HKG45" s="88">
        <f t="shared" ca="1" si="1029"/>
        <v>8.7194903434577777E-3</v>
      </c>
      <c r="HKH45" s="88">
        <f t="shared" ca="1" si="1029"/>
        <v>9.86225695445077E-3</v>
      </c>
      <c r="HKI45" s="88">
        <f t="shared" ca="1" si="1029"/>
        <v>8.6343399561404823E-3</v>
      </c>
      <c r="HKJ45" s="88">
        <f t="shared" ca="1" si="1029"/>
        <v>9.2805974537846468E-3</v>
      </c>
      <c r="HKK45" s="88">
        <f t="shared" ca="1" si="1029"/>
        <v>9.7243265952605164E-3</v>
      </c>
      <c r="HKL45" s="88">
        <f t="shared" ca="1" si="1343"/>
        <v>1.2033467021388243E-2</v>
      </c>
      <c r="HKM45" s="88">
        <f t="shared" ca="1" si="1343"/>
        <v>8.8410045816660846E-3</v>
      </c>
      <c r="HKN45" s="88">
        <f t="shared" ca="1" si="1343"/>
        <v>7.2106273187510974E-3</v>
      </c>
      <c r="HKO45" s="88">
        <f t="shared" ca="1" si="1343"/>
        <v>8.2625751428226386E-3</v>
      </c>
      <c r="HKP45" s="88">
        <f t="shared" ca="1" si="1343"/>
        <v>9.7013138837703603E-3</v>
      </c>
      <c r="HKQ45" s="88">
        <f t="shared" ca="1" si="1343"/>
        <v>9.0786731175147174E-3</v>
      </c>
      <c r="HKR45" s="88">
        <f t="shared" ca="1" si="1343"/>
        <v>9.1274308911155622E-3</v>
      </c>
      <c r="HKS45" s="88">
        <f t="shared" ca="1" si="1343"/>
        <v>7.8370865731960081E-3</v>
      </c>
      <c r="HKT45" s="88">
        <f t="shared" ca="1" si="1343"/>
        <v>9.0468446222119938E-3</v>
      </c>
      <c r="HKU45" s="88">
        <f t="shared" ca="1" si="1343"/>
        <v>8.4482335391183241E-3</v>
      </c>
      <c r="HKV45" s="88">
        <f t="shared" ca="1" si="1343"/>
        <v>9.2068124982035947E-3</v>
      </c>
      <c r="HKW45" s="88">
        <f t="shared" ca="1" si="1343"/>
        <v>8.8518870030732961E-3</v>
      </c>
      <c r="HKX45" s="88">
        <f t="shared" ca="1" si="1343"/>
        <v>8.9692014814121077E-3</v>
      </c>
      <c r="HKY45" s="88">
        <f t="shared" ca="1" si="1343"/>
        <v>9.703172727173694E-3</v>
      </c>
      <c r="HKZ45" s="88">
        <f t="shared" ca="1" si="1343"/>
        <v>1.0493402392903039E-2</v>
      </c>
      <c r="HLA45" s="88">
        <f t="shared" ca="1" si="1343"/>
        <v>9.9892821808332984E-3</v>
      </c>
      <c r="HLB45" s="88">
        <f t="shared" ca="1" si="1500"/>
        <v>8.1349453997035352E-3</v>
      </c>
      <c r="HLC45" s="88">
        <f t="shared" ca="1" si="1500"/>
        <v>9.8150101555147737E-3</v>
      </c>
      <c r="HLD45" s="88">
        <f t="shared" ca="1" si="1500"/>
        <v>1.0790127829494841E-2</v>
      </c>
      <c r="HLE45" s="88">
        <f t="shared" ca="1" si="1500"/>
        <v>8.0291148407264437E-3</v>
      </c>
      <c r="HLF45" s="88">
        <f t="shared" ca="1" si="1500"/>
        <v>9.2602752905742245E-3</v>
      </c>
      <c r="HLG45" s="88">
        <f t="shared" ca="1" si="1500"/>
        <v>9.798284608593855E-3</v>
      </c>
      <c r="HLH45" s="88">
        <f t="shared" ca="1" si="1500"/>
        <v>8.5620650245144484E-3</v>
      </c>
      <c r="HLI45" s="88">
        <f t="shared" ca="1" si="1500"/>
        <v>9.0600424724696805E-3</v>
      </c>
      <c r="HLJ45" s="88">
        <f t="shared" ca="1" si="1500"/>
        <v>1.0142685824610111E-2</v>
      </c>
      <c r="HLK45" s="88">
        <f t="shared" ca="1" si="1500"/>
        <v>9.5382265027709953E-3</v>
      </c>
      <c r="HLL45" s="88">
        <f t="shared" ca="1" si="1500"/>
        <v>9.280312057811985E-3</v>
      </c>
      <c r="HLM45" s="88">
        <f t="shared" ca="1" si="1656"/>
        <v>7.698017740088459E-3</v>
      </c>
      <c r="HLN45" s="88">
        <f t="shared" ca="1" si="1656"/>
        <v>8.8147028193194289E-3</v>
      </c>
      <c r="HLO45" s="88">
        <f t="shared" ca="1" si="1656"/>
        <v>8.7684238010587237E-3</v>
      </c>
      <c r="HLP45" s="88">
        <f t="shared" ca="1" si="1656"/>
        <v>8.8379907479944515E-3</v>
      </c>
      <c r="HLQ45" s="88">
        <f t="shared" ca="1" si="1656"/>
        <v>9.1618033928408029E-3</v>
      </c>
      <c r="HLR45" s="88">
        <f t="shared" ca="1" si="1656"/>
        <v>8.9904439939156224E-3</v>
      </c>
      <c r="HLS45" s="88">
        <f t="shared" ca="1" si="1656"/>
        <v>9.9757236407472371E-3</v>
      </c>
      <c r="HLT45" s="88">
        <f t="shared" ca="1" si="1656"/>
        <v>9.9207849890864536E-3</v>
      </c>
      <c r="HLU45" s="88">
        <f t="shared" ca="1" si="1656"/>
        <v>8.1038217765544898E-3</v>
      </c>
      <c r="HLV45" s="88">
        <f t="shared" ca="1" si="1656"/>
        <v>9.8198229362773982E-3</v>
      </c>
      <c r="HLW45" s="88">
        <f t="shared" ca="1" si="1656"/>
        <v>7.9535308892346741E-3</v>
      </c>
      <c r="HLX45" s="88">
        <f t="shared" ca="1" si="1656"/>
        <v>8.1142888412004417E-3</v>
      </c>
      <c r="HLY45" s="88">
        <f t="shared" ca="1" si="1656"/>
        <v>1.0754097945839668E-2</v>
      </c>
      <c r="HLZ45" s="88">
        <f t="shared" ca="1" si="1656"/>
        <v>1.0172474216595064E-2</v>
      </c>
      <c r="HMA45" s="88">
        <f t="shared" ca="1" si="1656"/>
        <v>9.6032989963790085E-3</v>
      </c>
      <c r="HMB45" s="88">
        <f t="shared" ca="1" si="1656"/>
        <v>8.5540129079123908E-3</v>
      </c>
      <c r="HMC45" s="88">
        <f t="shared" ca="1" si="1656"/>
        <v>9.3706357480365307E-3</v>
      </c>
      <c r="HMD45" s="88">
        <f t="shared" ca="1" si="1656"/>
        <v>1.0002795252925042E-2</v>
      </c>
      <c r="HME45" s="88">
        <f t="shared" ca="1" si="1656"/>
        <v>8.8176681724349542E-3</v>
      </c>
      <c r="HMF45" s="88">
        <f t="shared" ca="1" si="1656"/>
        <v>8.0075673770043255E-3</v>
      </c>
      <c r="HMG45" s="88">
        <f t="shared" ca="1" si="1656"/>
        <v>1.1268052690158478E-2</v>
      </c>
      <c r="HMH45" s="88">
        <f t="shared" ca="1" si="1030"/>
        <v>9.534358910593857E-3</v>
      </c>
      <c r="HMI45" s="88">
        <f t="shared" ca="1" si="1030"/>
        <v>8.0921475661154332E-3</v>
      </c>
      <c r="HMJ45" s="88">
        <f t="shared" ca="1" si="1030"/>
        <v>8.1124466979134394E-3</v>
      </c>
      <c r="HMK45" s="88">
        <f t="shared" ca="1" si="1030"/>
        <v>7.5859150368098264E-3</v>
      </c>
      <c r="HML45" s="88">
        <f t="shared" ca="1" si="1030"/>
        <v>8.9445097647575869E-3</v>
      </c>
      <c r="HMM45" s="88">
        <f t="shared" ca="1" si="1030"/>
        <v>7.9182109513039854E-3</v>
      </c>
      <c r="HMN45" s="88">
        <f t="shared" ca="1" si="1030"/>
        <v>8.9477490811322429E-3</v>
      </c>
      <c r="HMO45" s="88">
        <f t="shared" ca="1" si="1030"/>
        <v>7.12027314330709E-3</v>
      </c>
      <c r="HMP45" s="88">
        <f t="shared" ca="1" si="1030"/>
        <v>9.6893460789631482E-3</v>
      </c>
      <c r="HMQ45" s="88">
        <f t="shared" ca="1" si="1030"/>
        <v>1.089084826388757E-2</v>
      </c>
      <c r="HMR45" s="88">
        <f t="shared" ca="1" si="1030"/>
        <v>9.5252243938166187E-3</v>
      </c>
      <c r="HMS45" s="88">
        <f t="shared" ca="1" si="1030"/>
        <v>9.0389211479632321E-3</v>
      </c>
      <c r="HMT45" s="88">
        <f t="shared" ca="1" si="1030"/>
        <v>9.7385359347790974E-3</v>
      </c>
      <c r="HMU45" s="88">
        <f t="shared" ca="1" si="1030"/>
        <v>8.6646194709899555E-3</v>
      </c>
      <c r="HMV45" s="88">
        <f t="shared" ca="1" si="1030"/>
        <v>8.8630309479802542E-3</v>
      </c>
      <c r="HMW45" s="88">
        <f t="shared" ca="1" si="1030"/>
        <v>1.1125374702182311E-2</v>
      </c>
      <c r="HMX45" s="88">
        <f t="shared" ca="1" si="1344"/>
        <v>8.0531871146194145E-3</v>
      </c>
      <c r="HMY45" s="88">
        <f t="shared" ca="1" si="1344"/>
        <v>8.1365551406110195E-3</v>
      </c>
      <c r="HMZ45" s="88">
        <f t="shared" ca="1" si="1344"/>
        <v>1.0299200215684721E-2</v>
      </c>
      <c r="HNA45" s="88">
        <f t="shared" ca="1" si="1344"/>
        <v>1.0158449664906212E-2</v>
      </c>
      <c r="HNB45" s="88">
        <f t="shared" ca="1" si="1344"/>
        <v>8.7308444286949977E-3</v>
      </c>
      <c r="HNC45" s="88">
        <f t="shared" ca="1" si="1344"/>
        <v>1.0655768586590746E-2</v>
      </c>
      <c r="HND45" s="88">
        <f t="shared" ca="1" si="1344"/>
        <v>9.3127707922375305E-3</v>
      </c>
      <c r="HNE45" s="88">
        <f t="shared" ca="1" si="1344"/>
        <v>8.9749279751581146E-3</v>
      </c>
      <c r="HNF45" s="88">
        <f t="shared" ca="1" si="1344"/>
        <v>9.3109761436745066E-3</v>
      </c>
      <c r="HNG45" s="88">
        <f t="shared" ca="1" si="1344"/>
        <v>1.0068338309019119E-2</v>
      </c>
      <c r="HNH45" s="88">
        <f t="shared" ca="1" si="1344"/>
        <v>1.0015421820467624E-2</v>
      </c>
      <c r="HNI45" s="88">
        <f t="shared" ca="1" si="1344"/>
        <v>9.9574225232906821E-3</v>
      </c>
      <c r="HNJ45" s="88">
        <f t="shared" ca="1" si="1344"/>
        <v>1.0197797042869192E-2</v>
      </c>
      <c r="HNK45" s="88">
        <f t="shared" ca="1" si="1344"/>
        <v>8.3998435291665358E-3</v>
      </c>
      <c r="HNL45" s="88">
        <f t="shared" ca="1" si="1344"/>
        <v>8.8207171322549124E-3</v>
      </c>
      <c r="HNM45" s="88">
        <f t="shared" ca="1" si="1344"/>
        <v>9.3193667505280693E-3</v>
      </c>
      <c r="HNN45" s="88">
        <f t="shared" ca="1" si="1501"/>
        <v>9.4414562688292392E-3</v>
      </c>
      <c r="HNO45" s="88">
        <f t="shared" ca="1" si="1501"/>
        <v>9.2834300754412805E-3</v>
      </c>
      <c r="HNP45" s="88">
        <f t="shared" ca="1" si="1501"/>
        <v>9.2398799847358999E-3</v>
      </c>
      <c r="HNQ45" s="88">
        <f t="shared" ca="1" si="1501"/>
        <v>7.6598197262400785E-3</v>
      </c>
      <c r="HNR45" s="88">
        <f t="shared" ca="1" si="1501"/>
        <v>9.6609616570586983E-3</v>
      </c>
      <c r="HNS45" s="88">
        <f t="shared" ca="1" si="1501"/>
        <v>1.0796060942490275E-2</v>
      </c>
      <c r="HNT45" s="88">
        <f t="shared" ca="1" si="1501"/>
        <v>9.7084708321084831E-3</v>
      </c>
      <c r="HNU45" s="88">
        <f t="shared" ca="1" si="1501"/>
        <v>9.3800789400083056E-3</v>
      </c>
      <c r="HNV45" s="88">
        <f t="shared" ca="1" si="1501"/>
        <v>8.6534911210725766E-3</v>
      </c>
      <c r="HNW45" s="88">
        <f t="shared" ca="1" si="1501"/>
        <v>9.9291392304002683E-3</v>
      </c>
      <c r="HNX45" s="88">
        <f t="shared" ca="1" si="1501"/>
        <v>9.4722429375733667E-3</v>
      </c>
      <c r="HNY45" s="88">
        <f t="shared" ca="1" si="1657"/>
        <v>1.0758117243515435E-2</v>
      </c>
      <c r="HNZ45" s="88">
        <f t="shared" ca="1" si="1657"/>
        <v>1.09889346642583E-2</v>
      </c>
      <c r="HOA45" s="88">
        <f t="shared" ca="1" si="1657"/>
        <v>1.008053772012248E-2</v>
      </c>
      <c r="HOB45" s="88">
        <f t="shared" ca="1" si="1657"/>
        <v>9.3779980554787989E-3</v>
      </c>
      <c r="HOC45" s="88">
        <f t="shared" ca="1" si="1657"/>
        <v>9.0956809657319528E-3</v>
      </c>
      <c r="HOD45" s="88">
        <f t="shared" ca="1" si="1657"/>
        <v>1.0009703861501691E-2</v>
      </c>
      <c r="HOE45" s="88">
        <f t="shared" ca="1" si="1657"/>
        <v>9.3606346233417164E-3</v>
      </c>
      <c r="HOF45" s="88">
        <f t="shared" ca="1" si="1657"/>
        <v>8.6726831423228606E-3</v>
      </c>
      <c r="HOG45" s="88">
        <f t="shared" ca="1" si="1657"/>
        <v>9.5766503252573357E-3</v>
      </c>
      <c r="HOH45" s="88">
        <f t="shared" ca="1" si="1657"/>
        <v>1.0132234013097006E-2</v>
      </c>
      <c r="HOI45" s="88">
        <f t="shared" ca="1" si="1657"/>
        <v>9.4265962999700303E-3</v>
      </c>
      <c r="HOJ45" s="88">
        <f t="shared" ca="1" si="1657"/>
        <v>9.430181258244413E-3</v>
      </c>
      <c r="HOK45" s="88">
        <f t="shared" ca="1" si="1657"/>
        <v>9.4731961777305453E-3</v>
      </c>
      <c r="HOL45" s="88">
        <f t="shared" ca="1" si="1657"/>
        <v>9.0278110847938787E-3</v>
      </c>
      <c r="HOM45" s="88">
        <f t="shared" ca="1" si="1657"/>
        <v>9.1989597957433302E-3</v>
      </c>
      <c r="HON45" s="88">
        <f t="shared" ca="1" si="1657"/>
        <v>9.4168699948852311E-3</v>
      </c>
      <c r="HOO45" s="88">
        <f t="shared" ca="1" si="1657"/>
        <v>9.9373180199142982E-3</v>
      </c>
      <c r="HOP45" s="88">
        <f t="shared" ca="1" si="1657"/>
        <v>1.0007847954102228E-2</v>
      </c>
      <c r="HOQ45" s="88">
        <f t="shared" ca="1" si="1657"/>
        <v>9.7057754980037075E-3</v>
      </c>
      <c r="HOR45" s="88">
        <f t="shared" ca="1" si="1657"/>
        <v>1.0472956992641077E-2</v>
      </c>
      <c r="HOS45" s="88">
        <f t="shared" ca="1" si="1657"/>
        <v>9.1652535931366821E-3</v>
      </c>
      <c r="HOT45" s="88">
        <f t="shared" ca="1" si="1031"/>
        <v>9.7665086304815109E-3</v>
      </c>
      <c r="HOU45" s="88">
        <f t="shared" ca="1" si="1031"/>
        <v>1.0305991214656763E-2</v>
      </c>
      <c r="HOV45" s="88">
        <f t="shared" ca="1" si="1031"/>
        <v>8.898050060636091E-3</v>
      </c>
      <c r="HOW45" s="88">
        <f t="shared" ca="1" si="1031"/>
        <v>9.8403234869104093E-3</v>
      </c>
      <c r="HOX45" s="88">
        <f t="shared" ca="1" si="1031"/>
        <v>1.1732195973899722E-2</v>
      </c>
      <c r="HOY45" s="88">
        <f t="shared" ca="1" si="1031"/>
        <v>1.0488584130848713E-2</v>
      </c>
      <c r="HOZ45" s="88">
        <f t="shared" ca="1" si="1031"/>
        <v>8.4632611950485933E-3</v>
      </c>
      <c r="HPA45" s="88">
        <f t="shared" ca="1" si="1031"/>
        <v>9.9851885654771641E-3</v>
      </c>
      <c r="HPB45" s="88">
        <f t="shared" ca="1" si="1031"/>
        <v>9.3347275914878788E-3</v>
      </c>
      <c r="HPC45" s="88">
        <f t="shared" ca="1" si="1031"/>
        <v>8.361697505996829E-3</v>
      </c>
      <c r="HPD45" s="88">
        <f t="shared" ca="1" si="1031"/>
        <v>9.8565172770711564E-3</v>
      </c>
      <c r="HPE45" s="88">
        <f t="shared" ca="1" si="1031"/>
        <v>1.0407562183012363E-2</v>
      </c>
      <c r="HPF45" s="88">
        <f t="shared" ca="1" si="1031"/>
        <v>8.5390040368319414E-3</v>
      </c>
      <c r="HPG45" s="88">
        <f t="shared" ca="1" si="1031"/>
        <v>9.8266107204930363E-3</v>
      </c>
      <c r="HPH45" s="88">
        <f t="shared" ca="1" si="1031"/>
        <v>7.3579911642116004E-3</v>
      </c>
      <c r="HPI45" s="88">
        <f t="shared" ca="1" si="1031"/>
        <v>7.9911824217936498E-3</v>
      </c>
      <c r="HPJ45" s="88">
        <f t="shared" ca="1" si="1345"/>
        <v>9.4580420336753193E-3</v>
      </c>
      <c r="HPK45" s="88">
        <f t="shared" ca="1" si="1345"/>
        <v>9.826087875979812E-3</v>
      </c>
      <c r="HPL45" s="88">
        <f t="shared" ca="1" si="1345"/>
        <v>8.8875372919560436E-3</v>
      </c>
      <c r="HPM45" s="88">
        <f t="shared" ca="1" si="1345"/>
        <v>8.95568238109694E-3</v>
      </c>
      <c r="HPN45" s="88">
        <f t="shared" ca="1" si="1345"/>
        <v>1.0340599452551386E-2</v>
      </c>
      <c r="HPO45" s="88">
        <f t="shared" ca="1" si="1345"/>
        <v>8.7941544080092013E-3</v>
      </c>
      <c r="HPP45" s="88">
        <f t="shared" ca="1" si="1345"/>
        <v>9.1021982330551053E-3</v>
      </c>
      <c r="HPQ45" s="88">
        <f t="shared" ca="1" si="1345"/>
        <v>1.219540996613442E-2</v>
      </c>
      <c r="HPR45" s="88">
        <f t="shared" ca="1" si="1345"/>
        <v>8.7035074068743633E-3</v>
      </c>
      <c r="HPS45" s="88">
        <f t="shared" ca="1" si="1345"/>
        <v>8.3907496288009829E-3</v>
      </c>
      <c r="HPT45" s="88">
        <f t="shared" ca="1" si="1345"/>
        <v>9.4654813455891124E-3</v>
      </c>
      <c r="HPU45" s="88">
        <f t="shared" ca="1" si="1345"/>
        <v>8.8256712777996359E-3</v>
      </c>
      <c r="HPV45" s="88">
        <f t="shared" ca="1" si="1345"/>
        <v>1.1049791732587536E-2</v>
      </c>
      <c r="HPW45" s="88">
        <f t="shared" ca="1" si="1345"/>
        <v>9.3910644147338664E-3</v>
      </c>
      <c r="HPX45" s="88">
        <f t="shared" ca="1" si="1345"/>
        <v>1.1192767083929807E-2</v>
      </c>
      <c r="HPY45" s="88">
        <f t="shared" ca="1" si="1345"/>
        <v>9.3282842709281177E-3</v>
      </c>
      <c r="HPZ45" s="88">
        <f t="shared" ca="1" si="1502"/>
        <v>9.0953790263693605E-3</v>
      </c>
      <c r="HQA45" s="88">
        <f t="shared" ca="1" si="1502"/>
        <v>1.0320922255261523E-2</v>
      </c>
      <c r="HQB45" s="88">
        <f t="shared" ca="1" si="1502"/>
        <v>8.6408527374772452E-3</v>
      </c>
      <c r="HQC45" s="88">
        <f t="shared" ca="1" si="1502"/>
        <v>8.4493524219354053E-3</v>
      </c>
      <c r="HQD45" s="88">
        <f t="shared" ca="1" si="1502"/>
        <v>9.9121825681321891E-3</v>
      </c>
      <c r="HQE45" s="88">
        <f t="shared" ca="1" si="1502"/>
        <v>9.4259768651620505E-3</v>
      </c>
      <c r="HQF45" s="88">
        <f t="shared" ca="1" si="1502"/>
        <v>7.9246016428143676E-3</v>
      </c>
      <c r="HQG45" s="88">
        <f t="shared" ca="1" si="1502"/>
        <v>1.0036222331067136E-2</v>
      </c>
      <c r="HQH45" s="88">
        <f t="shared" ca="1" si="1502"/>
        <v>8.7596726538964973E-3</v>
      </c>
      <c r="HQI45" s="88">
        <f t="shared" ca="1" si="1502"/>
        <v>9.1911189528925911E-3</v>
      </c>
      <c r="HQJ45" s="88">
        <f t="shared" ca="1" si="1502"/>
        <v>9.2439219888894395E-3</v>
      </c>
      <c r="HQK45" s="88">
        <f t="shared" ca="1" si="1658"/>
        <v>8.9328098848980957E-3</v>
      </c>
      <c r="HQL45" s="88">
        <f t="shared" ca="1" si="1658"/>
        <v>7.9484625749040513E-3</v>
      </c>
      <c r="HQM45" s="88">
        <f t="shared" ca="1" si="1658"/>
        <v>1.0449121886354284E-2</v>
      </c>
      <c r="HQN45" s="88">
        <f t="shared" ca="1" si="1658"/>
        <v>1.053365585717898E-2</v>
      </c>
      <c r="HQO45" s="88">
        <f t="shared" ca="1" si="1658"/>
        <v>7.8101918956438058E-3</v>
      </c>
      <c r="HQP45" s="88">
        <f t="shared" ca="1" si="1658"/>
        <v>7.7040591454826893E-3</v>
      </c>
      <c r="HQQ45" s="88">
        <f t="shared" ca="1" si="1658"/>
        <v>9.9288010432502603E-3</v>
      </c>
      <c r="HQR45" s="88">
        <f t="shared" ca="1" si="1658"/>
        <v>9.4645424542437323E-3</v>
      </c>
      <c r="HQS45" s="88">
        <f t="shared" ca="1" si="1658"/>
        <v>9.1203487830627383E-3</v>
      </c>
      <c r="HQT45" s="88">
        <f t="shared" ca="1" si="1658"/>
        <v>9.4579860521423979E-3</v>
      </c>
      <c r="HQU45" s="88">
        <f t="shared" ca="1" si="1658"/>
        <v>8.4676720228685845E-3</v>
      </c>
      <c r="HQV45" s="88">
        <f t="shared" ca="1" si="1658"/>
        <v>8.5739490692829465E-3</v>
      </c>
      <c r="HQW45" s="88">
        <f t="shared" ca="1" si="1658"/>
        <v>1.0443692126428978E-2</v>
      </c>
      <c r="HQX45" s="88">
        <f t="shared" ca="1" si="1658"/>
        <v>9.6783680478214288E-3</v>
      </c>
      <c r="HQY45" s="88">
        <f t="shared" ca="1" si="1658"/>
        <v>9.7719406112285832E-3</v>
      </c>
      <c r="HQZ45" s="88">
        <f t="shared" ca="1" si="1658"/>
        <v>8.2282933034438632E-3</v>
      </c>
      <c r="HRA45" s="88">
        <f t="shared" ca="1" si="1658"/>
        <v>9.2131525651626203E-3</v>
      </c>
      <c r="HRB45" s="88">
        <f t="shared" ca="1" si="1658"/>
        <v>9.4014690992069456E-3</v>
      </c>
      <c r="HRC45" s="88">
        <f t="shared" ca="1" si="1658"/>
        <v>9.7914603656910452E-3</v>
      </c>
      <c r="HRD45" s="88">
        <f t="shared" ca="1" si="1658"/>
        <v>9.2081031659925726E-3</v>
      </c>
      <c r="HRE45" s="88">
        <f t="shared" ca="1" si="1658"/>
        <v>8.2757471832827674E-3</v>
      </c>
      <c r="HRF45" s="88">
        <f t="shared" ca="1" si="1032"/>
        <v>9.160253996133759E-3</v>
      </c>
      <c r="HRG45" s="88">
        <f t="shared" ca="1" si="1032"/>
        <v>8.3296362623253954E-3</v>
      </c>
      <c r="HRH45" s="88">
        <f t="shared" ca="1" si="1032"/>
        <v>8.7303273807321745E-3</v>
      </c>
      <c r="HRI45" s="88">
        <f t="shared" ca="1" si="1032"/>
        <v>9.1342970597847375E-3</v>
      </c>
      <c r="HRJ45" s="88">
        <f t="shared" ca="1" si="1032"/>
        <v>9.4562205863932963E-3</v>
      </c>
      <c r="HRK45" s="88">
        <f t="shared" ca="1" si="1032"/>
        <v>8.8801975421547372E-3</v>
      </c>
      <c r="HRL45" s="88">
        <f t="shared" ca="1" si="1032"/>
        <v>9.2761399034544788E-3</v>
      </c>
      <c r="HRM45" s="88">
        <f t="shared" ca="1" si="1032"/>
        <v>1.049450662848842E-2</v>
      </c>
      <c r="HRN45" s="88">
        <f t="shared" ca="1" si="1032"/>
        <v>9.7042118003150928E-3</v>
      </c>
      <c r="HRO45" s="88">
        <f t="shared" ca="1" si="1032"/>
        <v>9.1682853514606609E-3</v>
      </c>
      <c r="HRP45" s="88">
        <f t="shared" ca="1" si="1032"/>
        <v>9.0898831755307219E-3</v>
      </c>
      <c r="HRQ45" s="88">
        <f t="shared" ca="1" si="1032"/>
        <v>7.9865988117840316E-3</v>
      </c>
      <c r="HRR45" s="88">
        <f t="shared" ca="1" si="1032"/>
        <v>7.6399468929827831E-3</v>
      </c>
      <c r="HRS45" s="88">
        <f t="shared" ca="1" si="1032"/>
        <v>9.058915413486213E-3</v>
      </c>
      <c r="HRT45" s="88">
        <f t="shared" ca="1" si="1032"/>
        <v>9.3827818588308239E-3</v>
      </c>
      <c r="HRU45" s="88">
        <f t="shared" ca="1" si="1032"/>
        <v>1.026262042923794E-2</v>
      </c>
      <c r="HRV45" s="88">
        <f t="shared" ca="1" si="1346"/>
        <v>8.4014699812945161E-3</v>
      </c>
      <c r="HRW45" s="88">
        <f t="shared" ca="1" si="1346"/>
        <v>8.50227856425218E-3</v>
      </c>
      <c r="HRX45" s="88">
        <f t="shared" ca="1" si="1346"/>
        <v>9.2894959373467107E-3</v>
      </c>
      <c r="HRY45" s="88">
        <f t="shared" ca="1" si="1346"/>
        <v>1.0424680093587404E-2</v>
      </c>
      <c r="HRZ45" s="88">
        <f t="shared" ca="1" si="1346"/>
        <v>8.0835073963237067E-3</v>
      </c>
      <c r="HSA45" s="88">
        <f t="shared" ca="1" si="1346"/>
        <v>9.1157723955446884E-3</v>
      </c>
      <c r="HSB45" s="88">
        <f t="shared" ca="1" si="1346"/>
        <v>9.4396878988763436E-3</v>
      </c>
      <c r="HSC45" s="88">
        <f t="shared" ca="1" si="1346"/>
        <v>7.5737760411648987E-3</v>
      </c>
      <c r="HSD45" s="88">
        <f t="shared" ca="1" si="1346"/>
        <v>8.4337217406389286E-3</v>
      </c>
      <c r="HSE45" s="88">
        <f t="shared" ca="1" si="1346"/>
        <v>1.0608435409174185E-2</v>
      </c>
      <c r="HSF45" s="88">
        <f t="shared" ca="1" si="1346"/>
        <v>1.002172862940072E-2</v>
      </c>
      <c r="HSG45" s="88">
        <f t="shared" ca="1" si="1346"/>
        <v>9.5795144520524778E-3</v>
      </c>
      <c r="HSH45" s="88">
        <f t="shared" ca="1" si="1346"/>
        <v>9.3570111933409719E-3</v>
      </c>
      <c r="HSI45" s="88">
        <f t="shared" ca="1" si="1346"/>
        <v>6.9703120198183373E-3</v>
      </c>
      <c r="HSJ45" s="88">
        <f t="shared" ca="1" si="1346"/>
        <v>9.7593174488896407E-3</v>
      </c>
      <c r="HSK45" s="88">
        <f t="shared" ca="1" si="1346"/>
        <v>9.7526696447440345E-3</v>
      </c>
      <c r="HSL45" s="88">
        <f t="shared" ca="1" si="1503"/>
        <v>1.1328868153055302E-2</v>
      </c>
      <c r="HSM45" s="88">
        <f t="shared" ca="1" si="1503"/>
        <v>9.0372721032672809E-3</v>
      </c>
      <c r="HSN45" s="88">
        <f t="shared" ca="1" si="1503"/>
        <v>9.4205425463031109E-3</v>
      </c>
      <c r="HSO45" s="88">
        <f t="shared" ca="1" si="1503"/>
        <v>1.0331334559269472E-2</v>
      </c>
      <c r="HSP45" s="88">
        <f t="shared" ca="1" si="1503"/>
        <v>8.8106551315693324E-3</v>
      </c>
      <c r="HSQ45" s="88">
        <f t="shared" ca="1" si="1503"/>
        <v>9.9162126186035943E-3</v>
      </c>
      <c r="HSR45" s="88">
        <f t="shared" ca="1" si="1503"/>
        <v>8.6268292436433684E-3</v>
      </c>
      <c r="HSS45" s="88">
        <f t="shared" ca="1" si="1503"/>
        <v>8.8957729549893842E-3</v>
      </c>
      <c r="HST45" s="88">
        <f t="shared" ca="1" si="1503"/>
        <v>9.5037459454835136E-3</v>
      </c>
      <c r="HSU45" s="88">
        <f t="shared" ca="1" si="1503"/>
        <v>1.094095601009935E-2</v>
      </c>
      <c r="HSV45" s="88">
        <f t="shared" ca="1" si="1503"/>
        <v>1.1499161690112836E-2</v>
      </c>
      <c r="HSW45" s="88">
        <f t="shared" ca="1" si="1659"/>
        <v>9.8730418973625306E-3</v>
      </c>
      <c r="HSX45" s="88">
        <f t="shared" ca="1" si="1659"/>
        <v>9.2746337153210012E-3</v>
      </c>
      <c r="HSY45" s="88">
        <f t="shared" ca="1" si="1659"/>
        <v>9.1378943977290655E-3</v>
      </c>
      <c r="HSZ45" s="88">
        <f t="shared" ca="1" si="1659"/>
        <v>1.1850344852210979E-2</v>
      </c>
      <c r="HTA45" s="88">
        <f t="shared" ca="1" si="1659"/>
        <v>1.0252097135610181E-2</v>
      </c>
      <c r="HTB45" s="88">
        <f t="shared" ca="1" si="1659"/>
        <v>8.6969926226475817E-3</v>
      </c>
      <c r="HTC45" s="88">
        <f t="shared" ca="1" si="1659"/>
        <v>7.847022512632286E-3</v>
      </c>
      <c r="HTD45" s="88">
        <f t="shared" ca="1" si="1659"/>
        <v>1.0807558058881653E-2</v>
      </c>
      <c r="HTE45" s="88">
        <f t="shared" ca="1" si="1659"/>
        <v>8.9332757443648034E-3</v>
      </c>
      <c r="HTF45" s="88">
        <f t="shared" ca="1" si="1659"/>
        <v>9.9356816170421535E-3</v>
      </c>
      <c r="HTG45" s="88">
        <f t="shared" ca="1" si="1659"/>
        <v>9.7179451691452087E-3</v>
      </c>
      <c r="HTH45" s="88">
        <f t="shared" ca="1" si="1659"/>
        <v>8.5621989294963428E-3</v>
      </c>
      <c r="HTI45" s="88">
        <f t="shared" ca="1" si="1659"/>
        <v>9.2327197351716357E-3</v>
      </c>
      <c r="HTJ45" s="88">
        <f t="shared" ca="1" si="1659"/>
        <v>9.6470092828135172E-3</v>
      </c>
      <c r="HTK45" s="88">
        <f t="shared" ca="1" si="1659"/>
        <v>7.059880712330077E-3</v>
      </c>
      <c r="HTL45" s="88">
        <f t="shared" ca="1" si="1659"/>
        <v>7.2748772103122987E-3</v>
      </c>
      <c r="HTM45" s="88">
        <f t="shared" ca="1" si="1659"/>
        <v>9.4208699519747544E-3</v>
      </c>
      <c r="HTN45" s="88">
        <f t="shared" ca="1" si="1659"/>
        <v>7.7037496223574895E-3</v>
      </c>
      <c r="HTO45" s="88">
        <f t="shared" ca="1" si="1659"/>
        <v>1.0658833168401894E-2</v>
      </c>
      <c r="HTP45" s="88">
        <f t="shared" ca="1" si="1659"/>
        <v>8.7154182540791249E-3</v>
      </c>
      <c r="HTQ45" s="88">
        <f t="shared" ca="1" si="1659"/>
        <v>8.8691194151576652E-3</v>
      </c>
      <c r="HTR45" s="88">
        <f t="shared" ca="1" si="1033"/>
        <v>9.4801177970344503E-3</v>
      </c>
      <c r="HTS45" s="88">
        <f t="shared" ca="1" si="1033"/>
        <v>9.6797053206579275E-3</v>
      </c>
      <c r="HTT45" s="88">
        <f t="shared" ca="1" si="1033"/>
        <v>1.1006845051359158E-2</v>
      </c>
      <c r="HTU45" s="88">
        <f t="shared" ca="1" si="1033"/>
        <v>9.4970540392441977E-3</v>
      </c>
      <c r="HTV45" s="88">
        <f t="shared" ca="1" si="1033"/>
        <v>1.0057630840592165E-2</v>
      </c>
      <c r="HTW45" s="88">
        <f t="shared" ca="1" si="1033"/>
        <v>7.7020275820076055E-3</v>
      </c>
      <c r="HTX45" s="88">
        <f t="shared" ca="1" si="1033"/>
        <v>7.9600621182645687E-3</v>
      </c>
      <c r="HTY45" s="88">
        <f t="shared" ca="1" si="1033"/>
        <v>8.7986152621623431E-3</v>
      </c>
      <c r="HTZ45" s="88">
        <f t="shared" ca="1" si="1033"/>
        <v>1.02926304562361E-2</v>
      </c>
      <c r="HUA45" s="88">
        <f t="shared" ca="1" si="1033"/>
        <v>1.1517134096694533E-2</v>
      </c>
      <c r="HUB45" s="88">
        <f t="shared" ca="1" si="1033"/>
        <v>9.6065715979828763E-3</v>
      </c>
      <c r="HUC45" s="88">
        <f t="shared" ca="1" si="1033"/>
        <v>9.7805307501820302E-3</v>
      </c>
      <c r="HUD45" s="88">
        <f t="shared" ca="1" si="1033"/>
        <v>8.2092433708234637E-3</v>
      </c>
      <c r="HUE45" s="88">
        <f t="shared" ca="1" si="1033"/>
        <v>1.1120832699883463E-2</v>
      </c>
      <c r="HUF45" s="88">
        <f t="shared" ca="1" si="1033"/>
        <v>8.5180414224185052E-3</v>
      </c>
      <c r="HUG45" s="88">
        <f t="shared" ca="1" si="1033"/>
        <v>9.9424206303654686E-3</v>
      </c>
      <c r="HUH45" s="88">
        <f t="shared" ca="1" si="1347"/>
        <v>9.4442418525736132E-3</v>
      </c>
      <c r="HUI45" s="88">
        <f t="shared" ca="1" si="1347"/>
        <v>8.1833997871821641E-3</v>
      </c>
      <c r="HUJ45" s="88">
        <f t="shared" ca="1" si="1347"/>
        <v>1.0087132755539706E-2</v>
      </c>
      <c r="HUK45" s="88">
        <f t="shared" ca="1" si="1347"/>
        <v>8.8052268400218032E-3</v>
      </c>
      <c r="HUL45" s="88">
        <f t="shared" ca="1" si="1347"/>
        <v>8.3125075067346267E-3</v>
      </c>
      <c r="HUM45" s="88">
        <f t="shared" ca="1" si="1347"/>
        <v>6.4673769143434668E-3</v>
      </c>
      <c r="HUN45" s="88">
        <f t="shared" ca="1" si="1347"/>
        <v>9.3530311330672078E-3</v>
      </c>
      <c r="HUO45" s="88">
        <f t="shared" ca="1" si="1347"/>
        <v>9.8894891748411689E-3</v>
      </c>
      <c r="HUP45" s="88">
        <f t="shared" ca="1" si="1347"/>
        <v>9.7145526320650752E-3</v>
      </c>
      <c r="HUQ45" s="88">
        <f t="shared" ca="1" si="1347"/>
        <v>1.0173330273866273E-2</v>
      </c>
      <c r="HUR45" s="88">
        <f t="shared" ca="1" si="1347"/>
        <v>9.5299641812920475E-3</v>
      </c>
      <c r="HUS45" s="88">
        <f t="shared" ca="1" si="1347"/>
        <v>1.0981146871742373E-2</v>
      </c>
      <c r="HUT45" s="88">
        <f t="shared" ca="1" si="1347"/>
        <v>9.5456370507938527E-3</v>
      </c>
      <c r="HUU45" s="88">
        <f t="shared" ca="1" si="1347"/>
        <v>9.1761792699921151E-3</v>
      </c>
      <c r="HUV45" s="88">
        <f t="shared" ca="1" si="1347"/>
        <v>8.3336733827781995E-3</v>
      </c>
      <c r="HUW45" s="88">
        <f t="shared" ca="1" si="1347"/>
        <v>7.9071768239446609E-3</v>
      </c>
      <c r="HUX45" s="88">
        <f t="shared" ca="1" si="1504"/>
        <v>1.2407285595460425E-2</v>
      </c>
      <c r="HUY45" s="88">
        <f t="shared" ca="1" si="1504"/>
        <v>9.0934993283906546E-3</v>
      </c>
      <c r="HUZ45" s="88">
        <f t="shared" ca="1" si="1504"/>
        <v>9.5596140651849574E-3</v>
      </c>
      <c r="HVA45" s="88">
        <f t="shared" ca="1" si="1504"/>
        <v>9.0781380759281331E-3</v>
      </c>
      <c r="HVB45" s="88">
        <f t="shared" ca="1" si="1504"/>
        <v>8.8765891958947924E-3</v>
      </c>
      <c r="HVC45" s="88">
        <f t="shared" ca="1" si="1504"/>
        <v>9.4268483937933831E-3</v>
      </c>
      <c r="HVD45" s="88">
        <f t="shared" ca="1" si="1504"/>
        <v>9.9831568513568478E-3</v>
      </c>
      <c r="HVE45" s="88">
        <f t="shared" ca="1" si="1504"/>
        <v>8.7375610036757E-3</v>
      </c>
      <c r="HVF45" s="88">
        <f t="shared" ca="1" si="1504"/>
        <v>9.0390280995343054E-3</v>
      </c>
      <c r="HVG45" s="88">
        <f t="shared" ca="1" si="1504"/>
        <v>1.0135203284678937E-2</v>
      </c>
      <c r="HVH45" s="88">
        <f t="shared" ca="1" si="1504"/>
        <v>8.79314039967986E-3</v>
      </c>
      <c r="HVI45" s="88">
        <f t="shared" ca="1" si="1660"/>
        <v>1.0340401605341656E-2</v>
      </c>
      <c r="HVJ45" s="88">
        <f t="shared" ca="1" si="1660"/>
        <v>8.8164786079453737E-3</v>
      </c>
      <c r="HVK45" s="88">
        <f t="shared" ca="1" si="1660"/>
        <v>1.0721986350117802E-2</v>
      </c>
      <c r="HVL45" s="88">
        <f t="shared" ca="1" si="1660"/>
        <v>9.0039794125208825E-3</v>
      </c>
      <c r="HVM45" s="88">
        <f t="shared" ca="1" si="1660"/>
        <v>9.0895949318146908E-3</v>
      </c>
      <c r="HVN45" s="88">
        <f t="shared" ca="1" si="1660"/>
        <v>8.6717771804610856E-3</v>
      </c>
      <c r="HVO45" s="88">
        <f t="shared" ca="1" si="1660"/>
        <v>9.8115560344344023E-3</v>
      </c>
      <c r="HVP45" s="88">
        <f t="shared" ca="1" si="1660"/>
        <v>9.4038575485107696E-3</v>
      </c>
      <c r="HVQ45" s="88">
        <f t="shared" ca="1" si="1660"/>
        <v>9.1232012132374165E-3</v>
      </c>
      <c r="HVR45" s="88">
        <f t="shared" ca="1" si="1660"/>
        <v>8.9964141464736139E-3</v>
      </c>
      <c r="HVS45" s="88">
        <f t="shared" ca="1" si="1660"/>
        <v>8.0147359491965029E-3</v>
      </c>
      <c r="HVT45" s="88">
        <f t="shared" ca="1" si="1660"/>
        <v>9.1497104564172271E-3</v>
      </c>
      <c r="HVU45" s="88">
        <f t="shared" ca="1" si="1660"/>
        <v>9.7265268310391777E-3</v>
      </c>
      <c r="HVV45" s="88">
        <f t="shared" ca="1" si="1660"/>
        <v>8.6023265416564076E-3</v>
      </c>
      <c r="HVW45" s="88">
        <f t="shared" ca="1" si="1660"/>
        <v>8.7029381039174306E-3</v>
      </c>
      <c r="HVX45" s="88">
        <f t="shared" ca="1" si="1660"/>
        <v>9.4278037553145195E-3</v>
      </c>
      <c r="HVY45" s="88">
        <f t="shared" ca="1" si="1660"/>
        <v>9.4426299987549322E-3</v>
      </c>
      <c r="HVZ45" s="88">
        <f t="shared" ca="1" si="1660"/>
        <v>8.2594401065891609E-3</v>
      </c>
      <c r="HWA45" s="88">
        <f t="shared" ca="1" si="1660"/>
        <v>8.8202703675328373E-3</v>
      </c>
      <c r="HWB45" s="88">
        <f t="shared" ca="1" si="1660"/>
        <v>1.0867243454215152E-2</v>
      </c>
      <c r="HWC45" s="88">
        <f t="shared" ca="1" si="1660"/>
        <v>8.3281365901907399E-3</v>
      </c>
      <c r="HWD45" s="88">
        <f t="shared" ca="1" si="1034"/>
        <v>9.0358707130141561E-3</v>
      </c>
      <c r="HWE45" s="88">
        <f t="shared" ca="1" si="1034"/>
        <v>8.9931079510884495E-3</v>
      </c>
      <c r="HWF45" s="88">
        <f t="shared" ca="1" si="1034"/>
        <v>9.6046988543408689E-3</v>
      </c>
      <c r="HWG45" s="88">
        <f t="shared" ca="1" si="1034"/>
        <v>9.2688302216732549E-3</v>
      </c>
      <c r="HWH45" s="88">
        <f t="shared" ca="1" si="1034"/>
        <v>1.0401511447869541E-2</v>
      </c>
      <c r="HWI45" s="88">
        <f t="shared" ca="1" si="1034"/>
        <v>7.1715193248814198E-3</v>
      </c>
      <c r="HWJ45" s="88">
        <f t="shared" ca="1" si="1034"/>
        <v>1.1212886915563271E-2</v>
      </c>
      <c r="HWK45" s="88">
        <f t="shared" ca="1" si="1034"/>
        <v>8.709539793474887E-3</v>
      </c>
      <c r="HWL45" s="88">
        <f t="shared" ca="1" si="1034"/>
        <v>1.0322436138008656E-2</v>
      </c>
      <c r="HWM45" s="88">
        <f t="shared" ca="1" si="1034"/>
        <v>9.3580975377580179E-3</v>
      </c>
      <c r="HWN45" s="88">
        <f t="shared" ca="1" si="1034"/>
        <v>1.0504635610351367E-2</v>
      </c>
      <c r="HWO45" s="88">
        <f t="shared" ca="1" si="1034"/>
        <v>1.0476536589622241E-2</v>
      </c>
      <c r="HWP45" s="88">
        <f t="shared" ca="1" si="1034"/>
        <v>9.219318772391601E-3</v>
      </c>
      <c r="HWQ45" s="88">
        <f t="shared" ca="1" si="1034"/>
        <v>1.0655568424695058E-2</v>
      </c>
      <c r="HWR45" s="88">
        <f t="shared" ca="1" si="1034"/>
        <v>1.1062042889482482E-2</v>
      </c>
      <c r="HWS45" s="88">
        <f t="shared" ca="1" si="1034"/>
        <v>9.4294223754664806E-3</v>
      </c>
      <c r="HWT45" s="88">
        <f t="shared" ca="1" si="1348"/>
        <v>8.3989123179578178E-3</v>
      </c>
      <c r="HWU45" s="88">
        <f t="shared" ca="1" si="1348"/>
        <v>8.4736627147953773E-3</v>
      </c>
      <c r="HWV45" s="88">
        <f t="shared" ca="1" si="1348"/>
        <v>8.8700595780884777E-3</v>
      </c>
      <c r="HWW45" s="88">
        <f t="shared" ca="1" si="1348"/>
        <v>1.1202207725216667E-2</v>
      </c>
      <c r="HWX45" s="88">
        <f t="shared" ca="1" si="1348"/>
        <v>9.3249782650515114E-3</v>
      </c>
      <c r="HWY45" s="88">
        <f t="shared" ca="1" si="1348"/>
        <v>8.2639912723624087E-3</v>
      </c>
      <c r="HWZ45" s="88">
        <f t="shared" ca="1" si="1348"/>
        <v>9.976266482085357E-3</v>
      </c>
      <c r="HXA45" s="88">
        <f t="shared" ca="1" si="1348"/>
        <v>8.5494805252426097E-3</v>
      </c>
      <c r="HXB45" s="88">
        <f t="shared" ca="1" si="1348"/>
        <v>9.9681571200814258E-3</v>
      </c>
      <c r="HXC45" s="88">
        <f t="shared" ca="1" si="1348"/>
        <v>9.8899426879182819E-3</v>
      </c>
      <c r="HXD45" s="88">
        <f t="shared" ca="1" si="1348"/>
        <v>8.5229507336264318E-3</v>
      </c>
      <c r="HXE45" s="88">
        <f t="shared" ca="1" si="1348"/>
        <v>7.8165813700939359E-3</v>
      </c>
      <c r="HXF45" s="88">
        <f t="shared" ca="1" si="1348"/>
        <v>1.0060205295193742E-2</v>
      </c>
      <c r="HXG45" s="88">
        <f t="shared" ca="1" si="1348"/>
        <v>8.6583531044938222E-3</v>
      </c>
      <c r="HXH45" s="88">
        <f t="shared" ca="1" si="1348"/>
        <v>8.9647505370319906E-3</v>
      </c>
      <c r="HXI45" s="88">
        <f t="shared" ca="1" si="1348"/>
        <v>9.0992872481230683E-3</v>
      </c>
      <c r="HXJ45" s="88">
        <f t="shared" ca="1" si="1505"/>
        <v>1.105143300857569E-2</v>
      </c>
      <c r="HXK45" s="88">
        <f t="shared" ca="1" si="1505"/>
        <v>1.0166164724319797E-2</v>
      </c>
      <c r="HXL45" s="88">
        <f t="shared" ca="1" si="1505"/>
        <v>9.6040610878864972E-3</v>
      </c>
      <c r="HXM45" s="88">
        <f t="shared" ca="1" si="1505"/>
        <v>8.9046980696868526E-3</v>
      </c>
      <c r="HXN45" s="88">
        <f t="shared" ca="1" si="1505"/>
        <v>9.8980027423851355E-3</v>
      </c>
      <c r="HXO45" s="88">
        <f t="shared" ca="1" si="1505"/>
        <v>8.363597680271331E-3</v>
      </c>
      <c r="HXP45" s="88">
        <f t="shared" ca="1" si="1505"/>
        <v>9.1053059679048285E-3</v>
      </c>
      <c r="HXQ45" s="88">
        <f t="shared" ca="1" si="1505"/>
        <v>1.1147308267693161E-2</v>
      </c>
      <c r="HXR45" s="88">
        <f t="shared" ca="1" si="1505"/>
        <v>9.1108462099963369E-3</v>
      </c>
      <c r="HXS45" s="88">
        <f t="shared" ca="1" si="1505"/>
        <v>1.0106166464107781E-2</v>
      </c>
      <c r="HXT45" s="88">
        <f t="shared" ca="1" si="1505"/>
        <v>8.3363311241835686E-3</v>
      </c>
      <c r="HXU45" s="88">
        <f t="shared" ca="1" si="1661"/>
        <v>9.8392864564078222E-3</v>
      </c>
      <c r="HXV45" s="88">
        <f t="shared" ca="1" si="1661"/>
        <v>7.3969116362818544E-3</v>
      </c>
      <c r="HXW45" s="88">
        <f t="shared" ca="1" si="1661"/>
        <v>8.3997715939503215E-3</v>
      </c>
      <c r="HXX45" s="88">
        <f t="shared" ca="1" si="1661"/>
        <v>1.0139954397408155E-2</v>
      </c>
      <c r="HXY45" s="88">
        <f t="shared" ca="1" si="1661"/>
        <v>8.6884750816346792E-3</v>
      </c>
      <c r="HXZ45" s="88">
        <f t="shared" ca="1" si="1661"/>
        <v>9.2545793218217747E-3</v>
      </c>
      <c r="HYA45" s="88">
        <f t="shared" ca="1" si="1661"/>
        <v>8.6624329042394883E-3</v>
      </c>
      <c r="HYB45" s="88">
        <f t="shared" ca="1" si="1661"/>
        <v>9.8969576002248538E-3</v>
      </c>
      <c r="HYC45" s="88">
        <f t="shared" ca="1" si="1661"/>
        <v>1.1092572061974629E-2</v>
      </c>
      <c r="HYD45" s="88">
        <f t="shared" ca="1" si="1661"/>
        <v>8.8786425436456588E-3</v>
      </c>
      <c r="HYE45" s="88">
        <f t="shared" ca="1" si="1661"/>
        <v>8.1302404535571575E-3</v>
      </c>
      <c r="HYF45" s="88">
        <f t="shared" ca="1" si="1661"/>
        <v>9.0719848135230891E-3</v>
      </c>
      <c r="HYG45" s="88">
        <f t="shared" ca="1" si="1661"/>
        <v>9.0338546182657624E-3</v>
      </c>
      <c r="HYH45" s="88">
        <f t="shared" ca="1" si="1661"/>
        <v>1.0215476066655632E-2</v>
      </c>
      <c r="HYI45" s="88">
        <f t="shared" ca="1" si="1661"/>
        <v>1.1119087181797421E-2</v>
      </c>
      <c r="HYJ45" s="88">
        <f t="shared" ca="1" si="1661"/>
        <v>1.1259255269064863E-2</v>
      </c>
      <c r="HYK45" s="88">
        <f t="shared" ca="1" si="1661"/>
        <v>9.3202938612126883E-3</v>
      </c>
      <c r="HYL45" s="88">
        <f t="shared" ca="1" si="1661"/>
        <v>1.1492310527740234E-2</v>
      </c>
      <c r="HYM45" s="88">
        <f t="shared" ca="1" si="1661"/>
        <v>8.7670154444912853E-3</v>
      </c>
      <c r="HYN45" s="88">
        <f t="shared" ca="1" si="1661"/>
        <v>9.5452416853790342E-3</v>
      </c>
      <c r="HYO45" s="88">
        <f t="shared" ca="1" si="1661"/>
        <v>1.0764523754148355E-2</v>
      </c>
      <c r="HYP45" s="88">
        <f t="shared" ca="1" si="1035"/>
        <v>9.8704950874378763E-3</v>
      </c>
      <c r="HYQ45" s="88">
        <f t="shared" ca="1" si="1035"/>
        <v>9.729370230059365E-3</v>
      </c>
      <c r="HYR45" s="88">
        <f t="shared" ca="1" si="1035"/>
        <v>9.1377170405498066E-3</v>
      </c>
      <c r="HYS45" s="88">
        <f t="shared" ca="1" si="1035"/>
        <v>9.7593446604635151E-3</v>
      </c>
      <c r="HYT45" s="88">
        <f t="shared" ca="1" si="1035"/>
        <v>1.0045052089815956E-2</v>
      </c>
      <c r="HYU45" s="88">
        <f t="shared" ca="1" si="1035"/>
        <v>8.4731084130378071E-3</v>
      </c>
      <c r="HYV45" s="88">
        <f t="shared" ca="1" si="1035"/>
        <v>8.6927390953829703E-3</v>
      </c>
      <c r="HYW45" s="88">
        <f t="shared" ca="1" si="1035"/>
        <v>8.4911287754161676E-3</v>
      </c>
      <c r="HYX45" s="88">
        <f t="shared" ca="1" si="1035"/>
        <v>9.9493415038663085E-3</v>
      </c>
      <c r="HYY45" s="88">
        <f t="shared" ca="1" si="1035"/>
        <v>9.2670723072264607E-3</v>
      </c>
      <c r="HYZ45" s="88">
        <f t="shared" ca="1" si="1035"/>
        <v>8.4040443044552209E-3</v>
      </c>
      <c r="HZA45" s="88">
        <f t="shared" ca="1" si="1035"/>
        <v>8.7177563154991113E-3</v>
      </c>
      <c r="HZB45" s="88">
        <f t="shared" ca="1" si="1035"/>
        <v>1.0809893484201204E-2</v>
      </c>
      <c r="HZC45" s="88">
        <f t="shared" ca="1" si="1035"/>
        <v>9.8815251543063701E-3</v>
      </c>
      <c r="HZD45" s="88">
        <f t="shared" ca="1" si="1035"/>
        <v>7.7574860903824013E-3</v>
      </c>
      <c r="HZE45" s="88">
        <f t="shared" ca="1" si="1035"/>
        <v>8.6103239305435723E-3</v>
      </c>
      <c r="HZF45" s="88">
        <f t="shared" ca="1" si="1349"/>
        <v>9.38168952991132E-3</v>
      </c>
      <c r="HZG45" s="88">
        <f t="shared" ca="1" si="1349"/>
        <v>9.7205691653230817E-3</v>
      </c>
      <c r="HZH45" s="88">
        <f t="shared" ca="1" si="1349"/>
        <v>1.012566363064653E-2</v>
      </c>
      <c r="HZI45" s="88">
        <f t="shared" ca="1" si="1349"/>
        <v>8.88915063001036E-3</v>
      </c>
      <c r="HZJ45" s="88">
        <f t="shared" ca="1" si="1349"/>
        <v>1.0703988871660462E-2</v>
      </c>
      <c r="HZK45" s="88">
        <f t="shared" ca="1" si="1349"/>
        <v>8.9414783115626083E-3</v>
      </c>
      <c r="HZL45" s="88">
        <f t="shared" ca="1" si="1349"/>
        <v>1.0900339307104467E-2</v>
      </c>
      <c r="HZM45" s="88">
        <f t="shared" ca="1" si="1349"/>
        <v>8.599294516195467E-3</v>
      </c>
      <c r="HZN45" s="88">
        <f t="shared" ca="1" si="1349"/>
        <v>9.7542630227523477E-3</v>
      </c>
      <c r="HZO45" s="88">
        <f t="shared" ca="1" si="1349"/>
        <v>9.471035216176503E-3</v>
      </c>
      <c r="HZP45" s="88">
        <f t="shared" ca="1" si="1349"/>
        <v>9.1646884199788614E-3</v>
      </c>
      <c r="HZQ45" s="88">
        <f t="shared" ca="1" si="1349"/>
        <v>1.0204377366653484E-2</v>
      </c>
      <c r="HZR45" s="88">
        <f t="shared" ca="1" si="1349"/>
        <v>9.9124292188599687E-3</v>
      </c>
      <c r="HZS45" s="88">
        <f t="shared" ca="1" si="1349"/>
        <v>1.0008792707322141E-2</v>
      </c>
      <c r="HZT45" s="88">
        <f t="shared" ca="1" si="1349"/>
        <v>9.4532654677296456E-3</v>
      </c>
      <c r="HZU45" s="88">
        <f t="shared" ca="1" si="1349"/>
        <v>9.8476305348622825E-3</v>
      </c>
      <c r="HZV45" s="88">
        <f t="shared" ca="1" si="1506"/>
        <v>9.4449361526275349E-3</v>
      </c>
      <c r="HZW45" s="88">
        <f t="shared" ca="1" si="1506"/>
        <v>1.1396721496941979E-2</v>
      </c>
      <c r="HZX45" s="88">
        <f t="shared" ca="1" si="1506"/>
        <v>7.8915411648876957E-3</v>
      </c>
      <c r="HZY45" s="88">
        <f t="shared" ca="1" si="1506"/>
        <v>1.0717472828692589E-2</v>
      </c>
      <c r="HZZ45" s="88">
        <f t="shared" ca="1" si="1506"/>
        <v>9.8640412048487947E-3</v>
      </c>
      <c r="IAA45" s="88">
        <f t="shared" ca="1" si="1506"/>
        <v>1.0470790525853131E-2</v>
      </c>
      <c r="IAB45" s="88">
        <f t="shared" ca="1" si="1506"/>
        <v>9.8207830497586308E-3</v>
      </c>
      <c r="IAC45" s="88">
        <f t="shared" ca="1" si="1506"/>
        <v>1.0430952410201479E-2</v>
      </c>
      <c r="IAD45" s="88">
        <f t="shared" ca="1" si="1506"/>
        <v>1.09407120316864E-2</v>
      </c>
      <c r="IAE45" s="88">
        <f t="shared" ca="1" si="1506"/>
        <v>1.0435988482067889E-2</v>
      </c>
      <c r="IAF45" s="88">
        <f t="shared" ca="1" si="1506"/>
        <v>9.2177180664280312E-3</v>
      </c>
      <c r="IAG45" s="88">
        <f t="shared" ca="1" si="1662"/>
        <v>9.0374410524199037E-3</v>
      </c>
      <c r="IAH45" s="88">
        <f t="shared" ca="1" si="1662"/>
        <v>9.7233042302751396E-3</v>
      </c>
      <c r="IAI45" s="88">
        <f t="shared" ca="1" si="1662"/>
        <v>9.5358434083339175E-3</v>
      </c>
      <c r="IAJ45" s="88">
        <f t="shared" ca="1" si="1662"/>
        <v>1.1245598313180213E-2</v>
      </c>
      <c r="IAK45" s="88">
        <f t="shared" ca="1" si="1662"/>
        <v>1.1672978937383388E-2</v>
      </c>
      <c r="IAL45" s="88">
        <f t="shared" ca="1" si="1662"/>
        <v>1.0907286731482555E-2</v>
      </c>
      <c r="IAM45" s="88">
        <f t="shared" ca="1" si="1662"/>
        <v>9.138727466107768E-3</v>
      </c>
      <c r="IAN45" s="88">
        <f t="shared" ca="1" si="1662"/>
        <v>8.388685575524071E-3</v>
      </c>
      <c r="IAO45" s="88">
        <f t="shared" ca="1" si="1662"/>
        <v>7.914537588317944E-3</v>
      </c>
      <c r="IAP45" s="88">
        <f t="shared" ca="1" si="1662"/>
        <v>8.3976239178674399E-3</v>
      </c>
      <c r="IAQ45" s="88">
        <f t="shared" ca="1" si="1662"/>
        <v>6.3715652375197383E-3</v>
      </c>
      <c r="IAR45" s="88">
        <f t="shared" ca="1" si="1662"/>
        <v>8.0698366144558061E-3</v>
      </c>
      <c r="IAS45" s="88">
        <f t="shared" ca="1" si="1662"/>
        <v>1.0386923489872359E-2</v>
      </c>
      <c r="IAT45" s="88">
        <f t="shared" ca="1" si="1662"/>
        <v>1.0007128640528357E-2</v>
      </c>
      <c r="IAU45" s="88">
        <f t="shared" ca="1" si="1662"/>
        <v>9.0274161745645468E-3</v>
      </c>
      <c r="IAV45" s="88">
        <f t="shared" ca="1" si="1662"/>
        <v>1.0241172396663631E-2</v>
      </c>
      <c r="IAW45" s="88">
        <f t="shared" ca="1" si="1662"/>
        <v>9.2051382087930331E-3</v>
      </c>
      <c r="IAX45" s="88">
        <f t="shared" ca="1" si="1662"/>
        <v>9.6434450618967053E-3</v>
      </c>
      <c r="IAY45" s="88">
        <f t="shared" ca="1" si="1662"/>
        <v>8.9603942588019885E-3</v>
      </c>
      <c r="IAZ45" s="88">
        <f t="shared" ca="1" si="1662"/>
        <v>1.1681154136853314E-2</v>
      </c>
      <c r="IBA45" s="88">
        <f t="shared" ca="1" si="1662"/>
        <v>9.2804456353146637E-3</v>
      </c>
      <c r="IBB45" s="88">
        <f t="shared" ca="1" si="1036"/>
        <v>8.3337649830600505E-3</v>
      </c>
      <c r="IBC45" s="88">
        <f t="shared" ca="1" si="1036"/>
        <v>8.0494577431876047E-3</v>
      </c>
      <c r="IBD45" s="88">
        <f t="shared" ca="1" si="1036"/>
        <v>8.4701504382439508E-3</v>
      </c>
      <c r="IBE45" s="88">
        <f t="shared" ca="1" si="1036"/>
        <v>1.0606193295919435E-2</v>
      </c>
      <c r="IBF45" s="88">
        <f t="shared" ca="1" si="1036"/>
        <v>9.2382462370844479E-3</v>
      </c>
      <c r="IBG45" s="88">
        <f t="shared" ca="1" si="1036"/>
        <v>7.5339165358423053E-3</v>
      </c>
      <c r="IBH45" s="88">
        <f t="shared" ca="1" si="1036"/>
        <v>8.3486048131457651E-3</v>
      </c>
      <c r="IBI45" s="88">
        <f t="shared" ca="1" si="1036"/>
        <v>8.9004485137114918E-3</v>
      </c>
      <c r="IBJ45" s="88">
        <f t="shared" ca="1" si="1036"/>
        <v>9.7084934001915122E-3</v>
      </c>
      <c r="IBK45" s="88">
        <f t="shared" ca="1" si="1036"/>
        <v>1.0001109340093284E-2</v>
      </c>
      <c r="IBL45" s="88">
        <f t="shared" ca="1" si="1036"/>
        <v>9.2634534668009152E-3</v>
      </c>
      <c r="IBM45" s="88">
        <f t="shared" ca="1" si="1036"/>
        <v>1.0342720953189303E-2</v>
      </c>
      <c r="IBN45" s="88">
        <f t="shared" ca="1" si="1036"/>
        <v>7.8808173988979598E-3</v>
      </c>
      <c r="IBO45" s="88">
        <f t="shared" ca="1" si="1036"/>
        <v>1.0258552521155406E-2</v>
      </c>
      <c r="IBP45" s="88">
        <f t="shared" ca="1" si="1036"/>
        <v>9.1750239931724688E-3</v>
      </c>
      <c r="IBQ45" s="88">
        <f t="shared" ca="1" si="1036"/>
        <v>9.766300882983265E-3</v>
      </c>
      <c r="IBR45" s="88">
        <f t="shared" ca="1" si="1350"/>
        <v>1.2269446797454221E-2</v>
      </c>
      <c r="IBS45" s="88">
        <f t="shared" ca="1" si="1350"/>
        <v>8.9632434355232382E-3</v>
      </c>
      <c r="IBT45" s="88">
        <f t="shared" ca="1" si="1350"/>
        <v>1.0119958063253909E-2</v>
      </c>
      <c r="IBU45" s="88">
        <f t="shared" ca="1" si="1350"/>
        <v>1.0300974287430788E-2</v>
      </c>
      <c r="IBV45" s="88">
        <f t="shared" ca="1" si="1350"/>
        <v>1.0399671267213809E-2</v>
      </c>
      <c r="IBW45" s="88">
        <f t="shared" ca="1" si="1350"/>
        <v>1.0344512983274533E-2</v>
      </c>
      <c r="IBX45" s="88">
        <f t="shared" ca="1" si="1350"/>
        <v>9.2721378009005991E-3</v>
      </c>
      <c r="IBY45" s="88">
        <f t="shared" ca="1" si="1350"/>
        <v>1.0125294213368514E-2</v>
      </c>
      <c r="IBZ45" s="88">
        <f t="shared" ca="1" si="1350"/>
        <v>9.3474748640593359E-3</v>
      </c>
      <c r="ICA45" s="88">
        <f t="shared" ca="1" si="1350"/>
        <v>8.4966468546574057E-3</v>
      </c>
      <c r="ICB45" s="88">
        <f t="shared" ca="1" si="1350"/>
        <v>8.9440824541523606E-3</v>
      </c>
      <c r="ICC45" s="88">
        <f t="shared" ca="1" si="1350"/>
        <v>8.1366307047102612E-3</v>
      </c>
      <c r="ICD45" s="88">
        <f t="shared" ca="1" si="1350"/>
        <v>9.4847920724185717E-3</v>
      </c>
      <c r="ICE45" s="88">
        <f t="shared" ca="1" si="1350"/>
        <v>9.808305704056294E-3</v>
      </c>
      <c r="ICF45" s="88">
        <f t="shared" ca="1" si="1350"/>
        <v>1.0543905750489149E-2</v>
      </c>
      <c r="ICG45" s="88">
        <f t="shared" ca="1" si="1350"/>
        <v>9.2174570214548224E-3</v>
      </c>
      <c r="ICH45" s="88">
        <f t="shared" ca="1" si="1507"/>
        <v>8.5710715754980429E-3</v>
      </c>
      <c r="ICI45" s="88">
        <f t="shared" ca="1" si="1507"/>
        <v>9.9549998352182929E-3</v>
      </c>
      <c r="ICJ45" s="88">
        <f t="shared" ca="1" si="1507"/>
        <v>1.0071117728267288E-2</v>
      </c>
      <c r="ICK45" s="88">
        <f t="shared" ca="1" si="1507"/>
        <v>9.9798051186457612E-3</v>
      </c>
      <c r="ICL45" s="88">
        <f t="shared" ca="1" si="1507"/>
        <v>1.0452903369214284E-2</v>
      </c>
      <c r="ICM45" s="88">
        <f t="shared" ca="1" si="1507"/>
        <v>1.0581719813961225E-2</v>
      </c>
      <c r="ICN45" s="88">
        <f t="shared" ca="1" si="1507"/>
        <v>8.3347431314252998E-3</v>
      </c>
      <c r="ICO45" s="88">
        <f t="shared" ca="1" si="1507"/>
        <v>1.1183906518695934E-2</v>
      </c>
      <c r="ICP45" s="88">
        <f t="shared" ca="1" si="1507"/>
        <v>1.2075855002590109E-2</v>
      </c>
      <c r="ICQ45" s="88">
        <f t="shared" ca="1" si="1507"/>
        <v>1.0287925226352053E-2</v>
      </c>
      <c r="ICR45" s="88">
        <f t="shared" ca="1" si="1507"/>
        <v>1.0409135199185546E-2</v>
      </c>
      <c r="ICS45" s="88">
        <f t="shared" ca="1" si="1663"/>
        <v>1.2390106551693494E-2</v>
      </c>
      <c r="ICT45" s="88">
        <f t="shared" ca="1" si="1663"/>
        <v>8.5294713343322826E-3</v>
      </c>
      <c r="ICU45" s="88">
        <f t="shared" ca="1" si="1663"/>
        <v>6.0035998643639173E-3</v>
      </c>
      <c r="ICV45" s="88">
        <f t="shared" ca="1" si="1663"/>
        <v>5.8498000555945052E-3</v>
      </c>
      <c r="ICW45" s="88">
        <f t="shared" ca="1" si="1663"/>
        <v>9.9620207073644832E-3</v>
      </c>
      <c r="ICX45" s="88">
        <f t="shared" ca="1" si="1663"/>
        <v>8.9158963803358578E-3</v>
      </c>
      <c r="ICY45" s="88">
        <f t="shared" ca="1" si="1663"/>
        <v>8.2757897820643269E-3</v>
      </c>
      <c r="ICZ45" s="88">
        <f t="shared" ca="1" si="1663"/>
        <v>8.8465117422792672E-3</v>
      </c>
      <c r="IDA45" s="88">
        <f t="shared" ca="1" si="1663"/>
        <v>9.0167259988562683E-3</v>
      </c>
      <c r="IDB45" s="88">
        <f t="shared" ca="1" si="1663"/>
        <v>1.0433175767994575E-2</v>
      </c>
      <c r="IDC45" s="88">
        <f t="shared" ca="1" si="1663"/>
        <v>8.5345354574262264E-3</v>
      </c>
      <c r="IDD45" s="88">
        <f t="shared" ca="1" si="1663"/>
        <v>1.0846462667401359E-2</v>
      </c>
      <c r="IDE45" s="88">
        <f t="shared" ca="1" si="1663"/>
        <v>9.5620226185349697E-3</v>
      </c>
      <c r="IDF45" s="88">
        <f t="shared" ca="1" si="1663"/>
        <v>7.8946042272418498E-3</v>
      </c>
      <c r="IDG45" s="88">
        <f t="shared" ca="1" si="1663"/>
        <v>8.5385939777436852E-3</v>
      </c>
      <c r="IDH45" s="88">
        <f t="shared" ca="1" si="1663"/>
        <v>9.7681800317489572E-3</v>
      </c>
      <c r="IDI45" s="88">
        <f t="shared" ca="1" si="1663"/>
        <v>1.0245018918873628E-2</v>
      </c>
      <c r="IDJ45" s="88">
        <f t="shared" ca="1" si="1663"/>
        <v>8.1267762513418332E-3</v>
      </c>
      <c r="IDK45" s="88">
        <f t="shared" ca="1" si="1663"/>
        <v>1.1128020481398302E-2</v>
      </c>
      <c r="IDL45" s="88">
        <f t="shared" ca="1" si="1663"/>
        <v>8.3244733728524509E-3</v>
      </c>
      <c r="IDM45" s="88">
        <f t="shared" ca="1" si="1663"/>
        <v>1.0916328887740486E-2</v>
      </c>
      <c r="IDN45" s="88">
        <f t="shared" ca="1" si="1037"/>
        <v>9.580147725090804E-3</v>
      </c>
      <c r="IDO45" s="88">
        <f t="shared" ca="1" si="1037"/>
        <v>9.8098931795121361E-3</v>
      </c>
      <c r="IDP45" s="88">
        <f t="shared" ca="1" si="1037"/>
        <v>8.6930272022534491E-3</v>
      </c>
      <c r="IDQ45" s="88">
        <f t="shared" ca="1" si="1037"/>
        <v>9.561048059969747E-3</v>
      </c>
      <c r="IDR45" s="88">
        <f t="shared" ca="1" si="1037"/>
        <v>9.5931521393841663E-3</v>
      </c>
      <c r="IDS45" s="88">
        <f t="shared" ca="1" si="1037"/>
        <v>1.0653765489647036E-2</v>
      </c>
      <c r="IDT45" s="88">
        <f t="shared" ca="1" si="1037"/>
        <v>8.6759525304948484E-3</v>
      </c>
      <c r="IDU45" s="88">
        <f t="shared" ca="1" si="1037"/>
        <v>8.1661442867295084E-3</v>
      </c>
      <c r="IDV45" s="88">
        <f t="shared" ca="1" si="1037"/>
        <v>1.1460978786869164E-2</v>
      </c>
      <c r="IDW45" s="88">
        <f t="shared" ca="1" si="1037"/>
        <v>8.9701680093578935E-3</v>
      </c>
      <c r="IDX45" s="88">
        <f t="shared" ca="1" si="1037"/>
        <v>7.9038837358380021E-3</v>
      </c>
      <c r="IDY45" s="88">
        <f t="shared" ca="1" si="1037"/>
        <v>9.2299638861409461E-3</v>
      </c>
      <c r="IDZ45" s="88">
        <f t="shared" ca="1" si="1037"/>
        <v>8.6013913277052812E-3</v>
      </c>
      <c r="IEA45" s="88">
        <f t="shared" ca="1" si="1037"/>
        <v>9.520526490098824E-3</v>
      </c>
      <c r="IEB45" s="88">
        <f t="shared" ca="1" si="1037"/>
        <v>1.0165851743958657E-2</v>
      </c>
      <c r="IEC45" s="88">
        <f t="shared" ca="1" si="1037"/>
        <v>9.6915292479481472E-3</v>
      </c>
      <c r="IED45" s="88">
        <f t="shared" ca="1" si="1351"/>
        <v>9.3542074350852159E-3</v>
      </c>
      <c r="IEE45" s="88">
        <f t="shared" ca="1" si="1351"/>
        <v>1.1701640443802723E-2</v>
      </c>
      <c r="IEF45" s="88">
        <f t="shared" ca="1" si="1351"/>
        <v>1.1478059588102791E-2</v>
      </c>
      <c r="IEG45" s="88">
        <f t="shared" ca="1" si="1351"/>
        <v>1.0897805530735123E-2</v>
      </c>
      <c r="IEH45" s="88">
        <f t="shared" ca="1" si="1351"/>
        <v>9.4134821162606633E-3</v>
      </c>
      <c r="IEI45" s="88">
        <f t="shared" ca="1" si="1351"/>
        <v>9.4976434989490089E-3</v>
      </c>
      <c r="IEJ45" s="88">
        <f t="shared" ca="1" si="1351"/>
        <v>9.5869214820190722E-3</v>
      </c>
      <c r="IEK45" s="88">
        <f t="shared" ca="1" si="1351"/>
        <v>9.4655385701928208E-3</v>
      </c>
      <c r="IEL45" s="88">
        <f t="shared" ca="1" si="1351"/>
        <v>8.9245972706648493E-3</v>
      </c>
      <c r="IEM45" s="88">
        <f t="shared" ca="1" si="1351"/>
        <v>1.0262261654898158E-2</v>
      </c>
      <c r="IEN45" s="88">
        <f t="shared" ca="1" si="1351"/>
        <v>9.6584843696530861E-3</v>
      </c>
      <c r="IEO45" s="88">
        <f t="shared" ca="1" si="1351"/>
        <v>9.1785635169569883E-3</v>
      </c>
      <c r="IEP45" s="88">
        <f t="shared" ca="1" si="1351"/>
        <v>8.7207818747139614E-3</v>
      </c>
      <c r="IEQ45" s="88">
        <f t="shared" ca="1" si="1351"/>
        <v>7.6933767783423966E-3</v>
      </c>
      <c r="IER45" s="88">
        <f t="shared" ca="1" si="1351"/>
        <v>9.2879455494026229E-3</v>
      </c>
      <c r="IES45" s="88">
        <f t="shared" ca="1" si="1351"/>
        <v>8.3435997860314953E-3</v>
      </c>
      <c r="IET45" s="88">
        <f t="shared" ca="1" si="1508"/>
        <v>8.6767158414368228E-3</v>
      </c>
      <c r="IEU45" s="88">
        <f t="shared" ca="1" si="1508"/>
        <v>8.9662522087559909E-3</v>
      </c>
      <c r="IEV45" s="88">
        <f t="shared" ca="1" si="1508"/>
        <v>8.0870858250476629E-3</v>
      </c>
      <c r="IEW45" s="88">
        <f t="shared" ca="1" si="1508"/>
        <v>1.008037747932757E-2</v>
      </c>
      <c r="IEX45" s="88">
        <f t="shared" ca="1" si="1508"/>
        <v>9.9882702864207938E-3</v>
      </c>
      <c r="IEY45" s="88">
        <f t="shared" ca="1" si="1508"/>
        <v>9.8142205479504509E-3</v>
      </c>
      <c r="IEZ45" s="88">
        <f t="shared" ca="1" si="1508"/>
        <v>8.6279138978472975E-3</v>
      </c>
      <c r="IFA45" s="88">
        <f t="shared" ca="1" si="1508"/>
        <v>9.3623720806165194E-3</v>
      </c>
      <c r="IFB45" s="88">
        <f t="shared" ca="1" si="1508"/>
        <v>9.7541443465270321E-3</v>
      </c>
      <c r="IFC45" s="88">
        <f t="shared" ca="1" si="1508"/>
        <v>9.3655955418394197E-3</v>
      </c>
      <c r="IFD45" s="88">
        <f t="shared" ca="1" si="1508"/>
        <v>1.1191444955694161E-2</v>
      </c>
      <c r="IFE45" s="88">
        <f t="shared" ca="1" si="1664"/>
        <v>9.2142356215189243E-3</v>
      </c>
      <c r="IFF45" s="88">
        <f t="shared" ca="1" si="1664"/>
        <v>1.0679024991858767E-2</v>
      </c>
      <c r="IFG45" s="88">
        <f t="shared" ca="1" si="1664"/>
        <v>9.4020110087751508E-3</v>
      </c>
      <c r="IFH45" s="88">
        <f t="shared" ca="1" si="1664"/>
        <v>9.6160704463015591E-3</v>
      </c>
      <c r="IFI45" s="88">
        <f t="shared" ca="1" si="1664"/>
        <v>8.365438412925523E-3</v>
      </c>
      <c r="IFJ45" s="88">
        <f t="shared" ca="1" si="1664"/>
        <v>9.2092306287134291E-3</v>
      </c>
      <c r="IFK45" s="88">
        <f t="shared" ca="1" si="1664"/>
        <v>8.6332691653687871E-3</v>
      </c>
      <c r="IFL45" s="88">
        <f t="shared" ca="1" si="1664"/>
        <v>9.6155760704532342E-3</v>
      </c>
      <c r="IFM45" s="88">
        <f t="shared" ca="1" si="1664"/>
        <v>1.1658535034183777E-2</v>
      </c>
      <c r="IFN45" s="88">
        <f t="shared" ca="1" si="1664"/>
        <v>1.0791481218392109E-2</v>
      </c>
      <c r="IFO45" s="88">
        <f t="shared" ca="1" si="1664"/>
        <v>1.0173680527695687E-2</v>
      </c>
      <c r="IFP45" s="88">
        <f t="shared" ca="1" si="1664"/>
        <v>1.072248266152376E-2</v>
      </c>
      <c r="IFQ45" s="88">
        <f t="shared" ca="1" si="1664"/>
        <v>8.2777145542593834E-3</v>
      </c>
      <c r="IFR45" s="88">
        <f t="shared" ca="1" si="1664"/>
        <v>8.0586474523611871E-3</v>
      </c>
      <c r="IFS45" s="88">
        <f t="shared" ca="1" si="1664"/>
        <v>9.5567246931433959E-3</v>
      </c>
      <c r="IFT45" s="88">
        <f t="shared" ca="1" si="1664"/>
        <v>8.3952088983780121E-3</v>
      </c>
      <c r="IFU45" s="88">
        <f t="shared" ca="1" si="1664"/>
        <v>1.2089705126313858E-2</v>
      </c>
      <c r="IFV45" s="88">
        <f t="shared" ca="1" si="1664"/>
        <v>9.5330048282978273E-3</v>
      </c>
      <c r="IFW45" s="88">
        <f t="shared" ca="1" si="1664"/>
        <v>9.7876443527538225E-3</v>
      </c>
      <c r="IFX45" s="88">
        <f t="shared" ca="1" si="1664"/>
        <v>1.0435465211861929E-2</v>
      </c>
      <c r="IFY45" s="88">
        <f t="shared" ca="1" si="1664"/>
        <v>8.951955621193896E-3</v>
      </c>
      <c r="IFZ45" s="88">
        <f t="shared" ca="1" si="1038"/>
        <v>9.8602787055139009E-3</v>
      </c>
      <c r="IGA45" s="88">
        <f t="shared" ca="1" si="1038"/>
        <v>7.9905396693430684E-3</v>
      </c>
      <c r="IGB45" s="88">
        <f t="shared" ca="1" si="1038"/>
        <v>1.0294178355651929E-2</v>
      </c>
      <c r="IGC45" s="88">
        <f t="shared" ca="1" si="1038"/>
        <v>1.2508431333832268E-2</v>
      </c>
      <c r="IGD45" s="88">
        <f t="shared" ca="1" si="1038"/>
        <v>1.0248216590473582E-2</v>
      </c>
      <c r="IGE45" s="88">
        <f t="shared" ca="1" si="1038"/>
        <v>1.0260168109906377E-2</v>
      </c>
      <c r="IGF45" s="88">
        <f t="shared" ca="1" si="1038"/>
        <v>8.6624698882488693E-3</v>
      </c>
      <c r="IGG45" s="88">
        <f t="shared" ca="1" si="1038"/>
        <v>9.381347315392469E-3</v>
      </c>
      <c r="IGH45" s="88">
        <f t="shared" ca="1" si="1038"/>
        <v>9.7455511258043217E-3</v>
      </c>
      <c r="IGI45" s="88">
        <f t="shared" ca="1" si="1038"/>
        <v>1.0049313794310908E-2</v>
      </c>
      <c r="IGJ45" s="88">
        <f t="shared" ca="1" si="1038"/>
        <v>9.6066857939033062E-3</v>
      </c>
      <c r="IGK45" s="88">
        <f t="shared" ca="1" si="1038"/>
        <v>9.015772174164275E-3</v>
      </c>
      <c r="IGL45" s="88">
        <f t="shared" ca="1" si="1038"/>
        <v>9.0786534039796665E-3</v>
      </c>
      <c r="IGM45" s="88">
        <f t="shared" ca="1" si="1038"/>
        <v>9.333811124740533E-3</v>
      </c>
      <c r="IGN45" s="88">
        <f t="shared" ca="1" si="1038"/>
        <v>1.042406101358595E-2</v>
      </c>
      <c r="IGO45" s="88">
        <f t="shared" ca="1" si="1038"/>
        <v>9.7250739552869406E-3</v>
      </c>
      <c r="IGP45" s="88">
        <f t="shared" ca="1" si="1352"/>
        <v>9.338770641528259E-3</v>
      </c>
      <c r="IGQ45" s="88">
        <f t="shared" ca="1" si="1352"/>
        <v>7.7656992331144818E-3</v>
      </c>
      <c r="IGR45" s="88">
        <f t="shared" ca="1" si="1352"/>
        <v>8.6748007079189785E-3</v>
      </c>
      <c r="IGS45" s="88">
        <f t="shared" ca="1" si="1352"/>
        <v>8.3469944008847975E-3</v>
      </c>
      <c r="IGT45" s="88">
        <f t="shared" ca="1" si="1352"/>
        <v>1.0359054354956789E-2</v>
      </c>
      <c r="IGU45" s="88">
        <f t="shared" ca="1" si="1352"/>
        <v>7.9990583463965832E-3</v>
      </c>
      <c r="IGV45" s="88">
        <f t="shared" ca="1" si="1352"/>
        <v>9.4603746266244161E-3</v>
      </c>
      <c r="IGW45" s="88">
        <f t="shared" ca="1" si="1352"/>
        <v>8.4105223517892038E-3</v>
      </c>
      <c r="IGX45" s="88">
        <f t="shared" ca="1" si="1352"/>
        <v>8.6408217720506698E-3</v>
      </c>
      <c r="IGY45" s="88">
        <f t="shared" ca="1" si="1352"/>
        <v>8.7867247585989277E-3</v>
      </c>
      <c r="IGZ45" s="88">
        <f t="shared" ca="1" si="1352"/>
        <v>9.4345430346471099E-3</v>
      </c>
      <c r="IHA45" s="88">
        <f t="shared" ca="1" si="1352"/>
        <v>1.0739287241123135E-2</v>
      </c>
      <c r="IHB45" s="88">
        <f t="shared" ca="1" si="1352"/>
        <v>9.0588799562215921E-3</v>
      </c>
      <c r="IHC45" s="88">
        <f t="shared" ca="1" si="1352"/>
        <v>1.0143485350913308E-2</v>
      </c>
      <c r="IHD45" s="88">
        <f t="shared" ca="1" si="1352"/>
        <v>8.1962847183592417E-3</v>
      </c>
      <c r="IHE45" s="88">
        <f t="shared" ca="1" si="1352"/>
        <v>9.2857809941915073E-3</v>
      </c>
      <c r="IHF45" s="88">
        <f t="shared" ca="1" si="1509"/>
        <v>1.1321152308327427E-2</v>
      </c>
      <c r="IHG45" s="88">
        <f t="shared" ca="1" si="1509"/>
        <v>9.2342760248153681E-3</v>
      </c>
      <c r="IHH45" s="88">
        <f t="shared" ca="1" si="1509"/>
        <v>9.9134091920097759E-3</v>
      </c>
      <c r="IHI45" s="88">
        <f t="shared" ca="1" si="1509"/>
        <v>8.4233512256504037E-3</v>
      </c>
      <c r="IHJ45" s="88">
        <f t="shared" ca="1" si="1509"/>
        <v>7.788934529240463E-3</v>
      </c>
      <c r="IHK45" s="88">
        <f t="shared" ca="1" si="1509"/>
        <v>8.4836168294714458E-3</v>
      </c>
      <c r="IHL45" s="88">
        <f t="shared" ca="1" si="1509"/>
        <v>9.4245552359058307E-3</v>
      </c>
      <c r="IHM45" s="88">
        <f t="shared" ca="1" si="1509"/>
        <v>8.6849705087796453E-3</v>
      </c>
      <c r="IHN45" s="88">
        <f t="shared" ca="1" si="1509"/>
        <v>9.4693846277665011E-3</v>
      </c>
      <c r="IHO45" s="88">
        <f t="shared" ca="1" si="1509"/>
        <v>1.0102208982039998E-2</v>
      </c>
      <c r="IHP45" s="88">
        <f t="shared" ca="1" si="1509"/>
        <v>1.0381590142001237E-2</v>
      </c>
      <c r="IHQ45" s="88">
        <f t="shared" ca="1" si="1665"/>
        <v>9.6074493327737848E-3</v>
      </c>
      <c r="IHR45" s="88">
        <f t="shared" ca="1" si="1665"/>
        <v>9.4405486624349801E-3</v>
      </c>
      <c r="IHS45" s="88">
        <f t="shared" ca="1" si="1665"/>
        <v>9.7262321463385676E-3</v>
      </c>
      <c r="IHT45" s="88">
        <f t="shared" ca="1" si="1665"/>
        <v>9.9925732041827794E-3</v>
      </c>
      <c r="IHU45" s="88">
        <f t="shared" ca="1" si="1665"/>
        <v>9.5016863733611168E-3</v>
      </c>
      <c r="IHV45" s="88">
        <f t="shared" ca="1" si="1665"/>
        <v>1.09496166999501E-2</v>
      </c>
      <c r="IHW45" s="88">
        <f t="shared" ca="1" si="1665"/>
        <v>1.02874709128867E-2</v>
      </c>
      <c r="IHX45" s="88">
        <f t="shared" ca="1" si="1665"/>
        <v>9.1038092362459733E-3</v>
      </c>
      <c r="IHY45" s="88">
        <f t="shared" ca="1" si="1665"/>
        <v>9.9224691098449506E-3</v>
      </c>
      <c r="IHZ45" s="88">
        <f t="shared" ca="1" si="1665"/>
        <v>8.210200433357337E-3</v>
      </c>
      <c r="IIA45" s="88">
        <f t="shared" ca="1" si="1665"/>
        <v>7.1042119010242596E-3</v>
      </c>
      <c r="IIB45" s="88">
        <f t="shared" ca="1" si="1665"/>
        <v>7.4219126905939277E-3</v>
      </c>
      <c r="IIC45" s="88">
        <f t="shared" ca="1" si="1665"/>
        <v>9.3997798118914053E-3</v>
      </c>
      <c r="IID45" s="88">
        <f t="shared" ca="1" si="1665"/>
        <v>1.0146545226818085E-2</v>
      </c>
      <c r="IIE45" s="88">
        <f t="shared" ca="1" si="1665"/>
        <v>1.000278639908528E-2</v>
      </c>
      <c r="IIF45" s="88">
        <f t="shared" ca="1" si="1665"/>
        <v>8.4275235177057421E-3</v>
      </c>
      <c r="IIG45" s="88">
        <f t="shared" ca="1" si="1665"/>
        <v>8.458184865631331E-3</v>
      </c>
      <c r="IIH45" s="88">
        <f t="shared" ca="1" si="1665"/>
        <v>8.8507423236515066E-3</v>
      </c>
      <c r="III45" s="88">
        <f t="shared" ca="1" si="1665"/>
        <v>8.704514496339414E-3</v>
      </c>
      <c r="IIJ45" s="88">
        <f t="shared" ca="1" si="1665"/>
        <v>1.167538325636696E-2</v>
      </c>
      <c r="IIK45" s="88">
        <f t="shared" ca="1" si="1665"/>
        <v>1.129699782553798E-2</v>
      </c>
      <c r="IIL45" s="88">
        <f t="shared" ca="1" si="1039"/>
        <v>7.9362651041241395E-3</v>
      </c>
      <c r="IIM45" s="88">
        <f t="shared" ca="1" si="1039"/>
        <v>9.895094811485608E-3</v>
      </c>
      <c r="IIN45" s="88">
        <f t="shared" ca="1" si="1039"/>
        <v>8.9025968928109229E-3</v>
      </c>
      <c r="IIO45" s="88">
        <f t="shared" ca="1" si="1039"/>
        <v>9.0647404590910273E-3</v>
      </c>
      <c r="IIP45" s="88">
        <f t="shared" ca="1" si="1039"/>
        <v>9.3870353181591433E-3</v>
      </c>
      <c r="IIQ45" s="88">
        <f t="shared" ca="1" si="1039"/>
        <v>1.1140398672863296E-2</v>
      </c>
      <c r="IIR45" s="88">
        <f t="shared" ca="1" si="1039"/>
        <v>1.0389619738097452E-2</v>
      </c>
      <c r="IIS45" s="88">
        <f t="shared" ca="1" si="1039"/>
        <v>9.7149308769998981E-3</v>
      </c>
      <c r="IIT45" s="88">
        <f t="shared" ca="1" si="1039"/>
        <v>1.1835385810246967E-2</v>
      </c>
      <c r="IIU45" s="88">
        <f t="shared" ca="1" si="1039"/>
        <v>9.7060998557163061E-3</v>
      </c>
      <c r="IIV45" s="88">
        <f t="shared" ca="1" si="1039"/>
        <v>9.622063753601539E-3</v>
      </c>
      <c r="IIW45" s="88">
        <f t="shared" ca="1" si="1039"/>
        <v>1.0917219158818266E-2</v>
      </c>
      <c r="IIX45" s="88">
        <f t="shared" ca="1" si="1039"/>
        <v>1.0274570571529321E-2</v>
      </c>
      <c r="IIY45" s="88">
        <f t="shared" ca="1" si="1039"/>
        <v>9.4296423131132335E-3</v>
      </c>
      <c r="IIZ45" s="88">
        <f t="shared" ca="1" si="1039"/>
        <v>7.7442674494716951E-3</v>
      </c>
      <c r="IJA45" s="88">
        <f t="shared" ca="1" si="1039"/>
        <v>9.2351025659654605E-3</v>
      </c>
      <c r="IJB45" s="88">
        <f t="shared" ca="1" si="1353"/>
        <v>1.0357894735425312E-2</v>
      </c>
      <c r="IJC45" s="88">
        <f t="shared" ca="1" si="1353"/>
        <v>7.4304167638908451E-3</v>
      </c>
      <c r="IJD45" s="88">
        <f t="shared" ca="1" si="1353"/>
        <v>9.6790448045510572E-3</v>
      </c>
      <c r="IJE45" s="88">
        <f t="shared" ca="1" si="1353"/>
        <v>7.8791510112819641E-3</v>
      </c>
      <c r="IJF45" s="88">
        <f t="shared" ca="1" si="1353"/>
        <v>9.0087729023401644E-3</v>
      </c>
      <c r="IJG45" s="88">
        <f t="shared" ca="1" si="1353"/>
        <v>8.7608730837926158E-3</v>
      </c>
      <c r="IJH45" s="88">
        <f t="shared" ca="1" si="1353"/>
        <v>1.015108296167455E-2</v>
      </c>
      <c r="IJI45" s="88">
        <f t="shared" ca="1" si="1353"/>
        <v>9.4163892003810267E-3</v>
      </c>
      <c r="IJJ45" s="88">
        <f t="shared" ca="1" si="1353"/>
        <v>9.0610125097438637E-3</v>
      </c>
      <c r="IJK45" s="88">
        <f t="shared" ca="1" si="1353"/>
        <v>9.4075288649667372E-3</v>
      </c>
      <c r="IJL45" s="88">
        <f t="shared" ca="1" si="1353"/>
        <v>6.4653318987504226E-3</v>
      </c>
      <c r="IJM45" s="88">
        <f t="shared" ca="1" si="1353"/>
        <v>9.8913619864916709E-3</v>
      </c>
      <c r="IJN45" s="88">
        <f t="shared" ca="1" si="1353"/>
        <v>9.7305472090491365E-3</v>
      </c>
      <c r="IJO45" s="88">
        <f t="shared" ca="1" si="1353"/>
        <v>9.7997171281031716E-3</v>
      </c>
      <c r="IJP45" s="88">
        <f t="shared" ca="1" si="1353"/>
        <v>9.335521589381621E-3</v>
      </c>
      <c r="IJQ45" s="88">
        <f t="shared" ca="1" si="1353"/>
        <v>8.6935473634907889E-3</v>
      </c>
      <c r="IJR45" s="88">
        <f t="shared" ca="1" si="1510"/>
        <v>8.8946247763858899E-3</v>
      </c>
      <c r="IJS45" s="88">
        <f t="shared" ca="1" si="1510"/>
        <v>8.4693083059059551E-3</v>
      </c>
      <c r="IJT45" s="88">
        <f t="shared" ca="1" si="1510"/>
        <v>1.1855314569624509E-2</v>
      </c>
      <c r="IJU45" s="88">
        <f t="shared" ca="1" si="1510"/>
        <v>1.0400465754848742E-2</v>
      </c>
      <c r="IJV45" s="88">
        <f t="shared" ca="1" si="1510"/>
        <v>7.9978265052631625E-3</v>
      </c>
      <c r="IJW45" s="88">
        <f t="shared" ca="1" si="1510"/>
        <v>9.5396120174031061E-3</v>
      </c>
      <c r="IJX45" s="88">
        <f t="shared" ca="1" si="1510"/>
        <v>1.0473626965351939E-2</v>
      </c>
      <c r="IJY45" s="88">
        <f t="shared" ca="1" si="1510"/>
        <v>8.6626374207328591E-3</v>
      </c>
      <c r="IJZ45" s="88">
        <f t="shared" ca="1" si="1510"/>
        <v>1.0551904890849497E-2</v>
      </c>
      <c r="IKA45" s="88">
        <f t="shared" ca="1" si="1510"/>
        <v>9.854500421655206E-3</v>
      </c>
      <c r="IKB45" s="88">
        <f t="shared" ca="1" si="1510"/>
        <v>1.0485798394940802E-2</v>
      </c>
      <c r="IKC45" s="88">
        <f t="shared" ca="1" si="1666"/>
        <v>9.5671075816113407E-3</v>
      </c>
      <c r="IKD45" s="88">
        <f t="shared" ca="1" si="1666"/>
        <v>9.8986014660628462E-3</v>
      </c>
      <c r="IKE45" s="88">
        <f t="shared" ca="1" si="1666"/>
        <v>1.1640797893155299E-2</v>
      </c>
      <c r="IKF45" s="88">
        <f t="shared" ca="1" si="1666"/>
        <v>6.857417956178195E-3</v>
      </c>
      <c r="IKG45" s="88">
        <f t="shared" ca="1" si="1666"/>
        <v>1.026570181998177E-2</v>
      </c>
      <c r="IKH45" s="88">
        <f t="shared" ca="1" si="1666"/>
        <v>8.4573144938537188E-3</v>
      </c>
      <c r="IKI45" s="88">
        <f t="shared" ca="1" si="1666"/>
        <v>9.1872503794933266E-3</v>
      </c>
      <c r="IKJ45" s="88">
        <f t="shared" ca="1" si="1666"/>
        <v>8.9130523071526361E-3</v>
      </c>
      <c r="IKK45" s="88">
        <f t="shared" ca="1" si="1666"/>
        <v>9.2451949712321676E-3</v>
      </c>
      <c r="IKL45" s="88">
        <f t="shared" ca="1" si="1666"/>
        <v>1.1914169340179014E-2</v>
      </c>
      <c r="IKM45" s="88">
        <f t="shared" ca="1" si="1666"/>
        <v>9.3072125419334621E-3</v>
      </c>
      <c r="IKN45" s="88">
        <f t="shared" ca="1" si="1666"/>
        <v>9.488484335096482E-3</v>
      </c>
      <c r="IKO45" s="88">
        <f t="shared" ca="1" si="1666"/>
        <v>7.8541961664268922E-3</v>
      </c>
      <c r="IKP45" s="88">
        <f t="shared" ca="1" si="1666"/>
        <v>9.7281875706173061E-3</v>
      </c>
      <c r="IKQ45" s="88">
        <f t="shared" ca="1" si="1666"/>
        <v>8.8950672808315832E-3</v>
      </c>
      <c r="IKR45" s="88">
        <f t="shared" ca="1" si="1666"/>
        <v>8.7155357060415273E-3</v>
      </c>
      <c r="IKS45" s="88">
        <f t="shared" ca="1" si="1666"/>
        <v>8.6374157643119894E-3</v>
      </c>
      <c r="IKT45" s="88">
        <f t="shared" ca="1" si="1666"/>
        <v>8.7956690754986654E-3</v>
      </c>
      <c r="IKU45" s="88">
        <f t="shared" ca="1" si="1666"/>
        <v>9.6636607989548495E-3</v>
      </c>
      <c r="IKV45" s="88">
        <f t="shared" ca="1" si="1666"/>
        <v>8.5271506295526607E-3</v>
      </c>
      <c r="IKW45" s="88">
        <f t="shared" ca="1" si="1666"/>
        <v>1.015451283993384E-2</v>
      </c>
      <c r="IKX45" s="88">
        <f t="shared" ca="1" si="1040"/>
        <v>9.2153192114186235E-3</v>
      </c>
      <c r="IKY45" s="88">
        <f t="shared" ca="1" si="1040"/>
        <v>8.9301954945330726E-3</v>
      </c>
      <c r="IKZ45" s="88">
        <f t="shared" ca="1" si="1040"/>
        <v>9.1494835015681498E-3</v>
      </c>
      <c r="ILA45" s="88">
        <f t="shared" ca="1" si="1040"/>
        <v>9.8919970354344362E-3</v>
      </c>
      <c r="ILB45" s="88">
        <f t="shared" ca="1" si="1040"/>
        <v>9.1072644259455413E-3</v>
      </c>
      <c r="ILC45" s="88">
        <f t="shared" ca="1" si="1040"/>
        <v>9.652531879902523E-3</v>
      </c>
      <c r="ILD45" s="88">
        <f t="shared" ca="1" si="1040"/>
        <v>9.5848694339020404E-3</v>
      </c>
      <c r="ILE45" s="88">
        <f t="shared" ca="1" si="1040"/>
        <v>8.2227640981633113E-3</v>
      </c>
      <c r="ILF45" s="88">
        <f t="shared" ca="1" si="1040"/>
        <v>9.6022089260928544E-3</v>
      </c>
      <c r="ILG45" s="88">
        <f t="shared" ca="1" si="1040"/>
        <v>9.9872342140254165E-3</v>
      </c>
      <c r="ILH45" s="88">
        <f t="shared" ca="1" si="1040"/>
        <v>8.4493731551893402E-3</v>
      </c>
      <c r="ILI45" s="88">
        <f t="shared" ca="1" si="1040"/>
        <v>8.534628121545795E-3</v>
      </c>
      <c r="ILJ45" s="88">
        <f t="shared" ca="1" si="1040"/>
        <v>9.5663927397122202E-3</v>
      </c>
      <c r="ILK45" s="88">
        <f t="shared" ca="1" si="1040"/>
        <v>1.1170324106052135E-2</v>
      </c>
      <c r="ILL45" s="88">
        <f t="shared" ca="1" si="1040"/>
        <v>1.0404257279510857E-2</v>
      </c>
      <c r="ILM45" s="88">
        <f t="shared" ca="1" si="1040"/>
        <v>9.7544215807633169E-3</v>
      </c>
      <c r="ILN45" s="88">
        <f t="shared" ca="1" si="1354"/>
        <v>9.6441387623904164E-3</v>
      </c>
      <c r="ILO45" s="88">
        <f t="shared" ca="1" si="1354"/>
        <v>9.5698434748023985E-3</v>
      </c>
      <c r="ILP45" s="88">
        <f t="shared" ca="1" si="1354"/>
        <v>8.8756776744075439E-3</v>
      </c>
      <c r="ILQ45" s="88">
        <f t="shared" ca="1" si="1354"/>
        <v>9.1928002025342369E-3</v>
      </c>
      <c r="ILR45" s="88">
        <f t="shared" ca="1" si="1354"/>
        <v>8.6154564605251324E-3</v>
      </c>
      <c r="ILS45" s="88">
        <f t="shared" ca="1" si="1354"/>
        <v>9.4979911345927301E-3</v>
      </c>
      <c r="ILT45" s="88">
        <f t="shared" ca="1" si="1354"/>
        <v>1.0119394055389383E-2</v>
      </c>
      <c r="ILU45" s="88">
        <f t="shared" ca="1" si="1354"/>
        <v>8.2473613720851647E-3</v>
      </c>
      <c r="ILV45" s="88">
        <f t="shared" ca="1" si="1354"/>
        <v>1.0231122532229533E-2</v>
      </c>
      <c r="ILW45" s="88">
        <f t="shared" ca="1" si="1354"/>
        <v>1.023899825685157E-2</v>
      </c>
      <c r="ILX45" s="88">
        <f t="shared" ca="1" si="1354"/>
        <v>9.2671710434965027E-3</v>
      </c>
      <c r="ILY45" s="88">
        <f t="shared" ca="1" si="1354"/>
        <v>8.2481521199219577E-3</v>
      </c>
      <c r="ILZ45" s="88">
        <f t="shared" ca="1" si="1354"/>
        <v>8.857027558516398E-3</v>
      </c>
      <c r="IMA45" s="88">
        <f t="shared" ca="1" si="1354"/>
        <v>9.0177131157915726E-3</v>
      </c>
      <c r="IMB45" s="88">
        <f t="shared" ca="1" si="1354"/>
        <v>8.3830356692650675E-3</v>
      </c>
      <c r="IMC45" s="88">
        <f t="shared" ca="1" si="1354"/>
        <v>9.8255300617152083E-3</v>
      </c>
      <c r="IMD45" s="88">
        <f t="shared" ca="1" si="1511"/>
        <v>9.0643833329626146E-3</v>
      </c>
      <c r="IME45" s="88">
        <f t="shared" ca="1" si="1511"/>
        <v>7.5224350333787243E-3</v>
      </c>
      <c r="IMF45" s="88">
        <f t="shared" ca="1" si="1511"/>
        <v>1.0406248255117543E-2</v>
      </c>
      <c r="IMG45" s="88">
        <f t="shared" ca="1" si="1511"/>
        <v>8.1210771870328553E-3</v>
      </c>
      <c r="IMH45" s="88">
        <f t="shared" ca="1" si="1511"/>
        <v>9.6642349187746508E-3</v>
      </c>
      <c r="IMI45" s="88">
        <f t="shared" ca="1" si="1511"/>
        <v>8.3269945381691766E-3</v>
      </c>
      <c r="IMJ45" s="88">
        <f t="shared" ca="1" si="1511"/>
        <v>1.1153095762793218E-2</v>
      </c>
      <c r="IMK45" s="88">
        <f t="shared" ca="1" si="1511"/>
        <v>8.928564965612942E-3</v>
      </c>
      <c r="IML45" s="88">
        <f t="shared" ca="1" si="1511"/>
        <v>7.1684958461228311E-3</v>
      </c>
      <c r="IMM45" s="88">
        <f t="shared" ca="1" si="1511"/>
        <v>9.3722365506703521E-3</v>
      </c>
      <c r="IMN45" s="88">
        <f t="shared" ca="1" si="1511"/>
        <v>8.3213302450981571E-3</v>
      </c>
      <c r="IMO45" s="88">
        <f t="shared" ca="1" si="1667"/>
        <v>9.280728093332611E-3</v>
      </c>
      <c r="IMP45" s="88">
        <f t="shared" ca="1" si="1667"/>
        <v>9.3537847404930163E-3</v>
      </c>
      <c r="IMQ45" s="88">
        <f t="shared" ca="1" si="1667"/>
        <v>8.0366405954942922E-3</v>
      </c>
      <c r="IMR45" s="88">
        <f t="shared" ca="1" si="1667"/>
        <v>1.0225576453372583E-2</v>
      </c>
      <c r="IMS45" s="88">
        <f t="shared" ca="1" si="1667"/>
        <v>9.559097776157606E-3</v>
      </c>
      <c r="IMT45" s="88">
        <f t="shared" ca="1" si="1667"/>
        <v>1.1803330747868242E-2</v>
      </c>
      <c r="IMU45" s="88">
        <f t="shared" ca="1" si="1667"/>
        <v>8.5451780734358863E-3</v>
      </c>
      <c r="IMV45" s="88">
        <f t="shared" ca="1" si="1667"/>
        <v>9.5809548963556781E-3</v>
      </c>
      <c r="IMW45" s="88">
        <f t="shared" ca="1" si="1667"/>
        <v>8.5776833701353729E-3</v>
      </c>
      <c r="IMX45" s="88">
        <f t="shared" ca="1" si="1667"/>
        <v>8.9482545717898057E-3</v>
      </c>
      <c r="IMY45" s="88">
        <f t="shared" ca="1" si="1667"/>
        <v>1.0243103923367577E-2</v>
      </c>
      <c r="IMZ45" s="88">
        <f t="shared" ca="1" si="1667"/>
        <v>1.2097544459203864E-2</v>
      </c>
      <c r="INA45" s="88">
        <f t="shared" ca="1" si="1667"/>
        <v>9.9308285283390852E-3</v>
      </c>
      <c r="INB45" s="88">
        <f t="shared" ca="1" si="1667"/>
        <v>1.0040150197290777E-2</v>
      </c>
      <c r="INC45" s="88">
        <f t="shared" ca="1" si="1667"/>
        <v>8.8524339440979177E-3</v>
      </c>
      <c r="IND45" s="88">
        <f t="shared" ca="1" si="1667"/>
        <v>9.7333602567763137E-3</v>
      </c>
      <c r="INE45" s="88">
        <f t="shared" ca="1" si="1667"/>
        <v>9.9005316260006287E-3</v>
      </c>
      <c r="INF45" s="88">
        <f t="shared" ca="1" si="1667"/>
        <v>9.2189445800448036E-3</v>
      </c>
      <c r="ING45" s="88">
        <f t="shared" ca="1" si="1667"/>
        <v>7.8259647711556371E-3</v>
      </c>
      <c r="INH45" s="88">
        <f t="shared" ca="1" si="1667"/>
        <v>9.4716257887988205E-3</v>
      </c>
      <c r="INI45" s="88">
        <f t="shared" ca="1" si="1667"/>
        <v>9.9569515125649353E-3</v>
      </c>
      <c r="INJ45" s="88">
        <f t="shared" ca="1" si="1041"/>
        <v>9.9113783960664836E-3</v>
      </c>
      <c r="INK45" s="88">
        <f t="shared" ca="1" si="1041"/>
        <v>1.0168433795707109E-2</v>
      </c>
      <c r="INL45" s="88">
        <f t="shared" ca="1" si="1041"/>
        <v>8.9587325435692006E-3</v>
      </c>
      <c r="INM45" s="88">
        <f t="shared" ca="1" si="1041"/>
        <v>9.5012117315887833E-3</v>
      </c>
      <c r="INN45" s="88">
        <f t="shared" ca="1" si="1041"/>
        <v>7.9648329166109918E-3</v>
      </c>
      <c r="INO45" s="88">
        <f t="shared" ca="1" si="1041"/>
        <v>9.7242461418783933E-3</v>
      </c>
      <c r="INP45" s="88">
        <f t="shared" ca="1" si="1041"/>
        <v>8.6053898134235262E-3</v>
      </c>
      <c r="INQ45" s="88">
        <f t="shared" ca="1" si="1041"/>
        <v>9.3944000981732046E-3</v>
      </c>
      <c r="INR45" s="88">
        <f t="shared" ca="1" si="1041"/>
        <v>1.0347717331932774E-2</v>
      </c>
      <c r="INS45" s="88">
        <f t="shared" ca="1" si="1041"/>
        <v>8.4856976201762285E-3</v>
      </c>
      <c r="INT45" s="88">
        <f t="shared" ca="1" si="1041"/>
        <v>8.3198696320129599E-3</v>
      </c>
      <c r="INU45" s="88">
        <f t="shared" ca="1" si="1041"/>
        <v>8.8246637699306799E-3</v>
      </c>
      <c r="INV45" s="88">
        <f t="shared" ca="1" si="1041"/>
        <v>9.1515036094758622E-3</v>
      </c>
      <c r="INW45" s="88">
        <f t="shared" ca="1" si="1041"/>
        <v>9.0108223279880099E-3</v>
      </c>
      <c r="INX45" s="88">
        <f t="shared" ca="1" si="1041"/>
        <v>9.5151169468252281E-3</v>
      </c>
      <c r="INY45" s="88">
        <f t="shared" ca="1" si="1041"/>
        <v>8.8739855932786823E-3</v>
      </c>
      <c r="INZ45" s="88">
        <f t="shared" ca="1" si="1355"/>
        <v>8.1471034379335047E-3</v>
      </c>
      <c r="IOA45" s="88">
        <f t="shared" ca="1" si="1355"/>
        <v>8.1387594339114439E-3</v>
      </c>
      <c r="IOB45" s="88">
        <f t="shared" ca="1" si="1355"/>
        <v>9.8836664981216231E-3</v>
      </c>
      <c r="IOC45" s="88">
        <f t="shared" ca="1" si="1355"/>
        <v>8.1263788795752426E-3</v>
      </c>
      <c r="IOD45" s="88">
        <f t="shared" ca="1" si="1355"/>
        <v>8.6372611831667945E-3</v>
      </c>
      <c r="IOE45" s="88">
        <f t="shared" ca="1" si="1355"/>
        <v>9.9513418132137765E-3</v>
      </c>
      <c r="IOF45" s="88">
        <f t="shared" ca="1" si="1355"/>
        <v>9.4437234491156607E-3</v>
      </c>
      <c r="IOG45" s="88">
        <f t="shared" ca="1" si="1355"/>
        <v>9.697357134691378E-3</v>
      </c>
      <c r="IOH45" s="88">
        <f t="shared" ca="1" si="1355"/>
        <v>9.3118231745683445E-3</v>
      </c>
      <c r="IOI45" s="88">
        <f t="shared" ca="1" si="1355"/>
        <v>1.1332012798583068E-2</v>
      </c>
      <c r="IOJ45" s="88">
        <f t="shared" ca="1" si="1355"/>
        <v>1.109465093338452E-2</v>
      </c>
      <c r="IOK45" s="88">
        <f t="shared" ca="1" si="1355"/>
        <v>9.6384253433970859E-3</v>
      </c>
      <c r="IOL45" s="88">
        <f t="shared" ca="1" si="1355"/>
        <v>8.4684478415348891E-3</v>
      </c>
      <c r="IOM45" s="88">
        <f t="shared" ca="1" si="1355"/>
        <v>8.797997020166615E-3</v>
      </c>
      <c r="ION45" s="88">
        <f t="shared" ca="1" si="1355"/>
        <v>8.0399692334047566E-3</v>
      </c>
      <c r="IOO45" s="88">
        <f t="shared" ca="1" si="1355"/>
        <v>8.830963686053548E-3</v>
      </c>
      <c r="IOP45" s="88">
        <f t="shared" ca="1" si="1512"/>
        <v>9.2680090133796262E-3</v>
      </c>
      <c r="IOQ45" s="88">
        <f t="shared" ca="1" si="1512"/>
        <v>7.2244082797731958E-3</v>
      </c>
      <c r="IOR45" s="88">
        <f t="shared" ca="1" si="1512"/>
        <v>1.1290237087096144E-2</v>
      </c>
      <c r="IOS45" s="88">
        <f t="shared" ca="1" si="1512"/>
        <v>9.6985611173637225E-3</v>
      </c>
      <c r="IOT45" s="88">
        <f t="shared" ca="1" si="1512"/>
        <v>1.2002647835569494E-2</v>
      </c>
      <c r="IOU45" s="88">
        <f t="shared" ca="1" si="1512"/>
        <v>9.2406370247618153E-3</v>
      </c>
      <c r="IOV45" s="88">
        <f t="shared" ca="1" si="1512"/>
        <v>9.6503596499862062E-3</v>
      </c>
      <c r="IOW45" s="88">
        <f t="shared" ca="1" si="1512"/>
        <v>9.0288702755516956E-3</v>
      </c>
      <c r="IOX45" s="88">
        <f t="shared" ca="1" si="1512"/>
        <v>8.3792453409752346E-3</v>
      </c>
      <c r="IOY45" s="88">
        <f t="shared" ca="1" si="1512"/>
        <v>1.1285640849348817E-2</v>
      </c>
      <c r="IOZ45" s="88">
        <f t="shared" ca="1" si="1512"/>
        <v>8.7860495592738449E-3</v>
      </c>
      <c r="IPA45" s="88">
        <f t="shared" ca="1" si="1668"/>
        <v>8.7450786991834038E-3</v>
      </c>
      <c r="IPB45" s="88">
        <f t="shared" ca="1" si="1668"/>
        <v>6.8302792290611276E-3</v>
      </c>
      <c r="IPC45" s="88">
        <f t="shared" ca="1" si="1668"/>
        <v>9.5664039972406922E-3</v>
      </c>
      <c r="IPD45" s="88">
        <f t="shared" ca="1" si="1668"/>
        <v>9.6408874091910065E-3</v>
      </c>
      <c r="IPE45" s="88">
        <f t="shared" ca="1" si="1668"/>
        <v>9.7900845981817985E-3</v>
      </c>
      <c r="IPF45" s="88">
        <f t="shared" ca="1" si="1668"/>
        <v>9.7917432817788957E-3</v>
      </c>
      <c r="IPG45" s="88">
        <f t="shared" ca="1" si="1668"/>
        <v>1.0686676031435435E-2</v>
      </c>
      <c r="IPH45" s="88">
        <f t="shared" ca="1" si="1668"/>
        <v>9.4360089066946127E-3</v>
      </c>
      <c r="IPI45" s="88">
        <f t="shared" ca="1" si="1668"/>
        <v>1.0182227189594896E-2</v>
      </c>
      <c r="IPJ45" s="88">
        <f t="shared" ca="1" si="1668"/>
        <v>1.0652334609383496E-2</v>
      </c>
      <c r="IPK45" s="88">
        <f t="shared" ca="1" si="1668"/>
        <v>9.8819482849363642E-3</v>
      </c>
      <c r="IPL45" s="88">
        <f t="shared" ca="1" si="1668"/>
        <v>9.5707056705304164E-3</v>
      </c>
      <c r="IPM45" s="88">
        <f t="shared" ca="1" si="1668"/>
        <v>8.8431404085372502E-3</v>
      </c>
      <c r="IPN45" s="88">
        <f t="shared" ca="1" si="1668"/>
        <v>8.2292760242096141E-3</v>
      </c>
      <c r="IPO45" s="88">
        <f t="shared" ca="1" si="1668"/>
        <v>9.9803512107069503E-3</v>
      </c>
      <c r="IPP45" s="88">
        <f t="shared" ca="1" si="1668"/>
        <v>9.8072553319688283E-3</v>
      </c>
      <c r="IPQ45" s="88">
        <f t="shared" ca="1" si="1668"/>
        <v>1.0585778063202803E-2</v>
      </c>
      <c r="IPR45" s="88">
        <f t="shared" ca="1" si="1668"/>
        <v>9.6510949292982467E-3</v>
      </c>
      <c r="IPS45" s="88">
        <f t="shared" ca="1" si="1668"/>
        <v>9.0032335194233006E-3</v>
      </c>
      <c r="IPT45" s="88">
        <f t="shared" ca="1" si="1668"/>
        <v>8.0149055558008577E-3</v>
      </c>
      <c r="IPU45" s="88">
        <f t="shared" ca="1" si="1668"/>
        <v>1.0867383958411093E-2</v>
      </c>
      <c r="IPV45" s="88">
        <f t="shared" ca="1" si="1042"/>
        <v>9.3852270387589955E-3</v>
      </c>
      <c r="IPW45" s="88">
        <f t="shared" ca="1" si="1042"/>
        <v>1.0683434805490711E-2</v>
      </c>
      <c r="IPX45" s="88">
        <f t="shared" ca="1" si="1042"/>
        <v>9.8641497756482704E-3</v>
      </c>
      <c r="IPY45" s="88">
        <f t="shared" ca="1" si="1042"/>
        <v>9.4273366659182872E-3</v>
      </c>
      <c r="IPZ45" s="88">
        <f t="shared" ca="1" si="1042"/>
        <v>9.1827462063540245E-3</v>
      </c>
      <c r="IQA45" s="88">
        <f t="shared" ca="1" si="1042"/>
        <v>9.1264066301176405E-3</v>
      </c>
      <c r="IQB45" s="88">
        <f t="shared" ca="1" si="1042"/>
        <v>8.8593433289543694E-3</v>
      </c>
      <c r="IQC45" s="88">
        <f t="shared" ca="1" si="1042"/>
        <v>7.4800522437381469E-3</v>
      </c>
      <c r="IQD45" s="88">
        <f t="shared" ca="1" si="1042"/>
        <v>1.1025994046073483E-2</v>
      </c>
      <c r="IQE45" s="88">
        <f t="shared" ca="1" si="1042"/>
        <v>9.3574065945788553E-3</v>
      </c>
      <c r="IQF45" s="88">
        <f t="shared" ca="1" si="1042"/>
        <v>9.9987300159924911E-3</v>
      </c>
      <c r="IQG45" s="88">
        <f t="shared" ca="1" si="1042"/>
        <v>8.942036997191035E-3</v>
      </c>
      <c r="IQH45" s="88">
        <f t="shared" ca="1" si="1042"/>
        <v>7.9041285120816061E-3</v>
      </c>
      <c r="IQI45" s="88">
        <f t="shared" ca="1" si="1042"/>
        <v>7.3903620077355164E-3</v>
      </c>
      <c r="IQJ45" s="88">
        <f t="shared" ca="1" si="1042"/>
        <v>8.3771312874992704E-3</v>
      </c>
      <c r="IQK45" s="88">
        <f t="shared" ca="1" si="1042"/>
        <v>1.046537655795767E-2</v>
      </c>
      <c r="IQL45" s="88">
        <f t="shared" ca="1" si="1356"/>
        <v>8.6526647411971913E-3</v>
      </c>
      <c r="IQM45" s="88">
        <f t="shared" ca="1" si="1356"/>
        <v>8.0210651294995959E-3</v>
      </c>
      <c r="IQN45" s="88">
        <f t="shared" ca="1" si="1356"/>
        <v>9.9985766406476585E-3</v>
      </c>
      <c r="IQO45" s="88">
        <f t="shared" ca="1" si="1356"/>
        <v>8.6465244237233802E-3</v>
      </c>
      <c r="IQP45" s="88">
        <f t="shared" ca="1" si="1356"/>
        <v>1.0449161119504179E-2</v>
      </c>
      <c r="IQQ45" s="88">
        <f t="shared" ca="1" si="1356"/>
        <v>9.2518959931589956E-3</v>
      </c>
      <c r="IQR45" s="88">
        <f t="shared" ca="1" si="1356"/>
        <v>8.9199472469322846E-3</v>
      </c>
      <c r="IQS45" s="88">
        <f t="shared" ca="1" si="1356"/>
        <v>7.8600879193215199E-3</v>
      </c>
      <c r="IQT45" s="88">
        <f t="shared" ca="1" si="1356"/>
        <v>9.9061862974153432E-3</v>
      </c>
      <c r="IQU45" s="88">
        <f t="shared" ca="1" si="1356"/>
        <v>1.0104477950866029E-2</v>
      </c>
      <c r="IQV45" s="88">
        <f t="shared" ca="1" si="1356"/>
        <v>9.6882235203134652E-3</v>
      </c>
      <c r="IQW45" s="88">
        <f t="shared" ca="1" si="1356"/>
        <v>9.2636637977093067E-3</v>
      </c>
      <c r="IQX45" s="88">
        <f t="shared" ca="1" si="1356"/>
        <v>1.0357703106159135E-2</v>
      </c>
      <c r="IQY45" s="88">
        <f t="shared" ca="1" si="1356"/>
        <v>8.9598852753677814E-3</v>
      </c>
      <c r="IQZ45" s="88">
        <f t="shared" ca="1" si="1356"/>
        <v>1.031924654434376E-2</v>
      </c>
      <c r="IRA45" s="88">
        <f t="shared" ca="1" si="1356"/>
        <v>9.2321223981797085E-3</v>
      </c>
      <c r="IRB45" s="88">
        <f t="shared" ca="1" si="1513"/>
        <v>8.1774520566191E-3</v>
      </c>
      <c r="IRC45" s="88">
        <f t="shared" ca="1" si="1513"/>
        <v>9.8984377797096748E-3</v>
      </c>
      <c r="IRD45" s="88">
        <f t="shared" ca="1" si="1513"/>
        <v>9.6747595008515857E-3</v>
      </c>
      <c r="IRE45" s="88">
        <f t="shared" ca="1" si="1513"/>
        <v>1.0012963399043671E-2</v>
      </c>
      <c r="IRF45" s="88">
        <f t="shared" ca="1" si="1513"/>
        <v>1.0394760837919327E-2</v>
      </c>
      <c r="IRG45" s="88">
        <f t="shared" ca="1" si="1513"/>
        <v>8.883922605397214E-3</v>
      </c>
      <c r="IRH45" s="88">
        <f t="shared" ca="1" si="1513"/>
        <v>1.0312556610292312E-2</v>
      </c>
      <c r="IRI45" s="88">
        <f t="shared" ca="1" si="1513"/>
        <v>9.4806071157369498E-3</v>
      </c>
      <c r="IRJ45" s="88">
        <f t="shared" ca="1" si="1513"/>
        <v>1.0182752296972285E-2</v>
      </c>
      <c r="IRK45" s="88">
        <f t="shared" ca="1" si="1513"/>
        <v>9.7411726605608484E-3</v>
      </c>
      <c r="IRL45" s="88">
        <f t="shared" ca="1" si="1513"/>
        <v>9.8867421709154107E-3</v>
      </c>
      <c r="IRM45" s="88">
        <f t="shared" ca="1" si="1669"/>
        <v>1.0082214831854792E-2</v>
      </c>
      <c r="IRN45" s="88">
        <f t="shared" ca="1" si="1669"/>
        <v>9.7240946834122894E-3</v>
      </c>
      <c r="IRO45" s="88">
        <f t="shared" ca="1" si="1669"/>
        <v>8.0201606314244285E-3</v>
      </c>
      <c r="IRP45" s="88">
        <f t="shared" ca="1" si="1669"/>
        <v>9.7779372657796487E-3</v>
      </c>
      <c r="IRQ45" s="88">
        <f t="shared" ca="1" si="1669"/>
        <v>1.1662308046051138E-2</v>
      </c>
      <c r="IRR45" s="88">
        <f t="shared" ca="1" si="1669"/>
        <v>1.0030753569072997E-2</v>
      </c>
      <c r="IRS45" s="88">
        <f t="shared" ca="1" si="1669"/>
        <v>1.0886295485359247E-2</v>
      </c>
      <c r="IRT45" s="88">
        <f t="shared" ca="1" si="1669"/>
        <v>9.8502655560056968E-3</v>
      </c>
      <c r="IRU45" s="88">
        <f t="shared" ca="1" si="1669"/>
        <v>8.4027961409004967E-3</v>
      </c>
      <c r="IRV45" s="88">
        <f t="shared" ca="1" si="1669"/>
        <v>1.0622372055884108E-2</v>
      </c>
      <c r="IRW45" s="88">
        <f t="shared" ca="1" si="1669"/>
        <v>9.4602281595608465E-3</v>
      </c>
      <c r="IRX45" s="88">
        <f t="shared" ca="1" si="1669"/>
        <v>1.0205167133682302E-2</v>
      </c>
      <c r="IRY45" s="88">
        <f t="shared" ca="1" si="1669"/>
        <v>1.0777881064689071E-2</v>
      </c>
      <c r="IRZ45" s="88">
        <f t="shared" ca="1" si="1669"/>
        <v>9.5259268525940792E-3</v>
      </c>
      <c r="ISA45" s="88">
        <f t="shared" ca="1" si="1669"/>
        <v>9.193621444660606E-3</v>
      </c>
      <c r="ISB45" s="88">
        <f t="shared" ca="1" si="1669"/>
        <v>9.117727118441046E-3</v>
      </c>
      <c r="ISC45" s="88">
        <f t="shared" ca="1" si="1669"/>
        <v>1.0803581478772367E-2</v>
      </c>
      <c r="ISD45" s="88">
        <f t="shared" ca="1" si="1669"/>
        <v>8.3552852036070935E-3</v>
      </c>
      <c r="ISE45" s="88">
        <f t="shared" ca="1" si="1669"/>
        <v>9.0631664216038136E-3</v>
      </c>
      <c r="ISF45" s="88">
        <f t="shared" ca="1" si="1669"/>
        <v>1.0258562016179987E-2</v>
      </c>
      <c r="ISG45" s="88">
        <f t="shared" ca="1" si="1669"/>
        <v>9.5785470756083804E-3</v>
      </c>
      <c r="ISH45" s="88">
        <f t="shared" ca="1" si="1043"/>
        <v>9.3451453710442084E-3</v>
      </c>
      <c r="ISI45" s="88">
        <f t="shared" ca="1" si="1043"/>
        <v>1.0240083778000697E-2</v>
      </c>
      <c r="ISJ45" s="88">
        <f t="shared" ca="1" si="1043"/>
        <v>8.9563567333263601E-3</v>
      </c>
      <c r="ISK45" s="88">
        <f t="shared" ca="1" si="1043"/>
        <v>9.9028068282342452E-3</v>
      </c>
      <c r="ISL45" s="88">
        <f t="shared" ca="1" si="1043"/>
        <v>1.041465257012459E-2</v>
      </c>
      <c r="ISM45" s="88">
        <f t="shared" ca="1" si="1043"/>
        <v>1.0162819737368193E-2</v>
      </c>
      <c r="ISN45" s="88">
        <f t="shared" ca="1" si="1043"/>
        <v>8.8368318579794651E-3</v>
      </c>
      <c r="ISO45" s="88">
        <f t="shared" ca="1" si="1043"/>
        <v>8.3613359417436008E-3</v>
      </c>
      <c r="ISP45" s="88">
        <f t="shared" ca="1" si="1043"/>
        <v>8.9807951325700467E-3</v>
      </c>
      <c r="ISQ45" s="88">
        <f t="shared" ca="1" si="1043"/>
        <v>8.8566844987767492E-3</v>
      </c>
      <c r="ISR45" s="88">
        <f t="shared" ca="1" si="1043"/>
        <v>1.0879434236232152E-2</v>
      </c>
      <c r="ISS45" s="88">
        <f t="shared" ca="1" si="1043"/>
        <v>9.8128569416777323E-3</v>
      </c>
      <c r="IST45" s="88">
        <f t="shared" ca="1" si="1043"/>
        <v>9.6395460876203959E-3</v>
      </c>
      <c r="ISU45" s="88">
        <f t="shared" ca="1" si="1043"/>
        <v>1.0755694398593753E-2</v>
      </c>
      <c r="ISV45" s="88">
        <f t="shared" ca="1" si="1043"/>
        <v>9.0074961058911641E-3</v>
      </c>
      <c r="ISW45" s="88">
        <f t="shared" ca="1" si="1043"/>
        <v>8.8019674139283473E-3</v>
      </c>
      <c r="ISX45" s="88">
        <f t="shared" ca="1" si="1357"/>
        <v>1.0831670589314019E-2</v>
      </c>
      <c r="ISY45" s="88">
        <f t="shared" ca="1" si="1357"/>
        <v>8.7393136098403729E-3</v>
      </c>
      <c r="ISZ45" s="88">
        <f t="shared" ca="1" si="1357"/>
        <v>9.3649243637014337E-3</v>
      </c>
      <c r="ITA45" s="88">
        <f t="shared" ca="1" si="1357"/>
        <v>9.5699756340278403E-3</v>
      </c>
      <c r="ITB45" s="88">
        <f t="shared" ca="1" si="1357"/>
        <v>7.972509823605178E-3</v>
      </c>
      <c r="ITC45" s="88">
        <f t="shared" ca="1" si="1357"/>
        <v>9.3091595202285243E-3</v>
      </c>
      <c r="ITD45" s="88">
        <f t="shared" ca="1" si="1357"/>
        <v>1.0144416949374402E-2</v>
      </c>
      <c r="ITE45" s="88">
        <f t="shared" ca="1" si="1357"/>
        <v>1.0561031242631091E-2</v>
      </c>
      <c r="ITF45" s="88">
        <f t="shared" ca="1" si="1357"/>
        <v>9.5865877087512093E-3</v>
      </c>
      <c r="ITG45" s="88">
        <f t="shared" ca="1" si="1357"/>
        <v>9.2685587139224711E-3</v>
      </c>
      <c r="ITH45" s="88">
        <f t="shared" ca="1" si="1357"/>
        <v>9.0308045231130649E-3</v>
      </c>
      <c r="ITI45" s="88">
        <f t="shared" ca="1" si="1357"/>
        <v>9.2504194558082863E-3</v>
      </c>
      <c r="ITJ45" s="88">
        <f t="shared" ca="1" si="1357"/>
        <v>9.6649658422670003E-3</v>
      </c>
      <c r="ITK45" s="88">
        <f t="shared" ca="1" si="1357"/>
        <v>7.3928045957703309E-3</v>
      </c>
      <c r="ITL45" s="88">
        <f t="shared" ca="1" si="1357"/>
        <v>1.1016543343331386E-2</v>
      </c>
      <c r="ITM45" s="88">
        <f t="shared" ca="1" si="1357"/>
        <v>1.0764813821602921E-2</v>
      </c>
      <c r="ITN45" s="88">
        <f t="shared" ca="1" si="1514"/>
        <v>1.0152212137541937E-2</v>
      </c>
      <c r="ITO45" s="88">
        <f t="shared" ca="1" si="1514"/>
        <v>7.597511982452107E-3</v>
      </c>
      <c r="ITP45" s="88">
        <f t="shared" ca="1" si="1514"/>
        <v>1.0129515244020197E-2</v>
      </c>
      <c r="ITQ45" s="88">
        <f t="shared" ca="1" si="1514"/>
        <v>8.6808129853171156E-3</v>
      </c>
      <c r="ITR45" s="88">
        <f t="shared" ca="1" si="1514"/>
        <v>8.9625814315926547E-3</v>
      </c>
      <c r="ITS45" s="88">
        <f t="shared" ca="1" si="1514"/>
        <v>1.0048172254333642E-2</v>
      </c>
      <c r="ITT45" s="88">
        <f t="shared" ca="1" si="1514"/>
        <v>1.0111572500788788E-2</v>
      </c>
      <c r="ITU45" s="88">
        <f t="shared" ca="1" si="1514"/>
        <v>9.4683978259125258E-3</v>
      </c>
      <c r="ITV45" s="88">
        <f t="shared" ca="1" si="1514"/>
        <v>1.1399691093061992E-2</v>
      </c>
      <c r="ITW45" s="88">
        <f t="shared" ca="1" si="1514"/>
        <v>1.052040741631179E-2</v>
      </c>
      <c r="ITX45" s="88">
        <f t="shared" ca="1" si="1514"/>
        <v>1.220357172753382E-2</v>
      </c>
      <c r="ITY45" s="88">
        <f t="shared" ca="1" si="1670"/>
        <v>8.3756341569927104E-3</v>
      </c>
      <c r="ITZ45" s="88">
        <f t="shared" ca="1" si="1670"/>
        <v>1.0242202304204327E-2</v>
      </c>
      <c r="IUA45" s="88">
        <f t="shared" ca="1" si="1670"/>
        <v>8.0195315342681504E-3</v>
      </c>
      <c r="IUB45" s="88">
        <f t="shared" ca="1" si="1670"/>
        <v>1.1021834292903739E-2</v>
      </c>
      <c r="IUC45" s="88">
        <f t="shared" ca="1" si="1670"/>
        <v>1.0078014602588755E-2</v>
      </c>
      <c r="IUD45" s="88">
        <f t="shared" ca="1" si="1670"/>
        <v>8.8980343986679814E-3</v>
      </c>
      <c r="IUE45" s="88">
        <f t="shared" ca="1" si="1670"/>
        <v>8.8244088082819489E-3</v>
      </c>
      <c r="IUF45" s="88">
        <f t="shared" ca="1" si="1670"/>
        <v>9.728247433139197E-3</v>
      </c>
      <c r="IUG45" s="88">
        <f t="shared" ca="1" si="1670"/>
        <v>1.0246386584875696E-2</v>
      </c>
      <c r="IUH45" s="88">
        <f t="shared" ca="1" si="1670"/>
        <v>9.5478992139059055E-3</v>
      </c>
      <c r="IUI45" s="88">
        <f t="shared" ca="1" si="1670"/>
        <v>9.4471777253391735E-3</v>
      </c>
      <c r="IUJ45" s="88">
        <f t="shared" ca="1" si="1670"/>
        <v>8.0971559161974131E-3</v>
      </c>
      <c r="IUK45" s="88">
        <f t="shared" ca="1" si="1670"/>
        <v>1.0160046402716005E-2</v>
      </c>
      <c r="IUL45" s="88">
        <f t="shared" ca="1" si="1670"/>
        <v>9.2594934377617996E-3</v>
      </c>
      <c r="IUM45" s="88">
        <f t="shared" ca="1" si="1670"/>
        <v>8.2996950474306871E-3</v>
      </c>
      <c r="IUN45" s="88">
        <f t="shared" ca="1" si="1670"/>
        <v>1.0499847641058851E-2</v>
      </c>
      <c r="IUO45" s="88">
        <f t="shared" ca="1" si="1670"/>
        <v>9.4049096423660418E-3</v>
      </c>
      <c r="IUP45" s="88">
        <f t="shared" ca="1" si="1670"/>
        <v>8.282753974707362E-3</v>
      </c>
      <c r="IUQ45" s="88">
        <f t="shared" ca="1" si="1670"/>
        <v>9.182558673166915E-3</v>
      </c>
      <c r="IUR45" s="88">
        <f t="shared" ca="1" si="1670"/>
        <v>8.4687687472991789E-3</v>
      </c>
      <c r="IUS45" s="88">
        <f t="shared" ca="1" si="1670"/>
        <v>8.7968761902711603E-3</v>
      </c>
      <c r="IUT45" s="88">
        <f t="shared" ca="1" si="1044"/>
        <v>8.6115776645272687E-3</v>
      </c>
      <c r="IUU45" s="88">
        <f t="shared" ca="1" si="1044"/>
        <v>9.7031606841202402E-3</v>
      </c>
      <c r="IUV45" s="88">
        <f t="shared" ca="1" si="1044"/>
        <v>9.2278578577513655E-3</v>
      </c>
      <c r="IUW45" s="88">
        <f t="shared" ca="1" si="1044"/>
        <v>8.7921478013492423E-3</v>
      </c>
      <c r="IUX45" s="88">
        <f t="shared" ca="1" si="1044"/>
        <v>1.0020921912358552E-2</v>
      </c>
      <c r="IUY45" s="88">
        <f t="shared" ca="1" si="1044"/>
        <v>9.6049104973334534E-3</v>
      </c>
      <c r="IUZ45" s="88">
        <f t="shared" ca="1" si="1044"/>
        <v>8.6555630095957927E-3</v>
      </c>
      <c r="IVA45" s="88">
        <f t="shared" ca="1" si="1044"/>
        <v>6.5350442249033983E-3</v>
      </c>
      <c r="IVB45" s="88">
        <f t="shared" ca="1" si="1044"/>
        <v>8.3224634088730019E-3</v>
      </c>
      <c r="IVC45" s="88">
        <f t="shared" ca="1" si="1044"/>
        <v>8.5772667750216754E-3</v>
      </c>
      <c r="IVD45" s="88">
        <f t="shared" ca="1" si="1044"/>
        <v>7.6681442379013913E-3</v>
      </c>
      <c r="IVE45" s="88">
        <f t="shared" ca="1" si="1044"/>
        <v>9.77872360511408E-3</v>
      </c>
      <c r="IVF45" s="88">
        <f t="shared" ca="1" si="1044"/>
        <v>8.6147074524486889E-3</v>
      </c>
      <c r="IVG45" s="88">
        <f t="shared" ca="1" si="1044"/>
        <v>1.1235083344777422E-2</v>
      </c>
      <c r="IVH45" s="88">
        <f t="shared" ca="1" si="1044"/>
        <v>1.0690928963925686E-2</v>
      </c>
      <c r="IVI45" s="88">
        <f t="shared" ca="1" si="1044"/>
        <v>8.1956207918632076E-3</v>
      </c>
      <c r="IVJ45" s="88">
        <f t="shared" ca="1" si="1358"/>
        <v>1.130403965886986E-2</v>
      </c>
      <c r="IVK45" s="88">
        <f t="shared" ca="1" si="1358"/>
        <v>9.5713071737251257E-3</v>
      </c>
      <c r="IVL45" s="88">
        <f t="shared" ca="1" si="1358"/>
        <v>8.7608959393182754E-3</v>
      </c>
      <c r="IVM45" s="88">
        <f t="shared" ca="1" si="1358"/>
        <v>1.0714544095755342E-2</v>
      </c>
      <c r="IVN45" s="88">
        <f t="shared" ca="1" si="1358"/>
        <v>7.9525462720242569E-3</v>
      </c>
      <c r="IVO45" s="88">
        <f t="shared" ca="1" si="1358"/>
        <v>9.896110004803331E-3</v>
      </c>
      <c r="IVP45" s="88">
        <f t="shared" ca="1" si="1358"/>
        <v>9.4217998657581577E-3</v>
      </c>
      <c r="IVQ45" s="88">
        <f t="shared" ca="1" si="1358"/>
        <v>9.5494470989941922E-3</v>
      </c>
      <c r="IVR45" s="88">
        <f t="shared" ca="1" si="1358"/>
        <v>1.1012817415979547E-2</v>
      </c>
      <c r="IVS45" s="88">
        <f t="shared" ca="1" si="1358"/>
        <v>9.3455806986727907E-3</v>
      </c>
      <c r="IVT45" s="88">
        <f t="shared" ca="1" si="1358"/>
        <v>9.3166791809806936E-3</v>
      </c>
      <c r="IVU45" s="88">
        <f t="shared" ca="1" si="1358"/>
        <v>9.3450509502068808E-3</v>
      </c>
      <c r="IVV45" s="88">
        <f t="shared" ca="1" si="1358"/>
        <v>9.5196313366286596E-3</v>
      </c>
      <c r="IVW45" s="88">
        <f t="shared" ca="1" si="1358"/>
        <v>1.0780024267423301E-2</v>
      </c>
      <c r="IVX45" s="88">
        <f t="shared" ca="1" si="1358"/>
        <v>9.5788641310222532E-3</v>
      </c>
      <c r="IVY45" s="88">
        <f t="shared" ca="1" si="1358"/>
        <v>1.0676674025538534E-2</v>
      </c>
      <c r="IVZ45" s="88">
        <f t="shared" ca="1" si="1515"/>
        <v>9.4423247401059836E-3</v>
      </c>
      <c r="IWA45" s="88">
        <f t="shared" ca="1" si="1515"/>
        <v>8.3897032138661211E-3</v>
      </c>
      <c r="IWB45" s="88">
        <f t="shared" ca="1" si="1515"/>
        <v>9.1334264305553935E-3</v>
      </c>
      <c r="IWC45" s="88">
        <f t="shared" ca="1" si="1515"/>
        <v>1.1074840207509727E-2</v>
      </c>
      <c r="IWD45" s="88">
        <f t="shared" ca="1" si="1515"/>
        <v>1.17167583104712E-2</v>
      </c>
      <c r="IWE45" s="88">
        <f t="shared" ca="1" si="1515"/>
        <v>8.477112260610058E-3</v>
      </c>
      <c r="IWF45" s="88">
        <f t="shared" ca="1" si="1515"/>
        <v>8.1954711229276361E-3</v>
      </c>
      <c r="IWG45" s="88">
        <f t="shared" ca="1" si="1515"/>
        <v>8.8180709114824736E-3</v>
      </c>
      <c r="IWH45" s="88">
        <f t="shared" ca="1" si="1515"/>
        <v>8.6621288036198285E-3</v>
      </c>
      <c r="IWI45" s="88">
        <f t="shared" ca="1" si="1515"/>
        <v>1.0189079631017575E-2</v>
      </c>
      <c r="IWJ45" s="88">
        <f t="shared" ca="1" si="1515"/>
        <v>9.0187851687175326E-3</v>
      </c>
      <c r="IWK45" s="88">
        <f t="shared" ca="1" si="1671"/>
        <v>1.0350409237188744E-2</v>
      </c>
      <c r="IWL45" s="88">
        <f t="shared" ca="1" si="1671"/>
        <v>9.2660041858860596E-3</v>
      </c>
      <c r="IWM45" s="88">
        <f t="shared" ca="1" si="1671"/>
        <v>8.5947769056013701E-3</v>
      </c>
      <c r="IWN45" s="88">
        <f t="shared" ca="1" si="1671"/>
        <v>8.4609988430809861E-3</v>
      </c>
      <c r="IWO45" s="88">
        <f t="shared" ca="1" si="1671"/>
        <v>9.7348872537134715E-3</v>
      </c>
      <c r="IWP45" s="88">
        <f t="shared" ca="1" si="1671"/>
        <v>8.6304920061079631E-3</v>
      </c>
      <c r="IWQ45" s="88">
        <f t="shared" ca="1" si="1671"/>
        <v>9.8460521077945451E-3</v>
      </c>
      <c r="IWR45" s="88">
        <f t="shared" ca="1" si="1671"/>
        <v>7.607112714190286E-3</v>
      </c>
      <c r="IWS45" s="88">
        <f t="shared" ca="1" si="1671"/>
        <v>9.210018001496555E-3</v>
      </c>
      <c r="IWT45" s="88">
        <f t="shared" ca="1" si="1671"/>
        <v>8.3430817243645219E-3</v>
      </c>
      <c r="IWU45" s="88">
        <f t="shared" ca="1" si="1671"/>
        <v>8.8341353233553719E-3</v>
      </c>
      <c r="IWV45" s="88">
        <f t="shared" ca="1" si="1671"/>
        <v>1.232037440450459E-2</v>
      </c>
      <c r="IWW45" s="88">
        <f t="shared" ca="1" si="1671"/>
        <v>1.0243084512738084E-2</v>
      </c>
      <c r="IWX45" s="88">
        <f t="shared" ca="1" si="1671"/>
        <v>9.6663913323063542E-3</v>
      </c>
      <c r="IWY45" s="88">
        <f t="shared" ca="1" si="1671"/>
        <v>9.1750428950627683E-3</v>
      </c>
      <c r="IWZ45" s="88">
        <f t="shared" ca="1" si="1671"/>
        <v>1.004606285820012E-2</v>
      </c>
      <c r="IXA45" s="88">
        <f t="shared" ca="1" si="1671"/>
        <v>1.0997543967233823E-2</v>
      </c>
      <c r="IXB45" s="88">
        <f t="shared" ca="1" si="1671"/>
        <v>9.3886302594930523E-3</v>
      </c>
      <c r="IXC45" s="88">
        <f t="shared" ca="1" si="1671"/>
        <v>9.0477358818835795E-3</v>
      </c>
      <c r="IXD45" s="88">
        <f t="shared" ca="1" si="1671"/>
        <v>1.1689688260924504E-2</v>
      </c>
      <c r="IXE45" s="88">
        <f t="shared" ca="1" si="1671"/>
        <v>9.8299644791679294E-3</v>
      </c>
      <c r="IXF45" s="88">
        <f t="shared" ca="1" si="1045"/>
        <v>8.4153339509983743E-3</v>
      </c>
      <c r="IXG45" s="88">
        <f t="shared" ca="1" si="1045"/>
        <v>8.2852610922067044E-3</v>
      </c>
      <c r="IXH45" s="88">
        <f t="shared" ca="1" si="1045"/>
        <v>9.0747892640681872E-3</v>
      </c>
      <c r="IXI45" s="88">
        <f t="shared" ca="1" si="1045"/>
        <v>9.1887524937719779E-3</v>
      </c>
      <c r="IXJ45" s="88">
        <f t="shared" ca="1" si="1045"/>
        <v>9.3847876148459939E-3</v>
      </c>
      <c r="IXK45" s="88">
        <f t="shared" ca="1" si="1045"/>
        <v>1.0118526045469922E-2</v>
      </c>
      <c r="IXL45" s="88">
        <f t="shared" ca="1" si="1045"/>
        <v>8.4290144270832614E-3</v>
      </c>
      <c r="IXM45" s="88">
        <f t="shared" ca="1" si="1045"/>
        <v>8.9732588622005657E-3</v>
      </c>
      <c r="IXN45" s="88">
        <f t="shared" ca="1" si="1045"/>
        <v>1.0785996767092319E-2</v>
      </c>
      <c r="IXO45" s="88">
        <f t="shared" ca="1" si="1045"/>
        <v>1.1191430813285984E-2</v>
      </c>
      <c r="IXP45" s="88">
        <f t="shared" ca="1" si="1045"/>
        <v>9.9472588606886563E-3</v>
      </c>
      <c r="IXQ45" s="88">
        <f t="shared" ca="1" si="1045"/>
        <v>1.0148171709673188E-2</v>
      </c>
      <c r="IXR45" s="88">
        <f t="shared" ca="1" si="1045"/>
        <v>9.9956447459228995E-3</v>
      </c>
      <c r="IXS45" s="88">
        <f t="shared" ca="1" si="1045"/>
        <v>9.3455778927286313E-3</v>
      </c>
      <c r="IXT45" s="88">
        <f t="shared" ca="1" si="1045"/>
        <v>8.7165338319721286E-3</v>
      </c>
      <c r="IXU45" s="88">
        <f t="shared" ca="1" si="1045"/>
        <v>1.0506656440002428E-2</v>
      </c>
      <c r="IXV45" s="88">
        <f t="shared" ca="1" si="1359"/>
        <v>8.8120791184706365E-3</v>
      </c>
      <c r="IXW45" s="88">
        <f t="shared" ca="1" si="1359"/>
        <v>7.9903126377322015E-3</v>
      </c>
      <c r="IXX45" s="88">
        <f t="shared" ca="1" si="1359"/>
        <v>9.9227047656214682E-3</v>
      </c>
      <c r="IXY45" s="88">
        <f t="shared" ca="1" si="1359"/>
        <v>9.6884957441693703E-3</v>
      </c>
      <c r="IXZ45" s="88">
        <f t="shared" ca="1" si="1359"/>
        <v>8.5134092108374998E-3</v>
      </c>
      <c r="IYA45" s="88">
        <f t="shared" ca="1" si="1359"/>
        <v>9.6287574741130751E-3</v>
      </c>
      <c r="IYB45" s="88">
        <f t="shared" ca="1" si="1359"/>
        <v>8.7730343768659298E-3</v>
      </c>
      <c r="IYC45" s="88">
        <f t="shared" ca="1" si="1359"/>
        <v>1.090903707158278E-2</v>
      </c>
      <c r="IYD45" s="88">
        <f t="shared" ca="1" si="1359"/>
        <v>8.9093300023740489E-3</v>
      </c>
      <c r="IYE45" s="88">
        <f t="shared" ca="1" si="1359"/>
        <v>8.7543756645445375E-3</v>
      </c>
      <c r="IYF45" s="88">
        <f t="shared" ca="1" si="1359"/>
        <v>8.4817204197487877E-3</v>
      </c>
      <c r="IYG45" s="88">
        <f t="shared" ca="1" si="1359"/>
        <v>1.0275320446215005E-2</v>
      </c>
      <c r="IYH45" s="88">
        <f t="shared" ca="1" si="1359"/>
        <v>1.1455479871950391E-2</v>
      </c>
      <c r="IYI45" s="88">
        <f t="shared" ca="1" si="1359"/>
        <v>1.0040501504528886E-2</v>
      </c>
      <c r="IYJ45" s="88">
        <f t="shared" ca="1" si="1359"/>
        <v>9.7259192806757686E-3</v>
      </c>
      <c r="IYK45" s="88">
        <f t="shared" ca="1" si="1359"/>
        <v>8.8115275290002581E-3</v>
      </c>
      <c r="IYL45" s="88">
        <f t="shared" ca="1" si="1516"/>
        <v>8.7693648485531323E-3</v>
      </c>
      <c r="IYM45" s="88">
        <f t="shared" ca="1" si="1516"/>
        <v>9.275749565923759E-3</v>
      </c>
      <c r="IYN45" s="88">
        <f t="shared" ca="1" si="1516"/>
        <v>8.5414350656007748E-3</v>
      </c>
      <c r="IYO45" s="88">
        <f t="shared" ca="1" si="1516"/>
        <v>7.8036904431659651E-3</v>
      </c>
      <c r="IYP45" s="88">
        <f t="shared" ca="1" si="1516"/>
        <v>8.992378477148474E-3</v>
      </c>
      <c r="IYQ45" s="88">
        <f t="shared" ca="1" si="1516"/>
        <v>8.9343913493022068E-3</v>
      </c>
      <c r="IYR45" s="88">
        <f t="shared" ca="1" si="1516"/>
        <v>8.627690520596731E-3</v>
      </c>
      <c r="IYS45" s="88">
        <f t="shared" ca="1" si="1516"/>
        <v>9.8209114028541267E-3</v>
      </c>
      <c r="IYT45" s="88">
        <f t="shared" ca="1" si="1516"/>
        <v>8.8663871417422775E-3</v>
      </c>
      <c r="IYU45" s="88">
        <f t="shared" ca="1" si="1516"/>
        <v>1.1027293254467038E-2</v>
      </c>
      <c r="IYV45" s="88">
        <f t="shared" ca="1" si="1516"/>
        <v>1.1107264502062222E-2</v>
      </c>
      <c r="IYW45" s="88">
        <f t="shared" ca="1" si="1672"/>
        <v>8.6614147867786762E-3</v>
      </c>
      <c r="IYX45" s="88">
        <f t="shared" ca="1" si="1672"/>
        <v>1.1270874787734397E-2</v>
      </c>
      <c r="IYY45" s="88">
        <f t="shared" ca="1" si="1672"/>
        <v>9.269496510996884E-3</v>
      </c>
      <c r="IYZ45" s="88">
        <f t="shared" ca="1" si="1672"/>
        <v>1.0245943255080882E-2</v>
      </c>
      <c r="IZA45" s="88">
        <f t="shared" ca="1" si="1672"/>
        <v>8.3683286408118129E-3</v>
      </c>
      <c r="IZB45" s="88">
        <f t="shared" ca="1" si="1672"/>
        <v>9.0909727648552912E-3</v>
      </c>
      <c r="IZC45" s="88">
        <f t="shared" ca="1" si="1672"/>
        <v>9.7605622817608303E-3</v>
      </c>
      <c r="IZD45" s="88">
        <f t="shared" ca="1" si="1672"/>
        <v>9.7218288921225859E-3</v>
      </c>
      <c r="IZE45" s="88">
        <f t="shared" ca="1" si="1672"/>
        <v>9.2002614211614629E-3</v>
      </c>
      <c r="IZF45" s="88">
        <f t="shared" ca="1" si="1672"/>
        <v>9.9135713217103471E-3</v>
      </c>
      <c r="IZG45" s="88">
        <f t="shared" ca="1" si="1672"/>
        <v>8.8840559275120135E-3</v>
      </c>
      <c r="IZH45" s="88">
        <f t="shared" ca="1" si="1672"/>
        <v>1.1745270662645472E-2</v>
      </c>
      <c r="IZI45" s="88">
        <f t="shared" ca="1" si="1672"/>
        <v>8.0951955637133775E-3</v>
      </c>
      <c r="IZJ45" s="88">
        <f t="shared" ca="1" si="1672"/>
        <v>1.0287906216127178E-2</v>
      </c>
      <c r="IZK45" s="88">
        <f t="shared" ca="1" si="1672"/>
        <v>9.5508727076150136E-3</v>
      </c>
      <c r="IZL45" s="88">
        <f t="shared" ca="1" si="1672"/>
        <v>8.6829103091710415E-3</v>
      </c>
      <c r="IZM45" s="88">
        <f t="shared" ca="1" si="1672"/>
        <v>9.7636397917286039E-3</v>
      </c>
      <c r="IZN45" s="88">
        <f t="shared" ca="1" si="1672"/>
        <v>8.5296130063709941E-3</v>
      </c>
      <c r="IZO45" s="88">
        <f t="shared" ca="1" si="1672"/>
        <v>1.0597562204789138E-2</v>
      </c>
      <c r="IZP45" s="88">
        <f t="shared" ca="1" si="1672"/>
        <v>8.8693966280113078E-3</v>
      </c>
      <c r="IZQ45" s="88">
        <f t="shared" ca="1" si="1672"/>
        <v>8.9028923262724231E-3</v>
      </c>
      <c r="IZR45" s="88">
        <f t="shared" ca="1" si="1046"/>
        <v>1.0656464477263367E-2</v>
      </c>
      <c r="IZS45" s="88">
        <f t="shared" ca="1" si="1046"/>
        <v>1.000322534542546E-2</v>
      </c>
      <c r="IZT45" s="88">
        <f t="shared" ca="1" si="1046"/>
        <v>1.0328381156137297E-2</v>
      </c>
      <c r="IZU45" s="88">
        <f t="shared" ca="1" si="1046"/>
        <v>9.939761016458902E-3</v>
      </c>
      <c r="IZV45" s="88">
        <f t="shared" ca="1" si="1046"/>
        <v>8.6822457807409111E-3</v>
      </c>
      <c r="IZW45" s="88">
        <f t="shared" ca="1" si="1046"/>
        <v>9.6730978296853797E-3</v>
      </c>
      <c r="IZX45" s="88">
        <f t="shared" ca="1" si="1046"/>
        <v>7.1524392549437259E-3</v>
      </c>
      <c r="IZY45" s="88">
        <f t="shared" ca="1" si="1046"/>
        <v>1.0072776091830179E-2</v>
      </c>
      <c r="IZZ45" s="88">
        <f t="shared" ca="1" si="1046"/>
        <v>8.1627653653322373E-3</v>
      </c>
      <c r="JAA45" s="88">
        <f t="shared" ca="1" si="1046"/>
        <v>8.1206210282426736E-3</v>
      </c>
      <c r="JAB45" s="88">
        <f t="shared" ca="1" si="1046"/>
        <v>8.1306554441084259E-3</v>
      </c>
      <c r="JAC45" s="88">
        <f t="shared" ca="1" si="1046"/>
        <v>1.1622854177265683E-2</v>
      </c>
      <c r="JAD45" s="88">
        <f t="shared" ca="1" si="1046"/>
        <v>8.2117384739024239E-3</v>
      </c>
      <c r="JAE45" s="88">
        <f t="shared" ca="1" si="1046"/>
        <v>7.5502784301835369E-3</v>
      </c>
      <c r="JAF45" s="88">
        <f t="shared" ca="1" si="1046"/>
        <v>9.4157402178476433E-3</v>
      </c>
      <c r="JAG45" s="88">
        <f t="shared" ca="1" si="1046"/>
        <v>1.0124625436647793E-2</v>
      </c>
      <c r="JAH45" s="88">
        <f t="shared" ca="1" si="1360"/>
        <v>9.116114848912938E-3</v>
      </c>
      <c r="JAI45" s="88">
        <f t="shared" ca="1" si="1360"/>
        <v>9.1991026026349287E-3</v>
      </c>
      <c r="JAJ45" s="88">
        <f t="shared" ca="1" si="1360"/>
        <v>9.3235703417567529E-3</v>
      </c>
      <c r="JAK45" s="88">
        <f t="shared" ca="1" si="1360"/>
        <v>9.3305907669935691E-3</v>
      </c>
      <c r="JAL45" s="88">
        <f t="shared" ca="1" si="1360"/>
        <v>9.5533298687107138E-3</v>
      </c>
      <c r="JAM45" s="88">
        <f t="shared" ca="1" si="1360"/>
        <v>1.0015455481653026E-2</v>
      </c>
      <c r="JAN45" s="88">
        <f t="shared" ca="1" si="1360"/>
        <v>7.5334445123086098E-3</v>
      </c>
      <c r="JAO45" s="88">
        <f t="shared" ca="1" si="1360"/>
        <v>8.7603932772101021E-3</v>
      </c>
      <c r="JAP45" s="88">
        <f t="shared" ca="1" si="1360"/>
        <v>1.0968173859067211E-2</v>
      </c>
      <c r="JAQ45" s="88">
        <f t="shared" ca="1" si="1360"/>
        <v>1.1558423397721783E-2</v>
      </c>
      <c r="JAR45" s="88">
        <f t="shared" ca="1" si="1360"/>
        <v>9.6339783287744275E-3</v>
      </c>
      <c r="JAS45" s="88">
        <f t="shared" ca="1" si="1360"/>
        <v>6.9158059867412327E-3</v>
      </c>
      <c r="JAT45" s="88">
        <f t="shared" ca="1" si="1360"/>
        <v>1.0335980433973328E-2</v>
      </c>
      <c r="JAU45" s="88">
        <f t="shared" ca="1" si="1360"/>
        <v>8.5589743166321827E-3</v>
      </c>
      <c r="JAV45" s="88">
        <f t="shared" ca="1" si="1360"/>
        <v>8.3200949819342302E-3</v>
      </c>
      <c r="JAW45" s="88">
        <f t="shared" ca="1" si="1360"/>
        <v>9.0957272311506764E-3</v>
      </c>
      <c r="JAX45" s="88">
        <f t="shared" ca="1" si="1517"/>
        <v>8.6572393270405446E-3</v>
      </c>
      <c r="JAY45" s="88">
        <f t="shared" ca="1" si="1517"/>
        <v>9.1602092050677274E-3</v>
      </c>
      <c r="JAZ45" s="88">
        <f t="shared" ca="1" si="1517"/>
        <v>8.7222195045094895E-3</v>
      </c>
      <c r="JBA45" s="88">
        <f t="shared" ca="1" si="1517"/>
        <v>1.0056105572099792E-2</v>
      </c>
      <c r="JBB45" s="88">
        <f t="shared" ca="1" si="1517"/>
        <v>9.0938461666328491E-3</v>
      </c>
      <c r="JBC45" s="88">
        <f t="shared" ca="1" si="1517"/>
        <v>1.0679017465040885E-2</v>
      </c>
      <c r="JBD45" s="88">
        <f t="shared" ca="1" si="1517"/>
        <v>1.0360221682420406E-2</v>
      </c>
      <c r="JBE45" s="88">
        <f t="shared" ca="1" si="1517"/>
        <v>1.0987379200100617E-2</v>
      </c>
      <c r="JBF45" s="88">
        <f t="shared" ca="1" si="1517"/>
        <v>8.6117126118185998E-3</v>
      </c>
      <c r="JBG45" s="88">
        <f t="shared" ca="1" si="1517"/>
        <v>8.059951377859963E-3</v>
      </c>
      <c r="JBH45" s="88">
        <f t="shared" ca="1" si="1517"/>
        <v>9.1142716158512105E-3</v>
      </c>
      <c r="JBI45" s="88">
        <f t="shared" ca="1" si="1673"/>
        <v>7.9582775828872191E-3</v>
      </c>
      <c r="JBJ45" s="88">
        <f t="shared" ca="1" si="1673"/>
        <v>7.893796618041047E-3</v>
      </c>
      <c r="JBK45" s="88">
        <f t="shared" ca="1" si="1673"/>
        <v>1.0414986326555523E-2</v>
      </c>
      <c r="JBL45" s="88">
        <f t="shared" ca="1" si="1673"/>
        <v>8.333992365479723E-3</v>
      </c>
      <c r="JBM45" s="88">
        <f t="shared" ca="1" si="1673"/>
        <v>7.0685840735435646E-3</v>
      </c>
      <c r="JBN45" s="88">
        <f t="shared" ca="1" si="1673"/>
        <v>8.2577598835417623E-3</v>
      </c>
      <c r="JBO45" s="88">
        <f t="shared" ca="1" si="1673"/>
        <v>9.1020536944166602E-3</v>
      </c>
      <c r="JBP45" s="88">
        <f t="shared" ca="1" si="1673"/>
        <v>8.9725106042384886E-3</v>
      </c>
      <c r="JBQ45" s="88">
        <f t="shared" ca="1" si="1673"/>
        <v>9.8294326668555976E-3</v>
      </c>
      <c r="JBR45" s="88">
        <f t="shared" ca="1" si="1673"/>
        <v>9.597800558230344E-3</v>
      </c>
      <c r="JBS45" s="88">
        <f t="shared" ca="1" si="1673"/>
        <v>9.929597768261968E-3</v>
      </c>
      <c r="JBT45" s="88">
        <f t="shared" ca="1" si="1673"/>
        <v>9.5877223430203048E-3</v>
      </c>
      <c r="JBU45" s="88">
        <f t="shared" ca="1" si="1673"/>
        <v>1.010069256016243E-2</v>
      </c>
      <c r="JBV45" s="88">
        <f t="shared" ca="1" si="1673"/>
        <v>9.9992687309693861E-3</v>
      </c>
      <c r="JBW45" s="88">
        <f t="shared" ca="1" si="1673"/>
        <v>1.0764911428216291E-2</v>
      </c>
      <c r="JBX45" s="88">
        <f t="shared" ca="1" si="1673"/>
        <v>1.0351860961124828E-2</v>
      </c>
      <c r="JBY45" s="88">
        <f t="shared" ca="1" si="1673"/>
        <v>8.7177557538062282E-3</v>
      </c>
      <c r="JBZ45" s="88">
        <f t="shared" ca="1" si="1673"/>
        <v>1.1275723122581025E-2</v>
      </c>
      <c r="JCA45" s="88">
        <f t="shared" ca="1" si="1673"/>
        <v>1.0916464057617623E-2</v>
      </c>
      <c r="JCB45" s="88">
        <f t="shared" ca="1" si="1673"/>
        <v>1.0114121902726736E-2</v>
      </c>
      <c r="JCC45" s="88">
        <f t="shared" ca="1" si="1673"/>
        <v>9.4134018572561585E-3</v>
      </c>
      <c r="JCD45" s="88">
        <f t="shared" ca="1" si="1047"/>
        <v>9.5882640541915809E-3</v>
      </c>
      <c r="JCE45" s="88">
        <f t="shared" ca="1" si="1047"/>
        <v>9.7703951888817933E-3</v>
      </c>
      <c r="JCF45" s="88">
        <f t="shared" ca="1" si="1047"/>
        <v>9.8628950948355752E-3</v>
      </c>
      <c r="JCG45" s="88">
        <f t="shared" ca="1" si="1047"/>
        <v>6.9720367454714589E-3</v>
      </c>
      <c r="JCH45" s="88">
        <f t="shared" ca="1" si="1047"/>
        <v>1.0171116054194958E-2</v>
      </c>
      <c r="JCI45" s="88">
        <f t="shared" ca="1" si="1047"/>
        <v>8.8517754992556257E-3</v>
      </c>
      <c r="JCJ45" s="88">
        <f t="shared" ca="1" si="1047"/>
        <v>1.16820177548334E-2</v>
      </c>
      <c r="JCK45" s="88">
        <f t="shared" ca="1" si="1047"/>
        <v>1.0486392235647294E-2</v>
      </c>
      <c r="JCL45" s="88">
        <f t="shared" ca="1" si="1047"/>
        <v>1.0517013422335577E-2</v>
      </c>
      <c r="JCM45" s="88">
        <f t="shared" ca="1" si="1047"/>
        <v>8.8791615886709314E-3</v>
      </c>
      <c r="JCN45" s="88">
        <f t="shared" ca="1" si="1047"/>
        <v>8.8715370214797768E-3</v>
      </c>
      <c r="JCO45" s="88">
        <f t="shared" ca="1" si="1047"/>
        <v>9.3291077837612882E-3</v>
      </c>
      <c r="JCP45" s="88">
        <f t="shared" ca="1" si="1047"/>
        <v>9.4553685423926764E-3</v>
      </c>
      <c r="JCQ45" s="88">
        <f t="shared" ca="1" si="1047"/>
        <v>9.8763192139844896E-3</v>
      </c>
      <c r="JCR45" s="88">
        <f t="shared" ca="1" si="1047"/>
        <v>9.7648659235247924E-3</v>
      </c>
      <c r="JCS45" s="88">
        <f t="shared" ca="1" si="1047"/>
        <v>9.0740016630638919E-3</v>
      </c>
      <c r="JCT45" s="88">
        <f t="shared" ca="1" si="1361"/>
        <v>8.6802094168618102E-3</v>
      </c>
      <c r="JCU45" s="88">
        <f t="shared" ca="1" si="1361"/>
        <v>7.6305526429427204E-3</v>
      </c>
      <c r="JCV45" s="88">
        <f t="shared" ca="1" si="1361"/>
        <v>8.8936545350665596E-3</v>
      </c>
      <c r="JCW45" s="88">
        <f t="shared" ca="1" si="1361"/>
        <v>8.3391492584832857E-3</v>
      </c>
      <c r="JCX45" s="88">
        <f t="shared" ca="1" si="1361"/>
        <v>1.0381272512667137E-2</v>
      </c>
      <c r="JCY45" s="88">
        <f t="shared" ca="1" si="1361"/>
        <v>9.3629623216581349E-3</v>
      </c>
      <c r="JCZ45" s="88">
        <f t="shared" ca="1" si="1361"/>
        <v>9.181978662528725E-3</v>
      </c>
      <c r="JDA45" s="88">
        <f t="shared" ca="1" si="1361"/>
        <v>8.6200827906022237E-3</v>
      </c>
      <c r="JDB45" s="88">
        <f t="shared" ca="1" si="1361"/>
        <v>8.760226467806248E-3</v>
      </c>
      <c r="JDC45" s="88">
        <f t="shared" ca="1" si="1361"/>
        <v>9.314929633132088E-3</v>
      </c>
      <c r="JDD45" s="88">
        <f t="shared" ca="1" si="1361"/>
        <v>1.176871615500925E-2</v>
      </c>
      <c r="JDE45" s="88">
        <f t="shared" ca="1" si="1361"/>
        <v>8.4127278948146426E-3</v>
      </c>
      <c r="JDF45" s="88">
        <f t="shared" ca="1" si="1361"/>
        <v>1.0319056746458326E-2</v>
      </c>
      <c r="JDG45" s="88">
        <f t="shared" ca="1" si="1361"/>
        <v>9.3411756335849659E-3</v>
      </c>
      <c r="JDH45" s="88">
        <f t="shared" ca="1" si="1361"/>
        <v>9.5930121666507415E-3</v>
      </c>
      <c r="JDI45" s="88">
        <f t="shared" ca="1" si="1361"/>
        <v>8.052108987414177E-3</v>
      </c>
      <c r="JDJ45" s="88">
        <f t="shared" ca="1" si="1518"/>
        <v>9.742407179293807E-3</v>
      </c>
      <c r="JDK45" s="88">
        <f t="shared" ca="1" si="1518"/>
        <v>1.0364982798045194E-2</v>
      </c>
      <c r="JDL45" s="88">
        <f t="shared" ca="1" si="1518"/>
        <v>9.7627970350159451E-3</v>
      </c>
      <c r="JDM45" s="88">
        <f t="shared" ca="1" si="1518"/>
        <v>8.5260951350036463E-3</v>
      </c>
      <c r="JDN45" s="88">
        <f t="shared" ca="1" si="1518"/>
        <v>8.7233453952853708E-3</v>
      </c>
      <c r="JDO45" s="88">
        <f t="shared" ca="1" si="1518"/>
        <v>9.5032021644888172E-3</v>
      </c>
      <c r="JDP45" s="88">
        <f t="shared" ca="1" si="1518"/>
        <v>8.6076992549228744E-3</v>
      </c>
      <c r="JDQ45" s="88">
        <f t="shared" ca="1" si="1518"/>
        <v>1.043905437161082E-2</v>
      </c>
      <c r="JDR45" s="88">
        <f t="shared" ca="1" si="1518"/>
        <v>8.7289990289618237E-3</v>
      </c>
      <c r="JDS45" s="88">
        <f t="shared" ca="1" si="1518"/>
        <v>8.4679714379595396E-3</v>
      </c>
      <c r="JDT45" s="88">
        <f t="shared" ca="1" si="1518"/>
        <v>1.0362529631508986E-2</v>
      </c>
      <c r="JDU45" s="88">
        <f t="shared" ca="1" si="1674"/>
        <v>8.4884900186069593E-3</v>
      </c>
      <c r="JDV45" s="88">
        <f t="shared" ca="1" si="1674"/>
        <v>7.2809704346754843E-3</v>
      </c>
      <c r="JDW45" s="88">
        <f t="shared" ca="1" si="1674"/>
        <v>9.4412376084467946E-3</v>
      </c>
      <c r="JDX45" s="88">
        <f t="shared" ca="1" si="1674"/>
        <v>9.4731111224665293E-3</v>
      </c>
      <c r="JDY45" s="88">
        <f t="shared" ca="1" si="1674"/>
        <v>9.2350710611138181E-3</v>
      </c>
      <c r="JDZ45" s="88">
        <f t="shared" ca="1" si="1674"/>
        <v>8.9782112061622139E-3</v>
      </c>
      <c r="JEA45" s="88">
        <f t="shared" ca="1" si="1674"/>
        <v>9.7257103652477941E-3</v>
      </c>
      <c r="JEB45" s="88">
        <f t="shared" ca="1" si="1674"/>
        <v>1.0786751846005043E-2</v>
      </c>
      <c r="JEC45" s="88">
        <f t="shared" ca="1" si="1674"/>
        <v>1.0210831194902469E-2</v>
      </c>
      <c r="JED45" s="88">
        <f t="shared" ca="1" si="1674"/>
        <v>7.241613242731283E-3</v>
      </c>
      <c r="JEE45" s="88">
        <f t="shared" ca="1" si="1674"/>
        <v>1.0106938313417212E-2</v>
      </c>
      <c r="JEF45" s="88">
        <f t="shared" ca="1" si="1674"/>
        <v>8.7095153141305871E-3</v>
      </c>
      <c r="JEG45" s="88">
        <f t="shared" ca="1" si="1674"/>
        <v>1.050249644552506E-2</v>
      </c>
      <c r="JEH45" s="88">
        <f t="shared" ca="1" si="1674"/>
        <v>9.6657267424527429E-3</v>
      </c>
      <c r="JEI45" s="88">
        <f t="shared" ca="1" si="1674"/>
        <v>9.6031705429706644E-3</v>
      </c>
      <c r="JEJ45" s="88">
        <f t="shared" ca="1" si="1674"/>
        <v>8.8988187651208306E-3</v>
      </c>
      <c r="JEK45" s="88">
        <f t="shared" ca="1" si="1674"/>
        <v>1.1846847958671549E-2</v>
      </c>
      <c r="JEL45" s="88">
        <f t="shared" ca="1" si="1674"/>
        <v>9.8000816465736787E-3</v>
      </c>
      <c r="JEM45" s="88">
        <f t="shared" ca="1" si="1674"/>
        <v>6.7844740645171316E-3</v>
      </c>
      <c r="JEN45" s="88">
        <f t="shared" ca="1" si="1674"/>
        <v>9.8086018226423276E-3</v>
      </c>
      <c r="JEO45" s="88">
        <f t="shared" ca="1" si="1674"/>
        <v>1.0207174955196806E-2</v>
      </c>
      <c r="JEP45" s="88">
        <f t="shared" ca="1" si="1048"/>
        <v>7.8008131839917474E-3</v>
      </c>
      <c r="JEQ45" s="88">
        <f t="shared" ca="1" si="1048"/>
        <v>9.7551684984988861E-3</v>
      </c>
      <c r="JER45" s="88">
        <f t="shared" ca="1" si="1048"/>
        <v>9.1689457637991918E-3</v>
      </c>
      <c r="JES45" s="88">
        <f t="shared" ca="1" si="1048"/>
        <v>9.8248561171023624E-3</v>
      </c>
      <c r="JET45" s="88">
        <f t="shared" ca="1" si="1048"/>
        <v>9.9181851881754643E-3</v>
      </c>
      <c r="JEU45" s="88">
        <f t="shared" ca="1" si="1048"/>
        <v>8.5919135886551312E-3</v>
      </c>
      <c r="JEV45" s="88">
        <f t="shared" ca="1" si="1048"/>
        <v>1.1790624464084912E-2</v>
      </c>
      <c r="JEW45" s="88">
        <f t="shared" ca="1" si="1048"/>
        <v>9.3945822557452152E-3</v>
      </c>
      <c r="JEX45" s="88">
        <f t="shared" ca="1" si="1048"/>
        <v>9.2082358270652639E-3</v>
      </c>
      <c r="JEY45" s="88">
        <f t="shared" ca="1" si="1048"/>
        <v>8.9235976540747181E-3</v>
      </c>
      <c r="JEZ45" s="88">
        <f t="shared" ca="1" si="1048"/>
        <v>9.605385892968183E-3</v>
      </c>
      <c r="JFA45" s="88">
        <f t="shared" ca="1" si="1048"/>
        <v>1.0238330831929101E-2</v>
      </c>
      <c r="JFB45" s="88">
        <f t="shared" ca="1" si="1048"/>
        <v>1.0422139856808421E-2</v>
      </c>
      <c r="JFC45" s="88">
        <f t="shared" ca="1" si="1048"/>
        <v>7.6756527083214317E-3</v>
      </c>
      <c r="JFD45" s="88">
        <f t="shared" ca="1" si="1048"/>
        <v>7.9991183832100257E-3</v>
      </c>
      <c r="JFE45" s="88">
        <f t="shared" ca="1" si="1048"/>
        <v>8.5100724906469766E-3</v>
      </c>
      <c r="JFF45" s="88">
        <f t="shared" ca="1" si="1362"/>
        <v>1.0319817821421755E-2</v>
      </c>
      <c r="JFG45" s="88">
        <f t="shared" ca="1" si="1362"/>
        <v>8.0254434831075906E-3</v>
      </c>
      <c r="JFH45" s="88">
        <f t="shared" ca="1" si="1362"/>
        <v>9.5131786390868032E-3</v>
      </c>
      <c r="JFI45" s="88">
        <f t="shared" ca="1" si="1362"/>
        <v>7.9402644151632343E-3</v>
      </c>
      <c r="JFJ45" s="88">
        <f t="shared" ca="1" si="1362"/>
        <v>9.0165108040868719E-3</v>
      </c>
      <c r="JFK45" s="88">
        <f t="shared" ca="1" si="1362"/>
        <v>1.0533912663225262E-2</v>
      </c>
      <c r="JFL45" s="88">
        <f t="shared" ca="1" si="1362"/>
        <v>8.3607397851764142E-3</v>
      </c>
      <c r="JFM45" s="88">
        <f t="shared" ca="1" si="1362"/>
        <v>7.480914419195666E-3</v>
      </c>
      <c r="JFN45" s="88">
        <f t="shared" ca="1" si="1362"/>
        <v>9.4294215076498236E-3</v>
      </c>
      <c r="JFO45" s="88">
        <f t="shared" ca="1" si="1362"/>
        <v>7.1524031073870488E-3</v>
      </c>
      <c r="JFP45" s="88">
        <f t="shared" ca="1" si="1362"/>
        <v>1.0259293905099448E-2</v>
      </c>
      <c r="JFQ45" s="88">
        <f t="shared" ca="1" si="1362"/>
        <v>1.0039997499665478E-2</v>
      </c>
      <c r="JFR45" s="88">
        <f t="shared" ca="1" si="1362"/>
        <v>1.0756243418011511E-2</v>
      </c>
      <c r="JFS45" s="88">
        <f t="shared" ca="1" si="1362"/>
        <v>9.540730569906522E-3</v>
      </c>
      <c r="JFT45" s="88">
        <f t="shared" ca="1" si="1362"/>
        <v>8.581507162195405E-3</v>
      </c>
      <c r="JFU45" s="88">
        <f t="shared" ca="1" si="1362"/>
        <v>9.7393981053523742E-3</v>
      </c>
      <c r="JFV45" s="88">
        <f t="shared" ca="1" si="1519"/>
        <v>8.6739985202841513E-3</v>
      </c>
      <c r="JFW45" s="88">
        <f t="shared" ca="1" si="1519"/>
        <v>8.7147150851678932E-3</v>
      </c>
      <c r="JFX45" s="88">
        <f t="shared" ca="1" si="1519"/>
        <v>9.5410755360558867E-3</v>
      </c>
      <c r="JFY45" s="88">
        <f t="shared" ca="1" si="1519"/>
        <v>8.7256200427963376E-3</v>
      </c>
      <c r="JFZ45" s="88">
        <f t="shared" ca="1" si="1519"/>
        <v>7.7894175864214078E-3</v>
      </c>
      <c r="JGA45" s="88">
        <f t="shared" ca="1" si="1519"/>
        <v>8.8410269764824939E-3</v>
      </c>
      <c r="JGB45" s="88">
        <f t="shared" ca="1" si="1519"/>
        <v>9.5956936724083571E-3</v>
      </c>
      <c r="JGC45" s="88">
        <f t="shared" ca="1" si="1519"/>
        <v>7.9842053676168392E-3</v>
      </c>
      <c r="JGD45" s="88">
        <f t="shared" ca="1" si="1519"/>
        <v>8.1796720348125702E-3</v>
      </c>
      <c r="JGE45" s="88">
        <f t="shared" ca="1" si="1519"/>
        <v>8.0599946827533825E-3</v>
      </c>
      <c r="JGF45" s="88">
        <f t="shared" ca="1" si="1519"/>
        <v>1.1363048218400467E-2</v>
      </c>
      <c r="JGG45" s="88">
        <f t="shared" ca="1" si="1675"/>
        <v>1.1084260304305388E-2</v>
      </c>
      <c r="JGH45" s="88">
        <f t="shared" ca="1" si="1675"/>
        <v>1.008382412276543E-2</v>
      </c>
      <c r="JGI45" s="88">
        <f t="shared" ca="1" si="1675"/>
        <v>7.6902542625036522E-3</v>
      </c>
      <c r="JGJ45" s="88">
        <f t="shared" ca="1" si="1675"/>
        <v>1.1433600334013246E-2</v>
      </c>
      <c r="JGK45" s="88">
        <f t="shared" ca="1" si="1675"/>
        <v>9.7290836136466555E-3</v>
      </c>
      <c r="JGL45" s="88">
        <f t="shared" ca="1" si="1675"/>
        <v>9.8930944038197743E-3</v>
      </c>
      <c r="JGM45" s="88">
        <f t="shared" ca="1" si="1675"/>
        <v>9.5011482241680392E-3</v>
      </c>
      <c r="JGN45" s="88">
        <f t="shared" ca="1" si="1675"/>
        <v>1.0567359157517298E-2</v>
      </c>
      <c r="JGO45" s="88">
        <f t="shared" ca="1" si="1675"/>
        <v>1.0264250048020456E-2</v>
      </c>
      <c r="JGP45" s="88">
        <f t="shared" ca="1" si="1675"/>
        <v>9.1550081896805986E-3</v>
      </c>
      <c r="JGQ45" s="88">
        <f t="shared" ca="1" si="1675"/>
        <v>1.0527314822661872E-2</v>
      </c>
      <c r="JGR45" s="88">
        <f t="shared" ca="1" si="1675"/>
        <v>1.0554982127455592E-2</v>
      </c>
      <c r="JGS45" s="88">
        <f t="shared" ca="1" si="1675"/>
        <v>9.8447790431587696E-3</v>
      </c>
      <c r="JGT45" s="88">
        <f t="shared" ca="1" si="1675"/>
        <v>9.0815995212565667E-3</v>
      </c>
      <c r="JGU45" s="88">
        <f t="shared" ca="1" si="1675"/>
        <v>9.6144079404564802E-3</v>
      </c>
      <c r="JGV45" s="88">
        <f t="shared" ca="1" si="1675"/>
        <v>8.8092277686384959E-3</v>
      </c>
      <c r="JGW45" s="88">
        <f t="shared" ca="1" si="1675"/>
        <v>8.8592454879322536E-3</v>
      </c>
      <c r="JGX45" s="88">
        <f t="shared" ca="1" si="1675"/>
        <v>7.8109828344674805E-3</v>
      </c>
      <c r="JGY45" s="88">
        <f t="shared" ca="1" si="1675"/>
        <v>9.434658943247189E-3</v>
      </c>
      <c r="JGZ45" s="88">
        <f t="shared" ca="1" si="1675"/>
        <v>9.0760102988460961E-3</v>
      </c>
      <c r="JHA45" s="88">
        <f t="shared" ca="1" si="1675"/>
        <v>9.8609040869926893E-3</v>
      </c>
      <c r="JHB45" s="88">
        <f t="shared" ca="1" si="1049"/>
        <v>9.9540108355087621E-3</v>
      </c>
      <c r="JHC45" s="88">
        <f t="shared" ca="1" si="1049"/>
        <v>9.8780367911738814E-3</v>
      </c>
      <c r="JHD45" s="88">
        <f t="shared" ca="1" si="1049"/>
        <v>8.600992694949806E-3</v>
      </c>
      <c r="JHE45" s="88">
        <f t="shared" ca="1" si="1049"/>
        <v>8.384911993728832E-3</v>
      </c>
      <c r="JHF45" s="88">
        <f t="shared" ca="1" si="1049"/>
        <v>9.5626857087245699E-3</v>
      </c>
      <c r="JHG45" s="88">
        <f t="shared" ca="1" si="1049"/>
        <v>1.0774055641826503E-2</v>
      </c>
      <c r="JHH45" s="88">
        <f t="shared" ca="1" si="1049"/>
        <v>8.3078156982775916E-3</v>
      </c>
      <c r="JHI45" s="88">
        <f t="shared" ca="1" si="1049"/>
        <v>1.0779075259139057E-2</v>
      </c>
      <c r="JHJ45" s="88">
        <f t="shared" ca="1" si="1049"/>
        <v>1.0183092552340593E-2</v>
      </c>
      <c r="JHK45" s="88">
        <f t="shared" ca="1" si="1049"/>
        <v>8.869492422936491E-3</v>
      </c>
      <c r="JHL45" s="88">
        <f t="shared" ca="1" si="1049"/>
        <v>1.0496974479324735E-2</v>
      </c>
      <c r="JHM45" s="88">
        <f t="shared" ca="1" si="1049"/>
        <v>1.0235169786753385E-2</v>
      </c>
      <c r="JHN45" s="88">
        <f t="shared" ca="1" si="1049"/>
        <v>9.0304201817058005E-3</v>
      </c>
      <c r="JHO45" s="88">
        <f t="shared" ca="1" si="1049"/>
        <v>9.5697431033616703E-3</v>
      </c>
      <c r="JHP45" s="88">
        <f t="shared" ca="1" si="1049"/>
        <v>1.2070298962908219E-2</v>
      </c>
      <c r="JHQ45" s="88">
        <f t="shared" ca="1" si="1049"/>
        <v>9.2614407158023316E-3</v>
      </c>
      <c r="JHR45" s="88">
        <f t="shared" ca="1" si="1363"/>
        <v>8.4354923531793895E-3</v>
      </c>
      <c r="JHS45" s="88">
        <f t="shared" ca="1" si="1363"/>
        <v>8.8256781775635576E-3</v>
      </c>
      <c r="JHT45" s="88">
        <f t="shared" ca="1" si="1363"/>
        <v>9.3498405620642284E-3</v>
      </c>
      <c r="JHU45" s="88">
        <f t="shared" ca="1" si="1363"/>
        <v>9.8824823099484833E-3</v>
      </c>
      <c r="JHV45" s="88">
        <f t="shared" ca="1" si="1363"/>
        <v>1.0607468200607505E-2</v>
      </c>
      <c r="JHW45" s="88">
        <f t="shared" ca="1" si="1363"/>
        <v>1.0497239236008937E-2</v>
      </c>
      <c r="JHX45" s="88">
        <f t="shared" ca="1" si="1363"/>
        <v>8.3989163854437977E-3</v>
      </c>
      <c r="JHY45" s="88">
        <f t="shared" ca="1" si="1363"/>
        <v>7.9983492830838932E-3</v>
      </c>
      <c r="JHZ45" s="88">
        <f t="shared" ca="1" si="1363"/>
        <v>9.3251845246589676E-3</v>
      </c>
      <c r="JIA45" s="88">
        <f t="shared" ca="1" si="1363"/>
        <v>9.251417789536278E-3</v>
      </c>
      <c r="JIB45" s="88">
        <f t="shared" ca="1" si="1363"/>
        <v>9.6828588351061586E-3</v>
      </c>
      <c r="JIC45" s="88">
        <f t="shared" ca="1" si="1363"/>
        <v>9.3849973623595633E-3</v>
      </c>
      <c r="JID45" s="88">
        <f t="shared" ca="1" si="1363"/>
        <v>1.0160323416356466E-2</v>
      </c>
      <c r="JIE45" s="88">
        <f t="shared" ca="1" si="1363"/>
        <v>1.1673943737777389E-2</v>
      </c>
      <c r="JIF45" s="88">
        <f t="shared" ca="1" si="1363"/>
        <v>7.8107455253407466E-3</v>
      </c>
      <c r="JIG45" s="88">
        <f t="shared" ca="1" si="1363"/>
        <v>9.2138030579555913E-3</v>
      </c>
      <c r="JIH45" s="88">
        <f t="shared" ca="1" si="1520"/>
        <v>1.0957923163219238E-2</v>
      </c>
      <c r="JII45" s="88">
        <f t="shared" ca="1" si="1520"/>
        <v>9.6193826493925199E-3</v>
      </c>
      <c r="JIJ45" s="88">
        <f t="shared" ca="1" si="1520"/>
        <v>8.5222314080309978E-3</v>
      </c>
      <c r="JIK45" s="88">
        <f t="shared" ca="1" si="1520"/>
        <v>1.0284992640907374E-2</v>
      </c>
      <c r="JIL45" s="88">
        <f t="shared" ca="1" si="1520"/>
        <v>8.9739761952824185E-3</v>
      </c>
      <c r="JIM45" s="88">
        <f t="shared" ca="1" si="1520"/>
        <v>1.0639170172477537E-2</v>
      </c>
      <c r="JIN45" s="88">
        <f t="shared" ca="1" si="1520"/>
        <v>9.4819323867397481E-3</v>
      </c>
      <c r="JIO45" s="88">
        <f t="shared" ca="1" si="1520"/>
        <v>8.6022352931128601E-3</v>
      </c>
      <c r="JIP45" s="88">
        <f t="shared" ca="1" si="1520"/>
        <v>1.0478662819920097E-2</v>
      </c>
      <c r="JIQ45" s="88">
        <f t="shared" ca="1" si="1520"/>
        <v>9.0007071782232818E-3</v>
      </c>
      <c r="JIR45" s="88">
        <f t="shared" ca="1" si="1520"/>
        <v>1.056227788414384E-2</v>
      </c>
      <c r="JIS45" s="88">
        <f t="shared" ca="1" si="1676"/>
        <v>8.2708852293117939E-3</v>
      </c>
      <c r="JIT45" s="88">
        <f t="shared" ca="1" si="1676"/>
        <v>1.1333108764376352E-2</v>
      </c>
      <c r="JIU45" s="88">
        <f t="shared" ca="1" si="1676"/>
        <v>9.3488300094454174E-3</v>
      </c>
      <c r="JIV45" s="88">
        <f t="shared" ca="1" si="1676"/>
        <v>9.5069193515891475E-3</v>
      </c>
      <c r="JIW45" s="88">
        <f t="shared" ca="1" si="1676"/>
        <v>1.0507938670902805E-2</v>
      </c>
      <c r="JIX45" s="88">
        <f t="shared" ca="1" si="1676"/>
        <v>1.1635215025977141E-2</v>
      </c>
      <c r="JIY45" s="88">
        <f t="shared" ca="1" si="1676"/>
        <v>8.2667732960358259E-3</v>
      </c>
      <c r="JIZ45" s="88">
        <f t="shared" ca="1" si="1676"/>
        <v>9.4491877040022293E-3</v>
      </c>
      <c r="JJA45" s="88">
        <f t="shared" ca="1" si="1676"/>
        <v>7.183441176409365E-3</v>
      </c>
      <c r="JJB45" s="88">
        <f t="shared" ca="1" si="1676"/>
        <v>1.0131025437244911E-2</v>
      </c>
      <c r="JJC45" s="88">
        <f t="shared" ca="1" si="1676"/>
        <v>9.4801526677717844E-3</v>
      </c>
      <c r="JJD45" s="88">
        <f t="shared" ca="1" si="1676"/>
        <v>1.0579355501949458E-2</v>
      </c>
      <c r="JJE45" s="88">
        <f t="shared" ca="1" si="1676"/>
        <v>8.7183249009516739E-3</v>
      </c>
      <c r="JJF45" s="88">
        <f t="shared" ca="1" si="1676"/>
        <v>9.9128327514844267E-3</v>
      </c>
      <c r="JJG45" s="88">
        <f t="shared" ca="1" si="1676"/>
        <v>1.0879178561240101E-2</v>
      </c>
      <c r="JJH45" s="88">
        <f t="shared" ca="1" si="1676"/>
        <v>1.1662627025521784E-2</v>
      </c>
      <c r="JJI45" s="88">
        <f t="shared" ca="1" si="1676"/>
        <v>8.3643036781439074E-3</v>
      </c>
      <c r="JJJ45" s="88">
        <f t="shared" ca="1" si="1676"/>
        <v>8.5701152349464283E-3</v>
      </c>
      <c r="JJK45" s="88">
        <f t="shared" ca="1" si="1676"/>
        <v>1.0222830135424686E-2</v>
      </c>
      <c r="JJL45" s="88">
        <f t="shared" ca="1" si="1676"/>
        <v>8.3209010391622363E-3</v>
      </c>
      <c r="JJM45" s="88">
        <f t="shared" ca="1" si="1676"/>
        <v>9.5570160587870497E-3</v>
      </c>
      <c r="JJN45" s="88">
        <f t="shared" ca="1" si="1050"/>
        <v>8.8857632631960583E-3</v>
      </c>
      <c r="JJO45" s="88">
        <f t="shared" ca="1" si="1050"/>
        <v>1.098867737554185E-2</v>
      </c>
      <c r="JJP45" s="88">
        <f t="shared" ca="1" si="1050"/>
        <v>8.05702667920998E-3</v>
      </c>
      <c r="JJQ45" s="88">
        <f t="shared" ca="1" si="1050"/>
        <v>1.0348813629990891E-2</v>
      </c>
      <c r="JJR45" s="88">
        <f t="shared" ca="1" si="1050"/>
        <v>8.2936304212588123E-3</v>
      </c>
      <c r="JJS45" s="88">
        <f t="shared" ca="1" si="1050"/>
        <v>9.4073545779975853E-3</v>
      </c>
      <c r="JJT45" s="88">
        <f t="shared" ca="1" si="1050"/>
        <v>9.7794044625426624E-3</v>
      </c>
      <c r="JJU45" s="88">
        <f t="shared" ca="1" si="1050"/>
        <v>7.6841950509447671E-3</v>
      </c>
      <c r="JJV45" s="88">
        <f t="shared" ca="1" si="1050"/>
        <v>1.015774536858814E-2</v>
      </c>
      <c r="JJW45" s="88">
        <f t="shared" ca="1" si="1050"/>
        <v>1.0242154140942594E-2</v>
      </c>
      <c r="JJX45" s="88">
        <f t="shared" ca="1" si="1050"/>
        <v>9.6683813693069134E-3</v>
      </c>
      <c r="JJY45" s="88">
        <f t="shared" ca="1" si="1050"/>
        <v>9.7230094428340155E-3</v>
      </c>
      <c r="JJZ45" s="88">
        <f t="shared" ca="1" si="1050"/>
        <v>1.0670351527449625E-2</v>
      </c>
      <c r="JKA45" s="88">
        <f t="shared" ca="1" si="1050"/>
        <v>1.1290018004619299E-2</v>
      </c>
      <c r="JKB45" s="88">
        <f t="shared" ca="1" si="1050"/>
        <v>9.559369338680854E-3</v>
      </c>
      <c r="JKC45" s="88">
        <f t="shared" ca="1" si="1050"/>
        <v>9.9937019149210528E-3</v>
      </c>
      <c r="JKD45" s="88">
        <f t="shared" ca="1" si="1364"/>
        <v>7.4410208522195792E-3</v>
      </c>
      <c r="JKE45" s="88">
        <f t="shared" ca="1" si="1364"/>
        <v>8.683812472421195E-3</v>
      </c>
      <c r="JKF45" s="88">
        <f t="shared" ca="1" si="1364"/>
        <v>7.5982602426483709E-3</v>
      </c>
      <c r="JKG45" s="88">
        <f t="shared" ca="1" si="1364"/>
        <v>1.1161463666091598E-2</v>
      </c>
      <c r="JKH45" s="88">
        <f t="shared" ca="1" si="1364"/>
        <v>8.6259407999102911E-3</v>
      </c>
      <c r="JKI45" s="88">
        <f t="shared" ca="1" si="1364"/>
        <v>9.1529795990187551E-3</v>
      </c>
      <c r="JKJ45" s="88">
        <f t="shared" ca="1" si="1364"/>
        <v>1.0417592797067441E-2</v>
      </c>
      <c r="JKK45" s="88">
        <f t="shared" ca="1" si="1364"/>
        <v>9.9017093671615215E-3</v>
      </c>
      <c r="JKL45" s="88">
        <f t="shared" ca="1" si="1364"/>
        <v>1.0535557780834617E-2</v>
      </c>
      <c r="JKM45" s="88">
        <f t="shared" ca="1" si="1364"/>
        <v>9.537405128500407E-3</v>
      </c>
      <c r="JKN45" s="88">
        <f t="shared" ca="1" si="1364"/>
        <v>7.1534106501861157E-3</v>
      </c>
      <c r="JKO45" s="88">
        <f t="shared" ca="1" si="1364"/>
        <v>9.3080470875553864E-3</v>
      </c>
      <c r="JKP45" s="88">
        <f t="shared" ca="1" si="1364"/>
        <v>9.4872520934647965E-3</v>
      </c>
      <c r="JKQ45" s="88">
        <f t="shared" ca="1" si="1364"/>
        <v>1.0724899461431037E-2</v>
      </c>
      <c r="JKR45" s="88">
        <f t="shared" ca="1" si="1364"/>
        <v>9.3199638185322686E-3</v>
      </c>
      <c r="JKS45" s="88">
        <f t="shared" ca="1" si="1364"/>
        <v>8.5219820353249105E-3</v>
      </c>
      <c r="JKT45" s="88">
        <f t="shared" ca="1" si="1521"/>
        <v>9.4936692950487317E-3</v>
      </c>
      <c r="JKU45" s="88">
        <f t="shared" ca="1" si="1521"/>
        <v>8.2606067080444028E-3</v>
      </c>
      <c r="JKV45" s="88">
        <f t="shared" ca="1" si="1521"/>
        <v>1.1146124189321885E-2</v>
      </c>
      <c r="JKW45" s="88">
        <f t="shared" ca="1" si="1521"/>
        <v>8.5608183479746573E-3</v>
      </c>
      <c r="JKX45" s="88">
        <f t="shared" ca="1" si="1521"/>
        <v>9.2085003256366944E-3</v>
      </c>
      <c r="JKY45" s="88">
        <f t="shared" ca="1" si="1521"/>
        <v>8.4989232630054128E-3</v>
      </c>
      <c r="JKZ45" s="88">
        <f t="shared" ca="1" si="1521"/>
        <v>1.1331316348191105E-2</v>
      </c>
      <c r="JLA45" s="88">
        <f t="shared" ca="1" si="1521"/>
        <v>8.6200130718093737E-3</v>
      </c>
      <c r="JLB45" s="88">
        <f t="shared" ca="1" si="1521"/>
        <v>1.0292259115026266E-2</v>
      </c>
      <c r="JLC45" s="88">
        <f t="shared" ca="1" si="1521"/>
        <v>8.009216463306483E-3</v>
      </c>
      <c r="JLD45" s="88">
        <f t="shared" ca="1" si="1521"/>
        <v>1.0110757473583174E-2</v>
      </c>
      <c r="JLE45" s="88">
        <f t="shared" ca="1" si="1677"/>
        <v>9.8065426205018267E-3</v>
      </c>
      <c r="JLF45" s="88">
        <f t="shared" ca="1" si="1677"/>
        <v>9.6090431385387857E-3</v>
      </c>
      <c r="JLG45" s="88">
        <f t="shared" ca="1" si="1677"/>
        <v>7.8749483445947951E-3</v>
      </c>
      <c r="JLH45" s="88">
        <f t="shared" ca="1" si="1677"/>
        <v>7.4664841329637561E-3</v>
      </c>
      <c r="JLI45" s="88">
        <f t="shared" ca="1" si="1677"/>
        <v>9.9112580442311162E-3</v>
      </c>
      <c r="JLJ45" s="88">
        <f t="shared" ca="1" si="1677"/>
        <v>8.4232653081150171E-3</v>
      </c>
      <c r="JLK45" s="88">
        <f t="shared" ca="1" si="1677"/>
        <v>8.1526990666344265E-3</v>
      </c>
      <c r="JLL45" s="88">
        <f t="shared" ca="1" si="1677"/>
        <v>9.1797162803861597E-3</v>
      </c>
      <c r="JLM45" s="88">
        <f t="shared" ca="1" si="1677"/>
        <v>1.0807713301894169E-2</v>
      </c>
      <c r="JLN45" s="88">
        <f t="shared" ca="1" si="1677"/>
        <v>9.1042669002728109E-3</v>
      </c>
      <c r="JLO45" s="88">
        <f t="shared" ca="1" si="1677"/>
        <v>8.6693683340830722E-3</v>
      </c>
      <c r="JLP45" s="88">
        <f t="shared" ca="1" si="1677"/>
        <v>8.6954072462992402E-3</v>
      </c>
      <c r="JLQ45" s="88">
        <f t="shared" ca="1" si="1677"/>
        <v>9.4414389816957923E-3</v>
      </c>
      <c r="JLR45" s="88">
        <f t="shared" ca="1" si="1677"/>
        <v>8.9763557693018966E-3</v>
      </c>
      <c r="JLS45" s="88">
        <f t="shared" ca="1" si="1677"/>
        <v>8.3346643688548445E-3</v>
      </c>
      <c r="JLT45" s="88">
        <f t="shared" ca="1" si="1677"/>
        <v>5.7426923547760599E-3</v>
      </c>
      <c r="JLU45" s="88">
        <f t="shared" ca="1" si="1677"/>
        <v>8.453283355136584E-3</v>
      </c>
      <c r="JLV45" s="88">
        <f t="shared" ca="1" si="1677"/>
        <v>9.4357145159958827E-3</v>
      </c>
      <c r="JLW45" s="88">
        <f t="shared" ca="1" si="1677"/>
        <v>7.3705693680945813E-3</v>
      </c>
      <c r="JLX45" s="88">
        <f t="shared" ca="1" si="1677"/>
        <v>9.3655940289060994E-3</v>
      </c>
      <c r="JLY45" s="88">
        <f t="shared" ca="1" si="1677"/>
        <v>1.1399263828985864E-2</v>
      </c>
      <c r="JLZ45" s="88">
        <f t="shared" ca="1" si="1051"/>
        <v>8.6013509097598306E-3</v>
      </c>
      <c r="JMA45" s="88">
        <f t="shared" ca="1" si="1051"/>
        <v>1.0212831134927611E-2</v>
      </c>
      <c r="JMB45" s="88">
        <f t="shared" ca="1" si="1051"/>
        <v>8.9795523696822883E-3</v>
      </c>
      <c r="JMC45" s="88">
        <f t="shared" ca="1" si="1051"/>
        <v>1.1123194879712613E-2</v>
      </c>
      <c r="JMD45" s="88">
        <f t="shared" ca="1" si="1051"/>
        <v>1.113107731700314E-2</v>
      </c>
      <c r="JME45" s="88">
        <f t="shared" ca="1" si="1051"/>
        <v>9.8224286576530789E-3</v>
      </c>
      <c r="JMF45" s="88">
        <f t="shared" ca="1" si="1051"/>
        <v>9.6317453192494833E-3</v>
      </c>
      <c r="JMG45" s="88">
        <f t="shared" ca="1" si="1051"/>
        <v>9.4162266605955936E-3</v>
      </c>
      <c r="JMH45" s="88">
        <f t="shared" ca="1" si="1051"/>
        <v>8.5199625077618281E-3</v>
      </c>
      <c r="JMI45" s="88">
        <f t="shared" ca="1" si="1051"/>
        <v>9.8700801433965497E-3</v>
      </c>
      <c r="JMJ45" s="88">
        <f t="shared" ca="1" si="1051"/>
        <v>1.0344382609456606E-2</v>
      </c>
      <c r="JMK45" s="88">
        <f t="shared" ca="1" si="1051"/>
        <v>1.0476550227895997E-2</v>
      </c>
      <c r="JML45" s="88">
        <f t="shared" ca="1" si="1051"/>
        <v>9.5982691520565752E-3</v>
      </c>
      <c r="JMM45" s="88">
        <f t="shared" ca="1" si="1051"/>
        <v>1.1351488261371862E-2</v>
      </c>
      <c r="JMN45" s="88">
        <f t="shared" ca="1" si="1051"/>
        <v>8.8827478256068744E-3</v>
      </c>
      <c r="JMO45" s="88">
        <f t="shared" ca="1" si="1051"/>
        <v>7.9107682389471089E-3</v>
      </c>
      <c r="JMP45" s="88">
        <f t="shared" ca="1" si="1365"/>
        <v>1.1266292031006386E-2</v>
      </c>
      <c r="JMQ45" s="88">
        <f t="shared" ca="1" si="1365"/>
        <v>1.0165694413853146E-2</v>
      </c>
      <c r="JMR45" s="88">
        <f t="shared" ca="1" si="1365"/>
        <v>7.0803388407481658E-3</v>
      </c>
      <c r="JMS45" s="88">
        <f t="shared" ca="1" si="1365"/>
        <v>9.5415961751048415E-3</v>
      </c>
      <c r="JMT45" s="88">
        <f t="shared" ca="1" si="1365"/>
        <v>9.8824720443603815E-3</v>
      </c>
      <c r="JMU45" s="88">
        <f t="shared" ca="1" si="1365"/>
        <v>9.1026091706867575E-3</v>
      </c>
      <c r="JMV45" s="88">
        <f t="shared" ca="1" si="1365"/>
        <v>1.038290023020042E-2</v>
      </c>
      <c r="JMW45" s="88">
        <f t="shared" ca="1" si="1365"/>
        <v>8.180753030245097E-3</v>
      </c>
      <c r="JMX45" s="88">
        <f t="shared" ca="1" si="1365"/>
        <v>9.8683933178347651E-3</v>
      </c>
      <c r="JMY45" s="88">
        <f t="shared" ca="1" si="1365"/>
        <v>8.3243491301472003E-3</v>
      </c>
      <c r="JMZ45" s="88">
        <f t="shared" ca="1" si="1365"/>
        <v>8.6416211539871429E-3</v>
      </c>
      <c r="JNA45" s="88">
        <f t="shared" ca="1" si="1365"/>
        <v>9.9929793849029922E-3</v>
      </c>
      <c r="JNB45" s="88">
        <f t="shared" ca="1" si="1365"/>
        <v>8.5141505565347955E-3</v>
      </c>
      <c r="JNC45" s="88">
        <f t="shared" ca="1" si="1365"/>
        <v>7.8804331705650908E-3</v>
      </c>
      <c r="JND45" s="88">
        <f t="shared" ca="1" si="1365"/>
        <v>1.0037887858103752E-2</v>
      </c>
      <c r="JNE45" s="88">
        <f t="shared" ca="1" si="1365"/>
        <v>8.6538445611676861E-3</v>
      </c>
      <c r="JNF45" s="88">
        <f t="shared" ca="1" si="1522"/>
        <v>9.5107188147841547E-3</v>
      </c>
      <c r="JNG45" s="88">
        <f t="shared" ca="1" si="1522"/>
        <v>9.5019376311820062E-3</v>
      </c>
      <c r="JNH45" s="88">
        <f t="shared" ca="1" si="1522"/>
        <v>1.1014859751222966E-2</v>
      </c>
      <c r="JNI45" s="88">
        <f t="shared" ca="1" si="1522"/>
        <v>6.1124083826492384E-3</v>
      </c>
      <c r="JNJ45" s="88">
        <f t="shared" ca="1" si="1522"/>
        <v>1.0595266600990343E-2</v>
      </c>
      <c r="JNK45" s="88">
        <f t="shared" ca="1" si="1522"/>
        <v>9.589875142437811E-3</v>
      </c>
      <c r="JNL45" s="88">
        <f t="shared" ca="1" si="1522"/>
        <v>9.8283058364331492E-3</v>
      </c>
      <c r="JNM45" s="88">
        <f t="shared" ca="1" si="1522"/>
        <v>9.2053601736780278E-3</v>
      </c>
      <c r="JNN45" s="88">
        <f t="shared" ca="1" si="1522"/>
        <v>1.0133095202079966E-2</v>
      </c>
      <c r="JNO45" s="88">
        <f t="shared" ca="1" si="1522"/>
        <v>8.8365019172914425E-3</v>
      </c>
      <c r="JNP45" s="88">
        <f t="shared" ca="1" si="1522"/>
        <v>8.6502911749718712E-3</v>
      </c>
      <c r="JNQ45" s="88">
        <f t="shared" ca="1" si="1678"/>
        <v>9.9057462001946074E-3</v>
      </c>
      <c r="JNR45" s="88">
        <f t="shared" ca="1" si="1678"/>
        <v>9.4217858709306178E-3</v>
      </c>
      <c r="JNS45" s="88">
        <f t="shared" ca="1" si="1678"/>
        <v>1.076646629126427E-2</v>
      </c>
      <c r="JNT45" s="88">
        <f t="shared" ca="1" si="1678"/>
        <v>1.0185949629692765E-2</v>
      </c>
      <c r="JNU45" s="88">
        <f t="shared" ca="1" si="1678"/>
        <v>1.0328658931999432E-2</v>
      </c>
      <c r="JNV45" s="88">
        <f t="shared" ca="1" si="1678"/>
        <v>9.6607125394589256E-3</v>
      </c>
      <c r="JNW45" s="88">
        <f t="shared" ca="1" si="1678"/>
        <v>7.6774848834973309E-3</v>
      </c>
      <c r="JNX45" s="88">
        <f t="shared" ca="1" si="1678"/>
        <v>1.0557226680616198E-2</v>
      </c>
      <c r="JNY45" s="88">
        <f t="shared" ca="1" si="1678"/>
        <v>9.2537511015945238E-3</v>
      </c>
      <c r="JNZ45" s="88">
        <f t="shared" ca="1" si="1678"/>
        <v>1.0402177634297027E-2</v>
      </c>
      <c r="JOA45" s="88">
        <f t="shared" ca="1" si="1678"/>
        <v>9.3667697424825117E-3</v>
      </c>
      <c r="JOB45" s="88">
        <f t="shared" ca="1" si="1678"/>
        <v>8.0978206035800821E-3</v>
      </c>
      <c r="JOC45" s="88">
        <f t="shared" ca="1" si="1678"/>
        <v>9.7521670938411319E-3</v>
      </c>
      <c r="JOD45" s="88">
        <f t="shared" ca="1" si="1678"/>
        <v>9.120312983522158E-3</v>
      </c>
      <c r="JOE45" s="88">
        <f t="shared" ca="1" si="1678"/>
        <v>1.0024238646867871E-2</v>
      </c>
      <c r="JOF45" s="88">
        <f t="shared" ca="1" si="1678"/>
        <v>9.767425106582869E-3</v>
      </c>
      <c r="JOG45" s="88">
        <f t="shared" ca="1" si="1678"/>
        <v>8.6007779376724748E-3</v>
      </c>
      <c r="JOH45" s="88">
        <f t="shared" ca="1" si="1678"/>
        <v>9.5147075396413844E-3</v>
      </c>
      <c r="JOI45" s="88">
        <f t="shared" ca="1" si="1678"/>
        <v>8.2455230384130447E-3</v>
      </c>
      <c r="JOJ45" s="88">
        <f t="shared" ca="1" si="1678"/>
        <v>9.9380025608615079E-3</v>
      </c>
      <c r="JOK45" s="88">
        <f t="shared" ca="1" si="1678"/>
        <v>8.377224094876819E-3</v>
      </c>
      <c r="JOL45" s="88">
        <f t="shared" ca="1" si="1052"/>
        <v>8.8441505193428763E-3</v>
      </c>
      <c r="JOM45" s="88">
        <f t="shared" ca="1" si="1052"/>
        <v>9.1050513779052794E-3</v>
      </c>
      <c r="JON45" s="88">
        <f t="shared" ca="1" si="1052"/>
        <v>1.0467532976872251E-2</v>
      </c>
      <c r="JOO45" s="88">
        <f t="shared" ca="1" si="1052"/>
        <v>8.5378138059564491E-3</v>
      </c>
      <c r="JOP45" s="88">
        <f t="shared" ca="1" si="1052"/>
        <v>7.4144862002593834E-3</v>
      </c>
      <c r="JOQ45" s="88">
        <f t="shared" ca="1" si="1052"/>
        <v>8.9000613295685121E-3</v>
      </c>
      <c r="JOR45" s="88">
        <f t="shared" ca="1" si="1052"/>
        <v>1.00815721889618E-2</v>
      </c>
      <c r="JOS45" s="88">
        <f t="shared" ca="1" si="1052"/>
        <v>9.7463529972543241E-3</v>
      </c>
      <c r="JOT45" s="88">
        <f t="shared" ca="1" si="1052"/>
        <v>1.0742680935451925E-2</v>
      </c>
      <c r="JOU45" s="88">
        <f t="shared" ca="1" si="1052"/>
        <v>9.3854727370009852E-3</v>
      </c>
      <c r="JOV45" s="88">
        <f t="shared" ca="1" si="1052"/>
        <v>9.8209752929347485E-3</v>
      </c>
      <c r="JOW45" s="88">
        <f t="shared" ca="1" si="1052"/>
        <v>9.7796386678259441E-3</v>
      </c>
      <c r="JOX45" s="88">
        <f t="shared" ca="1" si="1052"/>
        <v>1.0410087251000105E-2</v>
      </c>
      <c r="JOY45" s="88">
        <f t="shared" ca="1" si="1052"/>
        <v>1.0468202632390877E-2</v>
      </c>
      <c r="JOZ45" s="88">
        <f t="shared" ca="1" si="1052"/>
        <v>1.0223307140362535E-2</v>
      </c>
      <c r="JPA45" s="88">
        <f t="shared" ca="1" si="1052"/>
        <v>1.115004843939516E-2</v>
      </c>
      <c r="JPB45" s="88">
        <f t="shared" ca="1" si="1366"/>
        <v>1.0734915179614545E-2</v>
      </c>
      <c r="JPC45" s="88">
        <f t="shared" ca="1" si="1366"/>
        <v>9.5271765704362608E-3</v>
      </c>
      <c r="JPD45" s="88">
        <f t="shared" ca="1" si="1366"/>
        <v>9.2475926094171181E-3</v>
      </c>
      <c r="JPE45" s="88">
        <f t="shared" ca="1" si="1366"/>
        <v>8.8145687311613919E-3</v>
      </c>
      <c r="JPF45" s="88">
        <f t="shared" ca="1" si="1366"/>
        <v>1.0725777117526255E-2</v>
      </c>
      <c r="JPG45" s="88">
        <f t="shared" ca="1" si="1366"/>
        <v>8.2628944002453471E-3</v>
      </c>
      <c r="JPH45" s="88">
        <f t="shared" ca="1" si="1366"/>
        <v>9.8389060968677652E-3</v>
      </c>
      <c r="JPI45" s="88">
        <f t="shared" ca="1" si="1366"/>
        <v>9.3362428471818592E-3</v>
      </c>
      <c r="JPJ45" s="88">
        <f t="shared" ca="1" si="1366"/>
        <v>8.4459579276533088E-3</v>
      </c>
      <c r="JPK45" s="88">
        <f t="shared" ca="1" si="1366"/>
        <v>8.4297517766901177E-3</v>
      </c>
      <c r="JPL45" s="88">
        <f t="shared" ca="1" si="1366"/>
        <v>1.0389762881308599E-2</v>
      </c>
      <c r="JPM45" s="88">
        <f t="shared" ca="1" si="1366"/>
        <v>1.0050650367063516E-2</v>
      </c>
      <c r="JPN45" s="88">
        <f t="shared" ca="1" si="1366"/>
        <v>6.9784637156974708E-3</v>
      </c>
      <c r="JPO45" s="88">
        <f t="shared" ca="1" si="1366"/>
        <v>1.091543301203335E-2</v>
      </c>
      <c r="JPP45" s="88">
        <f t="shared" ca="1" si="1366"/>
        <v>9.9690111037153591E-3</v>
      </c>
      <c r="JPQ45" s="88">
        <f t="shared" ca="1" si="1366"/>
        <v>7.3913970270443816E-3</v>
      </c>
      <c r="JPR45" s="88">
        <f t="shared" ca="1" si="1523"/>
        <v>9.2985342488694951E-3</v>
      </c>
      <c r="JPS45" s="88">
        <f t="shared" ca="1" si="1523"/>
        <v>9.1695738159648151E-3</v>
      </c>
      <c r="JPT45" s="88">
        <f t="shared" ca="1" si="1523"/>
        <v>1.1254372636633038E-2</v>
      </c>
      <c r="JPU45" s="88">
        <f t="shared" ca="1" si="1523"/>
        <v>1.0558366162212928E-2</v>
      </c>
      <c r="JPV45" s="88">
        <f t="shared" ca="1" si="1523"/>
        <v>1.1212699713783419E-2</v>
      </c>
      <c r="JPW45" s="88">
        <f t="shared" ca="1" si="1523"/>
        <v>1.0774903431352898E-2</v>
      </c>
      <c r="JPX45" s="88">
        <f t="shared" ca="1" si="1523"/>
        <v>8.0090182284364153E-3</v>
      </c>
      <c r="JPY45" s="88">
        <f t="shared" ca="1" si="1523"/>
        <v>9.4878549230693315E-3</v>
      </c>
      <c r="JPZ45" s="88">
        <f t="shared" ca="1" si="1523"/>
        <v>9.0291648105162645E-3</v>
      </c>
      <c r="JQA45" s="88">
        <f t="shared" ca="1" si="1523"/>
        <v>9.6032044462678375E-3</v>
      </c>
      <c r="JQB45" s="88">
        <f t="shared" ca="1" si="1523"/>
        <v>8.3743899464001174E-3</v>
      </c>
      <c r="JQC45" s="88">
        <f t="shared" ca="1" si="1679"/>
        <v>1.0313704802292215E-2</v>
      </c>
      <c r="JQD45" s="88">
        <f t="shared" ca="1" si="1679"/>
        <v>1.2156798453905885E-2</v>
      </c>
      <c r="JQE45" s="88">
        <f t="shared" ca="1" si="1679"/>
        <v>7.8269855207476549E-3</v>
      </c>
      <c r="JQF45" s="88">
        <f t="shared" ca="1" si="1679"/>
        <v>8.9285956862014734E-3</v>
      </c>
      <c r="JQG45" s="88">
        <f t="shared" ca="1" si="1679"/>
        <v>6.761880369114107E-3</v>
      </c>
      <c r="JQH45" s="88">
        <f t="shared" ca="1" si="1679"/>
        <v>8.4540254938906927E-3</v>
      </c>
      <c r="JQI45" s="88">
        <f t="shared" ca="1" si="1679"/>
        <v>9.1896987731688914E-3</v>
      </c>
      <c r="JQJ45" s="88">
        <f t="shared" ca="1" si="1679"/>
        <v>9.3963006365108091E-3</v>
      </c>
      <c r="JQK45" s="88">
        <f t="shared" ca="1" si="1679"/>
        <v>1.0823793560207922E-2</v>
      </c>
      <c r="JQL45" s="88">
        <f t="shared" ca="1" si="1679"/>
        <v>1.0373508987180929E-2</v>
      </c>
      <c r="JQM45" s="88">
        <f t="shared" ca="1" si="1679"/>
        <v>9.7987456540159796E-3</v>
      </c>
      <c r="JQN45" s="88">
        <f t="shared" ca="1" si="1679"/>
        <v>9.3258509543139023E-3</v>
      </c>
      <c r="JQO45" s="88">
        <f t="shared" ca="1" si="1679"/>
        <v>8.9988259795108633E-3</v>
      </c>
      <c r="JQP45" s="88">
        <f t="shared" ca="1" si="1679"/>
        <v>9.4816958145584034E-3</v>
      </c>
      <c r="JQQ45" s="88">
        <f t="shared" ca="1" si="1679"/>
        <v>1.1292530360653167E-2</v>
      </c>
      <c r="JQR45" s="88">
        <f t="shared" ca="1" si="1679"/>
        <v>8.9001113949081223E-3</v>
      </c>
      <c r="JQS45" s="88">
        <f t="shared" ca="1" si="1679"/>
        <v>8.4024338584532694E-3</v>
      </c>
      <c r="JQT45" s="88">
        <f t="shared" ca="1" si="1679"/>
        <v>8.7576725944225435E-3</v>
      </c>
      <c r="JQU45" s="88">
        <f t="shared" ca="1" si="1679"/>
        <v>8.8114327736192391E-3</v>
      </c>
      <c r="JQV45" s="88">
        <f t="shared" ca="1" si="1679"/>
        <v>9.0580018139011665E-3</v>
      </c>
      <c r="JQW45" s="88">
        <f t="shared" ca="1" si="1679"/>
        <v>9.0716584859330193E-3</v>
      </c>
      <c r="JQX45" s="88">
        <f t="shared" ca="1" si="1053"/>
        <v>7.3619372559348582E-3</v>
      </c>
      <c r="JQY45" s="88">
        <f t="shared" ca="1" si="1053"/>
        <v>8.8918502238833613E-3</v>
      </c>
      <c r="JQZ45" s="88">
        <f t="shared" ca="1" si="1053"/>
        <v>9.0710827650072566E-3</v>
      </c>
      <c r="JRA45" s="88">
        <f t="shared" ca="1" si="1053"/>
        <v>9.9827196013715491E-3</v>
      </c>
      <c r="JRB45" s="88">
        <f t="shared" ca="1" si="1053"/>
        <v>9.3191940750348579E-3</v>
      </c>
      <c r="JRC45" s="88">
        <f t="shared" ca="1" si="1053"/>
        <v>1.0061646126009601E-2</v>
      </c>
      <c r="JRD45" s="88">
        <f t="shared" ca="1" si="1053"/>
        <v>9.8023518953123147E-3</v>
      </c>
      <c r="JRE45" s="88">
        <f t="shared" ca="1" si="1053"/>
        <v>8.9148590770021449E-3</v>
      </c>
      <c r="JRF45" s="88">
        <f t="shared" ca="1" si="1053"/>
        <v>9.9989174026879311E-3</v>
      </c>
      <c r="JRG45" s="88">
        <f t="shared" ca="1" si="1053"/>
        <v>9.1186863819739724E-3</v>
      </c>
      <c r="JRH45" s="88">
        <f t="shared" ca="1" si="1053"/>
        <v>1.0052825437062327E-2</v>
      </c>
      <c r="JRI45" s="88">
        <f t="shared" ca="1" si="1053"/>
        <v>9.5063523898215839E-3</v>
      </c>
      <c r="JRJ45" s="88">
        <f t="shared" ca="1" si="1053"/>
        <v>1.0127900265809165E-2</v>
      </c>
      <c r="JRK45" s="88">
        <f t="shared" ca="1" si="1053"/>
        <v>1.0024455484443317E-2</v>
      </c>
      <c r="JRL45" s="88">
        <f t="shared" ca="1" si="1053"/>
        <v>7.9683370642227615E-3</v>
      </c>
      <c r="JRM45" s="88">
        <f t="shared" ca="1" si="1053"/>
        <v>8.9836382251099623E-3</v>
      </c>
      <c r="JRN45" s="88">
        <f t="shared" ca="1" si="1367"/>
        <v>1.0027297057155085E-2</v>
      </c>
      <c r="JRO45" s="88">
        <f t="shared" ca="1" si="1367"/>
        <v>1.0110519841499863E-2</v>
      </c>
      <c r="JRP45" s="88">
        <f t="shared" ca="1" si="1367"/>
        <v>7.9556061312670047E-3</v>
      </c>
      <c r="JRQ45" s="88">
        <f t="shared" ca="1" si="1367"/>
        <v>1.0010929540733089E-2</v>
      </c>
      <c r="JRR45" s="88">
        <f t="shared" ca="1" si="1367"/>
        <v>1.0103963907647466E-2</v>
      </c>
      <c r="JRS45" s="88">
        <f t="shared" ca="1" si="1367"/>
        <v>9.1949769649038067E-3</v>
      </c>
      <c r="JRT45" s="88">
        <f t="shared" ca="1" si="1367"/>
        <v>1.0633068935273965E-2</v>
      </c>
      <c r="JRU45" s="88">
        <f t="shared" ca="1" si="1367"/>
        <v>8.8232624114773471E-3</v>
      </c>
      <c r="JRV45" s="88">
        <f t="shared" ca="1" si="1367"/>
        <v>9.0400146449861659E-3</v>
      </c>
      <c r="JRW45" s="88">
        <f t="shared" ca="1" si="1367"/>
        <v>1.0480504851612612E-2</v>
      </c>
      <c r="JRX45" s="88">
        <f t="shared" ca="1" si="1367"/>
        <v>9.442162293913264E-3</v>
      </c>
      <c r="JRY45" s="88">
        <f t="shared" ca="1" si="1367"/>
        <v>9.3103087224562422E-3</v>
      </c>
      <c r="JRZ45" s="88">
        <f t="shared" ca="1" si="1367"/>
        <v>1.0868489298581124E-2</v>
      </c>
      <c r="JSA45" s="88">
        <f t="shared" ca="1" si="1367"/>
        <v>1.0597223830554399E-2</v>
      </c>
      <c r="JSB45" s="88">
        <f t="shared" ca="1" si="1367"/>
        <v>9.1615230198489658E-3</v>
      </c>
      <c r="JSC45" s="88">
        <f t="shared" ca="1" si="1367"/>
        <v>9.8259287288284293E-3</v>
      </c>
      <c r="JSD45" s="88">
        <f t="shared" ca="1" si="1524"/>
        <v>8.7723401602439795E-3</v>
      </c>
      <c r="JSE45" s="88">
        <f t="shared" ca="1" si="1524"/>
        <v>1.0672778978075954E-2</v>
      </c>
      <c r="JSF45" s="88">
        <f t="shared" ca="1" si="1524"/>
        <v>9.3003670397338589E-3</v>
      </c>
      <c r="JSG45" s="88">
        <f t="shared" ca="1" si="1524"/>
        <v>9.1384074993423759E-3</v>
      </c>
      <c r="JSH45" s="88">
        <f t="shared" ca="1" si="1524"/>
        <v>8.5388921965353481E-3</v>
      </c>
      <c r="JSI45" s="88">
        <f t="shared" ca="1" si="1524"/>
        <v>1.083682989061535E-2</v>
      </c>
      <c r="JSJ45" s="88">
        <f t="shared" ca="1" si="1524"/>
        <v>9.9274386620364623E-3</v>
      </c>
      <c r="JSK45" s="88">
        <f t="shared" ca="1" si="1524"/>
        <v>9.2152658437095487E-3</v>
      </c>
      <c r="JSL45" s="88">
        <f t="shared" ca="1" si="1524"/>
        <v>8.1910265742162081E-3</v>
      </c>
      <c r="JSM45" s="88">
        <f t="shared" ca="1" si="1524"/>
        <v>9.1387478889681743E-3</v>
      </c>
      <c r="JSN45" s="88">
        <f t="shared" ca="1" si="1524"/>
        <v>8.7528691589394466E-3</v>
      </c>
      <c r="JSO45" s="88">
        <f t="shared" ca="1" si="1680"/>
        <v>9.7258641004360057E-3</v>
      </c>
      <c r="JSP45" s="88">
        <f t="shared" ca="1" si="1680"/>
        <v>8.5682646637074197E-3</v>
      </c>
      <c r="JSQ45" s="88">
        <f t="shared" ca="1" si="1680"/>
        <v>1.0917598012368527E-2</v>
      </c>
      <c r="JSR45" s="88">
        <f t="shared" ca="1" si="1680"/>
        <v>9.4680712591268604E-3</v>
      </c>
      <c r="JSS45" s="88">
        <f t="shared" ca="1" si="1680"/>
        <v>1.0209153042310081E-2</v>
      </c>
      <c r="JST45" s="88">
        <f t="shared" ca="1" si="1680"/>
        <v>8.4446153673781599E-3</v>
      </c>
      <c r="JSU45" s="88">
        <f t="shared" ca="1" si="1680"/>
        <v>9.4726930661015001E-3</v>
      </c>
      <c r="JSV45" s="88">
        <f t="shared" ca="1" si="1680"/>
        <v>8.8628546530815974E-3</v>
      </c>
      <c r="JSW45" s="88">
        <f t="shared" ca="1" si="1680"/>
        <v>1.0720718266033795E-2</v>
      </c>
      <c r="JSX45" s="88">
        <f t="shared" ca="1" si="1680"/>
        <v>9.5296533734165762E-3</v>
      </c>
      <c r="JSY45" s="88">
        <f t="shared" ca="1" si="1680"/>
        <v>1.196034430969393E-2</v>
      </c>
      <c r="JSZ45" s="88">
        <f t="shared" ca="1" si="1680"/>
        <v>1.0423833181362627E-2</v>
      </c>
      <c r="JTA45" s="88">
        <f t="shared" ca="1" si="1680"/>
        <v>1.0086335497325523E-2</v>
      </c>
      <c r="JTB45" s="88">
        <f t="shared" ca="1" si="1680"/>
        <v>9.3960962287110757E-3</v>
      </c>
      <c r="JTC45" s="88">
        <f t="shared" ca="1" si="1680"/>
        <v>1.0139907072784057E-2</v>
      </c>
      <c r="JTD45" s="88">
        <f t="shared" ca="1" si="1680"/>
        <v>9.1358555818117377E-3</v>
      </c>
      <c r="JTE45" s="88">
        <f t="shared" ca="1" si="1680"/>
        <v>8.9613057365335209E-3</v>
      </c>
      <c r="JTF45" s="88">
        <f t="shared" ca="1" si="1680"/>
        <v>1.0663263638986129E-2</v>
      </c>
      <c r="JTG45" s="88">
        <f t="shared" ca="1" si="1680"/>
        <v>9.8968480750383468E-3</v>
      </c>
      <c r="JTH45" s="88">
        <f t="shared" ca="1" si="1680"/>
        <v>9.2320202523172822E-3</v>
      </c>
      <c r="JTI45" s="88">
        <f t="shared" ca="1" si="1680"/>
        <v>1.1758018479385672E-2</v>
      </c>
      <c r="JTJ45" s="88">
        <f t="shared" ca="1" si="1054"/>
        <v>1.2501680769499392E-2</v>
      </c>
      <c r="JTK45" s="88">
        <f t="shared" ca="1" si="1054"/>
        <v>1.076293885692816E-2</v>
      </c>
      <c r="JTL45" s="88">
        <f t="shared" ca="1" si="1054"/>
        <v>8.9236688642970775E-3</v>
      </c>
      <c r="JTM45" s="88">
        <f t="shared" ca="1" si="1054"/>
        <v>9.3073163836468291E-3</v>
      </c>
      <c r="JTN45" s="88">
        <f t="shared" ca="1" si="1054"/>
        <v>1.009800469705616E-2</v>
      </c>
      <c r="JTO45" s="88">
        <f t="shared" ca="1" si="1054"/>
        <v>6.8807560289777074E-3</v>
      </c>
      <c r="JTP45" s="88">
        <f t="shared" ca="1" si="1054"/>
        <v>8.6637633810722117E-3</v>
      </c>
      <c r="JTQ45" s="88">
        <f t="shared" ca="1" si="1054"/>
        <v>1.0013381004675005E-2</v>
      </c>
      <c r="JTR45" s="88">
        <f t="shared" ca="1" si="1054"/>
        <v>9.3873433739294736E-3</v>
      </c>
      <c r="JTS45" s="88">
        <f t="shared" ca="1" si="1054"/>
        <v>9.660443380478001E-3</v>
      </c>
      <c r="JTT45" s="88">
        <f t="shared" ca="1" si="1054"/>
        <v>9.8301969220594403E-3</v>
      </c>
      <c r="JTU45" s="88">
        <f t="shared" ca="1" si="1054"/>
        <v>1.1494852671783351E-2</v>
      </c>
      <c r="JTV45" s="88">
        <f t="shared" ca="1" si="1054"/>
        <v>1.0236840228681326E-2</v>
      </c>
      <c r="JTW45" s="88">
        <f t="shared" ca="1" si="1054"/>
        <v>9.3369797998837916E-3</v>
      </c>
      <c r="JTX45" s="88">
        <f t="shared" ca="1" si="1054"/>
        <v>8.2944874037030481E-3</v>
      </c>
      <c r="JTY45" s="88">
        <f t="shared" ca="1" si="1054"/>
        <v>9.7405123396239485E-3</v>
      </c>
      <c r="JTZ45" s="88">
        <f t="shared" ca="1" si="1368"/>
        <v>9.4494878225785308E-3</v>
      </c>
      <c r="JUA45" s="88">
        <f t="shared" ca="1" si="1368"/>
        <v>9.6384468721525639E-3</v>
      </c>
      <c r="JUB45" s="88">
        <f t="shared" ca="1" si="1368"/>
        <v>8.421514963759728E-3</v>
      </c>
      <c r="JUC45" s="88">
        <f t="shared" ca="1" si="1368"/>
        <v>7.4364437655317136E-3</v>
      </c>
      <c r="JUD45" s="88">
        <f t="shared" ca="1" si="1368"/>
        <v>1.1787573443736706E-2</v>
      </c>
      <c r="JUE45" s="88">
        <f t="shared" ca="1" si="1368"/>
        <v>9.1682830433911719E-3</v>
      </c>
      <c r="JUF45" s="88">
        <f t="shared" ca="1" si="1368"/>
        <v>7.3517757832345376E-3</v>
      </c>
      <c r="JUG45" s="88">
        <f t="shared" ca="1" si="1368"/>
        <v>9.6338041363066406E-3</v>
      </c>
      <c r="JUH45" s="88">
        <f t="shared" ca="1" si="1368"/>
        <v>7.9236505741432078E-3</v>
      </c>
      <c r="JUI45" s="88">
        <f t="shared" ca="1" si="1368"/>
        <v>9.1439740862968785E-3</v>
      </c>
      <c r="JUJ45" s="88">
        <f t="shared" ca="1" si="1368"/>
        <v>9.0521471346314986E-3</v>
      </c>
      <c r="JUK45" s="88">
        <f t="shared" ca="1" si="1368"/>
        <v>1.0555934847319646E-2</v>
      </c>
      <c r="JUL45" s="88">
        <f t="shared" ca="1" si="1368"/>
        <v>8.8774272330483118E-3</v>
      </c>
      <c r="JUM45" s="88">
        <f t="shared" ca="1" si="1368"/>
        <v>9.1502498704311742E-3</v>
      </c>
      <c r="JUN45" s="88">
        <f t="shared" ca="1" si="1368"/>
        <v>9.2983266316559576E-3</v>
      </c>
      <c r="JUO45" s="88">
        <f t="shared" ca="1" si="1368"/>
        <v>9.7441490937947382E-3</v>
      </c>
      <c r="JUP45" s="88">
        <f t="shared" ca="1" si="1525"/>
        <v>8.904244413609378E-3</v>
      </c>
      <c r="JUQ45" s="88">
        <f t="shared" ca="1" si="1525"/>
        <v>1.0545588706851242E-2</v>
      </c>
      <c r="JUR45" s="88">
        <f t="shared" ca="1" si="1525"/>
        <v>6.8631607166720733E-3</v>
      </c>
      <c r="JUS45" s="88">
        <f t="shared" ca="1" si="1525"/>
        <v>9.0575611983084291E-3</v>
      </c>
      <c r="JUT45" s="88">
        <f t="shared" ca="1" si="1525"/>
        <v>8.9719635158338057E-3</v>
      </c>
      <c r="JUU45" s="88">
        <f t="shared" ca="1" si="1525"/>
        <v>8.722376692784424E-3</v>
      </c>
      <c r="JUV45" s="88">
        <f t="shared" ca="1" si="1525"/>
        <v>8.5960284139813391E-3</v>
      </c>
      <c r="JUW45" s="88">
        <f t="shared" ca="1" si="1525"/>
        <v>1.0078440468188385E-2</v>
      </c>
      <c r="JUX45" s="88">
        <f t="shared" ca="1" si="1525"/>
        <v>9.2441923565285446E-3</v>
      </c>
      <c r="JUY45" s="88">
        <f t="shared" ca="1" si="1525"/>
        <v>9.5606005456854472E-3</v>
      </c>
      <c r="JUZ45" s="88">
        <f t="shared" ca="1" si="1525"/>
        <v>1.1494909402074071E-2</v>
      </c>
      <c r="JVA45" s="88">
        <f t="shared" ca="1" si="1681"/>
        <v>9.332046545337442E-3</v>
      </c>
      <c r="JVB45" s="88">
        <f t="shared" ca="1" si="1681"/>
        <v>9.5089937834243014E-3</v>
      </c>
      <c r="JVC45" s="88">
        <f t="shared" ca="1" si="1681"/>
        <v>9.8832640860998713E-3</v>
      </c>
      <c r="JVD45" s="88">
        <f t="shared" ca="1" si="1681"/>
        <v>9.4212835722307688E-3</v>
      </c>
      <c r="JVE45" s="88">
        <f t="shared" ca="1" si="1681"/>
        <v>1.0674537964046032E-2</v>
      </c>
      <c r="JVF45" s="88">
        <f t="shared" ca="1" si="1681"/>
        <v>1.018550176514515E-2</v>
      </c>
      <c r="JVG45" s="88">
        <f t="shared" ca="1" si="1681"/>
        <v>9.6357002288412364E-3</v>
      </c>
      <c r="JVH45" s="88">
        <f t="shared" ca="1" si="1681"/>
        <v>9.2561461664766222E-3</v>
      </c>
      <c r="JVI45" s="88">
        <f t="shared" ca="1" si="1681"/>
        <v>7.6042170380797493E-3</v>
      </c>
      <c r="JVJ45" s="88">
        <f t="shared" ca="1" si="1681"/>
        <v>9.2038949759510637E-3</v>
      </c>
      <c r="JVK45" s="88">
        <f t="shared" ca="1" si="1681"/>
        <v>8.5505294800075626E-3</v>
      </c>
      <c r="JVL45" s="88">
        <f t="shared" ca="1" si="1681"/>
        <v>1.0779148322289536E-2</v>
      </c>
      <c r="JVM45" s="88">
        <f t="shared" ca="1" si="1681"/>
        <v>8.9983835651483053E-3</v>
      </c>
      <c r="JVN45" s="88">
        <f t="shared" ca="1" si="1681"/>
        <v>1.0188218833325578E-2</v>
      </c>
      <c r="JVO45" s="88">
        <f t="shared" ca="1" si="1681"/>
        <v>1.0471022262950177E-2</v>
      </c>
      <c r="JVP45" s="88">
        <f t="shared" ca="1" si="1681"/>
        <v>6.8418618771331225E-3</v>
      </c>
      <c r="JVQ45" s="88">
        <f t="shared" ca="1" si="1681"/>
        <v>8.088396349980766E-3</v>
      </c>
      <c r="JVR45" s="88">
        <f t="shared" ca="1" si="1681"/>
        <v>9.0072886918025862E-3</v>
      </c>
      <c r="JVS45" s="88">
        <f t="shared" ca="1" si="1681"/>
        <v>9.4057088807861094E-3</v>
      </c>
      <c r="JVT45" s="88">
        <f t="shared" ca="1" si="1681"/>
        <v>7.4420153199944768E-3</v>
      </c>
      <c r="JVU45" s="88">
        <f t="shared" ca="1" si="1681"/>
        <v>6.9661478065438818E-3</v>
      </c>
      <c r="JVV45" s="88">
        <f t="shared" ca="1" si="1055"/>
        <v>7.7545084008127617E-3</v>
      </c>
      <c r="JVW45" s="88">
        <f t="shared" ca="1" si="1055"/>
        <v>8.7674277674663851E-3</v>
      </c>
      <c r="JVX45" s="88">
        <f t="shared" ca="1" si="1055"/>
        <v>1.0040625240330838E-2</v>
      </c>
      <c r="JVY45" s="88">
        <f t="shared" ca="1" si="1055"/>
        <v>7.6792776481512913E-3</v>
      </c>
      <c r="JVZ45" s="88">
        <f t="shared" ca="1" si="1055"/>
        <v>8.845825242842293E-3</v>
      </c>
      <c r="JWA45" s="88">
        <f t="shared" ca="1" si="1055"/>
        <v>7.6778396681651019E-3</v>
      </c>
      <c r="JWB45" s="88">
        <f t="shared" ca="1" si="1055"/>
        <v>9.5823572462792831E-3</v>
      </c>
      <c r="JWC45" s="88">
        <f t="shared" ca="1" si="1055"/>
        <v>8.8784396666750469E-3</v>
      </c>
      <c r="JWD45" s="88">
        <f t="shared" ca="1" si="1055"/>
        <v>8.6065007500709147E-3</v>
      </c>
      <c r="JWE45" s="88">
        <f t="shared" ca="1" si="1055"/>
        <v>7.3248999555461259E-3</v>
      </c>
      <c r="JWF45" s="88">
        <f t="shared" ca="1" si="1055"/>
        <v>8.841254318499513E-3</v>
      </c>
      <c r="JWG45" s="88">
        <f t="shared" ca="1" si="1055"/>
        <v>9.961814158531937E-3</v>
      </c>
      <c r="JWH45" s="88">
        <f t="shared" ca="1" si="1055"/>
        <v>9.6409217570819078E-3</v>
      </c>
      <c r="JWI45" s="88">
        <f t="shared" ca="1" si="1055"/>
        <v>1.0711718033938181E-2</v>
      </c>
      <c r="JWJ45" s="88">
        <f t="shared" ca="1" si="1055"/>
        <v>9.9547285418132864E-3</v>
      </c>
      <c r="JWK45" s="88">
        <f t="shared" ca="1" si="1055"/>
        <v>8.6260749603470147E-3</v>
      </c>
      <c r="JWL45" s="88">
        <f t="shared" ca="1" si="1369"/>
        <v>1.0281829482154234E-2</v>
      </c>
      <c r="JWM45" s="88">
        <f t="shared" ca="1" si="1369"/>
        <v>1.2320970883105622E-2</v>
      </c>
      <c r="JWN45" s="88">
        <f t="shared" ca="1" si="1369"/>
        <v>8.334840448031634E-3</v>
      </c>
      <c r="JWO45" s="88">
        <f t="shared" ca="1" si="1369"/>
        <v>8.5927694282450402E-3</v>
      </c>
      <c r="JWP45" s="88">
        <f t="shared" ca="1" si="1369"/>
        <v>1.0820347103201238E-2</v>
      </c>
      <c r="JWQ45" s="88">
        <f t="shared" ca="1" si="1369"/>
        <v>1.1487303401991208E-2</v>
      </c>
      <c r="JWR45" s="88">
        <f t="shared" ca="1" si="1369"/>
        <v>9.39704556664403E-3</v>
      </c>
      <c r="JWS45" s="88">
        <f t="shared" ca="1" si="1369"/>
        <v>1.0009234480850577E-2</v>
      </c>
      <c r="JWT45" s="88">
        <f t="shared" ca="1" si="1369"/>
        <v>9.7411457096705061E-3</v>
      </c>
      <c r="JWU45" s="88">
        <f t="shared" ca="1" si="1369"/>
        <v>8.6937536569966136E-3</v>
      </c>
      <c r="JWV45" s="88">
        <f t="shared" ca="1" si="1369"/>
        <v>1.0432444846445312E-2</v>
      </c>
      <c r="JWW45" s="88">
        <f t="shared" ca="1" si="1369"/>
        <v>1.0266176181723832E-2</v>
      </c>
      <c r="JWX45" s="88">
        <f t="shared" ca="1" si="1369"/>
        <v>8.3899554192323703E-3</v>
      </c>
      <c r="JWY45" s="88">
        <f t="shared" ca="1" si="1369"/>
        <v>9.3732687976275774E-3</v>
      </c>
      <c r="JWZ45" s="88">
        <f t="shared" ca="1" si="1369"/>
        <v>1.0177987816504067E-2</v>
      </c>
      <c r="JXA45" s="88">
        <f t="shared" ca="1" si="1369"/>
        <v>8.948289544892199E-3</v>
      </c>
      <c r="JXB45" s="88">
        <f t="shared" ca="1" si="1526"/>
        <v>9.6783428639799756E-3</v>
      </c>
      <c r="JXC45" s="88">
        <f t="shared" ca="1" si="1526"/>
        <v>8.078318000871474E-3</v>
      </c>
      <c r="JXD45" s="88">
        <f t="shared" ca="1" si="1526"/>
        <v>8.5811846689023939E-3</v>
      </c>
      <c r="JXE45" s="88">
        <f t="shared" ca="1" si="1526"/>
        <v>8.4458527748526163E-3</v>
      </c>
      <c r="JXF45" s="88">
        <f t="shared" ca="1" si="1526"/>
        <v>9.3484769696507673E-3</v>
      </c>
      <c r="JXG45" s="88">
        <f t="shared" ca="1" si="1526"/>
        <v>9.2218375418234386E-3</v>
      </c>
      <c r="JXH45" s="88">
        <f t="shared" ca="1" si="1526"/>
        <v>8.5907549978708284E-3</v>
      </c>
      <c r="JXI45" s="88">
        <f t="shared" ca="1" si="1526"/>
        <v>9.5558270139756794E-3</v>
      </c>
      <c r="JXJ45" s="88">
        <f t="shared" ca="1" si="1526"/>
        <v>8.8932374024441509E-3</v>
      </c>
      <c r="JXK45" s="88">
        <f t="shared" ca="1" si="1526"/>
        <v>9.830989198263718E-3</v>
      </c>
      <c r="JXL45" s="88">
        <f t="shared" ca="1" si="1526"/>
        <v>9.156840883375263E-3</v>
      </c>
      <c r="JXM45" s="88">
        <f t="shared" ca="1" si="1682"/>
        <v>1.0102710474943795E-2</v>
      </c>
      <c r="JXN45" s="88">
        <f t="shared" ca="1" si="1682"/>
        <v>9.5442495559454367E-3</v>
      </c>
      <c r="JXO45" s="88">
        <f t="shared" ca="1" si="1682"/>
        <v>9.5248726087483054E-3</v>
      </c>
      <c r="JXP45" s="88">
        <f t="shared" ca="1" si="1682"/>
        <v>9.7755800826495442E-3</v>
      </c>
      <c r="JXQ45" s="88">
        <f t="shared" ca="1" si="1682"/>
        <v>1.0528029760963118E-2</v>
      </c>
      <c r="JXR45" s="88">
        <f t="shared" ca="1" si="1682"/>
        <v>7.8990806308430837E-3</v>
      </c>
      <c r="JXS45" s="88">
        <f t="shared" ca="1" si="1682"/>
        <v>8.5750670027774228E-3</v>
      </c>
      <c r="JXT45" s="88">
        <f t="shared" ca="1" si="1682"/>
        <v>1.0842289512921191E-2</v>
      </c>
      <c r="JXU45" s="88">
        <f t="shared" ca="1" si="1682"/>
        <v>9.3915980302047147E-3</v>
      </c>
      <c r="JXV45" s="88">
        <f t="shared" ca="1" si="1682"/>
        <v>9.2319760408797035E-3</v>
      </c>
      <c r="JXW45" s="88">
        <f t="shared" ca="1" si="1682"/>
        <v>9.9534289453011796E-3</v>
      </c>
      <c r="JXX45" s="88">
        <f t="shared" ca="1" si="1682"/>
        <v>9.4876925993187498E-3</v>
      </c>
      <c r="JXY45" s="88">
        <f t="shared" ca="1" si="1682"/>
        <v>8.4915422049064698E-3</v>
      </c>
      <c r="JXZ45" s="88">
        <f t="shared" ca="1" si="1682"/>
        <v>1.0808634872444609E-2</v>
      </c>
      <c r="JYA45" s="88">
        <f t="shared" ca="1" si="1682"/>
        <v>1.0173195252001952E-2</v>
      </c>
      <c r="JYB45" s="88">
        <f t="shared" ca="1" si="1682"/>
        <v>7.5423891391545525E-3</v>
      </c>
      <c r="JYC45" s="88">
        <f t="shared" ca="1" si="1682"/>
        <v>9.9197227812169997E-3</v>
      </c>
      <c r="JYD45" s="88">
        <f t="shared" ca="1" si="1682"/>
        <v>7.8128073618865222E-3</v>
      </c>
      <c r="JYE45" s="88">
        <f t="shared" ca="1" si="1682"/>
        <v>9.6034685647372348E-3</v>
      </c>
      <c r="JYF45" s="88">
        <f t="shared" ca="1" si="1682"/>
        <v>8.959901290405704E-3</v>
      </c>
      <c r="JYG45" s="88">
        <f t="shared" ca="1" si="1682"/>
        <v>9.4007582423455468E-3</v>
      </c>
      <c r="JYH45" s="88">
        <f t="shared" ca="1" si="1056"/>
        <v>8.2971329058187486E-3</v>
      </c>
      <c r="JYI45" s="88">
        <f t="shared" ca="1" si="1056"/>
        <v>8.6079480210063328E-3</v>
      </c>
      <c r="JYJ45" s="88">
        <f t="shared" ca="1" si="1056"/>
        <v>1.022848569420602E-2</v>
      </c>
      <c r="JYK45" s="88">
        <f t="shared" ca="1" si="1056"/>
        <v>9.1111976740813772E-3</v>
      </c>
      <c r="JYL45" s="88">
        <f t="shared" ca="1" si="1056"/>
        <v>8.4862699824321385E-3</v>
      </c>
      <c r="JYM45" s="88">
        <f t="shared" ca="1" si="1056"/>
        <v>1.0415110176577667E-2</v>
      </c>
      <c r="JYN45" s="88">
        <f t="shared" ca="1" si="1056"/>
        <v>7.93017609558299E-3</v>
      </c>
      <c r="JYO45" s="88">
        <f t="shared" ca="1" si="1056"/>
        <v>8.4316783782481704E-3</v>
      </c>
      <c r="JYP45" s="88">
        <f t="shared" ca="1" si="1056"/>
        <v>1.131507618459901E-2</v>
      </c>
      <c r="JYQ45" s="88">
        <f t="shared" ca="1" si="1056"/>
        <v>8.0190546658499354E-3</v>
      </c>
      <c r="JYR45" s="88">
        <f t="shared" ca="1" si="1056"/>
        <v>8.4151639999759855E-3</v>
      </c>
      <c r="JYS45" s="88">
        <f t="shared" ca="1" si="1056"/>
        <v>8.6440736174150049E-3</v>
      </c>
      <c r="JYT45" s="88">
        <f t="shared" ca="1" si="1056"/>
        <v>7.610525709345466E-3</v>
      </c>
      <c r="JYU45" s="88">
        <f t="shared" ca="1" si="1056"/>
        <v>9.1533191562371066E-3</v>
      </c>
      <c r="JYV45" s="88">
        <f t="shared" ca="1" si="1056"/>
        <v>8.977177009957045E-3</v>
      </c>
      <c r="JYW45" s="88">
        <f t="shared" ca="1" si="1056"/>
        <v>1.0638825708500669E-2</v>
      </c>
      <c r="JYX45" s="88">
        <f t="shared" ca="1" si="1370"/>
        <v>9.1224088491458528E-3</v>
      </c>
      <c r="JYY45" s="88">
        <f t="shared" ca="1" si="1370"/>
        <v>9.1559241612954641E-3</v>
      </c>
      <c r="JYZ45" s="88">
        <f t="shared" ca="1" si="1370"/>
        <v>8.5484646633536884E-3</v>
      </c>
      <c r="JZA45" s="88">
        <f t="shared" ca="1" si="1370"/>
        <v>7.7764728464977811E-3</v>
      </c>
      <c r="JZB45" s="88">
        <f t="shared" ca="1" si="1370"/>
        <v>1.0322364157954483E-2</v>
      </c>
      <c r="JZC45" s="88">
        <f t="shared" ca="1" si="1370"/>
        <v>9.7475447476775001E-3</v>
      </c>
      <c r="JZD45" s="88">
        <f t="shared" ca="1" si="1370"/>
        <v>1.0574961826401059E-2</v>
      </c>
      <c r="JZE45" s="88">
        <f t="shared" ca="1" si="1370"/>
        <v>8.5732734568915673E-3</v>
      </c>
      <c r="JZF45" s="88">
        <f t="shared" ca="1" si="1370"/>
        <v>8.4074541030516783E-3</v>
      </c>
      <c r="JZG45" s="88">
        <f t="shared" ca="1" si="1370"/>
        <v>8.764702521624531E-3</v>
      </c>
      <c r="JZH45" s="88">
        <f t="shared" ca="1" si="1370"/>
        <v>8.9965210892247495E-3</v>
      </c>
      <c r="JZI45" s="88">
        <f t="shared" ca="1" si="1370"/>
        <v>7.7725084262674389E-3</v>
      </c>
      <c r="JZJ45" s="88">
        <f t="shared" ca="1" si="1370"/>
        <v>8.2807014533650917E-3</v>
      </c>
      <c r="JZK45" s="88">
        <f t="shared" ca="1" si="1370"/>
        <v>8.8848938386817938E-3</v>
      </c>
      <c r="JZL45" s="88">
        <f t="shared" ca="1" si="1370"/>
        <v>9.9065156701320309E-3</v>
      </c>
      <c r="JZM45" s="88">
        <f t="shared" ca="1" si="1370"/>
        <v>9.5212598514897717E-3</v>
      </c>
      <c r="JZN45" s="88">
        <f t="shared" ca="1" si="1527"/>
        <v>8.3399621981704759E-3</v>
      </c>
      <c r="JZO45" s="88">
        <f t="shared" ca="1" si="1527"/>
        <v>9.6850749652751707E-3</v>
      </c>
      <c r="JZP45" s="88">
        <f t="shared" ca="1" si="1527"/>
        <v>1.0952097733122869E-2</v>
      </c>
      <c r="JZQ45" s="88">
        <f t="shared" ca="1" si="1527"/>
        <v>9.8391909134193638E-3</v>
      </c>
      <c r="JZR45" s="88">
        <f t="shared" ca="1" si="1527"/>
        <v>1.0209340893199087E-2</v>
      </c>
      <c r="JZS45" s="88">
        <f t="shared" ca="1" si="1527"/>
        <v>8.9105316478574736E-3</v>
      </c>
      <c r="JZT45" s="88">
        <f t="shared" ca="1" si="1527"/>
        <v>8.9885508997849927E-3</v>
      </c>
      <c r="JZU45" s="88">
        <f t="shared" ca="1" si="1527"/>
        <v>1.00543801583921E-2</v>
      </c>
      <c r="JZV45" s="88">
        <f t="shared" ca="1" si="1527"/>
        <v>7.9309156160844111E-3</v>
      </c>
      <c r="JZW45" s="88">
        <f t="shared" ca="1" si="1527"/>
        <v>1.0440649749480278E-2</v>
      </c>
      <c r="JZX45" s="88">
        <f t="shared" ca="1" si="1527"/>
        <v>8.445852375543135E-3</v>
      </c>
      <c r="JZY45" s="88">
        <f t="shared" ca="1" si="1683"/>
        <v>9.4786711086495955E-3</v>
      </c>
      <c r="JZZ45" s="88">
        <f t="shared" ca="1" si="1683"/>
        <v>9.5392152689091E-3</v>
      </c>
      <c r="KAA45" s="88">
        <f t="shared" ca="1" si="1683"/>
        <v>8.3569942550538942E-3</v>
      </c>
      <c r="KAB45" s="88">
        <f t="shared" ca="1" si="1683"/>
        <v>8.0691349401446014E-3</v>
      </c>
      <c r="KAC45" s="88">
        <f t="shared" ca="1" si="1683"/>
        <v>1.0562434370851114E-2</v>
      </c>
      <c r="KAD45" s="88">
        <f t="shared" ca="1" si="1683"/>
        <v>7.6347424425603581E-3</v>
      </c>
      <c r="KAE45" s="88">
        <f t="shared" ca="1" si="1683"/>
        <v>8.5330056632481888E-3</v>
      </c>
      <c r="KAF45" s="88">
        <f t="shared" ca="1" si="1683"/>
        <v>8.8110287685193248E-3</v>
      </c>
      <c r="KAG45" s="88">
        <f t="shared" ca="1" si="1683"/>
        <v>9.2114871022955479E-3</v>
      </c>
      <c r="KAH45" s="88">
        <f t="shared" ca="1" si="1683"/>
        <v>8.3166499984020544E-3</v>
      </c>
      <c r="KAI45" s="88">
        <f t="shared" ca="1" si="1683"/>
        <v>1.0266682398587159E-2</v>
      </c>
      <c r="KAJ45" s="88">
        <f t="shared" ca="1" si="1683"/>
        <v>8.7943597156962035E-3</v>
      </c>
      <c r="KAK45" s="88">
        <f t="shared" ca="1" si="1683"/>
        <v>8.5500336264703602E-3</v>
      </c>
      <c r="KAL45" s="88">
        <f t="shared" ca="1" si="1683"/>
        <v>1.0212510997571348E-2</v>
      </c>
      <c r="KAM45" s="88">
        <f t="shared" ca="1" si="1683"/>
        <v>8.0107334484863756E-3</v>
      </c>
      <c r="KAN45" s="88">
        <f t="shared" ca="1" si="1683"/>
        <v>1.0531696433281423E-2</v>
      </c>
      <c r="KAO45" s="88">
        <f t="shared" ca="1" si="1683"/>
        <v>9.6595768136899813E-3</v>
      </c>
      <c r="KAP45" s="88">
        <f t="shared" ca="1" si="1683"/>
        <v>9.8072091099826401E-3</v>
      </c>
      <c r="KAQ45" s="88">
        <f t="shared" ca="1" si="1683"/>
        <v>8.9352634457125421E-3</v>
      </c>
      <c r="KAR45" s="88">
        <f t="shared" ca="1" si="1683"/>
        <v>7.1176128740893466E-3</v>
      </c>
      <c r="KAS45" s="88">
        <f t="shared" ca="1" si="1683"/>
        <v>1.0906205723666853E-2</v>
      </c>
      <c r="KAT45" s="88">
        <f t="shared" ca="1" si="1057"/>
        <v>9.882694531549184E-3</v>
      </c>
      <c r="KAU45" s="88">
        <f t="shared" ca="1" si="1057"/>
        <v>9.4893999819316063E-3</v>
      </c>
      <c r="KAV45" s="88">
        <f t="shared" ca="1" si="1057"/>
        <v>8.1586469545491952E-3</v>
      </c>
      <c r="KAW45" s="88">
        <f t="shared" ca="1" si="1057"/>
        <v>1.0529413319655661E-2</v>
      </c>
      <c r="KAX45" s="88">
        <f t="shared" ca="1" si="1057"/>
        <v>8.0325337087729862E-3</v>
      </c>
      <c r="KAY45" s="88">
        <f t="shared" ca="1" si="1057"/>
        <v>1.070196948528186E-2</v>
      </c>
      <c r="KAZ45" s="88">
        <f t="shared" ca="1" si="1057"/>
        <v>8.8161170941243368E-3</v>
      </c>
      <c r="KBA45" s="88">
        <f t="shared" ca="1" si="1057"/>
        <v>9.6917864992765775E-3</v>
      </c>
      <c r="KBB45" s="88">
        <f t="shared" ca="1" si="1057"/>
        <v>8.6835932425818156E-3</v>
      </c>
      <c r="KBC45" s="88">
        <f t="shared" ca="1" si="1057"/>
        <v>8.6763514231561114E-3</v>
      </c>
      <c r="KBD45" s="88">
        <f t="shared" ca="1" si="1057"/>
        <v>1.0058922420600214E-2</v>
      </c>
      <c r="KBE45" s="88">
        <f t="shared" ca="1" si="1057"/>
        <v>9.3676341913010285E-3</v>
      </c>
      <c r="KBF45" s="88">
        <f t="shared" ca="1" si="1057"/>
        <v>8.7002404552508072E-3</v>
      </c>
      <c r="KBG45" s="88">
        <f t="shared" ca="1" si="1057"/>
        <v>9.4086510825059418E-3</v>
      </c>
      <c r="KBH45" s="88">
        <f t="shared" ca="1" si="1057"/>
        <v>8.6525153752538744E-3</v>
      </c>
      <c r="KBI45" s="88">
        <f t="shared" ca="1" si="1057"/>
        <v>9.1466855874081845E-3</v>
      </c>
      <c r="KBJ45" s="88">
        <f t="shared" ca="1" si="1371"/>
        <v>1.046688170792668E-2</v>
      </c>
      <c r="KBK45" s="88">
        <f t="shared" ca="1" si="1371"/>
        <v>1.0292132331988479E-2</v>
      </c>
      <c r="KBL45" s="88">
        <f t="shared" ca="1" si="1371"/>
        <v>1.0033529607225774E-2</v>
      </c>
      <c r="KBM45" s="88">
        <f t="shared" ca="1" si="1371"/>
        <v>9.121978403890986E-3</v>
      </c>
      <c r="KBN45" s="88">
        <f t="shared" ca="1" si="1371"/>
        <v>8.8519473037645298E-3</v>
      </c>
      <c r="KBO45" s="88">
        <f t="shared" ca="1" si="1371"/>
        <v>6.3371276557331758E-3</v>
      </c>
      <c r="KBP45" s="88">
        <f t="shared" ca="1" si="1371"/>
        <v>9.1615081084932912E-3</v>
      </c>
      <c r="KBQ45" s="88">
        <f t="shared" ca="1" si="1371"/>
        <v>7.9060335340562678E-3</v>
      </c>
      <c r="KBR45" s="88">
        <f t="shared" ca="1" si="1371"/>
        <v>1.1817857589853063E-2</v>
      </c>
      <c r="KBS45" s="88">
        <f t="shared" ca="1" si="1371"/>
        <v>1.0315083079494167E-2</v>
      </c>
      <c r="KBT45" s="88">
        <f t="shared" ca="1" si="1371"/>
        <v>8.2683766201295545E-3</v>
      </c>
      <c r="KBU45" s="88">
        <f t="shared" ca="1" si="1371"/>
        <v>1.0198161436037764E-2</v>
      </c>
      <c r="KBV45" s="88">
        <f t="shared" ca="1" si="1371"/>
        <v>9.6620272140320578E-3</v>
      </c>
      <c r="KBW45" s="88">
        <f t="shared" ca="1" si="1371"/>
        <v>7.6356884596971404E-3</v>
      </c>
      <c r="KBX45" s="88">
        <f t="shared" ca="1" si="1371"/>
        <v>8.3633173640931986E-3</v>
      </c>
      <c r="KBY45" s="88">
        <f t="shared" ca="1" si="1371"/>
        <v>8.4387898029903725E-3</v>
      </c>
      <c r="KBZ45" s="88">
        <f t="shared" ca="1" si="1528"/>
        <v>1.0306186420842153E-2</v>
      </c>
      <c r="KCA45" s="88">
        <f t="shared" ca="1" si="1528"/>
        <v>1.0798072374228291E-2</v>
      </c>
      <c r="KCB45" s="88">
        <f t="shared" ca="1" si="1528"/>
        <v>1.12375100909214E-2</v>
      </c>
      <c r="KCC45" s="88">
        <f t="shared" ca="1" si="1528"/>
        <v>1.1033629696458684E-2</v>
      </c>
      <c r="KCD45" s="88">
        <f t="shared" ca="1" si="1528"/>
        <v>8.916743705639503E-3</v>
      </c>
      <c r="KCE45" s="88">
        <f t="shared" ca="1" si="1528"/>
        <v>9.6655530692343287E-3</v>
      </c>
      <c r="KCF45" s="88">
        <f t="shared" ca="1" si="1528"/>
        <v>8.1535541070077103E-3</v>
      </c>
      <c r="KCG45" s="88">
        <f t="shared" ca="1" si="1528"/>
        <v>9.4715666783404383E-3</v>
      </c>
      <c r="KCH45" s="88">
        <f t="shared" ca="1" si="1528"/>
        <v>8.5519552525116158E-3</v>
      </c>
      <c r="KCI45" s="88">
        <f t="shared" ca="1" si="1528"/>
        <v>1.0289012853297667E-2</v>
      </c>
      <c r="KCJ45" s="88">
        <f t="shared" ca="1" si="1528"/>
        <v>8.5162916615265667E-3</v>
      </c>
      <c r="KCK45" s="88">
        <f t="shared" ca="1" si="1684"/>
        <v>1.0285882884873591E-2</v>
      </c>
      <c r="KCL45" s="88">
        <f t="shared" ca="1" si="1684"/>
        <v>9.7909459633361649E-3</v>
      </c>
      <c r="KCM45" s="88">
        <f t="shared" ca="1" si="1684"/>
        <v>1.0351333355860661E-2</v>
      </c>
      <c r="KCN45" s="88">
        <f t="shared" ca="1" si="1684"/>
        <v>9.4280078200488279E-3</v>
      </c>
      <c r="KCO45" s="88">
        <f t="shared" ca="1" si="1684"/>
        <v>7.5807809975852883E-3</v>
      </c>
      <c r="KCP45" s="88">
        <f t="shared" ca="1" si="1684"/>
        <v>1.0649866433233745E-2</v>
      </c>
      <c r="KCQ45" s="88">
        <f t="shared" ca="1" si="1684"/>
        <v>1.1011990741997825E-2</v>
      </c>
      <c r="KCR45" s="88">
        <f t="shared" ca="1" si="1684"/>
        <v>9.4418045786993192E-3</v>
      </c>
      <c r="KCS45" s="88">
        <f t="shared" ca="1" si="1684"/>
        <v>8.6386460999317155E-3</v>
      </c>
      <c r="KCT45" s="88">
        <f t="shared" ca="1" si="1684"/>
        <v>8.5641907024081674E-3</v>
      </c>
      <c r="KCU45" s="88">
        <f t="shared" ca="1" si="1684"/>
        <v>9.9022959658518813E-3</v>
      </c>
      <c r="KCV45" s="88">
        <f t="shared" ca="1" si="1684"/>
        <v>8.2435990343974787E-3</v>
      </c>
      <c r="KCW45" s="88">
        <f t="shared" ca="1" si="1684"/>
        <v>9.0086627995470889E-3</v>
      </c>
      <c r="KCX45" s="88">
        <f t="shared" ca="1" si="1684"/>
        <v>8.8845529541045406E-3</v>
      </c>
      <c r="KCY45" s="88">
        <f t="shared" ca="1" si="1684"/>
        <v>1.0343733048033968E-2</v>
      </c>
      <c r="KCZ45" s="88">
        <f t="shared" ca="1" si="1684"/>
        <v>8.9824019722426866E-3</v>
      </c>
      <c r="KDA45" s="88">
        <f t="shared" ca="1" si="1684"/>
        <v>9.1610943680162007E-3</v>
      </c>
      <c r="KDB45" s="88">
        <f t="shared" ca="1" si="1684"/>
        <v>1.1040161007046958E-2</v>
      </c>
      <c r="KDC45" s="88">
        <f t="shared" ca="1" si="1684"/>
        <v>7.7109628525248251E-3</v>
      </c>
      <c r="KDD45" s="88">
        <f t="shared" ca="1" si="1684"/>
        <v>7.8208849929876055E-3</v>
      </c>
      <c r="KDE45" s="88">
        <f t="shared" ca="1" si="1684"/>
        <v>8.267380354535437E-3</v>
      </c>
      <c r="KDF45" s="88">
        <f t="shared" ca="1" si="1058"/>
        <v>9.8119125166029036E-3</v>
      </c>
      <c r="KDG45" s="88">
        <f t="shared" ca="1" si="1058"/>
        <v>9.5503533155697588E-3</v>
      </c>
      <c r="KDH45" s="88">
        <f t="shared" ca="1" si="1058"/>
        <v>9.9763231477661852E-3</v>
      </c>
      <c r="KDI45" s="88">
        <f t="shared" ca="1" si="1058"/>
        <v>1.0841495911740592E-2</v>
      </c>
      <c r="KDJ45" s="88">
        <f t="shared" ca="1" si="1058"/>
        <v>8.8662687798201738E-3</v>
      </c>
      <c r="KDK45" s="88">
        <f t="shared" ca="1" si="1058"/>
        <v>9.5956272167103292E-3</v>
      </c>
      <c r="KDL45" s="88">
        <f t="shared" ca="1" si="1058"/>
        <v>8.5164253427944051E-3</v>
      </c>
      <c r="KDM45" s="88">
        <f t="shared" ca="1" si="1058"/>
        <v>8.4582683275062805E-3</v>
      </c>
      <c r="KDN45" s="88">
        <f t="shared" ca="1" si="1058"/>
        <v>8.4415416923174554E-3</v>
      </c>
      <c r="KDO45" s="88">
        <f t="shared" ca="1" si="1058"/>
        <v>9.6760017020620162E-3</v>
      </c>
      <c r="KDP45" s="88">
        <f t="shared" ca="1" si="1058"/>
        <v>1.0543802245185759E-2</v>
      </c>
      <c r="KDQ45" s="88">
        <f t="shared" ca="1" si="1058"/>
        <v>9.691539417984835E-3</v>
      </c>
      <c r="KDR45" s="88">
        <f t="shared" ca="1" si="1058"/>
        <v>1.0127773406100438E-2</v>
      </c>
      <c r="KDS45" s="88">
        <f t="shared" ca="1" si="1058"/>
        <v>8.8186034690826351E-3</v>
      </c>
      <c r="KDT45" s="88">
        <f t="shared" ca="1" si="1058"/>
        <v>1.0216101896927102E-2</v>
      </c>
      <c r="KDU45" s="88">
        <f t="shared" ca="1" si="1058"/>
        <v>9.5035363522117493E-3</v>
      </c>
      <c r="KDV45" s="88">
        <f t="shared" ca="1" si="1372"/>
        <v>7.9800816315832319E-3</v>
      </c>
      <c r="KDW45" s="88">
        <f t="shared" ca="1" si="1372"/>
        <v>8.4062721490809379E-3</v>
      </c>
      <c r="KDX45" s="88">
        <f t="shared" ca="1" si="1372"/>
        <v>8.8758607330551575E-3</v>
      </c>
      <c r="KDY45" s="88">
        <f t="shared" ca="1" si="1372"/>
        <v>9.0924966581971342E-3</v>
      </c>
      <c r="KDZ45" s="88">
        <f t="shared" ca="1" si="1372"/>
        <v>9.009579092306489E-3</v>
      </c>
      <c r="KEA45" s="88">
        <f t="shared" ca="1" si="1372"/>
        <v>1.10399062339692E-2</v>
      </c>
      <c r="KEB45" s="88">
        <f t="shared" ca="1" si="1372"/>
        <v>9.6504569083394366E-3</v>
      </c>
      <c r="KEC45" s="88">
        <f t="shared" ca="1" si="1372"/>
        <v>9.3325916756391621E-3</v>
      </c>
      <c r="KED45" s="88">
        <f t="shared" ca="1" si="1372"/>
        <v>7.7978806878427308E-3</v>
      </c>
      <c r="KEE45" s="88">
        <f t="shared" ca="1" si="1372"/>
        <v>1.0049711905737366E-2</v>
      </c>
      <c r="KEF45" s="88">
        <f t="shared" ca="1" si="1372"/>
        <v>1.0443644582466273E-2</v>
      </c>
      <c r="KEG45" s="88">
        <f t="shared" ca="1" si="1372"/>
        <v>7.6446777948848471E-3</v>
      </c>
      <c r="KEH45" s="88">
        <f t="shared" ca="1" si="1372"/>
        <v>1.0234013308282774E-2</v>
      </c>
      <c r="KEI45" s="88">
        <f t="shared" ca="1" si="1372"/>
        <v>9.345116789450875E-3</v>
      </c>
      <c r="KEJ45" s="88">
        <f t="shared" ca="1" si="1372"/>
        <v>8.2281912647383972E-3</v>
      </c>
      <c r="KEK45" s="88">
        <f t="shared" ca="1" si="1372"/>
        <v>1.0248957743967117E-2</v>
      </c>
      <c r="KEL45" s="88">
        <f t="shared" ca="1" si="1529"/>
        <v>9.3343229520587209E-3</v>
      </c>
      <c r="KEM45" s="88">
        <f t="shared" ca="1" si="1529"/>
        <v>9.6392957773939626E-3</v>
      </c>
      <c r="KEN45" s="88">
        <f t="shared" ca="1" si="1529"/>
        <v>8.3268246942093255E-3</v>
      </c>
      <c r="KEO45" s="88">
        <f t="shared" ca="1" si="1529"/>
        <v>1.0827904890224702E-2</v>
      </c>
      <c r="KEP45" s="88">
        <f t="shared" ca="1" si="1529"/>
        <v>7.5041192601758783E-3</v>
      </c>
      <c r="KEQ45" s="88">
        <f t="shared" ca="1" si="1529"/>
        <v>8.5755558229033465E-3</v>
      </c>
      <c r="KER45" s="88">
        <f t="shared" ca="1" si="1529"/>
        <v>1.0105510066289802E-2</v>
      </c>
      <c r="KES45" s="88">
        <f t="shared" ca="1" si="1529"/>
        <v>1.028582278596157E-2</v>
      </c>
      <c r="KET45" s="88">
        <f t="shared" ca="1" si="1529"/>
        <v>9.9411850583029284E-3</v>
      </c>
      <c r="KEU45" s="88">
        <f t="shared" ca="1" si="1529"/>
        <v>6.8642688106116678E-3</v>
      </c>
      <c r="KEV45" s="88">
        <f t="shared" ca="1" si="1529"/>
        <v>9.9866950793265213E-3</v>
      </c>
      <c r="KEW45" s="88">
        <f t="shared" ca="1" si="1685"/>
        <v>9.3522755660711832E-3</v>
      </c>
      <c r="KEX45" s="88">
        <f t="shared" ca="1" si="1685"/>
        <v>1.1701380776149739E-2</v>
      </c>
      <c r="KEY45" s="88">
        <f t="shared" ca="1" si="1685"/>
        <v>7.4814237164902101E-3</v>
      </c>
      <c r="KEZ45" s="88">
        <f t="shared" ca="1" si="1685"/>
        <v>9.5807223437840341E-3</v>
      </c>
      <c r="KFA45" s="88">
        <f t="shared" ca="1" si="1685"/>
        <v>8.4803586603451938E-3</v>
      </c>
      <c r="KFB45" s="88">
        <f t="shared" ca="1" si="1685"/>
        <v>8.1752762302133766E-3</v>
      </c>
      <c r="KFC45" s="88">
        <f t="shared" ca="1" si="1685"/>
        <v>7.1962615494286803E-3</v>
      </c>
      <c r="KFD45" s="88">
        <f t="shared" ca="1" si="1685"/>
        <v>1.0421568203085806E-2</v>
      </c>
      <c r="KFE45" s="88">
        <f t="shared" ca="1" si="1685"/>
        <v>8.9130641664003935E-3</v>
      </c>
      <c r="KFF45" s="88">
        <f t="shared" ca="1" si="1685"/>
        <v>7.9531100244257438E-3</v>
      </c>
      <c r="KFG45" s="88">
        <f t="shared" ca="1" si="1685"/>
        <v>9.1926625242463467E-3</v>
      </c>
      <c r="KFH45" s="88">
        <f t="shared" ca="1" si="1685"/>
        <v>8.2009471772955759E-3</v>
      </c>
      <c r="KFI45" s="88">
        <f t="shared" ca="1" si="1685"/>
        <v>8.0895857024949214E-3</v>
      </c>
      <c r="KFJ45" s="88">
        <f t="shared" ca="1" si="1685"/>
        <v>1.0088004891095594E-2</v>
      </c>
      <c r="KFK45" s="88">
        <f t="shared" ca="1" si="1685"/>
        <v>9.2310491236120788E-3</v>
      </c>
      <c r="KFL45" s="88">
        <f t="shared" ca="1" si="1685"/>
        <v>1.1202580106215743E-2</v>
      </c>
      <c r="KFM45" s="88">
        <f t="shared" ca="1" si="1685"/>
        <v>1.0179231564096733E-2</v>
      </c>
      <c r="KFN45" s="88">
        <f t="shared" ca="1" si="1685"/>
        <v>8.5999838211923627E-3</v>
      </c>
      <c r="KFO45" s="88">
        <f t="shared" ca="1" si="1685"/>
        <v>8.1727433964344232E-3</v>
      </c>
      <c r="KFP45" s="88">
        <f t="shared" ca="1" si="1685"/>
        <v>8.1600025431940917E-3</v>
      </c>
      <c r="KFQ45" s="88">
        <f t="shared" ca="1" si="1685"/>
        <v>1.0502684543540215E-2</v>
      </c>
      <c r="KFR45" s="88">
        <f t="shared" ca="1" si="1059"/>
        <v>9.8824097246395012E-3</v>
      </c>
      <c r="KFS45" s="88">
        <f t="shared" ca="1" si="1059"/>
        <v>1.0303491956607926E-2</v>
      </c>
      <c r="KFT45" s="88">
        <f t="shared" ca="1" si="1059"/>
        <v>8.8787406227157171E-3</v>
      </c>
      <c r="KFU45" s="88">
        <f t="shared" ca="1" si="1059"/>
        <v>8.6869894602516779E-3</v>
      </c>
      <c r="KFV45" s="88">
        <f t="shared" ca="1" si="1059"/>
        <v>1.0315185219518384E-2</v>
      </c>
      <c r="KFW45" s="88">
        <f t="shared" ca="1" si="1059"/>
        <v>8.9002157120780957E-3</v>
      </c>
      <c r="KFX45" s="88">
        <f t="shared" ca="1" si="1059"/>
        <v>8.6054531227558496E-3</v>
      </c>
      <c r="KFY45" s="88">
        <f t="shared" ca="1" si="1059"/>
        <v>9.8541100166595896E-3</v>
      </c>
      <c r="KFZ45" s="88">
        <f t="shared" ca="1" si="1059"/>
        <v>1.1535494844770493E-2</v>
      </c>
      <c r="KGA45" s="88">
        <f t="shared" ca="1" si="1059"/>
        <v>9.5533477762257558E-3</v>
      </c>
      <c r="KGB45" s="88">
        <f t="shared" ca="1" si="1059"/>
        <v>8.3664090204632387E-3</v>
      </c>
      <c r="KGC45" s="88">
        <f t="shared" ca="1" si="1059"/>
        <v>8.1574131349107168E-3</v>
      </c>
      <c r="KGD45" s="88">
        <f t="shared" ca="1" si="1059"/>
        <v>9.9590807671226505E-3</v>
      </c>
      <c r="KGE45" s="88">
        <f t="shared" ca="1" si="1059"/>
        <v>1.1342512906239203E-2</v>
      </c>
      <c r="KGF45" s="88">
        <f t="shared" ca="1" si="1059"/>
        <v>9.0218206457120219E-3</v>
      </c>
      <c r="KGG45" s="88">
        <f t="shared" ca="1" si="1059"/>
        <v>8.2769771111711431E-3</v>
      </c>
      <c r="KGH45" s="88">
        <f t="shared" ca="1" si="1373"/>
        <v>1.1435317104805647E-2</v>
      </c>
      <c r="KGI45" s="88">
        <f t="shared" ca="1" si="1373"/>
        <v>1.0547808111501042E-2</v>
      </c>
      <c r="KGJ45" s="88">
        <f t="shared" ca="1" si="1373"/>
        <v>1.0143455738868025E-2</v>
      </c>
      <c r="KGK45" s="88">
        <f t="shared" ca="1" si="1373"/>
        <v>7.1914289466340989E-3</v>
      </c>
      <c r="KGL45" s="88">
        <f t="shared" ca="1" si="1373"/>
        <v>9.6112762188530522E-3</v>
      </c>
      <c r="KGM45" s="88">
        <f t="shared" ca="1" si="1373"/>
        <v>1.0874461403915091E-2</v>
      </c>
      <c r="KGN45" s="88">
        <f t="shared" ca="1" si="1373"/>
        <v>9.246157137152133E-3</v>
      </c>
      <c r="KGO45" s="88">
        <f t="shared" ca="1" si="1373"/>
        <v>1.1609926853194291E-2</v>
      </c>
      <c r="KGP45" s="88">
        <f t="shared" ca="1" si="1373"/>
        <v>8.2117251365518909E-3</v>
      </c>
      <c r="KGQ45" s="88">
        <f t="shared" ca="1" si="1373"/>
        <v>9.9374493618223127E-3</v>
      </c>
      <c r="KGR45" s="88">
        <f t="shared" ca="1" si="1373"/>
        <v>7.2309208755168605E-3</v>
      </c>
      <c r="KGS45" s="88">
        <f t="shared" ca="1" si="1373"/>
        <v>1.0928921136580092E-2</v>
      </c>
      <c r="KGT45" s="88">
        <f t="shared" ca="1" si="1373"/>
        <v>9.264094593094456E-3</v>
      </c>
      <c r="KGU45" s="88">
        <f t="shared" ca="1" si="1373"/>
        <v>7.4376000979158186E-3</v>
      </c>
      <c r="KGV45" s="88">
        <f t="shared" ca="1" si="1373"/>
        <v>1.0605767813247473E-2</v>
      </c>
      <c r="KGW45" s="88">
        <f t="shared" ca="1" si="1373"/>
        <v>1.0478816477843343E-2</v>
      </c>
      <c r="KGX45" s="88">
        <f t="shared" ca="1" si="1530"/>
        <v>8.065663925478533E-3</v>
      </c>
      <c r="KGY45" s="88">
        <f t="shared" ca="1" si="1530"/>
        <v>9.368057646440716E-3</v>
      </c>
      <c r="KGZ45" s="88">
        <f t="shared" ca="1" si="1530"/>
        <v>9.11637221711422E-3</v>
      </c>
      <c r="KHA45" s="88">
        <f t="shared" ca="1" si="1530"/>
        <v>1.0602326578101975E-2</v>
      </c>
      <c r="KHB45" s="88">
        <f t="shared" ca="1" si="1530"/>
        <v>9.2605362508872916E-3</v>
      </c>
      <c r="KHC45" s="88">
        <f t="shared" ca="1" si="1530"/>
        <v>1.1051412414339743E-2</v>
      </c>
      <c r="KHD45" s="88">
        <f t="shared" ca="1" si="1530"/>
        <v>9.4316627011467192E-3</v>
      </c>
      <c r="KHE45" s="88">
        <f t="shared" ca="1" si="1530"/>
        <v>8.9711784146245359E-3</v>
      </c>
      <c r="KHF45" s="88">
        <f t="shared" ca="1" si="1530"/>
        <v>1.0084583101487531E-2</v>
      </c>
      <c r="KHG45" s="88">
        <f t="shared" ca="1" si="1530"/>
        <v>1.027350530240345E-2</v>
      </c>
      <c r="KHH45" s="88">
        <f t="shared" ca="1" si="1530"/>
        <v>9.2896934678302918E-3</v>
      </c>
      <c r="KHI45" s="88">
        <f t="shared" ca="1" si="1686"/>
        <v>9.8089495480188846E-3</v>
      </c>
      <c r="KHJ45" s="88">
        <f t="shared" ca="1" si="1686"/>
        <v>9.2679989699702616E-3</v>
      </c>
      <c r="KHK45" s="88">
        <f t="shared" ca="1" si="1686"/>
        <v>9.1822888372280007E-3</v>
      </c>
      <c r="KHL45" s="88">
        <f t="shared" ca="1" si="1686"/>
        <v>1.2505079966077323E-2</v>
      </c>
      <c r="KHM45" s="88">
        <f t="shared" ca="1" si="1686"/>
        <v>8.1780859683689647E-3</v>
      </c>
      <c r="KHN45" s="88">
        <f t="shared" ca="1" si="1686"/>
        <v>8.6204450845545396E-3</v>
      </c>
      <c r="KHO45" s="88">
        <f t="shared" ca="1" si="1686"/>
        <v>8.8811753683781039E-3</v>
      </c>
      <c r="KHP45" s="88">
        <f t="shared" ca="1" si="1686"/>
        <v>7.8021355519398983E-3</v>
      </c>
      <c r="KHQ45" s="88">
        <f t="shared" ca="1" si="1686"/>
        <v>1.035563183060275E-2</v>
      </c>
      <c r="KHR45" s="88">
        <f t="shared" ca="1" si="1686"/>
        <v>1.0477910025601006E-2</v>
      </c>
      <c r="KHS45" s="88">
        <f t="shared" ca="1" si="1686"/>
        <v>1.0989589347059488E-2</v>
      </c>
      <c r="KHT45" s="88">
        <f t="shared" ca="1" si="1686"/>
        <v>9.4446218657888627E-3</v>
      </c>
      <c r="KHU45" s="88">
        <f t="shared" ca="1" si="1686"/>
        <v>6.8180594133177503E-3</v>
      </c>
      <c r="KHV45" s="88">
        <f t="shared" ca="1" si="1686"/>
        <v>1.038414255336749E-2</v>
      </c>
      <c r="KHW45" s="88">
        <f t="shared" ca="1" si="1686"/>
        <v>9.4748113139801228E-3</v>
      </c>
      <c r="KHX45" s="88">
        <f t="shared" ca="1" si="1686"/>
        <v>7.9503893895383187E-3</v>
      </c>
      <c r="KHY45" s="88">
        <f t="shared" ca="1" si="1686"/>
        <v>7.1748746929416428E-3</v>
      </c>
      <c r="KHZ45" s="88">
        <f t="shared" ca="1" si="1686"/>
        <v>9.3024410471943542E-3</v>
      </c>
      <c r="KIA45" s="88">
        <f t="shared" ca="1" si="1686"/>
        <v>8.8798399830410154E-3</v>
      </c>
      <c r="KIB45" s="88">
        <f t="shared" ca="1" si="1686"/>
        <v>1.2969967766592453E-2</v>
      </c>
      <c r="KIC45" s="88">
        <f t="shared" ca="1" si="1686"/>
        <v>9.8573824060775687E-3</v>
      </c>
      <c r="KID45" s="88">
        <f t="shared" ca="1" si="1060"/>
        <v>1.009532938624145E-2</v>
      </c>
      <c r="KIE45" s="88">
        <f t="shared" ca="1" si="1060"/>
        <v>8.6892551792522501E-3</v>
      </c>
      <c r="KIF45" s="88">
        <f t="shared" ca="1" si="1060"/>
        <v>1.0247943654129196E-2</v>
      </c>
      <c r="KIG45" s="88">
        <f t="shared" ca="1" si="1060"/>
        <v>1.0413013968928308E-2</v>
      </c>
      <c r="KIH45" s="88">
        <f t="shared" ca="1" si="1060"/>
        <v>8.6884480241909163E-3</v>
      </c>
      <c r="KII45" s="88">
        <f t="shared" ca="1" si="1060"/>
        <v>9.3659303102831114E-3</v>
      </c>
      <c r="KIJ45" s="88">
        <f t="shared" ca="1" si="1060"/>
        <v>8.1899799665568658E-3</v>
      </c>
      <c r="KIK45" s="88">
        <f t="shared" ca="1" si="1060"/>
        <v>1.0555163955925919E-2</v>
      </c>
      <c r="KIL45" s="88">
        <f t="shared" ca="1" si="1060"/>
        <v>1.0441442957818721E-2</v>
      </c>
      <c r="KIM45" s="88">
        <f t="shared" ca="1" si="1060"/>
        <v>8.3873837615493947E-3</v>
      </c>
      <c r="KIN45" s="88">
        <f t="shared" ca="1" si="1060"/>
        <v>8.0083145148704248E-3</v>
      </c>
      <c r="KIO45" s="88">
        <f t="shared" ca="1" si="1060"/>
        <v>9.8072040097961569E-3</v>
      </c>
      <c r="KIP45" s="88">
        <f t="shared" ca="1" si="1060"/>
        <v>8.7641849347415736E-3</v>
      </c>
      <c r="KIQ45" s="88">
        <f t="shared" ca="1" si="1060"/>
        <v>8.3336173336391976E-3</v>
      </c>
      <c r="KIR45" s="88">
        <f t="shared" ca="1" si="1060"/>
        <v>8.9481579565947773E-3</v>
      </c>
      <c r="KIS45" s="88">
        <f t="shared" ca="1" si="1060"/>
        <v>9.3820947260297785E-3</v>
      </c>
      <c r="KIT45" s="88">
        <f t="shared" ca="1" si="1374"/>
        <v>9.8648756695502438E-3</v>
      </c>
      <c r="KIU45" s="88">
        <f t="shared" ca="1" si="1374"/>
        <v>8.1188829866113092E-3</v>
      </c>
      <c r="KIV45" s="88">
        <f t="shared" ca="1" si="1374"/>
        <v>8.3161211390810341E-3</v>
      </c>
      <c r="KIW45" s="88">
        <f t="shared" ca="1" si="1374"/>
        <v>8.7037875926656797E-3</v>
      </c>
      <c r="KIX45" s="88">
        <f t="shared" ca="1" si="1374"/>
        <v>8.3444563100349058E-3</v>
      </c>
      <c r="KIY45" s="88">
        <f t="shared" ca="1" si="1374"/>
        <v>9.0506247484057629E-3</v>
      </c>
      <c r="KIZ45" s="88">
        <f t="shared" ca="1" si="1374"/>
        <v>9.0452880150907831E-3</v>
      </c>
      <c r="KJA45" s="88">
        <f t="shared" ca="1" si="1374"/>
        <v>8.9000348066731617E-3</v>
      </c>
      <c r="KJB45" s="88">
        <f t="shared" ca="1" si="1374"/>
        <v>9.519045806444899E-3</v>
      </c>
      <c r="KJC45" s="88">
        <f t="shared" ca="1" si="1374"/>
        <v>1.20149882451367E-2</v>
      </c>
      <c r="KJD45" s="88">
        <f t="shared" ca="1" si="1374"/>
        <v>9.733607270648122E-3</v>
      </c>
      <c r="KJE45" s="88">
        <f t="shared" ca="1" si="1374"/>
        <v>9.5264380826578683E-3</v>
      </c>
      <c r="KJF45" s="88">
        <f t="shared" ca="1" si="1374"/>
        <v>8.4226501004596808E-3</v>
      </c>
      <c r="KJG45" s="88">
        <f t="shared" ca="1" si="1374"/>
        <v>8.5098038036141941E-3</v>
      </c>
      <c r="KJH45" s="88">
        <f t="shared" ca="1" si="1374"/>
        <v>9.6753836690204841E-3</v>
      </c>
      <c r="KJI45" s="88">
        <f t="shared" ca="1" si="1374"/>
        <v>9.6934587662132077E-3</v>
      </c>
      <c r="KJJ45" s="88">
        <f t="shared" ca="1" si="1531"/>
        <v>9.8484619063398168E-3</v>
      </c>
      <c r="KJK45" s="88">
        <f t="shared" ca="1" si="1531"/>
        <v>9.8738901015224777E-3</v>
      </c>
      <c r="KJL45" s="88">
        <f t="shared" ca="1" si="1531"/>
        <v>9.3650275508735878E-3</v>
      </c>
      <c r="KJM45" s="88">
        <f t="shared" ca="1" si="1531"/>
        <v>9.6147940959005838E-3</v>
      </c>
      <c r="KJN45" s="88">
        <f t="shared" ca="1" si="1531"/>
        <v>9.1196017863783251E-3</v>
      </c>
      <c r="KJO45" s="88">
        <f t="shared" ca="1" si="1531"/>
        <v>8.0856247089363936E-3</v>
      </c>
      <c r="KJP45" s="88">
        <f t="shared" ca="1" si="1531"/>
        <v>8.4666229061715302E-3</v>
      </c>
      <c r="KJQ45" s="88">
        <f t="shared" ca="1" si="1531"/>
        <v>7.9738280990207955E-3</v>
      </c>
      <c r="KJR45" s="88">
        <f t="shared" ca="1" si="1531"/>
        <v>1.0129338148770858E-2</v>
      </c>
      <c r="KJS45" s="88">
        <f t="shared" ca="1" si="1531"/>
        <v>7.2033179239424676E-3</v>
      </c>
      <c r="KJT45" s="88">
        <f t="shared" ca="1" si="1531"/>
        <v>8.3819787325582814E-3</v>
      </c>
      <c r="KJU45" s="88">
        <f t="shared" ca="1" si="1687"/>
        <v>8.5975822591571466E-3</v>
      </c>
      <c r="KJV45" s="88">
        <f t="shared" ca="1" si="1687"/>
        <v>9.5382023048559365E-3</v>
      </c>
      <c r="KJW45" s="88">
        <f t="shared" ca="1" si="1687"/>
        <v>9.8010630166212309E-3</v>
      </c>
      <c r="KJX45" s="88">
        <f t="shared" ca="1" si="1687"/>
        <v>7.1887539358583639E-3</v>
      </c>
      <c r="KJY45" s="88">
        <f t="shared" ca="1" si="1687"/>
        <v>8.8325175684792756E-3</v>
      </c>
      <c r="KJZ45" s="88">
        <f t="shared" ca="1" si="1687"/>
        <v>8.6434935745331124E-3</v>
      </c>
      <c r="KKA45" s="88">
        <f t="shared" ca="1" si="1687"/>
        <v>9.576226243794287E-3</v>
      </c>
      <c r="KKB45" s="88">
        <f t="shared" ca="1" si="1687"/>
        <v>9.7624159329306546E-3</v>
      </c>
      <c r="KKC45" s="88">
        <f t="shared" ca="1" si="1687"/>
        <v>9.2090516715722503E-3</v>
      </c>
      <c r="KKD45" s="88">
        <f t="shared" ca="1" si="1687"/>
        <v>9.244292516298382E-3</v>
      </c>
      <c r="KKE45" s="88">
        <f t="shared" ca="1" si="1687"/>
        <v>8.1936524583478467E-3</v>
      </c>
      <c r="KKF45" s="88">
        <f t="shared" ca="1" si="1687"/>
        <v>9.32864188800509E-3</v>
      </c>
      <c r="KKG45" s="88">
        <f t="shared" ca="1" si="1687"/>
        <v>8.4394308201026121E-3</v>
      </c>
      <c r="KKH45" s="88">
        <f t="shared" ca="1" si="1687"/>
        <v>8.237798317526206E-3</v>
      </c>
      <c r="KKI45" s="88">
        <f t="shared" ca="1" si="1687"/>
        <v>1.0116852141429825E-2</v>
      </c>
      <c r="KKJ45" s="88">
        <f t="shared" ca="1" si="1687"/>
        <v>8.1402262916563644E-3</v>
      </c>
      <c r="KKK45" s="88">
        <f t="shared" ca="1" si="1687"/>
        <v>9.8684186727758701E-3</v>
      </c>
      <c r="KKL45" s="88">
        <f t="shared" ca="1" si="1687"/>
        <v>1.0344818148338798E-2</v>
      </c>
      <c r="KKM45" s="88">
        <f t="shared" ca="1" si="1687"/>
        <v>1.0867220404177182E-2</v>
      </c>
      <c r="KKN45" s="88">
        <f t="shared" ca="1" si="1687"/>
        <v>8.5964494711078115E-3</v>
      </c>
      <c r="KKO45" s="88">
        <f t="shared" ca="1" si="1687"/>
        <v>8.3698144396113557E-3</v>
      </c>
      <c r="KKP45" s="88">
        <f t="shared" ca="1" si="1061"/>
        <v>1.0139017315314913E-2</v>
      </c>
      <c r="KKQ45" s="88">
        <f t="shared" ca="1" si="1061"/>
        <v>8.2374594465041417E-3</v>
      </c>
      <c r="KKR45" s="88">
        <f t="shared" ca="1" si="1061"/>
        <v>9.0820005836331815E-3</v>
      </c>
      <c r="KKS45" s="88">
        <f t="shared" ca="1" si="1061"/>
        <v>1.0416379957263525E-2</v>
      </c>
      <c r="KKT45" s="88">
        <f t="shared" ca="1" si="1061"/>
        <v>8.3950223368891366E-3</v>
      </c>
      <c r="KKU45" s="88">
        <f t="shared" ca="1" si="1061"/>
        <v>9.3089308041368439E-3</v>
      </c>
      <c r="KKV45" s="88">
        <f t="shared" ca="1" si="1061"/>
        <v>9.1079409044535539E-3</v>
      </c>
      <c r="KKW45" s="88">
        <f t="shared" ca="1" si="1061"/>
        <v>9.080389071703332E-3</v>
      </c>
      <c r="KKX45" s="88">
        <f t="shared" ca="1" si="1061"/>
        <v>9.3959023620237281E-3</v>
      </c>
      <c r="KKY45" s="88">
        <f t="shared" ca="1" si="1061"/>
        <v>7.6922511223436515E-3</v>
      </c>
      <c r="KKZ45" s="88">
        <f t="shared" ca="1" si="1061"/>
        <v>9.6302018469328395E-3</v>
      </c>
      <c r="KLA45" s="88">
        <f t="shared" ca="1" si="1061"/>
        <v>9.7370217085093851E-3</v>
      </c>
      <c r="KLB45" s="88">
        <f t="shared" ca="1" si="1061"/>
        <v>9.934050780295911E-3</v>
      </c>
      <c r="KLC45" s="88">
        <f t="shared" ca="1" si="1061"/>
        <v>8.8563531690576992E-3</v>
      </c>
      <c r="KLD45" s="88">
        <f t="shared" ca="1" si="1061"/>
        <v>8.3257667675803899E-3</v>
      </c>
      <c r="KLE45" s="88">
        <f t="shared" ca="1" si="1061"/>
        <v>1.0575754618608763E-2</v>
      </c>
      <c r="KLF45" s="88">
        <f t="shared" ca="1" si="1375"/>
        <v>9.1690644581286351E-3</v>
      </c>
      <c r="KLG45" s="88">
        <f t="shared" ca="1" si="1375"/>
        <v>9.1623875279323464E-3</v>
      </c>
      <c r="KLH45" s="88">
        <f t="shared" ca="1" si="1375"/>
        <v>9.6051139984129914E-3</v>
      </c>
      <c r="KLI45" s="88">
        <f t="shared" ca="1" si="1375"/>
        <v>1.000218157498441E-2</v>
      </c>
      <c r="KLJ45" s="88">
        <f t="shared" ca="1" si="1375"/>
        <v>1.0655160588320884E-2</v>
      </c>
      <c r="KLK45" s="88">
        <f t="shared" ca="1" si="1375"/>
        <v>8.5808152707541573E-3</v>
      </c>
      <c r="KLL45" s="88">
        <f t="shared" ca="1" si="1375"/>
        <v>8.4164576869337534E-3</v>
      </c>
      <c r="KLM45" s="88">
        <f t="shared" ca="1" si="1375"/>
        <v>8.8676857771536263E-3</v>
      </c>
      <c r="KLN45" s="88">
        <f t="shared" ca="1" si="1375"/>
        <v>1.1483769481321572E-2</v>
      </c>
      <c r="KLO45" s="88">
        <f t="shared" ca="1" si="1375"/>
        <v>1.0211032253537543E-2</v>
      </c>
      <c r="KLP45" s="88">
        <f t="shared" ca="1" si="1375"/>
        <v>9.6586916010104624E-3</v>
      </c>
      <c r="KLQ45" s="88">
        <f t="shared" ca="1" si="1375"/>
        <v>1.057269502636158E-2</v>
      </c>
      <c r="KLR45" s="88">
        <f t="shared" ca="1" si="1375"/>
        <v>8.7219901827959127E-3</v>
      </c>
      <c r="KLS45" s="88">
        <f t="shared" ca="1" si="1375"/>
        <v>9.7822329615513074E-3</v>
      </c>
      <c r="KLT45" s="88">
        <f t="shared" ca="1" si="1375"/>
        <v>8.8153153021156179E-3</v>
      </c>
      <c r="KLU45" s="88">
        <f t="shared" ca="1" si="1375"/>
        <v>8.1648039246207393E-3</v>
      </c>
      <c r="KLV45" s="88">
        <f t="shared" ca="1" si="1532"/>
        <v>1.0256280039293795E-2</v>
      </c>
      <c r="KLW45" s="88">
        <f t="shared" ca="1" si="1532"/>
        <v>1.0824793560225412E-2</v>
      </c>
      <c r="KLX45" s="88">
        <f t="shared" ca="1" si="1532"/>
        <v>1.0479038104552304E-2</v>
      </c>
      <c r="KLY45" s="88">
        <f t="shared" ca="1" si="1532"/>
        <v>9.5508995862599103E-3</v>
      </c>
      <c r="KLZ45" s="88">
        <f t="shared" ca="1" si="1532"/>
        <v>9.1226217385566907E-3</v>
      </c>
      <c r="KMA45" s="88">
        <f t="shared" ca="1" si="1532"/>
        <v>1.0666790312477586E-2</v>
      </c>
      <c r="KMB45" s="88">
        <f t="shared" ca="1" si="1532"/>
        <v>8.3527650148748373E-3</v>
      </c>
      <c r="KMC45" s="88">
        <f t="shared" ca="1" si="1532"/>
        <v>1.0156255190547914E-2</v>
      </c>
      <c r="KMD45" s="88">
        <f t="shared" ca="1" si="1532"/>
        <v>1.0102267735209855E-2</v>
      </c>
      <c r="KME45" s="88">
        <f t="shared" ca="1" si="1532"/>
        <v>8.625141130761238E-3</v>
      </c>
      <c r="KMF45" s="88">
        <f t="shared" ca="1" si="1532"/>
        <v>8.5917362031176885E-3</v>
      </c>
      <c r="KMG45" s="88">
        <f t="shared" ca="1" si="1688"/>
        <v>8.090996948949998E-3</v>
      </c>
      <c r="KMH45" s="88">
        <f t="shared" ca="1" si="1688"/>
        <v>1.1491094822265593E-2</v>
      </c>
      <c r="KMI45" s="88">
        <f t="shared" ca="1" si="1688"/>
        <v>7.4592314385781722E-3</v>
      </c>
      <c r="KMJ45" s="88">
        <f t="shared" ca="1" si="1688"/>
        <v>8.8684292297232376E-3</v>
      </c>
      <c r="KMK45" s="88">
        <f t="shared" ca="1" si="1688"/>
        <v>1.1198216095545867E-2</v>
      </c>
      <c r="KML45" s="88">
        <f t="shared" ca="1" si="1688"/>
        <v>1.0391241364931698E-2</v>
      </c>
      <c r="KMM45" s="88">
        <f t="shared" ca="1" si="1688"/>
        <v>1.1713934485542109E-2</v>
      </c>
      <c r="KMN45" s="88">
        <f t="shared" ca="1" si="1688"/>
        <v>9.4014617215789839E-3</v>
      </c>
      <c r="KMO45" s="88">
        <f t="shared" ca="1" si="1688"/>
        <v>8.4213104076374806E-3</v>
      </c>
      <c r="KMP45" s="88">
        <f t="shared" ca="1" si="1688"/>
        <v>8.8477764372457014E-3</v>
      </c>
      <c r="KMQ45" s="88">
        <f t="shared" ca="1" si="1688"/>
        <v>1.0032585872835467E-2</v>
      </c>
      <c r="KMR45" s="88">
        <f t="shared" ca="1" si="1688"/>
        <v>9.3137899024208024E-3</v>
      </c>
      <c r="KMS45" s="88">
        <f t="shared" ca="1" si="1688"/>
        <v>9.2873925264971569E-3</v>
      </c>
      <c r="KMT45" s="88">
        <f t="shared" ca="1" si="1688"/>
        <v>8.0966511960715356E-3</v>
      </c>
      <c r="KMU45" s="88">
        <f t="shared" ca="1" si="1688"/>
        <v>1.1877205718451238E-2</v>
      </c>
      <c r="KMV45" s="88">
        <f t="shared" ca="1" si="1688"/>
        <v>1.0144844912452194E-2</v>
      </c>
      <c r="KMW45" s="88">
        <f t="shared" ca="1" si="1688"/>
        <v>7.8861617898950374E-3</v>
      </c>
      <c r="KMX45" s="88">
        <f t="shared" ca="1" si="1688"/>
        <v>9.3959381440962622E-3</v>
      </c>
      <c r="KMY45" s="88">
        <f t="shared" ca="1" si="1688"/>
        <v>1.0102755669134322E-2</v>
      </c>
      <c r="KMZ45" s="88">
        <f t="shared" ca="1" si="1688"/>
        <v>8.0614123627452614E-3</v>
      </c>
      <c r="KNA45" s="88">
        <f t="shared" ca="1" si="1688"/>
        <v>9.1257456141645779E-3</v>
      </c>
      <c r="KNB45" s="88">
        <f t="shared" ca="1" si="1062"/>
        <v>1.1269468702972272E-2</v>
      </c>
      <c r="KNC45" s="88">
        <f t="shared" ca="1" si="1062"/>
        <v>1.0457434396349087E-2</v>
      </c>
      <c r="KND45" s="88">
        <f t="shared" ca="1" si="1062"/>
        <v>8.5051025020094588E-3</v>
      </c>
      <c r="KNE45" s="88">
        <f t="shared" ca="1" si="1062"/>
        <v>1.0390169253719137E-2</v>
      </c>
      <c r="KNF45" s="88">
        <f t="shared" ca="1" si="1062"/>
        <v>9.4626044586959782E-3</v>
      </c>
      <c r="KNG45" s="88">
        <f t="shared" ca="1" si="1062"/>
        <v>9.3807613807091166E-3</v>
      </c>
      <c r="KNH45" s="88">
        <f t="shared" ca="1" si="1062"/>
        <v>9.8932770050043674E-3</v>
      </c>
      <c r="KNI45" s="88">
        <f t="shared" ca="1" si="1062"/>
        <v>1.0170275040873443E-2</v>
      </c>
      <c r="KNJ45" s="88">
        <f t="shared" ca="1" si="1062"/>
        <v>9.9606842502795133E-3</v>
      </c>
      <c r="KNK45" s="88">
        <f t="shared" ca="1" si="1062"/>
        <v>7.7589143332273628E-3</v>
      </c>
      <c r="KNL45" s="88">
        <f t="shared" ca="1" si="1062"/>
        <v>8.2804487430034983E-3</v>
      </c>
      <c r="KNM45" s="88">
        <f t="shared" ca="1" si="1062"/>
        <v>8.3812527744651089E-3</v>
      </c>
      <c r="KNN45" s="88">
        <f t="shared" ca="1" si="1062"/>
        <v>8.6205270971299423E-3</v>
      </c>
      <c r="KNO45" s="88">
        <f t="shared" ca="1" si="1062"/>
        <v>9.0967659205998357E-3</v>
      </c>
      <c r="KNP45" s="88">
        <f t="shared" ca="1" si="1062"/>
        <v>9.5371650642054086E-3</v>
      </c>
      <c r="KNQ45" s="88">
        <f t="shared" ca="1" si="1062"/>
        <v>1.0263953026470249E-2</v>
      </c>
      <c r="KNR45" s="88">
        <f t="shared" ca="1" si="1376"/>
        <v>9.1200142994730254E-3</v>
      </c>
      <c r="KNS45" s="88">
        <f t="shared" ca="1" si="1376"/>
        <v>9.4385540163617089E-3</v>
      </c>
      <c r="KNT45" s="88">
        <f t="shared" ca="1" si="1376"/>
        <v>7.9917947006045691E-3</v>
      </c>
      <c r="KNU45" s="88">
        <f t="shared" ca="1" si="1376"/>
        <v>9.1922175202495474E-3</v>
      </c>
      <c r="KNV45" s="88">
        <f t="shared" ca="1" si="1376"/>
        <v>1.1040006238911656E-2</v>
      </c>
      <c r="KNW45" s="88">
        <f t="shared" ca="1" si="1376"/>
        <v>1.0282114566178325E-2</v>
      </c>
      <c r="KNX45" s="88">
        <f t="shared" ca="1" si="1376"/>
        <v>9.9371952638406761E-3</v>
      </c>
      <c r="KNY45" s="88">
        <f t="shared" ca="1" si="1376"/>
        <v>8.5652384027334223E-3</v>
      </c>
      <c r="KNZ45" s="88">
        <f t="shared" ca="1" si="1376"/>
        <v>1.0204132598612106E-2</v>
      </c>
      <c r="KOA45" s="88">
        <f t="shared" ca="1" si="1376"/>
        <v>9.432557117011511E-3</v>
      </c>
      <c r="KOB45" s="88">
        <f t="shared" ca="1" si="1376"/>
        <v>1.0333670561491511E-2</v>
      </c>
      <c r="KOC45" s="88">
        <f t="shared" ca="1" si="1376"/>
        <v>9.4512484882604726E-3</v>
      </c>
      <c r="KOD45" s="88">
        <f t="shared" ca="1" si="1376"/>
        <v>9.8667859065121148E-3</v>
      </c>
      <c r="KOE45" s="88">
        <f t="shared" ca="1" si="1376"/>
        <v>8.6351492923038842E-3</v>
      </c>
      <c r="KOF45" s="88">
        <f t="shared" ca="1" si="1376"/>
        <v>9.4259047243510415E-3</v>
      </c>
      <c r="KOG45" s="88">
        <f t="shared" ca="1" si="1376"/>
        <v>9.7963985788968831E-3</v>
      </c>
      <c r="KOH45" s="88">
        <f t="shared" ca="1" si="1533"/>
        <v>9.0380229829558883E-3</v>
      </c>
      <c r="KOI45" s="88">
        <f t="shared" ca="1" si="1533"/>
        <v>9.5730159894693214E-3</v>
      </c>
      <c r="KOJ45" s="88">
        <f t="shared" ca="1" si="1533"/>
        <v>1.0838694252289977E-2</v>
      </c>
      <c r="KOK45" s="88">
        <f t="shared" ca="1" si="1533"/>
        <v>1.0380000468025436E-2</v>
      </c>
      <c r="KOL45" s="88">
        <f t="shared" ca="1" si="1533"/>
        <v>7.3135012498930872E-3</v>
      </c>
      <c r="KOM45" s="88">
        <f t="shared" ca="1" si="1533"/>
        <v>1.033146437325278E-2</v>
      </c>
      <c r="KON45" s="88">
        <f t="shared" ca="1" si="1533"/>
        <v>9.146854504342319E-3</v>
      </c>
      <c r="KOO45" s="88">
        <f t="shared" ca="1" si="1533"/>
        <v>1.0114159641378228E-2</v>
      </c>
      <c r="KOP45" s="88">
        <f t="shared" ca="1" si="1533"/>
        <v>9.583202454949603E-3</v>
      </c>
      <c r="KOQ45" s="88">
        <f t="shared" ca="1" si="1533"/>
        <v>9.4939166120541554E-3</v>
      </c>
      <c r="KOR45" s="88">
        <f t="shared" ca="1" si="1533"/>
        <v>1.0646625007571874E-2</v>
      </c>
      <c r="KOS45" s="88">
        <f t="shared" ca="1" si="1689"/>
        <v>8.6347667787855936E-3</v>
      </c>
      <c r="KOT45" s="88">
        <f t="shared" ca="1" si="1689"/>
        <v>7.310379065797689E-3</v>
      </c>
      <c r="KOU45" s="88">
        <f t="shared" ca="1" si="1689"/>
        <v>9.9938279188207559E-3</v>
      </c>
      <c r="KOV45" s="88">
        <f t="shared" ca="1" si="1689"/>
        <v>9.3382799187043137E-3</v>
      </c>
      <c r="KOW45" s="88">
        <f t="shared" ca="1" si="1689"/>
        <v>1.0313183036299455E-2</v>
      </c>
      <c r="KOX45" s="88">
        <f t="shared" ca="1" si="1689"/>
        <v>1.106177641127073E-2</v>
      </c>
      <c r="KOY45" s="88">
        <f t="shared" ca="1" si="1689"/>
        <v>1.0137709375067755E-2</v>
      </c>
      <c r="KOZ45" s="88">
        <f t="shared" ca="1" si="1689"/>
        <v>8.7866033110555568E-3</v>
      </c>
      <c r="KPA45" s="88">
        <f t="shared" ca="1" si="1689"/>
        <v>8.219438417418146E-3</v>
      </c>
      <c r="KPB45" s="88">
        <f t="shared" ca="1" si="1689"/>
        <v>9.1108168908165844E-3</v>
      </c>
      <c r="KPC45" s="88">
        <f t="shared" ca="1" si="1689"/>
        <v>8.7542945684958139E-3</v>
      </c>
      <c r="KPD45" s="88">
        <f t="shared" ca="1" si="1689"/>
        <v>9.2139548906180289E-3</v>
      </c>
      <c r="KPE45" s="88">
        <f t="shared" ca="1" si="1689"/>
        <v>9.3139906973120894E-3</v>
      </c>
      <c r="KPF45" s="88">
        <f t="shared" ca="1" si="1689"/>
        <v>8.581121585175322E-3</v>
      </c>
      <c r="KPG45" s="88">
        <f t="shared" ca="1" si="1689"/>
        <v>1.1025696341009717E-2</v>
      </c>
      <c r="KPH45" s="88">
        <f t="shared" ca="1" si="1689"/>
        <v>8.2552039856459321E-3</v>
      </c>
      <c r="KPI45" s="88">
        <f t="shared" ca="1" si="1689"/>
        <v>8.8514500009625619E-3</v>
      </c>
      <c r="KPJ45" s="88">
        <f t="shared" ca="1" si="1689"/>
        <v>9.3373629417097814E-3</v>
      </c>
      <c r="KPK45" s="88">
        <f t="shared" ca="1" si="1689"/>
        <v>9.5621192094671598E-3</v>
      </c>
      <c r="KPL45" s="88">
        <f t="shared" ca="1" si="1689"/>
        <v>8.6095511467392041E-3</v>
      </c>
      <c r="KPM45" s="88">
        <f t="shared" ca="1" si="1689"/>
        <v>9.2248113915094163E-3</v>
      </c>
      <c r="KPN45" s="88">
        <f t="shared" ca="1" si="1063"/>
        <v>7.780347152006142E-3</v>
      </c>
      <c r="KPO45" s="88">
        <f t="shared" ca="1" si="1063"/>
        <v>1.0577048460712456E-2</v>
      </c>
      <c r="KPP45" s="88">
        <f t="shared" ca="1" si="1063"/>
        <v>9.4319162612793456E-3</v>
      </c>
      <c r="KPQ45" s="88">
        <f t="shared" ca="1" si="1063"/>
        <v>1.1278428087799908E-2</v>
      </c>
      <c r="KPR45" s="88">
        <f t="shared" ca="1" si="1063"/>
        <v>8.9218114871762507E-3</v>
      </c>
      <c r="KPS45" s="88">
        <f t="shared" ca="1" si="1063"/>
        <v>7.5891706722289783E-3</v>
      </c>
      <c r="KPT45" s="88">
        <f t="shared" ca="1" si="1063"/>
        <v>1.0239152217212607E-2</v>
      </c>
      <c r="KPU45" s="88">
        <f t="shared" ca="1" si="1063"/>
        <v>1.099006097199714E-2</v>
      </c>
      <c r="KPV45" s="88">
        <f t="shared" ca="1" si="1063"/>
        <v>1.0186528083031627E-2</v>
      </c>
      <c r="KPW45" s="88">
        <f t="shared" ca="1" si="1063"/>
        <v>8.9696441755296782E-3</v>
      </c>
      <c r="KPX45" s="88">
        <f t="shared" ca="1" si="1063"/>
        <v>9.311766067611504E-3</v>
      </c>
      <c r="KPY45" s="88">
        <f t="shared" ca="1" si="1063"/>
        <v>9.8634634892968576E-3</v>
      </c>
      <c r="KPZ45" s="88">
        <f t="shared" ca="1" si="1063"/>
        <v>9.8882462222315802E-3</v>
      </c>
      <c r="KQA45" s="88">
        <f t="shared" ca="1" si="1063"/>
        <v>8.9765439825550079E-3</v>
      </c>
      <c r="KQB45" s="88">
        <f t="shared" ca="1" si="1063"/>
        <v>9.3780801875513985E-3</v>
      </c>
      <c r="KQC45" s="88">
        <f t="shared" ca="1" si="1063"/>
        <v>7.4347059179307416E-3</v>
      </c>
      <c r="KQD45" s="88">
        <f t="shared" ca="1" si="1377"/>
        <v>9.7660922778081919E-3</v>
      </c>
      <c r="KQE45" s="88">
        <f t="shared" ca="1" si="1377"/>
        <v>9.0761799295447729E-3</v>
      </c>
      <c r="KQF45" s="88">
        <f t="shared" ca="1" si="1377"/>
        <v>1.0191952646717775E-2</v>
      </c>
      <c r="KQG45" s="88">
        <f t="shared" ca="1" si="1377"/>
        <v>9.9023531358689784E-3</v>
      </c>
      <c r="KQH45" s="88">
        <f t="shared" ca="1" si="1377"/>
        <v>9.4703916163941873E-3</v>
      </c>
      <c r="KQI45" s="88">
        <f t="shared" ca="1" si="1377"/>
        <v>9.6464316126465919E-3</v>
      </c>
      <c r="KQJ45" s="88">
        <f t="shared" ca="1" si="1377"/>
        <v>1.1717010811311337E-2</v>
      </c>
      <c r="KQK45" s="88">
        <f t="shared" ca="1" si="1377"/>
        <v>7.9756279981883314E-3</v>
      </c>
      <c r="KQL45" s="88">
        <f t="shared" ca="1" si="1377"/>
        <v>1.1111283190660452E-2</v>
      </c>
      <c r="KQM45" s="88">
        <f t="shared" ca="1" si="1377"/>
        <v>9.6570403032917099E-3</v>
      </c>
      <c r="KQN45" s="88">
        <f t="shared" ca="1" si="1377"/>
        <v>7.6811750472630686E-3</v>
      </c>
      <c r="KQO45" s="88">
        <f t="shared" ca="1" si="1377"/>
        <v>1.0704993253710398E-2</v>
      </c>
      <c r="KQP45" s="88">
        <f t="shared" ca="1" si="1377"/>
        <v>8.6973607435795776E-3</v>
      </c>
      <c r="KQQ45" s="88">
        <f t="shared" ca="1" si="1377"/>
        <v>8.2935918169244373E-3</v>
      </c>
      <c r="KQR45" s="88">
        <f t="shared" ca="1" si="1377"/>
        <v>8.1657155599651095E-3</v>
      </c>
      <c r="KQS45" s="88">
        <f t="shared" ca="1" si="1377"/>
        <v>9.0170708208139223E-3</v>
      </c>
      <c r="KQT45" s="88">
        <f t="shared" ca="1" si="1534"/>
        <v>9.1703502787310251E-3</v>
      </c>
      <c r="KQU45" s="88">
        <f t="shared" ca="1" si="1534"/>
        <v>9.9913800344541628E-3</v>
      </c>
      <c r="KQV45" s="88">
        <f t="shared" ca="1" si="1534"/>
        <v>8.6390233591870785E-3</v>
      </c>
      <c r="KQW45" s="88">
        <f t="shared" ca="1" si="1534"/>
        <v>9.1999471652992847E-3</v>
      </c>
      <c r="KQX45" s="88">
        <f t="shared" ca="1" si="1534"/>
        <v>9.8013158204441723E-3</v>
      </c>
      <c r="KQY45" s="88">
        <f t="shared" ca="1" si="1534"/>
        <v>1.0263567030018281E-2</v>
      </c>
      <c r="KQZ45" s="88">
        <f t="shared" ca="1" si="1534"/>
        <v>9.687652936105037E-3</v>
      </c>
      <c r="KRA45" s="88">
        <f t="shared" ca="1" si="1534"/>
        <v>7.8010291767363158E-3</v>
      </c>
      <c r="KRB45" s="88">
        <f t="shared" ca="1" si="1534"/>
        <v>1.0084759331458056E-2</v>
      </c>
      <c r="KRC45" s="88">
        <f t="shared" ca="1" si="1534"/>
        <v>1.1737812936041146E-2</v>
      </c>
      <c r="KRD45" s="88">
        <f t="shared" ca="1" si="1534"/>
        <v>8.7874637977619127E-3</v>
      </c>
      <c r="KRE45" s="88">
        <f t="shared" ca="1" si="1690"/>
        <v>8.1560158104291187E-3</v>
      </c>
      <c r="KRF45" s="88">
        <f t="shared" ca="1" si="1690"/>
        <v>1.0807736890605879E-2</v>
      </c>
      <c r="KRG45" s="88">
        <f t="shared" ca="1" si="1690"/>
        <v>9.4551143360948661E-3</v>
      </c>
      <c r="KRH45" s="88">
        <f t="shared" ca="1" si="1690"/>
        <v>1.018337151342239E-2</v>
      </c>
      <c r="KRI45" s="88">
        <f t="shared" ca="1" si="1690"/>
        <v>8.5817014806794639E-3</v>
      </c>
      <c r="KRJ45" s="88">
        <f t="shared" ca="1" si="1690"/>
        <v>9.6433120753126027E-3</v>
      </c>
      <c r="KRK45" s="88">
        <f t="shared" ca="1" si="1690"/>
        <v>9.9694095655511426E-3</v>
      </c>
      <c r="KRL45" s="88">
        <f t="shared" ca="1" si="1690"/>
        <v>1.1084360354949448E-2</v>
      </c>
      <c r="KRM45" s="88">
        <f t="shared" ca="1" si="1690"/>
        <v>9.3606670546906526E-3</v>
      </c>
      <c r="KRN45" s="88">
        <f t="shared" ca="1" si="1690"/>
        <v>9.2545631558275613E-3</v>
      </c>
      <c r="KRO45" s="88">
        <f t="shared" ca="1" si="1690"/>
        <v>7.7564855886621247E-3</v>
      </c>
      <c r="KRP45" s="88">
        <f t="shared" ca="1" si="1690"/>
        <v>1.0585823587754716E-2</v>
      </c>
      <c r="KRQ45" s="88">
        <f t="shared" ca="1" si="1690"/>
        <v>1.3490283738811306E-2</v>
      </c>
      <c r="KRR45" s="88">
        <f t="shared" ca="1" si="1690"/>
        <v>9.3665873409744423E-3</v>
      </c>
      <c r="KRS45" s="88">
        <f t="shared" ca="1" si="1690"/>
        <v>8.513933505921556E-3</v>
      </c>
      <c r="KRT45" s="88">
        <f t="shared" ca="1" si="1690"/>
        <v>8.9972637003973271E-3</v>
      </c>
      <c r="KRU45" s="88">
        <f t="shared" ca="1" si="1690"/>
        <v>1.0447902173323319E-2</v>
      </c>
      <c r="KRV45" s="88">
        <f t="shared" ca="1" si="1690"/>
        <v>9.0380399661733075E-3</v>
      </c>
      <c r="KRW45" s="88">
        <f t="shared" ca="1" si="1690"/>
        <v>7.9176414439406633E-3</v>
      </c>
      <c r="KRX45" s="88">
        <f t="shared" ca="1" si="1690"/>
        <v>9.1663890109775457E-3</v>
      </c>
      <c r="KRY45" s="88">
        <f t="shared" ca="1" si="1690"/>
        <v>8.1332776704898142E-3</v>
      </c>
      <c r="KRZ45" s="88">
        <f t="shared" ca="1" si="1064"/>
        <v>9.3921563507007241E-3</v>
      </c>
      <c r="KSA45" s="88">
        <f t="shared" ca="1" si="1064"/>
        <v>9.8151354702513214E-3</v>
      </c>
      <c r="KSB45" s="88">
        <f t="shared" ca="1" si="1064"/>
        <v>8.787409408750722E-3</v>
      </c>
      <c r="KSC45" s="88">
        <f t="shared" ca="1" si="1064"/>
        <v>1.0340565182447687E-2</v>
      </c>
      <c r="KSD45" s="88">
        <f t="shared" ca="1" si="1064"/>
        <v>1.0117611839740033E-2</v>
      </c>
      <c r="KSE45" s="88">
        <f t="shared" ca="1" si="1064"/>
        <v>8.6180903453999102E-3</v>
      </c>
      <c r="KSF45" s="88">
        <f t="shared" ca="1" si="1064"/>
        <v>9.0964716175268509E-3</v>
      </c>
      <c r="KSG45" s="88">
        <f t="shared" ca="1" si="1064"/>
        <v>1.131939584953052E-2</v>
      </c>
      <c r="KSH45" s="88">
        <f t="shared" ca="1" si="1064"/>
        <v>1.0245300494784856E-2</v>
      </c>
      <c r="KSI45" s="88">
        <f t="shared" ca="1" si="1064"/>
        <v>8.2359253915915559E-3</v>
      </c>
      <c r="KSJ45" s="88">
        <f t="shared" ca="1" si="1064"/>
        <v>9.2991017187289554E-3</v>
      </c>
      <c r="KSK45" s="88">
        <f t="shared" ca="1" si="1064"/>
        <v>9.0410131058279043E-3</v>
      </c>
      <c r="KSL45" s="88">
        <f t="shared" ca="1" si="1064"/>
        <v>8.5611554222765843E-3</v>
      </c>
      <c r="KSM45" s="88">
        <f t="shared" ca="1" si="1064"/>
        <v>9.4901315181487502E-3</v>
      </c>
      <c r="KSN45" s="88">
        <f t="shared" ca="1" si="1064"/>
        <v>8.8833248322858285E-3</v>
      </c>
      <c r="KSO45" s="88">
        <f t="shared" ca="1" si="1064"/>
        <v>8.7334543825212715E-3</v>
      </c>
      <c r="KSP45" s="88">
        <f t="shared" ca="1" si="1378"/>
        <v>9.9923088642031345E-3</v>
      </c>
      <c r="KSQ45" s="88">
        <f t="shared" ca="1" si="1378"/>
        <v>8.9906246935829524E-3</v>
      </c>
      <c r="KSR45" s="88">
        <f t="shared" ca="1" si="1378"/>
        <v>1.0197391122703722E-2</v>
      </c>
      <c r="KSS45" s="88">
        <f t="shared" ca="1" si="1378"/>
        <v>9.3011672151934559E-3</v>
      </c>
      <c r="KST45" s="88">
        <f t="shared" ca="1" si="1378"/>
        <v>9.8236739997720323E-3</v>
      </c>
      <c r="KSU45" s="88">
        <f t="shared" ca="1" si="1378"/>
        <v>8.1706170271023081E-3</v>
      </c>
      <c r="KSV45" s="88">
        <f t="shared" ca="1" si="1378"/>
        <v>7.2876462161455043E-3</v>
      </c>
      <c r="KSW45" s="88">
        <f t="shared" ca="1" si="1378"/>
        <v>1.0203300632655779E-2</v>
      </c>
      <c r="KSX45" s="88">
        <f t="shared" ca="1" si="1378"/>
        <v>9.2330902311447676E-3</v>
      </c>
      <c r="KSY45" s="88">
        <f t="shared" ca="1" si="1378"/>
        <v>9.7299112557015371E-3</v>
      </c>
      <c r="KSZ45" s="88">
        <f t="shared" ca="1" si="1378"/>
        <v>9.5209469464913928E-3</v>
      </c>
      <c r="KTA45" s="88">
        <f t="shared" ca="1" si="1378"/>
        <v>7.3677410890679489E-3</v>
      </c>
      <c r="KTB45" s="88">
        <f t="shared" ca="1" si="1378"/>
        <v>1.0453683016983024E-2</v>
      </c>
      <c r="KTC45" s="88">
        <f t="shared" ca="1" si="1378"/>
        <v>8.0197955519021365E-3</v>
      </c>
      <c r="KTD45" s="88">
        <f t="shared" ca="1" si="1378"/>
        <v>8.3430358461113723E-3</v>
      </c>
      <c r="KTE45" s="88">
        <f t="shared" ca="1" si="1378"/>
        <v>1.016109244775866E-2</v>
      </c>
      <c r="KTF45" s="88">
        <f t="shared" ca="1" si="1535"/>
        <v>7.3440761165849975E-3</v>
      </c>
      <c r="KTG45" s="88">
        <f t="shared" ca="1" si="1535"/>
        <v>9.425098215451129E-3</v>
      </c>
      <c r="KTH45" s="88">
        <f t="shared" ca="1" si="1535"/>
        <v>1.0831960755368252E-2</v>
      </c>
      <c r="KTI45" s="88">
        <f t="shared" ca="1" si="1535"/>
        <v>1.1281756121499262E-2</v>
      </c>
      <c r="KTJ45" s="88">
        <f t="shared" ca="1" si="1535"/>
        <v>7.9327892800721243E-3</v>
      </c>
      <c r="KTK45" s="88">
        <f t="shared" ca="1" si="1535"/>
        <v>9.3242315203269834E-3</v>
      </c>
      <c r="KTL45" s="88">
        <f t="shared" ca="1" si="1535"/>
        <v>1.1822345422527372E-2</v>
      </c>
      <c r="KTM45" s="88">
        <f t="shared" ca="1" si="1535"/>
        <v>9.0041690798782527E-3</v>
      </c>
      <c r="KTN45" s="88">
        <f t="shared" ca="1" si="1535"/>
        <v>9.5521668187842912E-3</v>
      </c>
      <c r="KTO45" s="88">
        <f t="shared" ca="1" si="1535"/>
        <v>1.0807863865365502E-2</v>
      </c>
      <c r="KTP45" s="88">
        <f t="shared" ca="1" si="1535"/>
        <v>9.9212371786984548E-3</v>
      </c>
      <c r="KTQ45" s="88">
        <f t="shared" ca="1" si="1691"/>
        <v>9.1875009494570316E-3</v>
      </c>
      <c r="KTR45" s="88">
        <f t="shared" ca="1" si="1691"/>
        <v>9.1309665423723128E-3</v>
      </c>
      <c r="KTS45" s="88">
        <f t="shared" ca="1" si="1691"/>
        <v>9.2275555963059076E-3</v>
      </c>
      <c r="KTT45" s="88">
        <f t="shared" ca="1" si="1691"/>
        <v>8.0001350605792727E-3</v>
      </c>
      <c r="KTU45" s="88">
        <f t="shared" ca="1" si="1691"/>
        <v>1.0412545549110239E-2</v>
      </c>
      <c r="KTV45" s="88">
        <f t="shared" ca="1" si="1691"/>
        <v>1.1204135789827107E-2</v>
      </c>
      <c r="KTW45" s="88">
        <f t="shared" ca="1" si="1691"/>
        <v>9.6402320423951641E-3</v>
      </c>
      <c r="KTX45" s="88">
        <f t="shared" ca="1" si="1691"/>
        <v>9.1101076353046449E-3</v>
      </c>
      <c r="KTY45" s="88">
        <f t="shared" ca="1" si="1691"/>
        <v>9.1979139420050558E-3</v>
      </c>
      <c r="KTZ45" s="88">
        <f t="shared" ca="1" si="1691"/>
        <v>1.1409635437491222E-2</v>
      </c>
      <c r="KUA45" s="88">
        <f t="shared" ca="1" si="1691"/>
        <v>9.7870458977719482E-3</v>
      </c>
      <c r="KUB45" s="88">
        <f t="shared" ca="1" si="1691"/>
        <v>1.0332502358003854E-2</v>
      </c>
      <c r="KUC45" s="88">
        <f t="shared" ca="1" si="1691"/>
        <v>1.1102630376177102E-2</v>
      </c>
      <c r="KUD45" s="88">
        <f t="shared" ca="1" si="1691"/>
        <v>9.5687324261359199E-3</v>
      </c>
      <c r="KUE45" s="88">
        <f t="shared" ca="1" si="1691"/>
        <v>8.9939863623890066E-3</v>
      </c>
      <c r="KUF45" s="88">
        <f t="shared" ca="1" si="1691"/>
        <v>1.0118311831742962E-2</v>
      </c>
      <c r="KUG45" s="88">
        <f t="shared" ca="1" si="1691"/>
        <v>7.8588428975319598E-3</v>
      </c>
      <c r="KUH45" s="88">
        <f t="shared" ca="1" si="1691"/>
        <v>1.076234280843291E-2</v>
      </c>
      <c r="KUI45" s="88">
        <f t="shared" ca="1" si="1691"/>
        <v>8.1539816893670437E-3</v>
      </c>
      <c r="KUJ45" s="88">
        <f t="shared" ca="1" si="1691"/>
        <v>8.5871976662642655E-3</v>
      </c>
      <c r="KUK45" s="88">
        <f t="shared" ca="1" si="1691"/>
        <v>9.7394944789371152E-3</v>
      </c>
      <c r="KUL45" s="88">
        <f t="shared" ca="1" si="1065"/>
        <v>7.9688425470037464E-3</v>
      </c>
      <c r="KUM45" s="88">
        <f t="shared" ca="1" si="1065"/>
        <v>9.740816673398725E-3</v>
      </c>
      <c r="KUN45" s="88">
        <f t="shared" ca="1" si="1065"/>
        <v>8.2652400483610583E-3</v>
      </c>
      <c r="KUO45" s="88">
        <f t="shared" ca="1" si="1065"/>
        <v>1.0830207148718228E-2</v>
      </c>
      <c r="KUP45" s="88">
        <f t="shared" ca="1" si="1065"/>
        <v>1.1589052087793155E-2</v>
      </c>
      <c r="KUQ45" s="88">
        <f t="shared" ca="1" si="1065"/>
        <v>9.3099983160772649E-3</v>
      </c>
      <c r="KUR45" s="88">
        <f t="shared" ca="1" si="1065"/>
        <v>8.7182022811383708E-3</v>
      </c>
      <c r="KUS45" s="88">
        <f t="shared" ca="1" si="1065"/>
        <v>9.8508505242837809E-3</v>
      </c>
      <c r="KUT45" s="88">
        <f t="shared" ca="1" si="1065"/>
        <v>9.9190012096801918E-3</v>
      </c>
      <c r="KUU45" s="88">
        <f t="shared" ca="1" si="1065"/>
        <v>9.9310987535811742E-3</v>
      </c>
      <c r="KUV45" s="88">
        <f t="shared" ca="1" si="1065"/>
        <v>8.6228878966805745E-3</v>
      </c>
      <c r="KUW45" s="88">
        <f t="shared" ca="1" si="1065"/>
        <v>9.3474695954073855E-3</v>
      </c>
      <c r="KUX45" s="88">
        <f t="shared" ca="1" si="1065"/>
        <v>9.9994299461677889E-3</v>
      </c>
      <c r="KUY45" s="88">
        <f t="shared" ca="1" si="1065"/>
        <v>9.734775643653909E-3</v>
      </c>
      <c r="KUZ45" s="88">
        <f t="shared" ca="1" si="1065"/>
        <v>9.5539902997136168E-3</v>
      </c>
      <c r="KVA45" s="88">
        <f t="shared" ca="1" si="1065"/>
        <v>9.3499320454585796E-3</v>
      </c>
      <c r="KVB45" s="88">
        <f t="shared" ca="1" si="1379"/>
        <v>8.0655854113064803E-3</v>
      </c>
      <c r="KVC45" s="88">
        <f t="shared" ca="1" si="1379"/>
        <v>8.9348439012750785E-3</v>
      </c>
      <c r="KVD45" s="88">
        <f t="shared" ca="1" si="1379"/>
        <v>1.1084949820983271E-2</v>
      </c>
      <c r="KVE45" s="88">
        <f t="shared" ca="1" si="1379"/>
        <v>1.1044111852042656E-2</v>
      </c>
      <c r="KVF45" s="88">
        <f t="shared" ca="1" si="1379"/>
        <v>9.424831858522241E-3</v>
      </c>
      <c r="KVG45" s="88">
        <f t="shared" ca="1" si="1379"/>
        <v>9.1440979719805138E-3</v>
      </c>
      <c r="KVH45" s="88">
        <f t="shared" ca="1" si="1379"/>
        <v>1.0003521566494776E-2</v>
      </c>
      <c r="KVI45" s="88">
        <f t="shared" ca="1" si="1379"/>
        <v>9.1319620422492219E-3</v>
      </c>
      <c r="KVJ45" s="88">
        <f t="shared" ca="1" si="1379"/>
        <v>7.9382760470428915E-3</v>
      </c>
      <c r="KVK45" s="88">
        <f t="shared" ca="1" si="1379"/>
        <v>1.0186415472805689E-2</v>
      </c>
      <c r="KVL45" s="88">
        <f t="shared" ca="1" si="1379"/>
        <v>9.2477382173690413E-3</v>
      </c>
      <c r="KVM45" s="88">
        <f t="shared" ca="1" si="1379"/>
        <v>9.5437058071068271E-3</v>
      </c>
      <c r="KVN45" s="88">
        <f t="shared" ca="1" si="1379"/>
        <v>9.5256054595119159E-3</v>
      </c>
      <c r="KVO45" s="88">
        <f t="shared" ca="1" si="1379"/>
        <v>9.713050068323608E-3</v>
      </c>
      <c r="KVP45" s="88">
        <f t="shared" ca="1" si="1379"/>
        <v>1.0616145042525036E-2</v>
      </c>
      <c r="KVQ45" s="88">
        <f t="shared" ca="1" si="1379"/>
        <v>8.4788051580951679E-3</v>
      </c>
      <c r="KVR45" s="88">
        <f t="shared" ca="1" si="1536"/>
        <v>9.7183238432484095E-3</v>
      </c>
      <c r="KVS45" s="88">
        <f t="shared" ca="1" si="1536"/>
        <v>7.6931768949136115E-3</v>
      </c>
      <c r="KVT45" s="88">
        <f t="shared" ca="1" si="1536"/>
        <v>9.6391217107344874E-3</v>
      </c>
      <c r="KVU45" s="88">
        <f t="shared" ca="1" si="1536"/>
        <v>9.2516467896162705E-3</v>
      </c>
      <c r="KVV45" s="88">
        <f t="shared" ca="1" si="1536"/>
        <v>7.5440327161568153E-3</v>
      </c>
      <c r="KVW45" s="88">
        <f t="shared" ca="1" si="1536"/>
        <v>7.3796694805567786E-3</v>
      </c>
      <c r="KVX45" s="88">
        <f t="shared" ca="1" si="1536"/>
        <v>1.0559946808700135E-2</v>
      </c>
      <c r="KVY45" s="88">
        <f t="shared" ca="1" si="1536"/>
        <v>9.1597737837714587E-3</v>
      </c>
      <c r="KVZ45" s="88">
        <f t="shared" ca="1" si="1536"/>
        <v>8.1519671878096285E-3</v>
      </c>
      <c r="KWA45" s="88">
        <f t="shared" ca="1" si="1536"/>
        <v>8.1953852182384476E-3</v>
      </c>
      <c r="KWB45" s="88">
        <f t="shared" ca="1" si="1536"/>
        <v>1.0243420167248647E-2</v>
      </c>
      <c r="KWC45" s="88">
        <f t="shared" ca="1" si="1692"/>
        <v>9.9395057307478888E-3</v>
      </c>
      <c r="KWD45" s="88">
        <f t="shared" ca="1" si="1692"/>
        <v>9.1261459727841887E-3</v>
      </c>
      <c r="KWE45" s="88">
        <f t="shared" ca="1" si="1692"/>
        <v>9.0632855854246835E-3</v>
      </c>
      <c r="KWF45" s="88">
        <f t="shared" ca="1" si="1692"/>
        <v>9.3026594354065437E-3</v>
      </c>
      <c r="KWG45" s="88">
        <f t="shared" ca="1" si="1692"/>
        <v>1.0557504873569466E-2</v>
      </c>
      <c r="KWH45" s="88">
        <f t="shared" ca="1" si="1692"/>
        <v>9.3092145553655536E-3</v>
      </c>
      <c r="KWI45" s="88">
        <f t="shared" ca="1" si="1692"/>
        <v>9.6737715927319636E-3</v>
      </c>
      <c r="KWJ45" s="88">
        <f t="shared" ca="1" si="1692"/>
        <v>1.0636872933421963E-2</v>
      </c>
      <c r="KWK45" s="88">
        <f t="shared" ca="1" si="1692"/>
        <v>9.2180583854738988E-3</v>
      </c>
      <c r="KWL45" s="88">
        <f t="shared" ca="1" si="1692"/>
        <v>9.4251404270732763E-3</v>
      </c>
      <c r="KWM45" s="88">
        <f t="shared" ca="1" si="1692"/>
        <v>9.5996714333577357E-3</v>
      </c>
      <c r="KWN45" s="88">
        <f t="shared" ca="1" si="1692"/>
        <v>8.682710751388439E-3</v>
      </c>
      <c r="KWO45" s="88">
        <f t="shared" ca="1" si="1692"/>
        <v>1.0748182521853014E-2</v>
      </c>
      <c r="KWP45" s="88">
        <f t="shared" ca="1" si="1692"/>
        <v>8.7363232970517207E-3</v>
      </c>
      <c r="KWQ45" s="88">
        <f t="shared" ca="1" si="1692"/>
        <v>9.2489545549209375E-3</v>
      </c>
      <c r="KWR45" s="88">
        <f t="shared" ca="1" si="1692"/>
        <v>7.6044841168560213E-3</v>
      </c>
      <c r="KWS45" s="88">
        <f t="shared" ca="1" si="1692"/>
        <v>1.1435550122146346E-2</v>
      </c>
      <c r="KWT45" s="88">
        <f t="shared" ca="1" si="1692"/>
        <v>9.8449548313059975E-3</v>
      </c>
      <c r="KWU45" s="88">
        <f t="shared" ca="1" si="1692"/>
        <v>1.0204662094559393E-2</v>
      </c>
      <c r="KWV45" s="88">
        <f t="shared" ca="1" si="1692"/>
        <v>1.0088338098655125E-2</v>
      </c>
      <c r="KWW45" s="88">
        <f t="shared" ca="1" si="1692"/>
        <v>1.0600395079231091E-2</v>
      </c>
      <c r="KWX45" s="88">
        <f t="shared" ca="1" si="1066"/>
        <v>1.0086684227596359E-2</v>
      </c>
      <c r="KWY45" s="88">
        <f t="shared" ca="1" si="1066"/>
        <v>9.6672899916053351E-3</v>
      </c>
      <c r="KWZ45" s="88">
        <f t="shared" ca="1" si="1066"/>
        <v>8.5833207677198115E-3</v>
      </c>
      <c r="KXA45" s="88">
        <f t="shared" ca="1" si="1066"/>
        <v>9.9573232257069606E-3</v>
      </c>
      <c r="KXB45" s="88">
        <f t="shared" ca="1" si="1066"/>
        <v>1.0058640233787356E-2</v>
      </c>
      <c r="KXC45" s="88">
        <f t="shared" ca="1" si="1066"/>
        <v>9.3833044616350482E-3</v>
      </c>
      <c r="KXD45" s="88">
        <f t="shared" ca="1" si="1066"/>
        <v>1.027069630282784E-2</v>
      </c>
      <c r="KXE45" s="88">
        <f t="shared" ca="1" si="1066"/>
        <v>9.9698302721990713E-3</v>
      </c>
      <c r="KXF45" s="88">
        <f t="shared" ca="1" si="1066"/>
        <v>7.9207335287111644E-3</v>
      </c>
      <c r="KXG45" s="88">
        <f t="shared" ca="1" si="1066"/>
        <v>8.8654399992458485E-3</v>
      </c>
      <c r="KXH45" s="88">
        <f t="shared" ca="1" si="1066"/>
        <v>9.3963785582886414E-3</v>
      </c>
      <c r="KXI45" s="88">
        <f t="shared" ca="1" si="1066"/>
        <v>9.9717697185100589E-3</v>
      </c>
      <c r="KXJ45" s="88">
        <f t="shared" ca="1" si="1066"/>
        <v>9.660607091829209E-3</v>
      </c>
      <c r="KXK45" s="88">
        <f t="shared" ca="1" si="1066"/>
        <v>9.4471739572710815E-3</v>
      </c>
      <c r="KXL45" s="88">
        <f t="shared" ca="1" si="1066"/>
        <v>8.7684428302046806E-3</v>
      </c>
      <c r="KXM45" s="88">
        <f t="shared" ca="1" si="1066"/>
        <v>8.0220503200682351E-3</v>
      </c>
      <c r="KXN45" s="88">
        <f t="shared" ca="1" si="1380"/>
        <v>8.3186517257186395E-3</v>
      </c>
      <c r="KXO45" s="88">
        <f t="shared" ca="1" si="1380"/>
        <v>8.9548950829989593E-3</v>
      </c>
      <c r="KXP45" s="88">
        <f t="shared" ca="1" si="1380"/>
        <v>7.8095407274948701E-3</v>
      </c>
      <c r="KXQ45" s="88">
        <f t="shared" ca="1" si="1380"/>
        <v>1.1023435397866462E-2</v>
      </c>
      <c r="KXR45" s="88">
        <f t="shared" ca="1" si="1380"/>
        <v>6.0876016365098116E-3</v>
      </c>
      <c r="KXS45" s="88">
        <f t="shared" ca="1" si="1380"/>
        <v>7.9897635991268631E-3</v>
      </c>
      <c r="KXT45" s="88">
        <f t="shared" ca="1" si="1380"/>
        <v>9.4216024290893069E-3</v>
      </c>
      <c r="KXU45" s="88">
        <f t="shared" ca="1" si="1380"/>
        <v>7.4520737464760858E-3</v>
      </c>
      <c r="KXV45" s="88">
        <f t="shared" ca="1" si="1380"/>
        <v>7.98820165504769E-3</v>
      </c>
      <c r="KXW45" s="88">
        <f t="shared" ca="1" si="1380"/>
        <v>1.060904175170645E-2</v>
      </c>
      <c r="KXX45" s="88">
        <f t="shared" ca="1" si="1380"/>
        <v>1.1039923506727441E-2</v>
      </c>
      <c r="KXY45" s="88">
        <f t="shared" ca="1" si="1380"/>
        <v>1.0990543373648664E-2</v>
      </c>
      <c r="KXZ45" s="88">
        <f t="shared" ca="1" si="1380"/>
        <v>9.2515385262959236E-3</v>
      </c>
      <c r="KYA45" s="88">
        <f t="shared" ca="1" si="1380"/>
        <v>8.7598099391860088E-3</v>
      </c>
      <c r="KYB45" s="88">
        <f t="shared" ca="1" si="1380"/>
        <v>1.1660353180022374E-2</v>
      </c>
      <c r="KYC45" s="88">
        <f t="shared" ca="1" si="1380"/>
        <v>1.0604739275396294E-2</v>
      </c>
      <c r="KYD45" s="88">
        <f t="shared" ca="1" si="1537"/>
        <v>8.381362977141503E-3</v>
      </c>
      <c r="KYE45" s="88">
        <f t="shared" ca="1" si="1537"/>
        <v>9.5240532032795037E-3</v>
      </c>
      <c r="KYF45" s="88">
        <f t="shared" ca="1" si="1537"/>
        <v>1.1870444792550644E-2</v>
      </c>
      <c r="KYG45" s="88">
        <f t="shared" ca="1" si="1537"/>
        <v>9.0017028744637656E-3</v>
      </c>
      <c r="KYH45" s="88">
        <f t="shared" ca="1" si="1537"/>
        <v>9.9626333873621478E-3</v>
      </c>
      <c r="KYI45" s="88">
        <f t="shared" ca="1" si="1537"/>
        <v>9.136197145545118E-3</v>
      </c>
      <c r="KYJ45" s="88">
        <f t="shared" ca="1" si="1537"/>
        <v>1.0397459329212761E-2</v>
      </c>
      <c r="KYK45" s="88">
        <f t="shared" ca="1" si="1537"/>
        <v>8.3239087673810004E-3</v>
      </c>
      <c r="KYL45" s="88">
        <f t="shared" ca="1" si="1537"/>
        <v>8.2994963498919019E-3</v>
      </c>
      <c r="KYM45" s="88">
        <f t="shared" ca="1" si="1537"/>
        <v>9.5718270405838312E-3</v>
      </c>
      <c r="KYN45" s="88">
        <f t="shared" ca="1" si="1537"/>
        <v>1.103891776251285E-2</v>
      </c>
      <c r="KYO45" s="88">
        <f t="shared" ca="1" si="1693"/>
        <v>1.1474988393017992E-2</v>
      </c>
      <c r="KYP45" s="88">
        <f t="shared" ca="1" si="1693"/>
        <v>1.0324417566601516E-2</v>
      </c>
      <c r="KYQ45" s="88">
        <f t="shared" ca="1" si="1693"/>
        <v>8.8566654373900995E-3</v>
      </c>
      <c r="KYR45" s="88">
        <f t="shared" ca="1" si="1693"/>
        <v>8.2110631688551358E-3</v>
      </c>
      <c r="KYS45" s="88">
        <f t="shared" ca="1" si="1693"/>
        <v>9.3493137476407737E-3</v>
      </c>
      <c r="KYT45" s="88">
        <f t="shared" ca="1" si="1693"/>
        <v>9.7642222688557791E-3</v>
      </c>
      <c r="KYU45" s="88">
        <f t="shared" ca="1" si="1693"/>
        <v>1.0084643916571732E-2</v>
      </c>
      <c r="KYV45" s="88">
        <f t="shared" ca="1" si="1693"/>
        <v>1.0546246760781407E-2</v>
      </c>
      <c r="KYW45" s="88">
        <f t="shared" ca="1" si="1693"/>
        <v>1.1396084610004348E-2</v>
      </c>
      <c r="KYX45" s="88">
        <f t="shared" ca="1" si="1693"/>
        <v>1.0098230551059557E-2</v>
      </c>
      <c r="KYY45" s="88">
        <f t="shared" ca="1" si="1693"/>
        <v>9.1547956729429811E-3</v>
      </c>
      <c r="KYZ45" s="88">
        <f t="shared" ca="1" si="1693"/>
        <v>7.4803542342102534E-3</v>
      </c>
      <c r="KZA45" s="88">
        <f t="shared" ca="1" si="1693"/>
        <v>1.0739511482446337E-2</v>
      </c>
      <c r="KZB45" s="88">
        <f t="shared" ca="1" si="1693"/>
        <v>1.0186715903567347E-2</v>
      </c>
      <c r="KZC45" s="88">
        <f t="shared" ca="1" si="1693"/>
        <v>1.0272409864606851E-2</v>
      </c>
      <c r="KZD45" s="88">
        <f t="shared" ca="1" si="1693"/>
        <v>8.8890261279968054E-3</v>
      </c>
      <c r="KZE45" s="88">
        <f t="shared" ca="1" si="1693"/>
        <v>1.0625976086907513E-2</v>
      </c>
      <c r="KZF45" s="88">
        <f t="shared" ca="1" si="1693"/>
        <v>9.0622402178128902E-3</v>
      </c>
      <c r="KZG45" s="88">
        <f t="shared" ca="1" si="1693"/>
        <v>9.8326553019998895E-3</v>
      </c>
      <c r="KZH45" s="88">
        <f t="shared" ca="1" si="1693"/>
        <v>1.0183179400007189E-2</v>
      </c>
      <c r="KZI45" s="88">
        <f t="shared" ca="1" si="1693"/>
        <v>8.4262476854580146E-3</v>
      </c>
      <c r="KZJ45" s="88">
        <f t="shared" ca="1" si="1067"/>
        <v>1.0892019488087495E-2</v>
      </c>
      <c r="KZK45" s="88">
        <f t="shared" ca="1" si="1067"/>
        <v>7.9168781508894871E-3</v>
      </c>
      <c r="KZL45" s="88">
        <f t="shared" ca="1" si="1067"/>
        <v>9.7396805087079184E-3</v>
      </c>
      <c r="KZM45" s="88">
        <f t="shared" ca="1" si="1067"/>
        <v>9.3015402820484216E-3</v>
      </c>
      <c r="KZN45" s="88">
        <f t="shared" ca="1" si="1067"/>
        <v>8.0779104371245941E-3</v>
      </c>
      <c r="KZO45" s="88">
        <f t="shared" ca="1" si="1067"/>
        <v>9.9208800058979158E-3</v>
      </c>
      <c r="KZP45" s="88">
        <f t="shared" ca="1" si="1067"/>
        <v>8.4558606295632218E-3</v>
      </c>
      <c r="KZQ45" s="88">
        <f t="shared" ca="1" si="1067"/>
        <v>9.6330035162519156E-3</v>
      </c>
      <c r="KZR45" s="88">
        <f t="shared" ca="1" si="1067"/>
        <v>7.8166395526748263E-3</v>
      </c>
      <c r="KZS45" s="88">
        <f t="shared" ca="1" si="1067"/>
        <v>1.055370576829583E-2</v>
      </c>
      <c r="KZT45" s="88">
        <f t="shared" ca="1" si="1067"/>
        <v>7.1530215451000006E-3</v>
      </c>
      <c r="KZU45" s="88">
        <f t="shared" ca="1" si="1067"/>
        <v>9.7418369753376581E-3</v>
      </c>
      <c r="KZV45" s="88">
        <f t="shared" ca="1" si="1067"/>
        <v>8.6127391216248711E-3</v>
      </c>
      <c r="KZW45" s="88">
        <f t="shared" ca="1" si="1067"/>
        <v>9.6173174247092836E-3</v>
      </c>
      <c r="KZX45" s="88">
        <f t="shared" ca="1" si="1067"/>
        <v>8.3684910165087584E-3</v>
      </c>
      <c r="KZY45" s="88">
        <f t="shared" ca="1" si="1067"/>
        <v>7.9741185569441753E-3</v>
      </c>
      <c r="KZZ45" s="88">
        <f t="shared" ca="1" si="1381"/>
        <v>9.4465063936057091E-3</v>
      </c>
      <c r="LAA45" s="88">
        <f t="shared" ca="1" si="1381"/>
        <v>9.7713333013507101E-3</v>
      </c>
      <c r="LAB45" s="88">
        <f t="shared" ca="1" si="1381"/>
        <v>1.0307908225621864E-2</v>
      </c>
      <c r="LAC45" s="88">
        <f t="shared" ca="1" si="1381"/>
        <v>1.0133612634508758E-2</v>
      </c>
      <c r="LAD45" s="88">
        <f t="shared" ca="1" si="1381"/>
        <v>1.0451870467965431E-2</v>
      </c>
      <c r="LAE45" s="88">
        <f t="shared" ca="1" si="1381"/>
        <v>9.0520132422658873E-3</v>
      </c>
      <c r="LAF45" s="88">
        <f t="shared" ca="1" si="1381"/>
        <v>9.6116770031829703E-3</v>
      </c>
      <c r="LAG45" s="88">
        <f t="shared" ca="1" si="1381"/>
        <v>1.102663086091233E-2</v>
      </c>
      <c r="LAH45" s="88">
        <f t="shared" ca="1" si="1381"/>
        <v>1.0440865058962469E-2</v>
      </c>
      <c r="LAI45" s="88">
        <f t="shared" ca="1" si="1381"/>
        <v>9.5341496178987743E-3</v>
      </c>
      <c r="LAJ45" s="88">
        <f t="shared" ca="1" si="1381"/>
        <v>8.8260752105763975E-3</v>
      </c>
      <c r="LAK45" s="88">
        <f t="shared" ca="1" si="1381"/>
        <v>8.560709554068428E-3</v>
      </c>
      <c r="LAL45" s="88">
        <f t="shared" ca="1" si="1381"/>
        <v>7.8488087296010728E-3</v>
      </c>
      <c r="LAM45" s="88">
        <f t="shared" ca="1" si="1381"/>
        <v>8.9832224621191666E-3</v>
      </c>
      <c r="LAN45" s="88">
        <f t="shared" ca="1" si="1381"/>
        <v>9.2123295529788832E-3</v>
      </c>
      <c r="LAO45" s="88">
        <f t="shared" ca="1" si="1381"/>
        <v>9.1865231803918371E-3</v>
      </c>
      <c r="LAP45" s="88">
        <f t="shared" ca="1" si="1538"/>
        <v>8.8878289774431615E-3</v>
      </c>
      <c r="LAQ45" s="88">
        <f t="shared" ca="1" si="1538"/>
        <v>9.3870991412298398E-3</v>
      </c>
      <c r="LAR45" s="88">
        <f t="shared" ca="1" si="1538"/>
        <v>8.4576765528956623E-3</v>
      </c>
      <c r="LAS45" s="88">
        <f t="shared" ca="1" si="1538"/>
        <v>1.0313544970273229E-2</v>
      </c>
      <c r="LAT45" s="88">
        <f t="shared" ca="1" si="1538"/>
        <v>9.9250445119583811E-3</v>
      </c>
      <c r="LAU45" s="88">
        <f t="shared" ca="1" si="1538"/>
        <v>9.5640517984716331E-3</v>
      </c>
      <c r="LAV45" s="88">
        <f t="shared" ca="1" si="1538"/>
        <v>8.1726970781513218E-3</v>
      </c>
      <c r="LAW45" s="88">
        <f t="shared" ca="1" si="1538"/>
        <v>1.0382471971056195E-2</v>
      </c>
      <c r="LAX45" s="88">
        <f t="shared" ca="1" si="1538"/>
        <v>9.1631823906957004E-3</v>
      </c>
      <c r="LAY45" s="88">
        <f t="shared" ca="1" si="1538"/>
        <v>9.9441789841172804E-3</v>
      </c>
      <c r="LAZ45" s="88">
        <f t="shared" ca="1" si="1538"/>
        <v>7.9247502976565447E-3</v>
      </c>
      <c r="LBA45" s="88">
        <f t="shared" ca="1" si="1694"/>
        <v>9.9896601812174274E-3</v>
      </c>
      <c r="LBB45" s="88">
        <f t="shared" ca="1" si="1694"/>
        <v>9.1196772074662175E-3</v>
      </c>
      <c r="LBC45" s="88">
        <f t="shared" ca="1" si="1694"/>
        <v>8.9049165978101943E-3</v>
      </c>
      <c r="LBD45" s="88">
        <f t="shared" ca="1" si="1694"/>
        <v>9.4304179795261043E-3</v>
      </c>
      <c r="LBE45" s="88">
        <f t="shared" ca="1" si="1694"/>
        <v>8.8819079185922349E-3</v>
      </c>
      <c r="LBF45" s="88">
        <f t="shared" ca="1" si="1694"/>
        <v>1.0179765476244716E-2</v>
      </c>
      <c r="LBG45" s="88">
        <f t="shared" ca="1" si="1694"/>
        <v>9.3122345585435595E-3</v>
      </c>
      <c r="LBH45" s="88">
        <f t="shared" ca="1" si="1694"/>
        <v>8.5682754734843943E-3</v>
      </c>
      <c r="LBI45" s="88">
        <f t="shared" ca="1" si="1694"/>
        <v>1.0215911053746671E-2</v>
      </c>
      <c r="LBJ45" s="88">
        <f t="shared" ca="1" si="1694"/>
        <v>8.8700030271589552E-3</v>
      </c>
      <c r="LBK45" s="88">
        <f t="shared" ca="1" si="1694"/>
        <v>1.0972701730521301E-2</v>
      </c>
      <c r="LBL45" s="88">
        <f t="shared" ca="1" si="1694"/>
        <v>9.6042234393108432E-3</v>
      </c>
      <c r="LBM45" s="88">
        <f t="shared" ca="1" si="1694"/>
        <v>9.3668825235517054E-3</v>
      </c>
      <c r="LBN45" s="88">
        <f t="shared" ca="1" si="1694"/>
        <v>7.6577685820705104E-3</v>
      </c>
      <c r="LBO45" s="88">
        <f t="shared" ca="1" si="1694"/>
        <v>1.010800359489776E-2</v>
      </c>
      <c r="LBP45" s="88">
        <f t="shared" ca="1" si="1694"/>
        <v>1.185219281859809E-2</v>
      </c>
      <c r="LBQ45" s="88">
        <f t="shared" ca="1" si="1694"/>
        <v>9.660841160290267E-3</v>
      </c>
      <c r="LBR45" s="88">
        <f t="shared" ca="1" si="1694"/>
        <v>8.6127284289592501E-3</v>
      </c>
      <c r="LBS45" s="88">
        <f t="shared" ca="1" si="1694"/>
        <v>9.8694577617846162E-3</v>
      </c>
      <c r="LBT45" s="88">
        <f t="shared" ca="1" si="1694"/>
        <v>9.327779010115788E-3</v>
      </c>
      <c r="LBU45" s="88">
        <f t="shared" ca="1" si="1694"/>
        <v>1.0551492356130517E-2</v>
      </c>
      <c r="LBV45" s="88">
        <f t="shared" ca="1" si="1068"/>
        <v>1.0229114232822772E-2</v>
      </c>
      <c r="LBW45" s="88">
        <f t="shared" ca="1" si="1068"/>
        <v>8.0837794986979763E-3</v>
      </c>
      <c r="LBX45" s="88">
        <f t="shared" ca="1" si="1068"/>
        <v>8.9000263613125494E-3</v>
      </c>
      <c r="LBY45" s="88">
        <f t="shared" ca="1" si="1068"/>
        <v>1.0339964413939844E-2</v>
      </c>
      <c r="LBZ45" s="88">
        <f t="shared" ca="1" si="1068"/>
        <v>9.207806505475884E-3</v>
      </c>
      <c r="LCA45" s="88">
        <f t="shared" ca="1" si="1068"/>
        <v>9.5027249972858812E-3</v>
      </c>
      <c r="LCB45" s="88">
        <f t="shared" ca="1" si="1068"/>
        <v>7.5311739201402318E-3</v>
      </c>
      <c r="LCC45" s="88">
        <f t="shared" ca="1" si="1068"/>
        <v>9.7770566836602874E-3</v>
      </c>
      <c r="LCD45" s="88">
        <f t="shared" ca="1" si="1068"/>
        <v>8.48661559275957E-3</v>
      </c>
      <c r="LCE45" s="88">
        <f t="shared" ca="1" si="1068"/>
        <v>1.0198807298411879E-2</v>
      </c>
      <c r="LCF45" s="88">
        <f t="shared" ca="1" si="1068"/>
        <v>9.9934242253578442E-3</v>
      </c>
      <c r="LCG45" s="88">
        <f t="shared" ca="1" si="1068"/>
        <v>8.8864059568101953E-3</v>
      </c>
      <c r="LCH45" s="88">
        <f t="shared" ca="1" si="1068"/>
        <v>8.9719242191034151E-3</v>
      </c>
      <c r="LCI45" s="88">
        <f t="shared" ca="1" si="1068"/>
        <v>8.465013118673469E-3</v>
      </c>
      <c r="LCJ45" s="88">
        <f t="shared" ca="1" si="1068"/>
        <v>9.317646308472689E-3</v>
      </c>
      <c r="LCK45" s="88">
        <f t="shared" ca="1" si="1068"/>
        <v>8.9614607170468968E-3</v>
      </c>
      <c r="LCL45" s="88">
        <f t="shared" ca="1" si="1382"/>
        <v>9.4273215967701791E-3</v>
      </c>
      <c r="LCM45" s="88">
        <f t="shared" ca="1" si="1382"/>
        <v>8.814338740517718E-3</v>
      </c>
      <c r="LCN45" s="88">
        <f t="shared" ca="1" si="1382"/>
        <v>9.1511246707398543E-3</v>
      </c>
      <c r="LCO45" s="88">
        <f t="shared" ca="1" si="1382"/>
        <v>9.5675337302838781E-3</v>
      </c>
      <c r="LCP45" s="88">
        <f t="shared" ca="1" si="1382"/>
        <v>7.982672963841763E-3</v>
      </c>
      <c r="LCQ45" s="88">
        <f t="shared" ca="1" si="1382"/>
        <v>7.3935378897825692E-3</v>
      </c>
      <c r="LCR45" s="88">
        <f t="shared" ca="1" si="1382"/>
        <v>8.7839077240195844E-3</v>
      </c>
      <c r="LCS45" s="88">
        <f t="shared" ca="1" si="1382"/>
        <v>1.0716889753297015E-2</v>
      </c>
      <c r="LCT45" s="88">
        <f t="shared" ca="1" si="1382"/>
        <v>8.0073567880088754E-3</v>
      </c>
      <c r="LCU45" s="88">
        <f t="shared" ca="1" si="1382"/>
        <v>9.5495615155209244E-3</v>
      </c>
      <c r="LCV45" s="88">
        <f t="shared" ca="1" si="1382"/>
        <v>9.1114506396563384E-3</v>
      </c>
      <c r="LCW45" s="88">
        <f t="shared" ca="1" si="1382"/>
        <v>8.2642725998340119E-3</v>
      </c>
      <c r="LCX45" s="88">
        <f t="shared" ca="1" si="1382"/>
        <v>8.6565555486890176E-3</v>
      </c>
      <c r="LCY45" s="88">
        <f t="shared" ca="1" si="1382"/>
        <v>9.2077665537686169E-3</v>
      </c>
      <c r="LCZ45" s="88">
        <f t="shared" ca="1" si="1382"/>
        <v>9.1959423540940947E-3</v>
      </c>
      <c r="LDA45" s="88">
        <f t="shared" ca="1" si="1382"/>
        <v>9.2329431887511158E-3</v>
      </c>
      <c r="LDB45" s="88">
        <f t="shared" ca="1" si="1539"/>
        <v>6.7889342854006458E-3</v>
      </c>
      <c r="LDC45" s="88">
        <f t="shared" ca="1" si="1539"/>
        <v>9.8231111970912745E-3</v>
      </c>
      <c r="LDD45" s="88">
        <f t="shared" ca="1" si="1539"/>
        <v>8.6837173029900468E-3</v>
      </c>
      <c r="LDE45" s="88">
        <f t="shared" ca="1" si="1539"/>
        <v>9.1059718472987199E-3</v>
      </c>
      <c r="LDF45" s="88">
        <f t="shared" ca="1" si="1539"/>
        <v>1.0998362633918901E-2</v>
      </c>
      <c r="LDG45" s="88">
        <f t="shared" ca="1" si="1539"/>
        <v>9.1513532334897684E-3</v>
      </c>
      <c r="LDH45" s="88">
        <f t="shared" ca="1" si="1539"/>
        <v>8.0042124312165557E-3</v>
      </c>
      <c r="LDI45" s="88">
        <f t="shared" ca="1" si="1539"/>
        <v>8.1792200782973938E-3</v>
      </c>
      <c r="LDJ45" s="88">
        <f t="shared" ca="1" si="1539"/>
        <v>9.7397208714400038E-3</v>
      </c>
      <c r="LDK45" s="88">
        <f t="shared" ca="1" si="1539"/>
        <v>1.0596127129675111E-2</v>
      </c>
      <c r="LDL45" s="88">
        <f t="shared" ca="1" si="1539"/>
        <v>9.0855623982247207E-3</v>
      </c>
      <c r="LDM45" s="88">
        <f t="shared" ca="1" si="1695"/>
        <v>1.0235903887009189E-2</v>
      </c>
      <c r="LDN45" s="88">
        <f t="shared" ca="1" si="1695"/>
        <v>9.7076186858880767E-3</v>
      </c>
      <c r="LDO45" s="88">
        <f t="shared" ca="1" si="1695"/>
        <v>1.0926783875276243E-2</v>
      </c>
      <c r="LDP45" s="88">
        <f t="shared" ca="1" si="1695"/>
        <v>9.5841055603863318E-3</v>
      </c>
      <c r="LDQ45" s="88">
        <f t="shared" ca="1" si="1695"/>
        <v>8.1147724313050378E-3</v>
      </c>
      <c r="LDR45" s="88">
        <f t="shared" ca="1" si="1695"/>
        <v>8.8962402775182459E-3</v>
      </c>
      <c r="LDS45" s="88">
        <f t="shared" ca="1" si="1695"/>
        <v>9.2482828805319408E-3</v>
      </c>
      <c r="LDT45" s="88">
        <f t="shared" ca="1" si="1695"/>
        <v>9.6045707631722058E-3</v>
      </c>
      <c r="LDU45" s="88">
        <f t="shared" ca="1" si="1695"/>
        <v>9.6404415942623889E-3</v>
      </c>
      <c r="LDV45" s="88">
        <f t="shared" ca="1" si="1695"/>
        <v>8.5391321932502696E-3</v>
      </c>
      <c r="LDW45" s="88">
        <f t="shared" ca="1" si="1695"/>
        <v>9.8318490591687985E-3</v>
      </c>
      <c r="LDX45" s="88">
        <f t="shared" ca="1" si="1695"/>
        <v>9.7810625007095E-3</v>
      </c>
      <c r="LDY45" s="88">
        <f t="shared" ca="1" si="1695"/>
        <v>8.3462136881523249E-3</v>
      </c>
      <c r="LDZ45" s="88">
        <f t="shared" ca="1" si="1695"/>
        <v>9.4390075891740144E-3</v>
      </c>
      <c r="LEA45" s="88">
        <f t="shared" ca="1" si="1695"/>
        <v>9.3711753810699419E-3</v>
      </c>
      <c r="LEB45" s="88">
        <f t="shared" ca="1" si="1695"/>
        <v>1.0681375347459027E-2</v>
      </c>
      <c r="LEC45" s="88">
        <f t="shared" ca="1" si="1695"/>
        <v>8.2492700791731294E-3</v>
      </c>
      <c r="LED45" s="88">
        <f t="shared" ca="1" si="1695"/>
        <v>1.0885035086241616E-2</v>
      </c>
      <c r="LEE45" s="88">
        <f t="shared" ca="1" si="1695"/>
        <v>9.8716710491188481E-3</v>
      </c>
      <c r="LEF45" s="88">
        <f t="shared" ca="1" si="1695"/>
        <v>1.2840789443889524E-2</v>
      </c>
      <c r="LEG45" s="88">
        <f t="shared" ca="1" si="1695"/>
        <v>9.7471818107313125E-3</v>
      </c>
      <c r="LEH45" s="88">
        <f t="shared" ca="1" si="1069"/>
        <v>1.2037165380791037E-2</v>
      </c>
      <c r="LEI45" s="88">
        <f t="shared" ca="1" si="1069"/>
        <v>8.6213720829714912E-3</v>
      </c>
      <c r="LEJ45" s="88">
        <f t="shared" ca="1" si="1069"/>
        <v>7.9103909295546258E-3</v>
      </c>
      <c r="LEK45" s="88">
        <f t="shared" ca="1" si="1069"/>
        <v>1.0021414455520027E-2</v>
      </c>
      <c r="LEL45" s="88">
        <f t="shared" ca="1" si="1069"/>
        <v>1.080889613312124E-2</v>
      </c>
      <c r="LEM45" s="88">
        <f t="shared" ca="1" si="1069"/>
        <v>1.2179107454419361E-2</v>
      </c>
      <c r="LEN45" s="88">
        <f t="shared" ca="1" si="1069"/>
        <v>1.0032471064620442E-2</v>
      </c>
      <c r="LEO45" s="88">
        <f t="shared" ca="1" si="1069"/>
        <v>8.5633649303085181E-3</v>
      </c>
      <c r="LEP45" s="88">
        <f t="shared" ca="1" si="1069"/>
        <v>1.0677662697462509E-2</v>
      </c>
      <c r="LEQ45" s="88">
        <f t="shared" ca="1" si="1069"/>
        <v>1.0051841339030492E-2</v>
      </c>
      <c r="LER45" s="88">
        <f t="shared" ca="1" si="1069"/>
        <v>1.0420737521634804E-2</v>
      </c>
      <c r="LES45" s="88">
        <f t="shared" ca="1" si="1069"/>
        <v>8.1742557529881008E-3</v>
      </c>
      <c r="LET45" s="88">
        <f t="shared" ca="1" si="1069"/>
        <v>9.238596533046305E-3</v>
      </c>
      <c r="LEU45" s="88">
        <f t="shared" ca="1" si="1069"/>
        <v>8.8130667374962841E-3</v>
      </c>
      <c r="LEV45" s="88">
        <f t="shared" ca="1" si="1069"/>
        <v>8.6235932490701522E-3</v>
      </c>
      <c r="LEW45" s="88">
        <f t="shared" ca="1" si="1069"/>
        <v>8.7458427828570485E-3</v>
      </c>
      <c r="LEX45" s="88">
        <f t="shared" ca="1" si="1383"/>
        <v>9.9470115002956248E-3</v>
      </c>
      <c r="LEY45" s="88">
        <f t="shared" ca="1" si="1383"/>
        <v>9.3384736011276857E-3</v>
      </c>
      <c r="LEZ45" s="88">
        <f t="shared" ca="1" si="1383"/>
        <v>9.583458598468363E-3</v>
      </c>
      <c r="LFA45" s="88">
        <f t="shared" ca="1" si="1383"/>
        <v>9.9130812652966985E-3</v>
      </c>
      <c r="LFB45" s="88">
        <f t="shared" ca="1" si="1383"/>
        <v>7.0420093828343893E-3</v>
      </c>
      <c r="LFC45" s="88">
        <f t="shared" ca="1" si="1383"/>
        <v>9.0942052380446649E-3</v>
      </c>
      <c r="LFD45" s="88">
        <f t="shared" ca="1" si="1383"/>
        <v>9.4967377023202886E-3</v>
      </c>
      <c r="LFE45" s="88">
        <f t="shared" ca="1" si="1383"/>
        <v>9.8351382034426865E-3</v>
      </c>
      <c r="LFF45" s="88">
        <f t="shared" ca="1" si="1383"/>
        <v>9.0509781221076308E-3</v>
      </c>
      <c r="LFG45" s="88">
        <f t="shared" ca="1" si="1383"/>
        <v>1.0298594654462893E-2</v>
      </c>
      <c r="LFH45" s="88">
        <f t="shared" ca="1" si="1383"/>
        <v>1.0322949651369109E-2</v>
      </c>
      <c r="LFI45" s="88">
        <f t="shared" ca="1" si="1383"/>
        <v>1.0130957227635943E-2</v>
      </c>
      <c r="LFJ45" s="88">
        <f t="shared" ca="1" si="1383"/>
        <v>9.8967701431718815E-3</v>
      </c>
      <c r="LFK45" s="88">
        <f t="shared" ca="1" si="1383"/>
        <v>9.6996304794467175E-3</v>
      </c>
      <c r="LFL45" s="88">
        <f t="shared" ca="1" si="1383"/>
        <v>9.6839360706461979E-3</v>
      </c>
      <c r="LFM45" s="88">
        <f t="shared" ca="1" si="1383"/>
        <v>9.3332495325188225E-3</v>
      </c>
      <c r="LFN45" s="88">
        <f t="shared" ca="1" si="1540"/>
        <v>1.1581776096129079E-2</v>
      </c>
      <c r="LFO45" s="88">
        <f t="shared" ca="1" si="1540"/>
        <v>7.994468856881114E-3</v>
      </c>
      <c r="LFP45" s="88">
        <f t="shared" ca="1" si="1540"/>
        <v>9.3001389131700807E-3</v>
      </c>
      <c r="LFQ45" s="88">
        <f t="shared" ca="1" si="1540"/>
        <v>9.227004968447047E-3</v>
      </c>
      <c r="LFR45" s="88">
        <f t="shared" ca="1" si="1540"/>
        <v>1.1560541356181592E-2</v>
      </c>
      <c r="LFS45" s="88">
        <f t="shared" ca="1" si="1540"/>
        <v>8.5657344896330513E-3</v>
      </c>
      <c r="LFT45" s="88">
        <f t="shared" ca="1" si="1540"/>
        <v>1.0424014270382365E-2</v>
      </c>
      <c r="LFU45" s="88">
        <f t="shared" ca="1" si="1540"/>
        <v>1.0502985388748375E-2</v>
      </c>
      <c r="LFV45" s="88">
        <f t="shared" ca="1" si="1540"/>
        <v>9.1803057462632731E-3</v>
      </c>
      <c r="LFW45" s="88">
        <f t="shared" ca="1" si="1540"/>
        <v>9.7760680979728249E-3</v>
      </c>
      <c r="LFX45" s="88">
        <f t="shared" ca="1" si="1540"/>
        <v>9.2927442844626985E-3</v>
      </c>
      <c r="LFY45" s="88">
        <f t="shared" ca="1" si="1696"/>
        <v>1.0341816633390689E-2</v>
      </c>
      <c r="LFZ45" s="88">
        <f t="shared" ca="1" si="1696"/>
        <v>9.1076948240389598E-3</v>
      </c>
      <c r="LGA45" s="88">
        <f t="shared" ca="1" si="1696"/>
        <v>1.15022281693909E-2</v>
      </c>
      <c r="LGB45" s="88">
        <f t="shared" ca="1" si="1696"/>
        <v>8.755649112341413E-3</v>
      </c>
      <c r="LGC45" s="88">
        <f t="shared" ca="1" si="1696"/>
        <v>1.0287913826293902E-2</v>
      </c>
      <c r="LGD45" s="88">
        <f t="shared" ca="1" si="1696"/>
        <v>7.5478258998959141E-3</v>
      </c>
      <c r="LGE45" s="88">
        <f t="shared" ca="1" si="1696"/>
        <v>1.022018513416815E-2</v>
      </c>
      <c r="LGF45" s="88">
        <f t="shared" ca="1" si="1696"/>
        <v>9.4839791216531008E-3</v>
      </c>
      <c r="LGG45" s="88">
        <f t="shared" ca="1" si="1696"/>
        <v>1.0150051565735167E-2</v>
      </c>
      <c r="LGH45" s="88">
        <f t="shared" ca="1" si="1696"/>
        <v>9.7014612715648242E-3</v>
      </c>
      <c r="LGI45" s="88">
        <f t="shared" ca="1" si="1696"/>
        <v>9.6873559717691963E-3</v>
      </c>
      <c r="LGJ45" s="88">
        <f t="shared" ca="1" si="1696"/>
        <v>7.5116051678380908E-3</v>
      </c>
      <c r="LGK45" s="88">
        <f t="shared" ca="1" si="1696"/>
        <v>8.4771512228619429E-3</v>
      </c>
      <c r="LGL45" s="88">
        <f t="shared" ca="1" si="1696"/>
        <v>8.9932638598821113E-3</v>
      </c>
      <c r="LGM45" s="88">
        <f t="shared" ca="1" si="1696"/>
        <v>9.4366159178627829E-3</v>
      </c>
      <c r="LGN45" s="88">
        <f t="shared" ca="1" si="1696"/>
        <v>1.1390646498998905E-2</v>
      </c>
      <c r="LGO45" s="88">
        <f t="shared" ca="1" si="1696"/>
        <v>1.0426083270878643E-2</v>
      </c>
      <c r="LGP45" s="88">
        <f t="shared" ca="1" si="1696"/>
        <v>9.5252181060938457E-3</v>
      </c>
      <c r="LGQ45" s="88">
        <f t="shared" ca="1" si="1696"/>
        <v>9.3328394514451997E-3</v>
      </c>
      <c r="LGR45" s="88">
        <f t="shared" ca="1" si="1696"/>
        <v>9.9885564935437675E-3</v>
      </c>
      <c r="LGS45" s="88">
        <f t="shared" ca="1" si="1696"/>
        <v>9.461637452618946E-3</v>
      </c>
      <c r="LGT45" s="88">
        <f t="shared" ca="1" si="1070"/>
        <v>8.8271559372496214E-3</v>
      </c>
      <c r="LGU45" s="88">
        <f t="shared" ca="1" si="1070"/>
        <v>9.6794766490206595E-3</v>
      </c>
      <c r="LGV45" s="88">
        <f t="shared" ca="1" si="1070"/>
        <v>9.6263570275895993E-3</v>
      </c>
      <c r="LGW45" s="88">
        <f t="shared" ca="1" si="1070"/>
        <v>9.5969775752400011E-3</v>
      </c>
      <c r="LGX45" s="88">
        <f t="shared" ca="1" si="1070"/>
        <v>1.0265610268940345E-2</v>
      </c>
      <c r="LGY45" s="88">
        <f t="shared" ca="1" si="1070"/>
        <v>1.0015524148641168E-2</v>
      </c>
      <c r="LGZ45" s="88">
        <f t="shared" ca="1" si="1070"/>
        <v>9.3475479671142944E-3</v>
      </c>
      <c r="LHA45" s="88">
        <f t="shared" ca="1" si="1070"/>
        <v>1.0122489256675971E-2</v>
      </c>
      <c r="LHB45" s="88">
        <f t="shared" ca="1" si="1070"/>
        <v>8.7126926828191217E-3</v>
      </c>
      <c r="LHC45" s="88">
        <f t="shared" ca="1" si="1070"/>
        <v>1.0599297770104295E-2</v>
      </c>
      <c r="LHD45" s="88">
        <f t="shared" ca="1" si="1070"/>
        <v>1.0133554819201753E-2</v>
      </c>
      <c r="LHE45" s="88">
        <f t="shared" ca="1" si="1070"/>
        <v>9.554928418058474E-3</v>
      </c>
      <c r="LHF45" s="88">
        <f t="shared" ca="1" si="1070"/>
        <v>1.064288102525842E-2</v>
      </c>
      <c r="LHG45" s="88">
        <f t="shared" ca="1" si="1070"/>
        <v>7.1649817543329537E-3</v>
      </c>
      <c r="LHH45" s="88">
        <f t="shared" ca="1" si="1070"/>
        <v>1.066332068445776E-2</v>
      </c>
      <c r="LHI45" s="88">
        <f t="shared" ca="1" si="1070"/>
        <v>8.6125036875076225E-3</v>
      </c>
      <c r="LHJ45" s="88">
        <f t="shared" ca="1" si="1384"/>
        <v>9.4157941088847952E-3</v>
      </c>
      <c r="LHK45" s="88">
        <f t="shared" ca="1" si="1384"/>
        <v>9.7128925026875902E-3</v>
      </c>
      <c r="LHL45" s="88">
        <f t="shared" ca="1" si="1384"/>
        <v>8.2553469998610067E-3</v>
      </c>
      <c r="LHM45" s="88">
        <f t="shared" ca="1" si="1384"/>
        <v>8.4045169385373094E-3</v>
      </c>
      <c r="LHN45" s="88">
        <f t="shared" ca="1" si="1384"/>
        <v>9.0349846136849946E-3</v>
      </c>
      <c r="LHO45" s="88">
        <f t="shared" ca="1" si="1384"/>
        <v>8.6172131375451804E-3</v>
      </c>
      <c r="LHP45" s="88">
        <f t="shared" ca="1" si="1384"/>
        <v>9.0860126929538741E-3</v>
      </c>
      <c r="LHQ45" s="88">
        <f t="shared" ca="1" si="1384"/>
        <v>9.6661174349792576E-3</v>
      </c>
      <c r="LHR45" s="88">
        <f t="shared" ca="1" si="1384"/>
        <v>8.8752079844716635E-3</v>
      </c>
      <c r="LHS45" s="88">
        <f t="shared" ca="1" si="1384"/>
        <v>1.0973933517374811E-2</v>
      </c>
      <c r="LHT45" s="88">
        <f t="shared" ca="1" si="1384"/>
        <v>8.7798902180611597E-3</v>
      </c>
      <c r="LHU45" s="88">
        <f t="shared" ca="1" si="1384"/>
        <v>8.9584639955934704E-3</v>
      </c>
      <c r="LHV45" s="88">
        <f t="shared" ca="1" si="1384"/>
        <v>9.2605628231871365E-3</v>
      </c>
      <c r="LHW45" s="88">
        <f t="shared" ca="1" si="1384"/>
        <v>8.1223707156843229E-3</v>
      </c>
      <c r="LHX45" s="88">
        <f t="shared" ca="1" si="1384"/>
        <v>9.5366945743998611E-3</v>
      </c>
      <c r="LHY45" s="88">
        <f t="shared" ca="1" si="1384"/>
        <v>1.0633415213975777E-2</v>
      </c>
      <c r="LHZ45" s="88">
        <f t="shared" ca="1" si="1541"/>
        <v>8.2051873305984506E-3</v>
      </c>
      <c r="LIA45" s="88">
        <f t="shared" ca="1" si="1541"/>
        <v>8.9648419120494805E-3</v>
      </c>
      <c r="LIB45" s="88">
        <f t="shared" ca="1" si="1541"/>
        <v>1.1525292301148725E-2</v>
      </c>
      <c r="LIC45" s="88">
        <f t="shared" ca="1" si="1541"/>
        <v>1.0690967355638504E-2</v>
      </c>
      <c r="LID45" s="88">
        <f t="shared" ca="1" si="1541"/>
        <v>1.0477971169144397E-2</v>
      </c>
      <c r="LIE45" s="88">
        <f t="shared" ca="1" si="1541"/>
        <v>9.7337971997571889E-3</v>
      </c>
      <c r="LIF45" s="88">
        <f t="shared" ca="1" si="1541"/>
        <v>9.7271794784074394E-3</v>
      </c>
      <c r="LIG45" s="88">
        <f t="shared" ca="1" si="1541"/>
        <v>7.5910397534492179E-3</v>
      </c>
      <c r="LIH45" s="88">
        <f t="shared" ca="1" si="1541"/>
        <v>1.2255496503038385E-2</v>
      </c>
      <c r="LII45" s="88">
        <f t="shared" ca="1" si="1541"/>
        <v>9.3252571492246292E-3</v>
      </c>
      <c r="LIJ45" s="88">
        <f t="shared" ca="1" si="1541"/>
        <v>8.6030158160991955E-3</v>
      </c>
      <c r="LIK45" s="88">
        <f t="shared" ca="1" si="1697"/>
        <v>9.1477155772078881E-3</v>
      </c>
      <c r="LIL45" s="88">
        <f t="shared" ca="1" si="1697"/>
        <v>9.9291263641898535E-3</v>
      </c>
      <c r="LIM45" s="88">
        <f t="shared" ca="1" si="1697"/>
        <v>9.5296736587729691E-3</v>
      </c>
      <c r="LIN45" s="88">
        <f t="shared" ca="1" si="1697"/>
        <v>9.4284279053866923E-3</v>
      </c>
      <c r="LIO45" s="88">
        <f t="shared" ca="1" si="1697"/>
        <v>1.0411929319479915E-2</v>
      </c>
      <c r="LIP45" s="88">
        <f t="shared" ca="1" si="1697"/>
        <v>8.8642007700215335E-3</v>
      </c>
      <c r="LIQ45" s="88">
        <f t="shared" ca="1" si="1697"/>
        <v>1.1637307362316652E-2</v>
      </c>
      <c r="LIR45" s="88">
        <f t="shared" ca="1" si="1697"/>
        <v>7.6582375869539126E-3</v>
      </c>
      <c r="LIS45" s="88">
        <f t="shared" ca="1" si="1697"/>
        <v>8.7971977485298593E-3</v>
      </c>
      <c r="LIT45" s="88">
        <f t="shared" ca="1" si="1697"/>
        <v>9.8848567027931492E-3</v>
      </c>
      <c r="LIU45" s="88">
        <f t="shared" ca="1" si="1697"/>
        <v>8.3455044512576165E-3</v>
      </c>
      <c r="LIV45" s="88">
        <f t="shared" ca="1" si="1697"/>
        <v>8.0923354343655357E-3</v>
      </c>
      <c r="LIW45" s="88">
        <f t="shared" ca="1" si="1697"/>
        <v>1.0863019185802115E-2</v>
      </c>
      <c r="LIX45" s="88">
        <f t="shared" ca="1" si="1697"/>
        <v>1.0906573486251257E-2</v>
      </c>
      <c r="LIY45" s="88">
        <f t="shared" ca="1" si="1697"/>
        <v>8.5705119768676088E-3</v>
      </c>
      <c r="LIZ45" s="88">
        <f t="shared" ca="1" si="1697"/>
        <v>9.4792806505604246E-3</v>
      </c>
      <c r="LJA45" s="88">
        <f t="shared" ca="1" si="1697"/>
        <v>8.1257774381423026E-3</v>
      </c>
      <c r="LJB45" s="88">
        <f t="shared" ca="1" si="1697"/>
        <v>7.7377682201995313E-3</v>
      </c>
      <c r="LJC45" s="88">
        <f t="shared" ca="1" si="1697"/>
        <v>1.0815164476831273E-2</v>
      </c>
      <c r="LJD45" s="88">
        <f t="shared" ca="1" si="1697"/>
        <v>1.0285604502645077E-2</v>
      </c>
      <c r="LJE45" s="88">
        <f t="shared" ca="1" si="1697"/>
        <v>8.6913027523804493E-3</v>
      </c>
      <c r="LJF45" s="88">
        <f t="shared" ca="1" si="1071"/>
        <v>8.2773658500620156E-3</v>
      </c>
      <c r="LJG45" s="88">
        <f t="shared" ca="1" si="1071"/>
        <v>9.8063509491496757E-3</v>
      </c>
      <c r="LJH45" s="88">
        <f t="shared" ca="1" si="1071"/>
        <v>8.0953704093670014E-3</v>
      </c>
      <c r="LJI45" s="88">
        <f t="shared" ca="1" si="1071"/>
        <v>1.153985700981148E-2</v>
      </c>
      <c r="LJJ45" s="88">
        <f t="shared" ca="1" si="1071"/>
        <v>8.1062171317583392E-3</v>
      </c>
      <c r="LJK45" s="88">
        <f t="shared" ca="1" si="1071"/>
        <v>1.0648402960331359E-2</v>
      </c>
      <c r="LJL45" s="88">
        <f t="shared" ca="1" si="1071"/>
        <v>1.0909499368538723E-2</v>
      </c>
      <c r="LJM45" s="88">
        <f t="shared" ca="1" si="1071"/>
        <v>9.7705161829439204E-3</v>
      </c>
      <c r="LJN45" s="88">
        <f t="shared" ca="1" si="1071"/>
        <v>1.184960124286367E-2</v>
      </c>
      <c r="LJO45" s="88">
        <f t="shared" ca="1" si="1071"/>
        <v>1.0713367858359373E-2</v>
      </c>
      <c r="LJP45" s="88">
        <f t="shared" ca="1" si="1071"/>
        <v>9.9007735536292361E-3</v>
      </c>
      <c r="LJQ45" s="88">
        <f t="shared" ca="1" si="1071"/>
        <v>9.2389880731786923E-3</v>
      </c>
      <c r="LJR45" s="88">
        <f t="shared" ca="1" si="1071"/>
        <v>1.0877289563039445E-2</v>
      </c>
      <c r="LJS45" s="88">
        <f t="shared" ca="1" si="1071"/>
        <v>7.2640627877920642E-3</v>
      </c>
      <c r="LJT45" s="88">
        <f t="shared" ca="1" si="1071"/>
        <v>9.9735254822949544E-3</v>
      </c>
      <c r="LJU45" s="88">
        <f t="shared" ca="1" si="1071"/>
        <v>9.807834557020622E-3</v>
      </c>
      <c r="LJV45" s="88">
        <f t="shared" ca="1" si="1385"/>
        <v>1.152235774068076E-2</v>
      </c>
      <c r="LJW45" s="88">
        <f t="shared" ca="1" si="1385"/>
        <v>7.4685896986011521E-3</v>
      </c>
      <c r="LJX45" s="88">
        <f t="shared" ca="1" si="1385"/>
        <v>7.3772168070649746E-3</v>
      </c>
      <c r="LJY45" s="88">
        <f t="shared" ca="1" si="1385"/>
        <v>7.8627614913219339E-3</v>
      </c>
      <c r="LJZ45" s="88">
        <f t="shared" ca="1" si="1385"/>
        <v>9.4966589018005681E-3</v>
      </c>
      <c r="LKA45" s="88">
        <f t="shared" ca="1" si="1385"/>
        <v>1.0284808117989513E-2</v>
      </c>
      <c r="LKB45" s="88">
        <f t="shared" ca="1" si="1385"/>
        <v>9.2511985481522202E-3</v>
      </c>
      <c r="LKC45" s="88">
        <f t="shared" ca="1" si="1385"/>
        <v>8.3550862222650773E-3</v>
      </c>
      <c r="LKD45" s="88">
        <f t="shared" ca="1" si="1385"/>
        <v>1.1187936790464396E-2</v>
      </c>
      <c r="LKE45" s="88">
        <f t="shared" ca="1" si="1385"/>
        <v>8.6395296151963591E-3</v>
      </c>
      <c r="LKF45" s="88">
        <f t="shared" ca="1" si="1385"/>
        <v>7.4563823592516537E-3</v>
      </c>
      <c r="LKG45" s="88">
        <f t="shared" ca="1" si="1385"/>
        <v>8.6561660304070413E-3</v>
      </c>
      <c r="LKH45" s="88">
        <f t="shared" ca="1" si="1385"/>
        <v>8.8526015934333839E-3</v>
      </c>
      <c r="LKI45" s="88">
        <f t="shared" ca="1" si="1385"/>
        <v>1.0601337921178599E-2</v>
      </c>
      <c r="LKJ45" s="88">
        <f t="shared" ca="1" si="1385"/>
        <v>9.5869267402407619E-3</v>
      </c>
      <c r="LKK45" s="88">
        <f t="shared" ca="1" si="1385"/>
        <v>8.2440229211595863E-3</v>
      </c>
      <c r="LKL45" s="88">
        <f t="shared" ca="1" si="1542"/>
        <v>1.1007839785575584E-2</v>
      </c>
      <c r="LKM45" s="88">
        <f t="shared" ca="1" si="1542"/>
        <v>1.1039463415726088E-2</v>
      </c>
      <c r="LKN45" s="88">
        <f t="shared" ca="1" si="1542"/>
        <v>8.0012942766020598E-3</v>
      </c>
      <c r="LKO45" s="88">
        <f t="shared" ca="1" si="1542"/>
        <v>9.5034710477237116E-3</v>
      </c>
      <c r="LKP45" s="88">
        <f t="shared" ca="1" si="1542"/>
        <v>1.0927280638346637E-2</v>
      </c>
      <c r="LKQ45" s="88">
        <f t="shared" ca="1" si="1542"/>
        <v>9.0020277790913445E-3</v>
      </c>
      <c r="LKR45" s="88">
        <f t="shared" ca="1" si="1542"/>
        <v>8.6637458884833672E-3</v>
      </c>
      <c r="LKS45" s="88">
        <f t="shared" ca="1" si="1542"/>
        <v>1.0330895979087975E-2</v>
      </c>
      <c r="LKT45" s="88">
        <f t="shared" ca="1" si="1542"/>
        <v>7.682705873955217E-3</v>
      </c>
      <c r="LKU45" s="88">
        <f t="shared" ca="1" si="1542"/>
        <v>8.3753583137233939E-3</v>
      </c>
      <c r="LKV45" s="88">
        <f t="shared" ca="1" si="1542"/>
        <v>9.3311357591790607E-3</v>
      </c>
      <c r="LKW45" s="88">
        <f t="shared" ca="1" si="1698"/>
        <v>8.5383517629987679E-3</v>
      </c>
      <c r="LKX45" s="88">
        <f t="shared" ca="1" si="1698"/>
        <v>1.0181805529686467E-2</v>
      </c>
      <c r="LKY45" s="88">
        <f t="shared" ca="1" si="1698"/>
        <v>1.0425019241998111E-2</v>
      </c>
      <c r="LKZ45" s="88">
        <f t="shared" ca="1" si="1698"/>
        <v>9.8378236325615109E-3</v>
      </c>
      <c r="LLA45" s="88">
        <f t="shared" ca="1" si="1698"/>
        <v>9.0051221493091197E-3</v>
      </c>
      <c r="LLB45" s="88">
        <f t="shared" ca="1" si="1698"/>
        <v>8.6846412075606561E-3</v>
      </c>
      <c r="LLC45" s="88">
        <f t="shared" ca="1" si="1698"/>
        <v>1.0351420575441587E-2</v>
      </c>
      <c r="LLD45" s="88">
        <f t="shared" ca="1" si="1698"/>
        <v>9.3845831100635504E-3</v>
      </c>
      <c r="LLE45" s="88">
        <f t="shared" ca="1" si="1698"/>
        <v>9.2674925346095463E-3</v>
      </c>
      <c r="LLF45" s="88">
        <f t="shared" ca="1" si="1698"/>
        <v>1.0516845870260095E-2</v>
      </c>
      <c r="LLG45" s="88">
        <f t="shared" ca="1" si="1698"/>
        <v>8.4383460423473351E-3</v>
      </c>
      <c r="LLH45" s="88">
        <f t="shared" ca="1" si="1698"/>
        <v>8.9148957782659594E-3</v>
      </c>
      <c r="LLI45" s="88">
        <f t="shared" ca="1" si="1698"/>
        <v>8.9320355032113819E-3</v>
      </c>
      <c r="LLJ45" s="88">
        <f t="shared" ca="1" si="1698"/>
        <v>9.4534502390836179E-3</v>
      </c>
      <c r="LLK45" s="88">
        <f t="shared" ca="1" si="1698"/>
        <v>1.0467583944257508E-2</v>
      </c>
      <c r="LLL45" s="88">
        <f t="shared" ca="1" si="1698"/>
        <v>9.5955216910534828E-3</v>
      </c>
      <c r="LLM45" s="88">
        <f t="shared" ca="1" si="1698"/>
        <v>8.1191495480873212E-3</v>
      </c>
      <c r="LLN45" s="88">
        <f t="shared" ca="1" si="1698"/>
        <v>1.0428394699634585E-2</v>
      </c>
      <c r="LLO45" s="88">
        <f t="shared" ca="1" si="1698"/>
        <v>9.3116284050059461E-3</v>
      </c>
      <c r="LLP45" s="88">
        <f t="shared" ca="1" si="1698"/>
        <v>1.1075607613173902E-2</v>
      </c>
      <c r="LLQ45" s="88">
        <f t="shared" ca="1" si="1698"/>
        <v>1.0376523379405016E-2</v>
      </c>
      <c r="LLR45" s="88">
        <f t="shared" ca="1" si="1072"/>
        <v>8.0487380220150163E-3</v>
      </c>
      <c r="LLS45" s="88">
        <f t="shared" ca="1" si="1072"/>
        <v>8.5859439927548926E-3</v>
      </c>
      <c r="LLT45" s="88">
        <f t="shared" ca="1" si="1072"/>
        <v>9.0321964585009223E-3</v>
      </c>
      <c r="LLU45" s="88">
        <f t="shared" ca="1" si="1072"/>
        <v>8.5877173571430442E-3</v>
      </c>
      <c r="LLV45" s="88">
        <f t="shared" ca="1" si="1072"/>
        <v>1.0391885472752932E-2</v>
      </c>
      <c r="LLW45" s="88">
        <f t="shared" ca="1" si="1072"/>
        <v>8.4058605948371112E-3</v>
      </c>
      <c r="LLX45" s="88">
        <f t="shared" ca="1" si="1072"/>
        <v>1.0641068787142815E-2</v>
      </c>
      <c r="LLY45" s="88">
        <f t="shared" ca="1" si="1072"/>
        <v>9.5729081298098137E-3</v>
      </c>
      <c r="LLZ45" s="88">
        <f t="shared" ca="1" si="1072"/>
        <v>1.0094527115066938E-2</v>
      </c>
      <c r="LMA45" s="88">
        <f t="shared" ca="1" si="1072"/>
        <v>8.4582691859977858E-3</v>
      </c>
      <c r="LMB45" s="88">
        <f t="shared" ca="1" si="1072"/>
        <v>1.0751945312105646E-2</v>
      </c>
      <c r="LMC45" s="88">
        <f t="shared" ca="1" si="1072"/>
        <v>8.7991388463813259E-3</v>
      </c>
      <c r="LMD45" s="88">
        <f t="shared" ca="1" si="1072"/>
        <v>1.0809043980730794E-2</v>
      </c>
      <c r="LME45" s="88">
        <f t="shared" ca="1" si="1072"/>
        <v>9.7814232075786184E-3</v>
      </c>
      <c r="LMF45" s="88">
        <f t="shared" ca="1" si="1072"/>
        <v>8.9845117792438887E-3</v>
      </c>
      <c r="LMG45" s="88">
        <f t="shared" ca="1" si="1072"/>
        <v>8.4766412312681089E-3</v>
      </c>
      <c r="LMH45" s="88">
        <f t="shared" ca="1" si="1386"/>
        <v>9.8862778179662249E-3</v>
      </c>
      <c r="LMI45" s="88">
        <f t="shared" ca="1" si="1386"/>
        <v>8.2995322608322604E-3</v>
      </c>
      <c r="LMJ45" s="88">
        <f t="shared" ca="1" si="1386"/>
        <v>8.8003614837852927E-3</v>
      </c>
      <c r="LMK45" s="88">
        <f t="shared" ca="1" si="1386"/>
        <v>1.0035033524727049E-2</v>
      </c>
      <c r="LML45" s="88">
        <f t="shared" ca="1" si="1386"/>
        <v>9.8440660822792219E-3</v>
      </c>
      <c r="LMM45" s="88">
        <f t="shared" ca="1" si="1386"/>
        <v>9.7747357815999476E-3</v>
      </c>
      <c r="LMN45" s="88">
        <f t="shared" ca="1" si="1386"/>
        <v>1.0354895135007598E-2</v>
      </c>
      <c r="LMO45" s="88">
        <f t="shared" ca="1" si="1386"/>
        <v>9.8904631979981495E-3</v>
      </c>
      <c r="LMP45" s="88">
        <f t="shared" ca="1" si="1386"/>
        <v>9.3166010244189208E-3</v>
      </c>
      <c r="LMQ45" s="88">
        <f t="shared" ca="1" si="1386"/>
        <v>9.5467581813714654E-3</v>
      </c>
      <c r="LMR45" s="88">
        <f t="shared" ca="1" si="1386"/>
        <v>8.8132107800047571E-3</v>
      </c>
      <c r="LMS45" s="88">
        <f t="shared" ca="1" si="1386"/>
        <v>1.1197653435604686E-2</v>
      </c>
      <c r="LMT45" s="88">
        <f t="shared" ca="1" si="1386"/>
        <v>9.6813428429917223E-3</v>
      </c>
      <c r="LMU45" s="88">
        <f t="shared" ca="1" si="1386"/>
        <v>8.8915723463645468E-3</v>
      </c>
      <c r="LMV45" s="88">
        <f t="shared" ca="1" si="1386"/>
        <v>8.6486822189487632E-3</v>
      </c>
      <c r="LMW45" s="88">
        <f t="shared" ca="1" si="1386"/>
        <v>9.0911967585208461E-3</v>
      </c>
      <c r="LMX45" s="88">
        <f t="shared" ca="1" si="1543"/>
        <v>8.2667504676078828E-3</v>
      </c>
      <c r="LMY45" s="88">
        <f t="shared" ca="1" si="1543"/>
        <v>8.256084821495176E-3</v>
      </c>
      <c r="LMZ45" s="88">
        <f t="shared" ca="1" si="1543"/>
        <v>9.0164270201737277E-3</v>
      </c>
      <c r="LNA45" s="88">
        <f t="shared" ca="1" si="1543"/>
        <v>9.7565468168430269E-3</v>
      </c>
      <c r="LNB45" s="88">
        <f t="shared" ca="1" si="1543"/>
        <v>1.0259866181280112E-2</v>
      </c>
      <c r="LNC45" s="88">
        <f t="shared" ca="1" si="1543"/>
        <v>1.1234482347071844E-2</v>
      </c>
      <c r="LND45" s="88">
        <f t="shared" ca="1" si="1543"/>
        <v>8.3204565242299133E-3</v>
      </c>
      <c r="LNE45" s="88">
        <f t="shared" ca="1" si="1543"/>
        <v>9.4587607488193261E-3</v>
      </c>
      <c r="LNF45" s="88">
        <f t="shared" ca="1" si="1543"/>
        <v>8.8729532661935926E-3</v>
      </c>
      <c r="LNG45" s="88">
        <f t="shared" ca="1" si="1543"/>
        <v>9.9307397317663273E-3</v>
      </c>
      <c r="LNH45" s="88">
        <f t="shared" ca="1" si="1543"/>
        <v>9.8106175112934509E-3</v>
      </c>
      <c r="LNI45" s="88">
        <f t="shared" ca="1" si="1699"/>
        <v>1.0155241318530465E-2</v>
      </c>
      <c r="LNJ45" s="88">
        <f t="shared" ca="1" si="1699"/>
        <v>1.074116011070138E-2</v>
      </c>
      <c r="LNK45" s="88">
        <f t="shared" ca="1" si="1699"/>
        <v>9.7864865047291635E-3</v>
      </c>
      <c r="LNL45" s="88">
        <f t="shared" ca="1" si="1699"/>
        <v>9.6466369916383323E-3</v>
      </c>
      <c r="LNM45" s="88">
        <f t="shared" ca="1" si="1699"/>
        <v>1.0071479335038108E-2</v>
      </c>
      <c r="LNN45" s="88">
        <f t="shared" ca="1" si="1699"/>
        <v>7.4924087078672361E-3</v>
      </c>
      <c r="LNO45" s="88">
        <f t="shared" ca="1" si="1699"/>
        <v>8.8479037716083925E-3</v>
      </c>
      <c r="LNP45" s="88">
        <f t="shared" ca="1" si="1699"/>
        <v>9.7827868453653176E-3</v>
      </c>
      <c r="LNQ45" s="88">
        <f t="shared" ca="1" si="1699"/>
        <v>9.5718739300429279E-3</v>
      </c>
      <c r="LNR45" s="88">
        <f t="shared" ca="1" si="1699"/>
        <v>9.2770853898075829E-3</v>
      </c>
      <c r="LNS45" s="88">
        <f t="shared" ca="1" si="1699"/>
        <v>1.154366999756359E-2</v>
      </c>
      <c r="LNT45" s="88">
        <f t="shared" ca="1" si="1699"/>
        <v>6.9941660550578554E-3</v>
      </c>
      <c r="LNU45" s="88">
        <f t="shared" ca="1" si="1699"/>
        <v>9.540664542290106E-3</v>
      </c>
      <c r="LNV45" s="88">
        <f t="shared" ca="1" si="1699"/>
        <v>8.1636724138211044E-3</v>
      </c>
      <c r="LNW45" s="88">
        <f t="shared" ca="1" si="1699"/>
        <v>9.2886739964319325E-3</v>
      </c>
      <c r="LNX45" s="88">
        <f t="shared" ca="1" si="1699"/>
        <v>9.3618470779370157E-3</v>
      </c>
      <c r="LNY45" s="88">
        <f t="shared" ca="1" si="1699"/>
        <v>1.088879936681891E-2</v>
      </c>
      <c r="LNZ45" s="88">
        <f t="shared" ca="1" si="1699"/>
        <v>8.3249296367073917E-3</v>
      </c>
      <c r="LOA45" s="88">
        <f t="shared" ca="1" si="1699"/>
        <v>7.937031347889735E-3</v>
      </c>
      <c r="LOB45" s="88">
        <f t="shared" ca="1" si="1699"/>
        <v>9.210955785765286E-3</v>
      </c>
      <c r="LOC45" s="88">
        <f t="shared" ca="1" si="1699"/>
        <v>1.0696436604283786E-2</v>
      </c>
      <c r="LOD45" s="88">
        <f t="shared" ca="1" si="1073"/>
        <v>1.045692560487676E-2</v>
      </c>
      <c r="LOE45" s="88">
        <f t="shared" ca="1" si="1073"/>
        <v>1.05880500843036E-2</v>
      </c>
      <c r="LOF45" s="88">
        <f t="shared" ca="1" si="1073"/>
        <v>8.4993626603897011E-3</v>
      </c>
      <c r="LOG45" s="88">
        <f t="shared" ca="1" si="1073"/>
        <v>8.3511534963348101E-3</v>
      </c>
      <c r="LOH45" s="88">
        <f t="shared" ca="1" si="1073"/>
        <v>9.2523000348894695E-3</v>
      </c>
      <c r="LOI45" s="88">
        <f t="shared" ca="1" si="1073"/>
        <v>8.8297042963175892E-3</v>
      </c>
      <c r="LOJ45" s="88">
        <f t="shared" ca="1" si="1073"/>
        <v>1.131170271379292E-2</v>
      </c>
      <c r="LOK45" s="88">
        <f t="shared" ca="1" si="1073"/>
        <v>8.5256550757391997E-3</v>
      </c>
      <c r="LOL45" s="88">
        <f t="shared" ca="1" si="1073"/>
        <v>7.7859513866614443E-3</v>
      </c>
      <c r="LOM45" s="88">
        <f t="shared" ca="1" si="1073"/>
        <v>9.3940526368541475E-3</v>
      </c>
      <c r="LON45" s="88">
        <f t="shared" ca="1" si="1073"/>
        <v>7.2774924788053209E-3</v>
      </c>
      <c r="LOO45" s="88">
        <f t="shared" ca="1" si="1073"/>
        <v>1.1347528521009457E-2</v>
      </c>
      <c r="LOP45" s="88">
        <f t="shared" ca="1" si="1073"/>
        <v>8.4500476185839814E-3</v>
      </c>
      <c r="LOQ45" s="88">
        <f t="shared" ca="1" si="1073"/>
        <v>8.4693100021950071E-3</v>
      </c>
      <c r="LOR45" s="88">
        <f t="shared" ca="1" si="1073"/>
        <v>9.6409207341118519E-3</v>
      </c>
      <c r="LOS45" s="88">
        <f t="shared" ca="1" si="1073"/>
        <v>7.7987581325890745E-3</v>
      </c>
      <c r="LOT45" s="88">
        <f t="shared" ca="1" si="1387"/>
        <v>8.9411761755317128E-3</v>
      </c>
      <c r="LOU45" s="88">
        <f t="shared" ca="1" si="1387"/>
        <v>8.1329379663822206E-3</v>
      </c>
      <c r="LOV45" s="88">
        <f t="shared" ca="1" si="1387"/>
        <v>8.3693074053002442E-3</v>
      </c>
      <c r="LOW45" s="88">
        <f t="shared" ca="1" si="1387"/>
        <v>1.0212046153110898E-2</v>
      </c>
      <c r="LOX45" s="88">
        <f t="shared" ca="1" si="1387"/>
        <v>1.0797103900959865E-2</v>
      </c>
      <c r="LOY45" s="88">
        <f t="shared" ca="1" si="1387"/>
        <v>9.1994279071077965E-3</v>
      </c>
      <c r="LOZ45" s="88">
        <f t="shared" ca="1" si="1387"/>
        <v>8.4388963672227795E-3</v>
      </c>
      <c r="LPA45" s="88">
        <f t="shared" ca="1" si="1387"/>
        <v>1.1612487877104657E-2</v>
      </c>
      <c r="LPB45" s="88">
        <f t="shared" ca="1" si="1387"/>
        <v>9.4367906038079503E-3</v>
      </c>
      <c r="LPC45" s="88">
        <f t="shared" ca="1" si="1387"/>
        <v>1.1572114597726831E-2</v>
      </c>
      <c r="LPD45" s="88">
        <f t="shared" ca="1" si="1387"/>
        <v>9.2829097511653857E-3</v>
      </c>
      <c r="LPE45" s="88">
        <f t="shared" ca="1" si="1387"/>
        <v>9.2160620791620455E-3</v>
      </c>
      <c r="LPF45" s="88">
        <f t="shared" ca="1" si="1387"/>
        <v>7.317053977505995E-3</v>
      </c>
      <c r="LPG45" s="88">
        <f t="shared" ca="1" si="1387"/>
        <v>1.0933247612199392E-2</v>
      </c>
      <c r="LPH45" s="88">
        <f t="shared" ca="1" si="1387"/>
        <v>9.7087908788997812E-3</v>
      </c>
      <c r="LPI45" s="88">
        <f t="shared" ca="1" si="1387"/>
        <v>8.726252310653047E-3</v>
      </c>
      <c r="LPJ45" s="88">
        <f t="shared" ca="1" si="1544"/>
        <v>9.3764979133265612E-3</v>
      </c>
      <c r="LPK45" s="88">
        <f t="shared" ca="1" si="1544"/>
        <v>1.049925903946549E-2</v>
      </c>
      <c r="LPL45" s="88">
        <f t="shared" ca="1" si="1544"/>
        <v>8.3657030126278505E-3</v>
      </c>
      <c r="LPM45" s="88">
        <f t="shared" ca="1" si="1544"/>
        <v>8.9418426138147614E-3</v>
      </c>
      <c r="LPN45" s="88">
        <f t="shared" ca="1" si="1544"/>
        <v>7.3131893719617013E-3</v>
      </c>
      <c r="LPO45" s="88">
        <f t="shared" ca="1" si="1544"/>
        <v>1.0875017926693993E-2</v>
      </c>
      <c r="LPP45" s="88">
        <f t="shared" ca="1" si="1544"/>
        <v>1.019432814162758E-2</v>
      </c>
      <c r="LPQ45" s="88">
        <f t="shared" ca="1" si="1544"/>
        <v>9.01625389165738E-3</v>
      </c>
      <c r="LPR45" s="88">
        <f t="shared" ca="1" si="1544"/>
        <v>8.2369527254839946E-3</v>
      </c>
      <c r="LPS45" s="88">
        <f t="shared" ca="1" si="1544"/>
        <v>8.890841435133346E-3</v>
      </c>
      <c r="LPT45" s="88">
        <f t="shared" ca="1" si="1544"/>
        <v>1.0069044335961234E-2</v>
      </c>
      <c r="LPU45" s="88">
        <f t="shared" ca="1" si="1700"/>
        <v>9.2658048026589591E-3</v>
      </c>
      <c r="LPV45" s="88">
        <f t="shared" ca="1" si="1700"/>
        <v>7.1514608669697565E-3</v>
      </c>
      <c r="LPW45" s="88">
        <f t="shared" ca="1" si="1700"/>
        <v>9.1135948748196829E-3</v>
      </c>
      <c r="LPX45" s="88">
        <f t="shared" ca="1" si="1700"/>
        <v>1.0129191060451102E-2</v>
      </c>
      <c r="LPY45" s="88">
        <f t="shared" ca="1" si="1700"/>
        <v>1.0489587287064894E-2</v>
      </c>
      <c r="LPZ45" s="88">
        <f t="shared" ca="1" si="1700"/>
        <v>9.6412173201326518E-3</v>
      </c>
      <c r="LQA45" s="88">
        <f t="shared" ca="1" si="1700"/>
        <v>1.1158659559446596E-2</v>
      </c>
      <c r="LQB45" s="88">
        <f t="shared" ca="1" si="1700"/>
        <v>9.0634316828160331E-3</v>
      </c>
      <c r="LQC45" s="88">
        <f t="shared" ca="1" si="1700"/>
        <v>1.0499364060659173E-2</v>
      </c>
      <c r="LQD45" s="88">
        <f t="shared" ca="1" si="1700"/>
        <v>7.7871196363791528E-3</v>
      </c>
      <c r="LQE45" s="88">
        <f t="shared" ca="1" si="1700"/>
        <v>9.0623070846317048E-3</v>
      </c>
      <c r="LQF45" s="88">
        <f t="shared" ca="1" si="1700"/>
        <v>9.5197588712079249E-3</v>
      </c>
      <c r="LQG45" s="88">
        <f t="shared" ca="1" si="1700"/>
        <v>1.1748903527444801E-2</v>
      </c>
      <c r="LQH45" s="88">
        <f t="shared" ca="1" si="1700"/>
        <v>8.3242661424949745E-3</v>
      </c>
      <c r="LQI45" s="88">
        <f t="shared" ca="1" si="1700"/>
        <v>9.0831173291707687E-3</v>
      </c>
      <c r="LQJ45" s="88">
        <f t="shared" ca="1" si="1700"/>
        <v>9.7329704227725345E-3</v>
      </c>
      <c r="LQK45" s="88">
        <f t="shared" ca="1" si="1700"/>
        <v>8.7673277716042632E-3</v>
      </c>
      <c r="LQL45" s="88">
        <f t="shared" ca="1" si="1700"/>
        <v>7.6243110726623205E-3</v>
      </c>
      <c r="LQM45" s="88">
        <f t="shared" ca="1" si="1700"/>
        <v>1.0883803570722122E-2</v>
      </c>
      <c r="LQN45" s="88">
        <f t="shared" ca="1" si="1700"/>
        <v>9.9574509213123958E-3</v>
      </c>
      <c r="LQO45" s="88">
        <f t="shared" ca="1" si="1700"/>
        <v>8.5220669293016218E-3</v>
      </c>
      <c r="LQP45" s="88">
        <f t="shared" ca="1" si="1074"/>
        <v>9.8680471585591446E-3</v>
      </c>
      <c r="LQQ45" s="88">
        <f t="shared" ca="1" si="1074"/>
        <v>8.2359077571007872E-3</v>
      </c>
      <c r="LQR45" s="88">
        <f t="shared" ca="1" si="1074"/>
        <v>7.9922233952156758E-3</v>
      </c>
      <c r="LQS45" s="88">
        <f t="shared" ca="1" si="1074"/>
        <v>7.0394651289197099E-3</v>
      </c>
      <c r="LQT45" s="88">
        <f t="shared" ca="1" si="1074"/>
        <v>9.6047384418346329E-3</v>
      </c>
      <c r="LQU45" s="88">
        <f t="shared" ca="1" si="1074"/>
        <v>1.0681910403758902E-2</v>
      </c>
      <c r="LQV45" s="88">
        <f t="shared" ca="1" si="1074"/>
        <v>8.5774003790864469E-3</v>
      </c>
      <c r="LQW45" s="88">
        <f t="shared" ca="1" si="1074"/>
        <v>9.0254449174983677E-3</v>
      </c>
      <c r="LQX45" s="88">
        <f t="shared" ca="1" si="1074"/>
        <v>9.7632429276309062E-3</v>
      </c>
      <c r="LQY45" s="88">
        <f t="shared" ca="1" si="1074"/>
        <v>9.6568477415146809E-3</v>
      </c>
      <c r="LQZ45" s="88">
        <f t="shared" ca="1" si="1074"/>
        <v>9.3142334209312758E-3</v>
      </c>
      <c r="LRA45" s="88">
        <f t="shared" ca="1" si="1074"/>
        <v>9.8664618229441677E-3</v>
      </c>
      <c r="LRB45" s="88">
        <f t="shared" ca="1" si="1074"/>
        <v>1.063336604194769E-2</v>
      </c>
      <c r="LRC45" s="88">
        <f t="shared" ca="1" si="1074"/>
        <v>9.5338995877174443E-3</v>
      </c>
      <c r="LRD45" s="88">
        <f t="shared" ca="1" si="1074"/>
        <v>9.5237380889050764E-3</v>
      </c>
      <c r="LRE45" s="88">
        <f t="shared" ca="1" si="1074"/>
        <v>9.072020977919492E-3</v>
      </c>
      <c r="LRF45" s="88">
        <f t="shared" ca="1" si="1388"/>
        <v>9.2803751640856622E-3</v>
      </c>
      <c r="LRG45" s="88">
        <f t="shared" ca="1" si="1388"/>
        <v>7.910416551384334E-3</v>
      </c>
      <c r="LRH45" s="88">
        <f t="shared" ca="1" si="1388"/>
        <v>1.0654993362121249E-2</v>
      </c>
      <c r="LRI45" s="88">
        <f t="shared" ca="1" si="1388"/>
        <v>8.9724200384423657E-3</v>
      </c>
      <c r="LRJ45" s="88">
        <f t="shared" ca="1" si="1388"/>
        <v>8.5449394845918993E-3</v>
      </c>
      <c r="LRK45" s="88">
        <f t="shared" ca="1" si="1388"/>
        <v>1.0840991932492265E-2</v>
      </c>
      <c r="LRL45" s="88">
        <f t="shared" ca="1" si="1388"/>
        <v>9.1413576500159483E-3</v>
      </c>
      <c r="LRM45" s="88">
        <f t="shared" ca="1" si="1388"/>
        <v>9.6928279869204752E-3</v>
      </c>
      <c r="LRN45" s="88">
        <f t="shared" ca="1" si="1388"/>
        <v>9.9855581277600042E-3</v>
      </c>
      <c r="LRO45" s="88">
        <f t="shared" ca="1" si="1388"/>
        <v>8.9964579612254129E-3</v>
      </c>
      <c r="LRP45" s="88">
        <f t="shared" ca="1" si="1388"/>
        <v>1.0065894470577437E-2</v>
      </c>
      <c r="LRQ45" s="88">
        <f t="shared" ca="1" si="1388"/>
        <v>9.0246309029230459E-3</v>
      </c>
      <c r="LRR45" s="88">
        <f t="shared" ca="1" si="1388"/>
        <v>8.8751196136332335E-3</v>
      </c>
      <c r="LRS45" s="88">
        <f t="shared" ca="1" si="1388"/>
        <v>9.4298723847128525E-3</v>
      </c>
      <c r="LRT45" s="88">
        <f t="shared" ca="1" si="1388"/>
        <v>1.0060325481670206E-2</v>
      </c>
      <c r="LRU45" s="88">
        <f t="shared" ca="1" si="1388"/>
        <v>9.2142673602800106E-3</v>
      </c>
      <c r="LRV45" s="88">
        <f t="shared" ca="1" si="1545"/>
        <v>9.5646483894689244E-3</v>
      </c>
      <c r="LRW45" s="88">
        <f t="shared" ca="1" si="1545"/>
        <v>9.0533711102552764E-3</v>
      </c>
      <c r="LRX45" s="88">
        <f t="shared" ca="1" si="1545"/>
        <v>1.0403156741491495E-2</v>
      </c>
      <c r="LRY45" s="88">
        <f t="shared" ca="1" si="1545"/>
        <v>8.2319306765239273E-3</v>
      </c>
      <c r="LRZ45" s="88">
        <f t="shared" ca="1" si="1545"/>
        <v>9.2028707503099307E-3</v>
      </c>
      <c r="LSA45" s="88">
        <f t="shared" ca="1" si="1545"/>
        <v>8.7330517369832283E-3</v>
      </c>
      <c r="LSB45" s="88">
        <f t="shared" ca="1" si="1545"/>
        <v>1.0887295743740259E-2</v>
      </c>
      <c r="LSC45" s="88">
        <f t="shared" ca="1" si="1545"/>
        <v>8.1398821272443689E-3</v>
      </c>
      <c r="LSD45" s="88">
        <f t="shared" ca="1" si="1545"/>
        <v>9.2929225399819102E-3</v>
      </c>
      <c r="LSE45" s="88">
        <f t="shared" ca="1" si="1545"/>
        <v>1.0226529027604405E-2</v>
      </c>
      <c r="LSF45" s="88">
        <f t="shared" ca="1" si="1545"/>
        <v>9.3835823501603327E-3</v>
      </c>
      <c r="LSG45" s="88">
        <f t="shared" ca="1" si="1701"/>
        <v>1.148568811715249E-2</v>
      </c>
      <c r="LSH45" s="88">
        <f t="shared" ca="1" si="1701"/>
        <v>1.0829907469046655E-2</v>
      </c>
      <c r="LSI45" s="88">
        <f t="shared" ca="1" si="1701"/>
        <v>9.0145728045441676E-3</v>
      </c>
      <c r="LSJ45" s="88">
        <f t="shared" ca="1" si="1701"/>
        <v>7.906506882993377E-3</v>
      </c>
      <c r="LSK45" s="88">
        <f t="shared" ca="1" si="1701"/>
        <v>9.3630057379463349E-3</v>
      </c>
      <c r="LSL45" s="88">
        <f t="shared" ca="1" si="1701"/>
        <v>1.0122324462519658E-2</v>
      </c>
      <c r="LSM45" s="88">
        <f t="shared" ca="1" si="1701"/>
        <v>1.0412323411981905E-2</v>
      </c>
      <c r="LSN45" s="88">
        <f t="shared" ca="1" si="1701"/>
        <v>8.4618211188733951E-3</v>
      </c>
      <c r="LSO45" s="88">
        <f t="shared" ca="1" si="1701"/>
        <v>1.0517604222814678E-2</v>
      </c>
      <c r="LSP45" s="88">
        <f t="shared" ca="1" si="1701"/>
        <v>9.1422544723593797E-3</v>
      </c>
      <c r="LSQ45" s="88">
        <f t="shared" ca="1" si="1701"/>
        <v>1.02983634170313E-2</v>
      </c>
      <c r="LSR45" s="88">
        <f t="shared" ca="1" si="1701"/>
        <v>1.0963420688203534E-2</v>
      </c>
      <c r="LSS45" s="88">
        <f t="shared" ca="1" si="1701"/>
        <v>9.5948774723060952E-3</v>
      </c>
      <c r="LST45" s="88">
        <f t="shared" ca="1" si="1701"/>
        <v>1.0911772898187856E-2</v>
      </c>
      <c r="LSU45" s="88">
        <f t="shared" ca="1" si="1701"/>
        <v>8.0480089360068022E-3</v>
      </c>
      <c r="LSV45" s="88">
        <f t="shared" ca="1" si="1701"/>
        <v>1.0488081807205653E-2</v>
      </c>
      <c r="LSW45" s="88">
        <f t="shared" ca="1" si="1701"/>
        <v>1.0221711275104616E-2</v>
      </c>
      <c r="LSX45" s="88">
        <f t="shared" ca="1" si="1701"/>
        <v>9.8813473980470367E-3</v>
      </c>
      <c r="LSY45" s="88">
        <f t="shared" ca="1" si="1701"/>
        <v>8.8329434345270821E-3</v>
      </c>
      <c r="LSZ45" s="88">
        <f t="shared" ca="1" si="1701"/>
        <v>8.5524252221524325E-3</v>
      </c>
      <c r="LTA45" s="88">
        <f t="shared" ca="1" si="1701"/>
        <v>8.339504843176292E-3</v>
      </c>
      <c r="LTB45" s="88">
        <f t="shared" ca="1" si="1075"/>
        <v>1.0256102114147715E-2</v>
      </c>
      <c r="LTC45" s="88">
        <f t="shared" ca="1" si="1075"/>
        <v>1.0798307467613177E-2</v>
      </c>
      <c r="LTD45" s="88">
        <f t="shared" ca="1" si="1075"/>
        <v>1.0405604974974033E-2</v>
      </c>
      <c r="LTE45" s="88">
        <f t="shared" ca="1" si="1075"/>
        <v>9.6126140426286734E-3</v>
      </c>
      <c r="LTF45" s="88">
        <f t="shared" ca="1" si="1075"/>
        <v>7.9788802425013461E-3</v>
      </c>
      <c r="LTG45" s="88">
        <f t="shared" ca="1" si="1075"/>
        <v>1.0502579748301304E-2</v>
      </c>
      <c r="LTH45" s="88">
        <f t="shared" ca="1" si="1075"/>
        <v>1.1593115946165713E-2</v>
      </c>
      <c r="LTI45" s="88">
        <f t="shared" ca="1" si="1075"/>
        <v>1.025659170024067E-2</v>
      </c>
      <c r="LTJ45" s="88">
        <f t="shared" ca="1" si="1075"/>
        <v>9.033129610507078E-3</v>
      </c>
      <c r="LTK45" s="88">
        <f t="shared" ca="1" si="1075"/>
        <v>8.0478619686788697E-3</v>
      </c>
      <c r="LTL45" s="88">
        <f t="shared" ca="1" si="1075"/>
        <v>8.8289431217424656E-3</v>
      </c>
      <c r="LTM45" s="88">
        <f t="shared" ca="1" si="1075"/>
        <v>9.7754569591581974E-3</v>
      </c>
      <c r="LTN45" s="88">
        <f t="shared" ca="1" si="1075"/>
        <v>7.5852778710950646E-3</v>
      </c>
      <c r="LTO45" s="88">
        <f t="shared" ca="1" si="1075"/>
        <v>7.7714245909966031E-3</v>
      </c>
      <c r="LTP45" s="88">
        <f t="shared" ca="1" si="1075"/>
        <v>9.8087873382103671E-3</v>
      </c>
      <c r="LTQ45" s="88">
        <f t="shared" ca="1" si="1075"/>
        <v>1.0974797767240653E-2</v>
      </c>
      <c r="LTR45" s="88">
        <f t="shared" ca="1" si="1389"/>
        <v>7.9915073493259103E-3</v>
      </c>
      <c r="LTS45" s="88">
        <f t="shared" ca="1" si="1389"/>
        <v>9.2015451962513678E-3</v>
      </c>
      <c r="LTT45" s="88">
        <f t="shared" ca="1" si="1389"/>
        <v>9.4987432083384182E-3</v>
      </c>
      <c r="LTU45" s="88">
        <f t="shared" ca="1" si="1389"/>
        <v>9.7907344754434647E-3</v>
      </c>
      <c r="LTV45" s="88">
        <f t="shared" ca="1" si="1389"/>
        <v>1.0503774595642591E-2</v>
      </c>
      <c r="LTW45" s="88">
        <f t="shared" ca="1" si="1389"/>
        <v>7.7088857631709114E-3</v>
      </c>
      <c r="LTX45" s="88">
        <f t="shared" ca="1" si="1389"/>
        <v>1.1050116334317959E-2</v>
      </c>
      <c r="LTY45" s="88">
        <f t="shared" ca="1" si="1389"/>
        <v>9.8772445869321959E-3</v>
      </c>
      <c r="LTZ45" s="88">
        <f t="shared" ca="1" si="1389"/>
        <v>9.7123318719090704E-3</v>
      </c>
      <c r="LUA45" s="88">
        <f t="shared" ca="1" si="1389"/>
        <v>9.8124156946218701E-3</v>
      </c>
      <c r="LUB45" s="88">
        <f t="shared" ca="1" si="1389"/>
        <v>1.1027318236414762E-2</v>
      </c>
      <c r="LUC45" s="88">
        <f t="shared" ca="1" si="1389"/>
        <v>8.426869179051194E-3</v>
      </c>
      <c r="LUD45" s="88">
        <f t="shared" ca="1" si="1389"/>
        <v>9.5287551336314356E-3</v>
      </c>
      <c r="LUE45" s="88">
        <f t="shared" ca="1" si="1389"/>
        <v>8.918485082371759E-3</v>
      </c>
      <c r="LUF45" s="88">
        <f t="shared" ca="1" si="1389"/>
        <v>8.9584898390483968E-3</v>
      </c>
      <c r="LUG45" s="88">
        <f t="shared" ca="1" si="1389"/>
        <v>1.0326898500516978E-2</v>
      </c>
      <c r="LUH45" s="88">
        <f t="shared" ca="1" si="1546"/>
        <v>8.69931683569076E-3</v>
      </c>
      <c r="LUI45" s="88">
        <f t="shared" ca="1" si="1546"/>
        <v>1.0186018956308019E-2</v>
      </c>
      <c r="LUJ45" s="88">
        <f t="shared" ca="1" si="1546"/>
        <v>9.3874110651542726E-3</v>
      </c>
      <c r="LUK45" s="88">
        <f t="shared" ca="1" si="1546"/>
        <v>8.5712061372190292E-3</v>
      </c>
      <c r="LUL45" s="88">
        <f t="shared" ca="1" si="1546"/>
        <v>9.3060171149105062E-3</v>
      </c>
      <c r="LUM45" s="88">
        <f t="shared" ca="1" si="1546"/>
        <v>9.1090546498728935E-3</v>
      </c>
      <c r="LUN45" s="88">
        <f t="shared" ca="1" si="1546"/>
        <v>1.1703783388424123E-2</v>
      </c>
      <c r="LUO45" s="88">
        <f t="shared" ca="1" si="1546"/>
        <v>9.9047523777951209E-3</v>
      </c>
      <c r="LUP45" s="88">
        <f t="shared" ca="1" si="1546"/>
        <v>7.5822888900710025E-3</v>
      </c>
      <c r="LUQ45" s="88">
        <f t="shared" ca="1" si="1546"/>
        <v>9.6540217543858234E-3</v>
      </c>
      <c r="LUR45" s="88">
        <f t="shared" ca="1" si="1546"/>
        <v>1.0203802690171172E-2</v>
      </c>
      <c r="LUS45" s="88">
        <f t="shared" ca="1" si="1702"/>
        <v>1.0398781855111441E-2</v>
      </c>
      <c r="LUT45" s="88">
        <f t="shared" ca="1" si="1702"/>
        <v>9.5244023905824773E-3</v>
      </c>
      <c r="LUU45" s="88">
        <f t="shared" ca="1" si="1702"/>
        <v>1.0096397536782428E-2</v>
      </c>
      <c r="LUV45" s="88">
        <f t="shared" ca="1" si="1702"/>
        <v>8.5277052130395339E-3</v>
      </c>
      <c r="LUW45" s="88">
        <f t="shared" ca="1" si="1702"/>
        <v>9.1146465390106977E-3</v>
      </c>
      <c r="LUX45" s="88">
        <f t="shared" ca="1" si="1702"/>
        <v>8.893506590221003E-3</v>
      </c>
      <c r="LUY45" s="88">
        <f t="shared" ca="1" si="1702"/>
        <v>1.0501915748330129E-2</v>
      </c>
      <c r="LUZ45" s="88">
        <f t="shared" ca="1" si="1702"/>
        <v>9.3284904422729492E-3</v>
      </c>
      <c r="LVA45" s="88">
        <f t="shared" ca="1" si="1702"/>
        <v>9.4267162423304161E-3</v>
      </c>
      <c r="LVB45" s="88">
        <f t="shared" ca="1" si="1702"/>
        <v>1.0528331364863454E-2</v>
      </c>
      <c r="LVC45" s="88">
        <f t="shared" ca="1" si="1702"/>
        <v>8.5240179089716827E-3</v>
      </c>
      <c r="LVD45" s="88">
        <f t="shared" ca="1" si="1702"/>
        <v>9.8474162252225692E-3</v>
      </c>
      <c r="LVE45" s="88">
        <f t="shared" ca="1" si="1702"/>
        <v>1.0100847046168369E-2</v>
      </c>
      <c r="LVF45" s="88">
        <f t="shared" ca="1" si="1702"/>
        <v>1.0228889736112986E-2</v>
      </c>
      <c r="LVG45" s="88">
        <f t="shared" ca="1" si="1702"/>
        <v>9.7157265148434032E-3</v>
      </c>
      <c r="LVH45" s="88">
        <f t="shared" ca="1" si="1702"/>
        <v>9.6750994276399455E-3</v>
      </c>
      <c r="LVI45" s="88">
        <f t="shared" ca="1" si="1702"/>
        <v>9.6779378851588084E-3</v>
      </c>
      <c r="LVJ45" s="88">
        <f t="shared" ca="1" si="1702"/>
        <v>8.8281614956989534E-3</v>
      </c>
      <c r="LVK45" s="88">
        <f t="shared" ca="1" si="1702"/>
        <v>8.5840515334143601E-3</v>
      </c>
      <c r="LVL45" s="88">
        <f t="shared" ca="1" si="1702"/>
        <v>9.2455562292583539E-3</v>
      </c>
      <c r="LVM45" s="88">
        <f t="shared" ca="1" si="1702"/>
        <v>9.4756811050049072E-3</v>
      </c>
      <c r="LVN45" s="88">
        <f t="shared" ca="1" si="1076"/>
        <v>9.6887472877297872E-3</v>
      </c>
      <c r="LVO45" s="88">
        <f t="shared" ca="1" si="1076"/>
        <v>9.2970245825131134E-3</v>
      </c>
      <c r="LVP45" s="88">
        <f t="shared" ca="1" si="1076"/>
        <v>9.9701219858316353E-3</v>
      </c>
      <c r="LVQ45" s="88">
        <f t="shared" ca="1" si="1076"/>
        <v>8.2160665128794136E-3</v>
      </c>
      <c r="LVR45" s="88">
        <f t="shared" ca="1" si="1076"/>
        <v>9.4363248504554659E-3</v>
      </c>
      <c r="LVS45" s="88">
        <f t="shared" ca="1" si="1076"/>
        <v>1.2082735321743102E-2</v>
      </c>
      <c r="LVT45" s="88">
        <f t="shared" ca="1" si="1076"/>
        <v>1.0040838328757252E-2</v>
      </c>
      <c r="LVU45" s="88">
        <f t="shared" ca="1" si="1076"/>
        <v>8.457441281940075E-3</v>
      </c>
      <c r="LVV45" s="88">
        <f t="shared" ca="1" si="1076"/>
        <v>1.045779838088055E-2</v>
      </c>
      <c r="LVW45" s="88">
        <f t="shared" ca="1" si="1076"/>
        <v>9.6376407020318817E-3</v>
      </c>
      <c r="LVX45" s="88">
        <f t="shared" ca="1" si="1076"/>
        <v>9.5636587997724436E-3</v>
      </c>
      <c r="LVY45" s="88">
        <f t="shared" ca="1" si="1076"/>
        <v>8.9777105214548913E-3</v>
      </c>
      <c r="LVZ45" s="88">
        <f t="shared" ca="1" si="1076"/>
        <v>8.2535452732916698E-3</v>
      </c>
      <c r="LWA45" s="88">
        <f t="shared" ca="1" si="1076"/>
        <v>8.9221459913374837E-3</v>
      </c>
      <c r="LWB45" s="88">
        <f t="shared" ca="1" si="1076"/>
        <v>7.8662589125128024E-3</v>
      </c>
      <c r="LWC45" s="88">
        <f t="shared" ca="1" si="1076"/>
        <v>1.0521121364242934E-2</v>
      </c>
      <c r="LWD45" s="88">
        <f t="shared" ca="1" si="1390"/>
        <v>9.343833816840957E-3</v>
      </c>
      <c r="LWE45" s="88">
        <f t="shared" ca="1" si="1390"/>
        <v>8.644801982820461E-3</v>
      </c>
      <c r="LWF45" s="88">
        <f t="shared" ca="1" si="1390"/>
        <v>9.3161346275897495E-3</v>
      </c>
      <c r="LWG45" s="88">
        <f t="shared" ca="1" si="1390"/>
        <v>9.347591604607396E-3</v>
      </c>
      <c r="LWH45" s="88">
        <f t="shared" ca="1" si="1390"/>
        <v>1.0480021481187192E-2</v>
      </c>
      <c r="LWI45" s="88">
        <f t="shared" ca="1" si="1390"/>
        <v>9.0881410856049841E-3</v>
      </c>
      <c r="LWJ45" s="88">
        <f t="shared" ca="1" si="1390"/>
        <v>8.2066816894081906E-3</v>
      </c>
      <c r="LWK45" s="88">
        <f t="shared" ca="1" si="1390"/>
        <v>9.3019250185871465E-3</v>
      </c>
      <c r="LWL45" s="88">
        <f t="shared" ca="1" si="1390"/>
        <v>8.8213104093825857E-3</v>
      </c>
      <c r="LWM45" s="88">
        <f t="shared" ca="1" si="1390"/>
        <v>1.0005803284412864E-2</v>
      </c>
      <c r="LWN45" s="88">
        <f t="shared" ca="1" si="1390"/>
        <v>1.0067100245462758E-2</v>
      </c>
      <c r="LWO45" s="88">
        <f t="shared" ca="1" si="1390"/>
        <v>8.4708906567222252E-3</v>
      </c>
      <c r="LWP45" s="88">
        <f t="shared" ca="1" si="1390"/>
        <v>8.1208682612408083E-3</v>
      </c>
      <c r="LWQ45" s="88">
        <f t="shared" ca="1" si="1390"/>
        <v>9.2391710952363301E-3</v>
      </c>
      <c r="LWR45" s="88">
        <f t="shared" ca="1" si="1390"/>
        <v>1.0257555139373386E-2</v>
      </c>
      <c r="LWS45" s="88">
        <f t="shared" ca="1" si="1390"/>
        <v>7.0683498840112841E-3</v>
      </c>
      <c r="LWT45" s="88">
        <f t="shared" ca="1" si="1547"/>
        <v>9.0377029799972395E-3</v>
      </c>
      <c r="LWU45" s="88">
        <f t="shared" ca="1" si="1547"/>
        <v>8.0520843445445502E-3</v>
      </c>
      <c r="LWV45" s="88">
        <f t="shared" ca="1" si="1547"/>
        <v>8.1278455706549051E-3</v>
      </c>
      <c r="LWW45" s="88">
        <f t="shared" ca="1" si="1547"/>
        <v>8.3622520103400731E-3</v>
      </c>
      <c r="LWX45" s="88">
        <f t="shared" ca="1" si="1547"/>
        <v>9.3492113982601779E-3</v>
      </c>
      <c r="LWY45" s="88">
        <f t="shared" ca="1" si="1547"/>
        <v>8.2804446521589341E-3</v>
      </c>
      <c r="LWZ45" s="88">
        <f t="shared" ca="1" si="1547"/>
        <v>1.1400266807719942E-2</v>
      </c>
      <c r="LXA45" s="88">
        <f t="shared" ca="1" si="1547"/>
        <v>9.9707180797279638E-3</v>
      </c>
      <c r="LXB45" s="88">
        <f t="shared" ca="1" si="1547"/>
        <v>9.1358132634233261E-3</v>
      </c>
      <c r="LXC45" s="88">
        <f t="shared" ca="1" si="1547"/>
        <v>9.6662686412093517E-3</v>
      </c>
      <c r="LXD45" s="88">
        <f t="shared" ca="1" si="1547"/>
        <v>8.7981678516353169E-3</v>
      </c>
      <c r="LXE45" s="88">
        <f t="shared" ca="1" si="1703"/>
        <v>9.4082311323681021E-3</v>
      </c>
      <c r="LXF45" s="88">
        <f t="shared" ca="1" si="1703"/>
        <v>1.0547453774597031E-2</v>
      </c>
      <c r="LXG45" s="88">
        <f t="shared" ca="1" si="1703"/>
        <v>8.5818992343515334E-3</v>
      </c>
      <c r="LXH45" s="88">
        <f t="shared" ca="1" si="1703"/>
        <v>8.9253996769753478E-3</v>
      </c>
      <c r="LXI45" s="88">
        <f t="shared" ca="1" si="1703"/>
        <v>8.7878110907552518E-3</v>
      </c>
      <c r="LXJ45" s="88">
        <f t="shared" ca="1" si="1703"/>
        <v>9.2440488908128761E-3</v>
      </c>
      <c r="LXK45" s="88">
        <f t="shared" ca="1" si="1703"/>
        <v>1.0739366031124582E-2</v>
      </c>
      <c r="LXL45" s="88">
        <f t="shared" ca="1" si="1703"/>
        <v>8.2284071377057618E-3</v>
      </c>
      <c r="LXM45" s="88">
        <f t="shared" ca="1" si="1703"/>
        <v>1.1261229870885044E-2</v>
      </c>
      <c r="LXN45" s="88">
        <f t="shared" ca="1" si="1703"/>
        <v>1.0085529961920837E-2</v>
      </c>
      <c r="LXO45" s="88">
        <f t="shared" ca="1" si="1703"/>
        <v>9.5349877120338277E-3</v>
      </c>
      <c r="LXP45" s="88">
        <f t="shared" ca="1" si="1703"/>
        <v>7.8828913807676409E-3</v>
      </c>
      <c r="LXQ45" s="88">
        <f t="shared" ca="1" si="1703"/>
        <v>9.7108171433899926E-3</v>
      </c>
      <c r="LXR45" s="88">
        <f t="shared" ca="1" si="1703"/>
        <v>1.0172781588622941E-2</v>
      </c>
      <c r="LXS45" s="88">
        <f t="shared" ca="1" si="1703"/>
        <v>1.0461537629907331E-2</v>
      </c>
      <c r="LXT45" s="88">
        <f t="shared" ca="1" si="1703"/>
        <v>1.0035073505761711E-2</v>
      </c>
      <c r="LXU45" s="88">
        <f t="shared" ca="1" si="1703"/>
        <v>9.6603561950805161E-3</v>
      </c>
      <c r="LXV45" s="88">
        <f t="shared" ca="1" si="1703"/>
        <v>6.8352215157831105E-3</v>
      </c>
      <c r="LXW45" s="88">
        <f t="shared" ca="1" si="1703"/>
        <v>1.0519492930864455E-2</v>
      </c>
      <c r="LXX45" s="88">
        <f t="shared" ca="1" si="1703"/>
        <v>7.9130090846165034E-3</v>
      </c>
      <c r="LXY45" s="88">
        <f t="shared" ca="1" si="1703"/>
        <v>7.8746358013212711E-3</v>
      </c>
      <c r="LXZ45" s="88">
        <f t="shared" ca="1" si="1077"/>
        <v>8.7053567953387524E-3</v>
      </c>
      <c r="LYA45" s="88">
        <f t="shared" ca="1" si="1077"/>
        <v>9.144727901946096E-3</v>
      </c>
      <c r="LYB45" s="88">
        <f t="shared" ca="1" si="1077"/>
        <v>1.1434220941114109E-2</v>
      </c>
      <c r="LYC45" s="88">
        <f t="shared" ca="1" si="1077"/>
        <v>1.0279312760558785E-2</v>
      </c>
      <c r="LYD45" s="88">
        <f t="shared" ca="1" si="1077"/>
        <v>1.0236288018222671E-2</v>
      </c>
      <c r="LYE45" s="88">
        <f t="shared" ca="1" si="1077"/>
        <v>9.2215563558571238E-3</v>
      </c>
      <c r="LYF45" s="88">
        <f t="shared" ca="1" si="1077"/>
        <v>9.9761340205835915E-3</v>
      </c>
      <c r="LYG45" s="88">
        <f t="shared" ca="1" si="1077"/>
        <v>9.9781022703728257E-3</v>
      </c>
      <c r="LYH45" s="88">
        <f t="shared" ca="1" si="1077"/>
        <v>1.0723957252449057E-2</v>
      </c>
      <c r="LYI45" s="88">
        <f t="shared" ca="1" si="1077"/>
        <v>9.3137664797085431E-3</v>
      </c>
      <c r="LYJ45" s="88">
        <f t="shared" ca="1" si="1077"/>
        <v>9.3444051978202446E-3</v>
      </c>
      <c r="LYK45" s="88">
        <f t="shared" ca="1" si="1077"/>
        <v>8.8584251401189491E-3</v>
      </c>
      <c r="LYL45" s="88">
        <f t="shared" ca="1" si="1077"/>
        <v>1.0973622634330974E-2</v>
      </c>
      <c r="LYM45" s="88">
        <f t="shared" ca="1" si="1077"/>
        <v>1.0689305064358327E-2</v>
      </c>
      <c r="LYN45" s="88">
        <f t="shared" ca="1" si="1077"/>
        <v>9.7820777270756325E-3</v>
      </c>
      <c r="LYO45" s="88">
        <f t="shared" ca="1" si="1077"/>
        <v>9.0487015742218169E-3</v>
      </c>
      <c r="LYP45" s="88">
        <f t="shared" ca="1" si="1391"/>
        <v>1.0149241618774176E-2</v>
      </c>
      <c r="LYQ45" s="88">
        <f t="shared" ca="1" si="1391"/>
        <v>7.9200777781390681E-3</v>
      </c>
      <c r="LYR45" s="88">
        <f t="shared" ca="1" si="1391"/>
        <v>8.974941053354819E-3</v>
      </c>
      <c r="LYS45" s="88">
        <f t="shared" ca="1" si="1391"/>
        <v>9.5684238821552078E-3</v>
      </c>
      <c r="LYT45" s="88">
        <f t="shared" ca="1" si="1391"/>
        <v>1.0021175573865341E-2</v>
      </c>
      <c r="LYU45" s="88">
        <f t="shared" ca="1" si="1391"/>
        <v>9.7787350638335879E-3</v>
      </c>
      <c r="LYV45" s="88">
        <f t="shared" ca="1" si="1391"/>
        <v>1.2421753560632808E-2</v>
      </c>
      <c r="LYW45" s="88">
        <f t="shared" ca="1" si="1391"/>
        <v>9.1328352179706664E-3</v>
      </c>
      <c r="LYX45" s="88">
        <f t="shared" ca="1" si="1391"/>
        <v>1.0715510934999652E-2</v>
      </c>
      <c r="LYY45" s="88">
        <f t="shared" ca="1" si="1391"/>
        <v>8.0054255803391344E-3</v>
      </c>
      <c r="LYZ45" s="88">
        <f t="shared" ca="1" si="1391"/>
        <v>1.0164767713170916E-2</v>
      </c>
      <c r="LZA45" s="88">
        <f t="shared" ca="1" si="1391"/>
        <v>9.9196369828764962E-3</v>
      </c>
      <c r="LZB45" s="88">
        <f t="shared" ca="1" si="1391"/>
        <v>7.7551022706182334E-3</v>
      </c>
      <c r="LZC45" s="88">
        <f t="shared" ca="1" si="1391"/>
        <v>6.70127419361434E-3</v>
      </c>
      <c r="LZD45" s="88">
        <f t="shared" ca="1" si="1391"/>
        <v>8.9328446048253241E-3</v>
      </c>
      <c r="LZE45" s="88">
        <f t="shared" ca="1" si="1391"/>
        <v>1.1224669316690227E-2</v>
      </c>
      <c r="LZF45" s="88">
        <f t="shared" ca="1" si="1548"/>
        <v>8.8056953086522675E-3</v>
      </c>
      <c r="LZG45" s="88">
        <f t="shared" ca="1" si="1548"/>
        <v>1.0425031727191048E-2</v>
      </c>
      <c r="LZH45" s="88">
        <f t="shared" ca="1" si="1548"/>
        <v>1.0840708331033143E-2</v>
      </c>
      <c r="LZI45" s="88">
        <f t="shared" ca="1" si="1548"/>
        <v>9.2866829985687026E-3</v>
      </c>
      <c r="LZJ45" s="88">
        <f t="shared" ca="1" si="1548"/>
        <v>9.2958873962071184E-3</v>
      </c>
      <c r="LZK45" s="88">
        <f t="shared" ca="1" si="1548"/>
        <v>1.1103804226478109E-2</v>
      </c>
      <c r="LZL45" s="88">
        <f t="shared" ca="1" si="1548"/>
        <v>9.3410478026954135E-3</v>
      </c>
      <c r="LZM45" s="88">
        <f t="shared" ca="1" si="1548"/>
        <v>1.0961621648225929E-2</v>
      </c>
      <c r="LZN45" s="88">
        <f t="shared" ca="1" si="1548"/>
        <v>9.9383358364234752E-3</v>
      </c>
      <c r="LZO45" s="88">
        <f t="shared" ca="1" si="1548"/>
        <v>8.8698492842767349E-3</v>
      </c>
      <c r="LZP45" s="88">
        <f t="shared" ca="1" si="1548"/>
        <v>8.7670598128997863E-3</v>
      </c>
      <c r="LZQ45" s="88">
        <f t="shared" ca="1" si="1704"/>
        <v>7.9349939727451739E-3</v>
      </c>
      <c r="LZR45" s="88">
        <f t="shared" ca="1" si="1704"/>
        <v>8.8355310236965696E-3</v>
      </c>
      <c r="LZS45" s="88">
        <f t="shared" ca="1" si="1704"/>
        <v>1.0106264113281872E-2</v>
      </c>
      <c r="LZT45" s="88">
        <f t="shared" ca="1" si="1704"/>
        <v>9.5419968994319721E-3</v>
      </c>
      <c r="LZU45" s="88">
        <f t="shared" ca="1" si="1704"/>
        <v>1.0631968306614361E-2</v>
      </c>
      <c r="LZV45" s="88">
        <f t="shared" ca="1" si="1704"/>
        <v>9.4235842099672836E-3</v>
      </c>
      <c r="LZW45" s="88">
        <f t="shared" ca="1" si="1704"/>
        <v>1.1499322720587199E-2</v>
      </c>
      <c r="LZX45" s="88">
        <f t="shared" ca="1" si="1704"/>
        <v>9.6721999124586445E-3</v>
      </c>
      <c r="LZY45" s="88">
        <f t="shared" ca="1" si="1704"/>
        <v>9.6703605155955656E-3</v>
      </c>
      <c r="LZZ45" s="88">
        <f t="shared" ca="1" si="1704"/>
        <v>8.3180894019314073E-3</v>
      </c>
      <c r="MAA45" s="88">
        <f t="shared" ca="1" si="1704"/>
        <v>1.1759502786682897E-2</v>
      </c>
      <c r="MAB45" s="88">
        <f t="shared" ca="1" si="1704"/>
        <v>7.7696988943451633E-3</v>
      </c>
      <c r="MAC45" s="88">
        <f t="shared" ca="1" si="1704"/>
        <v>9.0946883849895022E-3</v>
      </c>
      <c r="MAD45" s="88">
        <f t="shared" ca="1" si="1704"/>
        <v>7.5202258733045296E-3</v>
      </c>
      <c r="MAE45" s="88">
        <f t="shared" ca="1" si="1704"/>
        <v>1.0745007796692092E-2</v>
      </c>
      <c r="MAF45" s="88">
        <f t="shared" ca="1" si="1704"/>
        <v>8.701376800654052E-3</v>
      </c>
      <c r="MAG45" s="88">
        <f t="shared" ca="1" si="1704"/>
        <v>9.2189726769294194E-3</v>
      </c>
      <c r="MAH45" s="88">
        <f t="shared" ca="1" si="1704"/>
        <v>9.0092272798086813E-3</v>
      </c>
      <c r="MAI45" s="88">
        <f t="shared" ca="1" si="1704"/>
        <v>7.8445287201727842E-3</v>
      </c>
      <c r="MAJ45" s="88">
        <f t="shared" ca="1" si="1704"/>
        <v>8.9416087478752272E-3</v>
      </c>
      <c r="MAK45" s="88">
        <f t="shared" ca="1" si="1704"/>
        <v>9.7191870117355299E-3</v>
      </c>
      <c r="MAL45" s="88">
        <f t="shared" ca="1" si="1078"/>
        <v>1.0169939482783507E-2</v>
      </c>
      <c r="MAM45" s="88">
        <f t="shared" ca="1" si="1078"/>
        <v>9.0453767353334269E-3</v>
      </c>
      <c r="MAN45" s="88">
        <f t="shared" ca="1" si="1078"/>
        <v>8.8247595977265988E-3</v>
      </c>
      <c r="MAO45" s="88">
        <f t="shared" ca="1" si="1078"/>
        <v>9.2596051390067529E-3</v>
      </c>
      <c r="MAP45" s="88">
        <f t="shared" ca="1" si="1078"/>
        <v>9.5844311068137272E-3</v>
      </c>
      <c r="MAQ45" s="88">
        <f t="shared" ca="1" si="1078"/>
        <v>8.1763803527220135E-3</v>
      </c>
      <c r="MAR45" s="88">
        <f t="shared" ca="1" si="1078"/>
        <v>8.2304606475865419E-3</v>
      </c>
      <c r="MAS45" s="88">
        <f t="shared" ca="1" si="1078"/>
        <v>1.1398434534716942E-2</v>
      </c>
      <c r="MAT45" s="88">
        <f t="shared" ca="1" si="1078"/>
        <v>8.0167500484349934E-3</v>
      </c>
      <c r="MAU45" s="88">
        <f t="shared" ca="1" si="1078"/>
        <v>8.9659425288524958E-3</v>
      </c>
      <c r="MAV45" s="88">
        <f t="shared" ca="1" si="1078"/>
        <v>9.0619709968762056E-3</v>
      </c>
      <c r="MAW45" s="88">
        <f t="shared" ca="1" si="1078"/>
        <v>8.1538532035673825E-3</v>
      </c>
      <c r="MAX45" s="88">
        <f t="shared" ca="1" si="1078"/>
        <v>9.6591354218706956E-3</v>
      </c>
      <c r="MAY45" s="88">
        <f t="shared" ca="1" si="1078"/>
        <v>8.6866484062930478E-3</v>
      </c>
      <c r="MAZ45" s="88">
        <f t="shared" ca="1" si="1078"/>
        <v>1.0020102894133626E-2</v>
      </c>
      <c r="MBA45" s="88">
        <f t="shared" ca="1" si="1078"/>
        <v>7.5901927253818856E-3</v>
      </c>
      <c r="MBB45" s="88">
        <f t="shared" ca="1" si="1392"/>
        <v>1.0706858727029757E-2</v>
      </c>
      <c r="MBC45" s="88">
        <f t="shared" ca="1" si="1392"/>
        <v>1.0017516283973854E-2</v>
      </c>
      <c r="MBD45" s="88">
        <f t="shared" ca="1" si="1392"/>
        <v>9.5758077786150184E-3</v>
      </c>
      <c r="MBE45" s="88">
        <f t="shared" ca="1" si="1392"/>
        <v>9.9893184197472409E-3</v>
      </c>
      <c r="MBF45" s="88">
        <f t="shared" ca="1" si="1392"/>
        <v>9.0063338549116936E-3</v>
      </c>
      <c r="MBG45" s="88">
        <f t="shared" ca="1" si="1392"/>
        <v>9.7386978592923102E-3</v>
      </c>
      <c r="MBH45" s="88">
        <f t="shared" ca="1" si="1392"/>
        <v>7.1228282634432215E-3</v>
      </c>
      <c r="MBI45" s="88">
        <f t="shared" ca="1" si="1392"/>
        <v>9.7883249372711333E-3</v>
      </c>
      <c r="MBJ45" s="88">
        <f t="shared" ca="1" si="1392"/>
        <v>8.2418198907880536E-3</v>
      </c>
      <c r="MBK45" s="88">
        <f t="shared" ca="1" si="1392"/>
        <v>8.2794860922832184E-3</v>
      </c>
      <c r="MBL45" s="88">
        <f t="shared" ca="1" si="1392"/>
        <v>9.324255132007615E-3</v>
      </c>
      <c r="MBM45" s="88">
        <f t="shared" ca="1" si="1392"/>
        <v>9.1602724085649272E-3</v>
      </c>
      <c r="MBN45" s="88">
        <f t="shared" ca="1" si="1392"/>
        <v>9.4506002304186407E-3</v>
      </c>
      <c r="MBO45" s="88">
        <f t="shared" ca="1" si="1392"/>
        <v>9.5698650175352236E-3</v>
      </c>
      <c r="MBP45" s="88">
        <f t="shared" ca="1" si="1392"/>
        <v>7.8387191621560621E-3</v>
      </c>
      <c r="MBQ45" s="88">
        <f t="shared" ca="1" si="1392"/>
        <v>8.374151804789922E-3</v>
      </c>
      <c r="MBR45" s="88">
        <f t="shared" ca="1" si="1549"/>
        <v>9.2244155100218838E-3</v>
      </c>
      <c r="MBS45" s="88">
        <f t="shared" ca="1" si="1549"/>
        <v>8.9280097305117923E-3</v>
      </c>
      <c r="MBT45" s="88">
        <f t="shared" ca="1" si="1549"/>
        <v>1.0976421886752767E-2</v>
      </c>
      <c r="MBU45" s="88">
        <f t="shared" ca="1" si="1549"/>
        <v>8.9600008495700524E-3</v>
      </c>
      <c r="MBV45" s="88">
        <f t="shared" ca="1" si="1549"/>
        <v>7.5413406319844662E-3</v>
      </c>
      <c r="MBW45" s="88">
        <f t="shared" ca="1" si="1549"/>
        <v>9.2067756584166289E-3</v>
      </c>
      <c r="MBX45" s="88">
        <f t="shared" ca="1" si="1549"/>
        <v>1.068549959383301E-2</v>
      </c>
      <c r="MBY45" s="88">
        <f t="shared" ca="1" si="1549"/>
        <v>1.1164807983498832E-2</v>
      </c>
      <c r="MBZ45" s="88">
        <f t="shared" ca="1" si="1549"/>
        <v>9.4372426598465977E-3</v>
      </c>
      <c r="MCA45" s="88">
        <f t="shared" ca="1" si="1549"/>
        <v>1.1066182451112959E-2</v>
      </c>
      <c r="MCB45" s="88">
        <f t="shared" ca="1" si="1549"/>
        <v>8.643468064249045E-3</v>
      </c>
      <c r="MCC45" s="88">
        <f t="shared" ca="1" si="1705"/>
        <v>8.4634973342429375E-3</v>
      </c>
      <c r="MCD45" s="88">
        <f t="shared" ca="1" si="1705"/>
        <v>1.0660830299314339E-2</v>
      </c>
      <c r="MCE45" s="88">
        <f t="shared" ca="1" si="1705"/>
        <v>8.2712992493897009E-3</v>
      </c>
      <c r="MCF45" s="88">
        <f t="shared" ca="1" si="1705"/>
        <v>9.545201256834307E-3</v>
      </c>
      <c r="MCG45" s="88">
        <f t="shared" ca="1" si="1705"/>
        <v>8.8162314834845622E-3</v>
      </c>
      <c r="MCH45" s="88">
        <f t="shared" ca="1" si="1705"/>
        <v>9.4054510205864982E-3</v>
      </c>
      <c r="MCI45" s="88">
        <f t="shared" ca="1" si="1705"/>
        <v>9.1414739437206075E-3</v>
      </c>
      <c r="MCJ45" s="88">
        <f t="shared" ca="1" si="1705"/>
        <v>8.8809392825404503E-3</v>
      </c>
      <c r="MCK45" s="88">
        <f t="shared" ca="1" si="1705"/>
        <v>7.6840695894395935E-3</v>
      </c>
      <c r="MCL45" s="88">
        <f t="shared" ca="1" si="1705"/>
        <v>1.1433917394469074E-2</v>
      </c>
      <c r="MCM45" s="88">
        <f t="shared" ca="1" si="1705"/>
        <v>7.8062526033865608E-3</v>
      </c>
      <c r="MCN45" s="88">
        <f t="shared" ca="1" si="1705"/>
        <v>6.7654095435625682E-3</v>
      </c>
      <c r="MCO45" s="88">
        <f t="shared" ca="1" si="1705"/>
        <v>9.1189654828473538E-3</v>
      </c>
      <c r="MCP45" s="88">
        <f t="shared" ca="1" si="1705"/>
        <v>9.452393564881768E-3</v>
      </c>
      <c r="MCQ45" s="88">
        <f t="shared" ca="1" si="1705"/>
        <v>9.7827059165704871E-3</v>
      </c>
      <c r="MCR45" s="88">
        <f t="shared" ca="1" si="1705"/>
        <v>1.0482708584114363E-2</v>
      </c>
      <c r="MCS45" s="88">
        <f t="shared" ca="1" si="1705"/>
        <v>7.9798319022047325E-3</v>
      </c>
      <c r="MCT45" s="88">
        <f t="shared" ca="1" si="1705"/>
        <v>1.0350925424674862E-2</v>
      </c>
      <c r="MCU45" s="88">
        <f t="shared" ca="1" si="1705"/>
        <v>9.0543528731156717E-3</v>
      </c>
      <c r="MCV45" s="88">
        <f t="shared" ca="1" si="1705"/>
        <v>9.1020880890998104E-3</v>
      </c>
      <c r="MCW45" s="88">
        <f t="shared" ca="1" si="1705"/>
        <v>8.1592155049696139E-3</v>
      </c>
      <c r="MCX45" s="88">
        <f t="shared" ca="1" si="1079"/>
        <v>7.5025741693041225E-3</v>
      </c>
      <c r="MCY45" s="88">
        <f t="shared" ca="1" si="1079"/>
        <v>9.6226518762360155E-3</v>
      </c>
      <c r="MCZ45" s="88">
        <f t="shared" ca="1" si="1079"/>
        <v>9.3544962040596948E-3</v>
      </c>
      <c r="MDA45" s="88">
        <f t="shared" ca="1" si="1079"/>
        <v>9.6324292400697727E-3</v>
      </c>
      <c r="MDB45" s="88">
        <f t="shared" ca="1" si="1079"/>
        <v>9.3232978901593242E-3</v>
      </c>
      <c r="MDC45" s="88">
        <f t="shared" ca="1" si="1079"/>
        <v>7.4478156768489727E-3</v>
      </c>
      <c r="MDD45" s="88">
        <f t="shared" ca="1" si="1079"/>
        <v>9.0533512285040692E-3</v>
      </c>
      <c r="MDE45" s="88">
        <f t="shared" ca="1" si="1079"/>
        <v>8.7934440460427712E-3</v>
      </c>
      <c r="MDF45" s="88">
        <f t="shared" ca="1" si="1079"/>
        <v>8.9235945866508338E-3</v>
      </c>
      <c r="MDG45" s="88">
        <f t="shared" ca="1" si="1079"/>
        <v>9.8740455806716736E-3</v>
      </c>
      <c r="MDH45" s="88">
        <f t="shared" ca="1" si="1079"/>
        <v>8.7374554845566672E-3</v>
      </c>
      <c r="MDI45" s="88">
        <f t="shared" ca="1" si="1079"/>
        <v>9.6108024179473086E-3</v>
      </c>
      <c r="MDJ45" s="88">
        <f t="shared" ca="1" si="1079"/>
        <v>8.9329025387705208E-3</v>
      </c>
      <c r="MDK45" s="88">
        <f t="shared" ca="1" si="1079"/>
        <v>9.8193713709705914E-3</v>
      </c>
      <c r="MDL45" s="88">
        <f t="shared" ca="1" si="1079"/>
        <v>9.1731916197393664E-3</v>
      </c>
      <c r="MDM45" s="88">
        <f t="shared" ca="1" si="1079"/>
        <v>1.067532939123462E-2</v>
      </c>
      <c r="MDN45" s="88">
        <f t="shared" ca="1" si="1393"/>
        <v>1.0847286772884735E-2</v>
      </c>
      <c r="MDO45" s="88">
        <f t="shared" ca="1" si="1393"/>
        <v>9.0568033351132119E-3</v>
      </c>
      <c r="MDP45" s="88">
        <f t="shared" ca="1" si="1393"/>
        <v>8.9071353805421239E-3</v>
      </c>
      <c r="MDQ45" s="88">
        <f t="shared" ca="1" si="1393"/>
        <v>9.9846580967049726E-3</v>
      </c>
      <c r="MDR45" s="88">
        <f t="shared" ca="1" si="1393"/>
        <v>9.5211314339545428E-3</v>
      </c>
      <c r="MDS45" s="88">
        <f t="shared" ca="1" si="1393"/>
        <v>1.0696279732195772E-2</v>
      </c>
      <c r="MDT45" s="88">
        <f t="shared" ca="1" si="1393"/>
        <v>9.5129368585321998E-3</v>
      </c>
      <c r="MDU45" s="88">
        <f t="shared" ca="1" si="1393"/>
        <v>9.9588840562277875E-3</v>
      </c>
      <c r="MDV45" s="88">
        <f t="shared" ca="1" si="1393"/>
        <v>9.6612630528242933E-3</v>
      </c>
      <c r="MDW45" s="88">
        <f t="shared" ca="1" si="1393"/>
        <v>8.2972969039938095E-3</v>
      </c>
      <c r="MDX45" s="88">
        <f t="shared" ca="1" si="1393"/>
        <v>9.7024172252733517E-3</v>
      </c>
      <c r="MDY45" s="88">
        <f t="shared" ca="1" si="1393"/>
        <v>8.4113164853230286E-3</v>
      </c>
      <c r="MDZ45" s="88">
        <f t="shared" ca="1" si="1393"/>
        <v>8.5709420879760655E-3</v>
      </c>
      <c r="MEA45" s="88">
        <f t="shared" ca="1" si="1393"/>
        <v>9.7024719918146433E-3</v>
      </c>
      <c r="MEB45" s="88">
        <f t="shared" ca="1" si="1393"/>
        <v>9.2711278489268183E-3</v>
      </c>
      <c r="MEC45" s="88">
        <f t="shared" ca="1" si="1393"/>
        <v>1.0150559829918632E-2</v>
      </c>
      <c r="MED45" s="88">
        <f t="shared" ca="1" si="1550"/>
        <v>8.4978320517468363E-3</v>
      </c>
      <c r="MEE45" s="88">
        <f t="shared" ca="1" si="1550"/>
        <v>8.191526883531329E-3</v>
      </c>
      <c r="MEF45" s="88">
        <f t="shared" ca="1" si="1550"/>
        <v>1.0071662664082173E-2</v>
      </c>
      <c r="MEG45" s="88">
        <f t="shared" ca="1" si="1550"/>
        <v>9.4105001769387141E-3</v>
      </c>
      <c r="MEH45" s="88">
        <f t="shared" ca="1" si="1550"/>
        <v>9.5685066326782042E-3</v>
      </c>
      <c r="MEI45" s="88">
        <f t="shared" ca="1" si="1550"/>
        <v>9.9906081702893935E-3</v>
      </c>
      <c r="MEJ45" s="88">
        <f t="shared" ca="1" si="1550"/>
        <v>1.0768944052437246E-2</v>
      </c>
      <c r="MEK45" s="88">
        <f t="shared" ca="1" si="1550"/>
        <v>8.6598247521129188E-3</v>
      </c>
      <c r="MEL45" s="88">
        <f t="shared" ca="1" si="1550"/>
        <v>1.0111029187201141E-2</v>
      </c>
      <c r="MEM45" s="88">
        <f t="shared" ca="1" si="1550"/>
        <v>6.7042475842771197E-3</v>
      </c>
      <c r="MEN45" s="88">
        <f t="shared" ca="1" si="1550"/>
        <v>1.1370736437745927E-2</v>
      </c>
      <c r="MEO45" s="88">
        <f t="shared" ca="1" si="1706"/>
        <v>9.1863280531929332E-3</v>
      </c>
      <c r="MEP45" s="88">
        <f t="shared" ca="1" si="1706"/>
        <v>1.070525688628754E-2</v>
      </c>
      <c r="MEQ45" s="88">
        <f t="shared" ca="1" si="1706"/>
        <v>8.4770855733202442E-3</v>
      </c>
      <c r="MER45" s="88">
        <f t="shared" ca="1" si="1706"/>
        <v>9.3843017664940118E-3</v>
      </c>
      <c r="MES45" s="88">
        <f t="shared" ca="1" si="1706"/>
        <v>7.8335638306988899E-3</v>
      </c>
      <c r="MET45" s="88">
        <f t="shared" ca="1" si="1706"/>
        <v>7.8804893201422713E-3</v>
      </c>
      <c r="MEU45" s="88">
        <f t="shared" ca="1" si="1706"/>
        <v>1.0655759232675956E-2</v>
      </c>
      <c r="MEV45" s="88">
        <f t="shared" ca="1" si="1706"/>
        <v>9.1855260855196064E-3</v>
      </c>
      <c r="MEW45" s="88">
        <f t="shared" ca="1" si="1706"/>
        <v>1.1059992285829687E-2</v>
      </c>
      <c r="MEX45" s="88">
        <f t="shared" ca="1" si="1706"/>
        <v>1.0326035433500655E-2</v>
      </c>
      <c r="MEY45" s="88">
        <f t="shared" ca="1" si="1706"/>
        <v>1.0780961281428969E-2</v>
      </c>
      <c r="MEZ45" s="88">
        <f t="shared" ca="1" si="1706"/>
        <v>8.049971076318824E-3</v>
      </c>
      <c r="MFA45" s="88">
        <f t="shared" ca="1" si="1706"/>
        <v>9.1216329477500305E-3</v>
      </c>
      <c r="MFB45" s="88">
        <f t="shared" ca="1" si="1706"/>
        <v>8.5002975883343608E-3</v>
      </c>
      <c r="MFC45" s="88">
        <f t="shared" ca="1" si="1706"/>
        <v>9.2220788348738245E-3</v>
      </c>
      <c r="MFD45" s="88">
        <f t="shared" ca="1" si="1706"/>
        <v>8.9315239580403886E-3</v>
      </c>
      <c r="MFE45" s="88">
        <f t="shared" ca="1" si="1706"/>
        <v>8.8905303826301765E-3</v>
      </c>
      <c r="MFF45" s="88">
        <f t="shared" ca="1" si="1706"/>
        <v>9.4699559270951875E-3</v>
      </c>
      <c r="MFG45" s="88">
        <f t="shared" ca="1" si="1706"/>
        <v>9.5137379461278006E-3</v>
      </c>
      <c r="MFH45" s="88">
        <f t="shared" ca="1" si="1706"/>
        <v>1.1293818283668877E-2</v>
      </c>
      <c r="MFI45" s="88">
        <f t="shared" ca="1" si="1706"/>
        <v>8.3245363140538164E-3</v>
      </c>
      <c r="MFJ45" s="88">
        <f t="shared" ca="1" si="1080"/>
        <v>8.6302340245051588E-3</v>
      </c>
      <c r="MFK45" s="88">
        <f t="shared" ca="1" si="1080"/>
        <v>9.9140203494213052E-3</v>
      </c>
      <c r="MFL45" s="88">
        <f t="shared" ca="1" si="1080"/>
        <v>1.0147272687453886E-2</v>
      </c>
      <c r="MFM45" s="88">
        <f t="shared" ca="1" si="1080"/>
        <v>9.5001852463527502E-3</v>
      </c>
      <c r="MFN45" s="88">
        <f t="shared" ca="1" si="1080"/>
        <v>1.0348308043743228E-2</v>
      </c>
      <c r="MFO45" s="88">
        <f t="shared" ca="1" si="1080"/>
        <v>1.0276442703418398E-2</v>
      </c>
      <c r="MFP45" s="88">
        <f t="shared" ca="1" si="1080"/>
        <v>1.0905853503528259E-2</v>
      </c>
      <c r="MFQ45" s="88">
        <f t="shared" ca="1" si="1080"/>
        <v>9.3960785634532879E-3</v>
      </c>
      <c r="MFR45" s="88">
        <f t="shared" ca="1" si="1080"/>
        <v>8.0654052223812153E-3</v>
      </c>
      <c r="MFS45" s="88">
        <f t="shared" ca="1" si="1080"/>
        <v>9.3825301067810788E-3</v>
      </c>
      <c r="MFT45" s="88">
        <f t="shared" ca="1" si="1080"/>
        <v>1.0193935077590909E-2</v>
      </c>
      <c r="MFU45" s="88">
        <f t="shared" ca="1" si="1080"/>
        <v>8.9807594253426357E-3</v>
      </c>
      <c r="MFV45" s="88">
        <f t="shared" ca="1" si="1080"/>
        <v>7.9304002567344954E-3</v>
      </c>
      <c r="MFW45" s="88">
        <f t="shared" ca="1" si="1080"/>
        <v>8.1673169582582895E-3</v>
      </c>
      <c r="MFX45" s="88">
        <f t="shared" ca="1" si="1080"/>
        <v>9.3541364382745702E-3</v>
      </c>
      <c r="MFY45" s="88">
        <f t="shared" ca="1" si="1080"/>
        <v>1.0084095756436985E-2</v>
      </c>
      <c r="MFZ45" s="88">
        <f t="shared" ca="1" si="1394"/>
        <v>1.0348472885718269E-2</v>
      </c>
      <c r="MGA45" s="88">
        <f t="shared" ca="1" si="1394"/>
        <v>1.0474388872146004E-2</v>
      </c>
      <c r="MGB45" s="88">
        <f t="shared" ca="1" si="1394"/>
        <v>1.0107332670934764E-2</v>
      </c>
      <c r="MGC45" s="88">
        <f t="shared" ca="1" si="1394"/>
        <v>9.0764524194086142E-3</v>
      </c>
      <c r="MGD45" s="88">
        <f t="shared" ca="1" si="1394"/>
        <v>1.0410481695048568E-2</v>
      </c>
      <c r="MGE45" s="88">
        <f t="shared" ca="1" si="1394"/>
        <v>1.0035607702995844E-2</v>
      </c>
      <c r="MGF45" s="88">
        <f t="shared" ca="1" si="1394"/>
        <v>9.8122497054500407E-3</v>
      </c>
      <c r="MGG45" s="88">
        <f t="shared" ca="1" si="1394"/>
        <v>8.025168644676858E-3</v>
      </c>
      <c r="MGH45" s="88">
        <f t="shared" ca="1" si="1394"/>
        <v>9.8630806738029021E-3</v>
      </c>
      <c r="MGI45" s="88">
        <f t="shared" ca="1" si="1394"/>
        <v>1.008603114133691E-2</v>
      </c>
      <c r="MGJ45" s="88">
        <f t="shared" ca="1" si="1394"/>
        <v>1.0063732183453375E-2</v>
      </c>
      <c r="MGK45" s="88">
        <f t="shared" ca="1" si="1394"/>
        <v>8.5373410555259679E-3</v>
      </c>
      <c r="MGL45" s="88">
        <f t="shared" ca="1" si="1394"/>
        <v>9.206384845415817E-3</v>
      </c>
      <c r="MGM45" s="88">
        <f t="shared" ca="1" si="1394"/>
        <v>9.5063220579405597E-3</v>
      </c>
      <c r="MGN45" s="88">
        <f t="shared" ca="1" si="1394"/>
        <v>9.2886675475482954E-3</v>
      </c>
      <c r="MGO45" s="88">
        <f t="shared" ca="1" si="1394"/>
        <v>9.295377832083113E-3</v>
      </c>
      <c r="MGP45" s="88">
        <f t="shared" ca="1" si="1551"/>
        <v>1.0403167797215307E-2</v>
      </c>
      <c r="MGQ45" s="88">
        <f t="shared" ca="1" si="1551"/>
        <v>9.6456018600081014E-3</v>
      </c>
      <c r="MGR45" s="88">
        <f t="shared" ca="1" si="1551"/>
        <v>1.0061929580845817E-2</v>
      </c>
      <c r="MGS45" s="88">
        <f t="shared" ca="1" si="1551"/>
        <v>1.0196053888720743E-2</v>
      </c>
      <c r="MGT45" s="88">
        <f t="shared" ca="1" si="1551"/>
        <v>8.7958947591315895E-3</v>
      </c>
      <c r="MGU45" s="88">
        <f t="shared" ca="1" si="1551"/>
        <v>1.0248474736481036E-2</v>
      </c>
      <c r="MGV45" s="88">
        <f t="shared" ca="1" si="1551"/>
        <v>8.3399589060110177E-3</v>
      </c>
      <c r="MGW45" s="88">
        <f t="shared" ca="1" si="1551"/>
        <v>9.161000998401744E-3</v>
      </c>
      <c r="MGX45" s="88">
        <f t="shared" ca="1" si="1551"/>
        <v>8.7862206647956655E-3</v>
      </c>
      <c r="MGY45" s="88">
        <f t="shared" ca="1" si="1551"/>
        <v>9.2433842637261766E-3</v>
      </c>
      <c r="MGZ45" s="88">
        <f t="shared" ca="1" si="1551"/>
        <v>1.0351436400650118E-2</v>
      </c>
      <c r="MHA45" s="88">
        <f t="shared" ca="1" si="1707"/>
        <v>7.9803658978413981E-3</v>
      </c>
      <c r="MHB45" s="88">
        <f t="shared" ca="1" si="1707"/>
        <v>9.258226559482944E-3</v>
      </c>
      <c r="MHC45" s="88">
        <f t="shared" ca="1" si="1707"/>
        <v>8.6978168551709503E-3</v>
      </c>
      <c r="MHD45" s="88">
        <f t="shared" ca="1" si="1707"/>
        <v>9.0441197064226424E-3</v>
      </c>
      <c r="MHE45" s="88">
        <f t="shared" ca="1" si="1707"/>
        <v>1.0707091708096743E-2</v>
      </c>
      <c r="MHF45" s="88">
        <f t="shared" ca="1" si="1707"/>
        <v>8.5487765954634816E-3</v>
      </c>
      <c r="MHG45" s="88">
        <f t="shared" ca="1" si="1707"/>
        <v>9.7476080799914315E-3</v>
      </c>
      <c r="MHH45" s="88">
        <f t="shared" ca="1" si="1707"/>
        <v>1.1379206614218561E-2</v>
      </c>
      <c r="MHI45" s="88">
        <f t="shared" ca="1" si="1707"/>
        <v>8.83450541902258E-3</v>
      </c>
      <c r="MHJ45" s="88">
        <f t="shared" ca="1" si="1707"/>
        <v>9.5288540632970774E-3</v>
      </c>
      <c r="MHK45" s="88">
        <f t="shared" ca="1" si="1707"/>
        <v>9.6322018943903621E-3</v>
      </c>
      <c r="MHL45" s="88">
        <f t="shared" ca="1" si="1707"/>
        <v>7.750868889182012E-3</v>
      </c>
      <c r="MHM45" s="88">
        <f t="shared" ca="1" si="1707"/>
        <v>9.9349096938410979E-3</v>
      </c>
      <c r="MHN45" s="88">
        <f t="shared" ca="1" si="1707"/>
        <v>8.2516144572572815E-3</v>
      </c>
      <c r="MHO45" s="88">
        <f t="shared" ca="1" si="1707"/>
        <v>9.0779921777879198E-3</v>
      </c>
      <c r="MHP45" s="88">
        <f t="shared" ca="1" si="1707"/>
        <v>1.1843022852885569E-2</v>
      </c>
      <c r="MHQ45" s="88">
        <f t="shared" ca="1" si="1707"/>
        <v>8.0284864040261351E-3</v>
      </c>
      <c r="MHR45" s="88">
        <f t="shared" ca="1" si="1707"/>
        <v>9.1030926705731943E-3</v>
      </c>
      <c r="MHS45" s="88">
        <f t="shared" ca="1" si="1707"/>
        <v>9.0489767867472596E-3</v>
      </c>
      <c r="MHT45" s="88">
        <f t="shared" ca="1" si="1707"/>
        <v>9.7031696856421188E-3</v>
      </c>
      <c r="MHU45" s="88">
        <f t="shared" ca="1" si="1707"/>
        <v>9.0775167144954896E-3</v>
      </c>
      <c r="MHV45" s="88">
        <f t="shared" ca="1" si="1081"/>
        <v>8.4213767888745295E-3</v>
      </c>
      <c r="MHW45" s="88">
        <f t="shared" ca="1" si="1081"/>
        <v>1.0007059192750665E-2</v>
      </c>
      <c r="MHX45" s="88">
        <f t="shared" ca="1" si="1081"/>
        <v>9.6094099227667235E-3</v>
      </c>
      <c r="MHY45" s="88">
        <f t="shared" ca="1" si="1081"/>
        <v>8.4505524958795354E-3</v>
      </c>
      <c r="MHZ45" s="88">
        <f t="shared" ca="1" si="1081"/>
        <v>1.0283944790454875E-2</v>
      </c>
      <c r="MIA45" s="88">
        <f t="shared" ca="1" si="1081"/>
        <v>1.1993180621161323E-2</v>
      </c>
      <c r="MIB45" s="88">
        <f t="shared" ca="1" si="1081"/>
        <v>8.6746537261830556E-3</v>
      </c>
      <c r="MIC45" s="88">
        <f t="shared" ca="1" si="1081"/>
        <v>8.5685763462725884E-3</v>
      </c>
      <c r="MID45" s="88">
        <f t="shared" ca="1" si="1081"/>
        <v>8.3916884584585242E-3</v>
      </c>
      <c r="MIE45" s="88">
        <f t="shared" ca="1" si="1081"/>
        <v>9.1390795281816525E-3</v>
      </c>
      <c r="MIF45" s="88">
        <f t="shared" ca="1" si="1081"/>
        <v>9.8051647737202666E-3</v>
      </c>
      <c r="MIG45" s="88">
        <f t="shared" ca="1" si="1081"/>
        <v>8.8980443503464176E-3</v>
      </c>
      <c r="MIH45" s="88">
        <f t="shared" ca="1" si="1081"/>
        <v>8.5315144899341441E-3</v>
      </c>
      <c r="MII45" s="88">
        <f t="shared" ca="1" si="1081"/>
        <v>8.0722065155248088E-3</v>
      </c>
      <c r="MIJ45" s="88">
        <f t="shared" ca="1" si="1081"/>
        <v>1.1167639243910581E-2</v>
      </c>
      <c r="MIK45" s="88">
        <f t="shared" ca="1" si="1081"/>
        <v>1.0200694147395654E-2</v>
      </c>
      <c r="MIL45" s="88">
        <f t="shared" ca="1" si="1395"/>
        <v>9.6531994997583141E-3</v>
      </c>
      <c r="MIM45" s="88">
        <f t="shared" ca="1" si="1395"/>
        <v>9.7820526558685013E-3</v>
      </c>
      <c r="MIN45" s="88">
        <f t="shared" ca="1" si="1395"/>
        <v>9.3362108164037113E-3</v>
      </c>
      <c r="MIO45" s="88">
        <f t="shared" ca="1" si="1395"/>
        <v>8.7916762752529229E-3</v>
      </c>
      <c r="MIP45" s="88">
        <f t="shared" ca="1" si="1395"/>
        <v>9.1197601487109613E-3</v>
      </c>
      <c r="MIQ45" s="88">
        <f t="shared" ca="1" si="1395"/>
        <v>9.4150547740657637E-3</v>
      </c>
      <c r="MIR45" s="88">
        <f t="shared" ca="1" si="1395"/>
        <v>7.6764385045045959E-3</v>
      </c>
      <c r="MIS45" s="88">
        <f t="shared" ca="1" si="1395"/>
        <v>9.5031670133418379E-3</v>
      </c>
      <c r="MIT45" s="88">
        <f t="shared" ca="1" si="1395"/>
        <v>1.1147623910193822E-2</v>
      </c>
      <c r="MIU45" s="88">
        <f t="shared" ca="1" si="1395"/>
        <v>8.9664304671348821E-3</v>
      </c>
      <c r="MIV45" s="88">
        <f t="shared" ca="1" si="1395"/>
        <v>9.3795123986049923E-3</v>
      </c>
      <c r="MIW45" s="88">
        <f t="shared" ca="1" si="1395"/>
        <v>8.4582676843550867E-3</v>
      </c>
      <c r="MIX45" s="88">
        <f t="shared" ca="1" si="1395"/>
        <v>1.2606570001096447E-2</v>
      </c>
      <c r="MIY45" s="88">
        <f t="shared" ca="1" si="1395"/>
        <v>8.6275499157988066E-3</v>
      </c>
      <c r="MIZ45" s="88">
        <f t="shared" ca="1" si="1395"/>
        <v>9.4803977930342353E-3</v>
      </c>
      <c r="MJA45" s="88">
        <f t="shared" ca="1" si="1395"/>
        <v>9.1411605306048263E-3</v>
      </c>
      <c r="MJB45" s="88">
        <f t="shared" ca="1" si="1552"/>
        <v>1.0789893486832729E-2</v>
      </c>
      <c r="MJC45" s="88">
        <f t="shared" ca="1" si="1552"/>
        <v>1.080719969237197E-2</v>
      </c>
      <c r="MJD45" s="88">
        <f t="shared" ca="1" si="1552"/>
        <v>8.1882367471377646E-3</v>
      </c>
      <c r="MJE45" s="88">
        <f t="shared" ca="1" si="1552"/>
        <v>1.0259512221932819E-2</v>
      </c>
      <c r="MJF45" s="88">
        <f t="shared" ca="1" si="1552"/>
        <v>9.3675989645494919E-3</v>
      </c>
      <c r="MJG45" s="88">
        <f t="shared" ca="1" si="1552"/>
        <v>9.8954365388003521E-3</v>
      </c>
      <c r="MJH45" s="88">
        <f t="shared" ca="1" si="1552"/>
        <v>1.0831411826930183E-2</v>
      </c>
      <c r="MJI45" s="88">
        <f t="shared" ca="1" si="1552"/>
        <v>9.1220025861879356E-3</v>
      </c>
      <c r="MJJ45" s="88">
        <f t="shared" ca="1" si="1552"/>
        <v>1.0825671368006547E-2</v>
      </c>
      <c r="MJK45" s="88">
        <f t="shared" ca="1" si="1552"/>
        <v>1.0470106992698179E-2</v>
      </c>
      <c r="MJL45" s="88">
        <f t="shared" ca="1" si="1552"/>
        <v>7.9275691547054904E-3</v>
      </c>
      <c r="MJM45" s="88">
        <f t="shared" ca="1" si="1708"/>
        <v>9.2936209701508146E-3</v>
      </c>
      <c r="MJN45" s="88">
        <f t="shared" ca="1" si="1708"/>
        <v>1.0376199406401483E-2</v>
      </c>
      <c r="MJO45" s="88">
        <f t="shared" ca="1" si="1708"/>
        <v>9.7615374966374974E-3</v>
      </c>
      <c r="MJP45" s="88">
        <f t="shared" ca="1" si="1708"/>
        <v>9.373038371637896E-3</v>
      </c>
      <c r="MJQ45" s="88">
        <f t="shared" ca="1" si="1708"/>
        <v>1.0111730938623869E-2</v>
      </c>
      <c r="MJR45" s="88">
        <f t="shared" ca="1" si="1708"/>
        <v>1.0073036627543998E-2</v>
      </c>
      <c r="MJS45" s="88">
        <f t="shared" ca="1" si="1708"/>
        <v>1.1243404054272607E-2</v>
      </c>
      <c r="MJT45" s="88">
        <f t="shared" ca="1" si="1708"/>
        <v>1.0184165051810959E-2</v>
      </c>
      <c r="MJU45" s="88">
        <f t="shared" ca="1" si="1708"/>
        <v>9.1070673701646229E-3</v>
      </c>
      <c r="MJV45" s="88">
        <f t="shared" ca="1" si="1708"/>
        <v>9.6391630492528892E-3</v>
      </c>
      <c r="MJW45" s="88">
        <f t="shared" ca="1" si="1708"/>
        <v>9.5938932676122649E-3</v>
      </c>
      <c r="MJX45" s="88">
        <f t="shared" ca="1" si="1708"/>
        <v>1.0152268745513181E-2</v>
      </c>
      <c r="MJY45" s="88">
        <f t="shared" ca="1" si="1708"/>
        <v>8.5705710921293379E-3</v>
      </c>
      <c r="MJZ45" s="88">
        <f t="shared" ca="1" si="1708"/>
        <v>1.1038901757750207E-2</v>
      </c>
      <c r="MKA45" s="88">
        <f t="shared" ca="1" si="1708"/>
        <v>9.9567809908556373E-3</v>
      </c>
      <c r="MKB45" s="88">
        <f t="shared" ca="1" si="1708"/>
        <v>9.4374405344630017E-3</v>
      </c>
      <c r="MKC45" s="88">
        <f t="shared" ca="1" si="1708"/>
        <v>8.5108413186362076E-3</v>
      </c>
      <c r="MKD45" s="88">
        <f t="shared" ca="1" si="1708"/>
        <v>1.1373256483355037E-2</v>
      </c>
      <c r="MKE45" s="88">
        <f t="shared" ca="1" si="1708"/>
        <v>9.9983269822080546E-3</v>
      </c>
      <c r="MKF45" s="88">
        <f t="shared" ca="1" si="1708"/>
        <v>9.6014302153657263E-3</v>
      </c>
      <c r="MKG45" s="88">
        <f t="shared" ca="1" si="1708"/>
        <v>8.5603514676165157E-3</v>
      </c>
      <c r="MKH45" s="88">
        <f t="shared" ca="1" si="1082"/>
        <v>8.0637852626109386E-3</v>
      </c>
      <c r="MKI45" s="88">
        <f t="shared" ca="1" si="1082"/>
        <v>9.6566493598050328E-3</v>
      </c>
      <c r="MKJ45" s="88">
        <f t="shared" ca="1" si="1082"/>
        <v>8.8146062276979829E-3</v>
      </c>
      <c r="MKK45" s="88">
        <f t="shared" ca="1" si="1082"/>
        <v>8.7136207866585526E-3</v>
      </c>
      <c r="MKL45" s="88">
        <f t="shared" ca="1" si="1082"/>
        <v>8.1879034005484588E-3</v>
      </c>
      <c r="MKM45" s="88">
        <f t="shared" ca="1" si="1082"/>
        <v>9.6213208017210967E-3</v>
      </c>
      <c r="MKN45" s="88">
        <f t="shared" ca="1" si="1082"/>
        <v>1.0701965665777765E-2</v>
      </c>
      <c r="MKO45" s="88">
        <f t="shared" ca="1" si="1082"/>
        <v>1.0346776007387481E-2</v>
      </c>
      <c r="MKP45" s="88">
        <f t="shared" ca="1" si="1082"/>
        <v>9.2143253708526565E-3</v>
      </c>
      <c r="MKQ45" s="88">
        <f t="shared" ca="1" si="1082"/>
        <v>8.06043845450128E-3</v>
      </c>
      <c r="MKR45" s="88">
        <f t="shared" ca="1" si="1082"/>
        <v>9.0913672776691875E-3</v>
      </c>
      <c r="MKS45" s="88">
        <f t="shared" ca="1" si="1082"/>
        <v>8.3849564468766891E-3</v>
      </c>
      <c r="MKT45" s="88">
        <f t="shared" ca="1" si="1082"/>
        <v>8.2101178795442493E-3</v>
      </c>
      <c r="MKU45" s="88">
        <f t="shared" ca="1" si="1082"/>
        <v>9.6787015558513802E-3</v>
      </c>
      <c r="MKV45" s="88">
        <f t="shared" ca="1" si="1082"/>
        <v>8.7775218700411901E-3</v>
      </c>
      <c r="MKW45" s="88">
        <f t="shared" ca="1" si="1082"/>
        <v>9.674815034186492E-3</v>
      </c>
      <c r="MKX45" s="88">
        <f t="shared" ca="1" si="1396"/>
        <v>1.1379350433616204E-2</v>
      </c>
      <c r="MKY45" s="88">
        <f t="shared" ca="1" si="1396"/>
        <v>1.0425142763961425E-2</v>
      </c>
      <c r="MKZ45" s="88">
        <f t="shared" ca="1" si="1396"/>
        <v>1.0524103645464572E-2</v>
      </c>
      <c r="MLA45" s="88">
        <f t="shared" ca="1" si="1396"/>
        <v>8.5305317150215984E-3</v>
      </c>
      <c r="MLB45" s="88">
        <f t="shared" ca="1" si="1396"/>
        <v>8.3457725799257389E-3</v>
      </c>
      <c r="MLC45" s="88">
        <f t="shared" ca="1" si="1396"/>
        <v>9.0263149669968616E-3</v>
      </c>
      <c r="MLD45" s="88">
        <f t="shared" ca="1" si="1396"/>
        <v>1.1473965520576109E-2</v>
      </c>
      <c r="MLE45" s="88">
        <f t="shared" ca="1" si="1396"/>
        <v>8.6550831980601248E-3</v>
      </c>
      <c r="MLF45" s="88">
        <f t="shared" ca="1" si="1396"/>
        <v>9.5410686348878816E-3</v>
      </c>
      <c r="MLG45" s="88">
        <f t="shared" ca="1" si="1396"/>
        <v>8.1131309997915894E-3</v>
      </c>
      <c r="MLH45" s="88">
        <f t="shared" ca="1" si="1396"/>
        <v>9.9270902572915626E-3</v>
      </c>
      <c r="MLI45" s="88">
        <f t="shared" ca="1" si="1396"/>
        <v>1.0200998396301265E-2</v>
      </c>
      <c r="MLJ45" s="88">
        <f t="shared" ca="1" si="1396"/>
        <v>1.0761222924233645E-2</v>
      </c>
      <c r="MLK45" s="88">
        <f t="shared" ca="1" si="1396"/>
        <v>1.0195731299984388E-2</v>
      </c>
      <c r="MLL45" s="88">
        <f t="shared" ca="1" si="1396"/>
        <v>8.5410864532233181E-3</v>
      </c>
      <c r="MLM45" s="88">
        <f t="shared" ca="1" si="1396"/>
        <v>8.5170304430942072E-3</v>
      </c>
      <c r="MLN45" s="88">
        <f t="shared" ca="1" si="1553"/>
        <v>8.0675892001959744E-3</v>
      </c>
      <c r="MLO45" s="88">
        <f t="shared" ca="1" si="1553"/>
        <v>9.4911942746157846E-3</v>
      </c>
      <c r="MLP45" s="88">
        <f t="shared" ca="1" si="1553"/>
        <v>9.2221032522986097E-3</v>
      </c>
      <c r="MLQ45" s="88">
        <f t="shared" ca="1" si="1553"/>
        <v>7.7876429523233478E-3</v>
      </c>
      <c r="MLR45" s="88">
        <f t="shared" ca="1" si="1553"/>
        <v>9.2213798142645274E-3</v>
      </c>
      <c r="MLS45" s="88">
        <f t="shared" ca="1" si="1553"/>
        <v>1.0207299285515368E-2</v>
      </c>
      <c r="MLT45" s="88">
        <f t="shared" ca="1" si="1553"/>
        <v>7.9422197322407649E-3</v>
      </c>
      <c r="MLU45" s="88">
        <f t="shared" ca="1" si="1553"/>
        <v>9.1533415698984658E-3</v>
      </c>
      <c r="MLV45" s="88">
        <f t="shared" ca="1" si="1553"/>
        <v>9.6452039451557208E-3</v>
      </c>
      <c r="MLW45" s="88">
        <f t="shared" ca="1" si="1553"/>
        <v>1.0071745407051564E-2</v>
      </c>
      <c r="MLX45" s="88">
        <f t="shared" ca="1" si="1553"/>
        <v>8.4801315124064889E-3</v>
      </c>
      <c r="MLY45" s="88">
        <f t="shared" ca="1" si="1709"/>
        <v>1.2052768087597537E-2</v>
      </c>
      <c r="MLZ45" s="88">
        <f t="shared" ca="1" si="1709"/>
        <v>7.2546634952075622E-3</v>
      </c>
      <c r="MMA45" s="88">
        <f t="shared" ca="1" si="1709"/>
        <v>9.9839872942391102E-3</v>
      </c>
      <c r="MMB45" s="88">
        <f t="shared" ca="1" si="1709"/>
        <v>1.2141794286304323E-2</v>
      </c>
      <c r="MMC45" s="88">
        <f t="shared" ca="1" si="1709"/>
        <v>9.4579551643277048E-3</v>
      </c>
      <c r="MMD45" s="88">
        <f t="shared" ca="1" si="1709"/>
        <v>8.9708672868033888E-3</v>
      </c>
      <c r="MME45" s="88">
        <f t="shared" ca="1" si="1709"/>
        <v>9.2437529342252623E-3</v>
      </c>
      <c r="MMF45" s="88">
        <f t="shared" ca="1" si="1709"/>
        <v>8.3784784111960789E-3</v>
      </c>
      <c r="MMG45" s="88">
        <f t="shared" ca="1" si="1709"/>
        <v>1.1455011248470447E-2</v>
      </c>
      <c r="MMH45" s="88">
        <f t="shared" ca="1" si="1709"/>
        <v>9.1367001236036822E-3</v>
      </c>
      <c r="MMI45" s="88">
        <f t="shared" ca="1" si="1709"/>
        <v>1.0280805739374512E-2</v>
      </c>
      <c r="MMJ45" s="88">
        <f t="shared" ca="1" si="1709"/>
        <v>9.780885024337431E-3</v>
      </c>
      <c r="MMK45" s="88">
        <f t="shared" ca="1" si="1709"/>
        <v>9.5512666054120149E-3</v>
      </c>
      <c r="MML45" s="88">
        <f t="shared" ca="1" si="1709"/>
        <v>8.4326629966408814E-3</v>
      </c>
      <c r="MMM45" s="88">
        <f t="shared" ca="1" si="1709"/>
        <v>1.0571331791996309E-2</v>
      </c>
      <c r="MMN45" s="88">
        <f t="shared" ca="1" si="1709"/>
        <v>1.0385086081830414E-2</v>
      </c>
      <c r="MMO45" s="88">
        <f t="shared" ca="1" si="1709"/>
        <v>1.0219498748667727E-2</v>
      </c>
      <c r="MMP45" s="88">
        <f t="shared" ca="1" si="1709"/>
        <v>9.1743938705636397E-3</v>
      </c>
      <c r="MMQ45" s="88">
        <f t="shared" ca="1" si="1709"/>
        <v>9.2033929285599229E-3</v>
      </c>
      <c r="MMR45" s="88">
        <f t="shared" ca="1" si="1709"/>
        <v>9.2079356916237344E-3</v>
      </c>
      <c r="MMS45" s="88">
        <f t="shared" ca="1" si="1709"/>
        <v>1.0257272326456681E-2</v>
      </c>
      <c r="MMT45" s="88">
        <f t="shared" ca="1" si="1083"/>
        <v>9.8775911903606958E-3</v>
      </c>
      <c r="MMU45" s="88">
        <f t="shared" ca="1" si="1083"/>
        <v>1.0041152428599785E-2</v>
      </c>
      <c r="MMV45" s="88">
        <f t="shared" ca="1" si="1083"/>
        <v>9.1484688486017547E-3</v>
      </c>
      <c r="MMW45" s="88">
        <f t="shared" ca="1" si="1083"/>
        <v>1.0190397940421484E-2</v>
      </c>
      <c r="MMX45" s="88">
        <f t="shared" ca="1" si="1083"/>
        <v>1.2511440465555293E-2</v>
      </c>
      <c r="MMY45" s="88">
        <f t="shared" ca="1" si="1083"/>
        <v>1.1656351747024146E-2</v>
      </c>
      <c r="MMZ45" s="88">
        <f t="shared" ca="1" si="1083"/>
        <v>1.0092657765514318E-2</v>
      </c>
      <c r="MNA45" s="88">
        <f t="shared" ca="1" si="1083"/>
        <v>1.140995061561372E-2</v>
      </c>
      <c r="MNB45" s="88">
        <f t="shared" ca="1" si="1083"/>
        <v>1.0815558217522775E-2</v>
      </c>
      <c r="MNC45" s="88">
        <f t="shared" ca="1" si="1083"/>
        <v>8.8366315420896034E-3</v>
      </c>
      <c r="MND45" s="88">
        <f t="shared" ca="1" si="1083"/>
        <v>1.134319985919402E-2</v>
      </c>
      <c r="MNE45" s="88">
        <f t="shared" ca="1" si="1083"/>
        <v>9.5025902057163901E-3</v>
      </c>
      <c r="MNF45" s="88">
        <f t="shared" ca="1" si="1083"/>
        <v>1.0505702000361633E-2</v>
      </c>
      <c r="MNG45" s="88">
        <f t="shared" ca="1" si="1083"/>
        <v>9.2288117089017376E-3</v>
      </c>
      <c r="MNH45" s="88">
        <f t="shared" ca="1" si="1083"/>
        <v>8.5955762979751573E-3</v>
      </c>
      <c r="MNI45" s="88">
        <f t="shared" ca="1" si="1083"/>
        <v>9.3262385988947556E-3</v>
      </c>
      <c r="MNJ45" s="88">
        <f t="shared" ca="1" si="1397"/>
        <v>1.0022093784797195E-2</v>
      </c>
      <c r="MNK45" s="88">
        <f t="shared" ca="1" si="1397"/>
        <v>1.0335614447563335E-2</v>
      </c>
      <c r="MNL45" s="88">
        <f t="shared" ca="1" si="1397"/>
        <v>8.1319199064025863E-3</v>
      </c>
      <c r="MNM45" s="88">
        <f t="shared" ca="1" si="1397"/>
        <v>8.4779265533312578E-3</v>
      </c>
      <c r="MNN45" s="88">
        <f t="shared" ca="1" si="1397"/>
        <v>8.0109737372764476E-3</v>
      </c>
      <c r="MNO45" s="88">
        <f t="shared" ca="1" si="1397"/>
        <v>1.0824036394667821E-2</v>
      </c>
      <c r="MNP45" s="88">
        <f t="shared" ca="1" si="1397"/>
        <v>8.7288442311447764E-3</v>
      </c>
      <c r="MNQ45" s="88">
        <f t="shared" ca="1" si="1397"/>
        <v>9.3667856443383959E-3</v>
      </c>
      <c r="MNR45" s="88">
        <f t="shared" ca="1" si="1397"/>
        <v>8.104754711127404E-3</v>
      </c>
      <c r="MNS45" s="88">
        <f t="shared" ca="1" si="1397"/>
        <v>8.9580317200629762E-3</v>
      </c>
      <c r="MNT45" s="88">
        <f t="shared" ca="1" si="1397"/>
        <v>8.8975090238632842E-3</v>
      </c>
      <c r="MNU45" s="88">
        <f t="shared" ca="1" si="1397"/>
        <v>8.0907503639801627E-3</v>
      </c>
      <c r="MNV45" s="88">
        <f t="shared" ca="1" si="1397"/>
        <v>8.9574375857417628E-3</v>
      </c>
      <c r="MNW45" s="88">
        <f t="shared" ca="1" si="1397"/>
        <v>9.4717452671522016E-3</v>
      </c>
      <c r="MNX45" s="88">
        <f t="shared" ca="1" si="1397"/>
        <v>1.1772473185098681E-2</v>
      </c>
      <c r="MNY45" s="88">
        <f t="shared" ca="1" si="1397"/>
        <v>9.7358756007859936E-3</v>
      </c>
      <c r="MNZ45" s="88">
        <f t="shared" ca="1" si="1554"/>
        <v>9.6462530659115614E-3</v>
      </c>
      <c r="MOA45" s="88">
        <f t="shared" ca="1" si="1554"/>
        <v>8.4659646277722989E-3</v>
      </c>
      <c r="MOB45" s="88">
        <f t="shared" ca="1" si="1554"/>
        <v>1.0513545805673874E-2</v>
      </c>
      <c r="MOC45" s="88">
        <f t="shared" ca="1" si="1554"/>
        <v>1.0121661696013619E-2</v>
      </c>
      <c r="MOD45" s="88">
        <f t="shared" ca="1" si="1554"/>
        <v>1.1870352324702465E-2</v>
      </c>
      <c r="MOE45" s="88">
        <f t="shared" ca="1" si="1554"/>
        <v>1.0556433028718969E-2</v>
      </c>
      <c r="MOF45" s="88">
        <f t="shared" ca="1" si="1554"/>
        <v>1.1605642831838049E-2</v>
      </c>
      <c r="MOG45" s="88">
        <f t="shared" ca="1" si="1554"/>
        <v>1.1776384866398395E-2</v>
      </c>
      <c r="MOH45" s="88">
        <f t="shared" ca="1" si="1554"/>
        <v>9.1538031363582739E-3</v>
      </c>
      <c r="MOI45" s="88">
        <f t="shared" ca="1" si="1554"/>
        <v>8.4231417867215094E-3</v>
      </c>
      <c r="MOJ45" s="88">
        <f t="shared" ca="1" si="1554"/>
        <v>9.6126640616202835E-3</v>
      </c>
      <c r="MOK45" s="88">
        <f t="shared" ca="1" si="1710"/>
        <v>9.183834682136743E-3</v>
      </c>
      <c r="MOL45" s="88">
        <f t="shared" ca="1" si="1710"/>
        <v>1.1206905206040981E-2</v>
      </c>
      <c r="MOM45" s="88">
        <f t="shared" ca="1" si="1710"/>
        <v>9.310416459320181E-3</v>
      </c>
      <c r="MON45" s="88">
        <f t="shared" ca="1" si="1710"/>
        <v>7.4373115099407167E-3</v>
      </c>
      <c r="MOO45" s="88">
        <f t="shared" ca="1" si="1710"/>
        <v>7.072621992314349E-3</v>
      </c>
      <c r="MOP45" s="88">
        <f t="shared" ca="1" si="1710"/>
        <v>1.0797055310074169E-2</v>
      </c>
      <c r="MOQ45" s="88">
        <f t="shared" ca="1" si="1710"/>
        <v>7.9040250927214454E-3</v>
      </c>
      <c r="MOR45" s="88">
        <f t="shared" ca="1" si="1710"/>
        <v>1.0689843018357285E-2</v>
      </c>
      <c r="MOS45" s="88">
        <f t="shared" ca="1" si="1710"/>
        <v>9.5852150451095821E-3</v>
      </c>
      <c r="MOT45" s="88">
        <f t="shared" ca="1" si="1710"/>
        <v>1.0146810794727987E-2</v>
      </c>
      <c r="MOU45" s="88">
        <f t="shared" ca="1" si="1710"/>
        <v>1.0432751852144498E-2</v>
      </c>
      <c r="MOV45" s="88">
        <f t="shared" ca="1" si="1710"/>
        <v>9.280832438843669E-3</v>
      </c>
      <c r="MOW45" s="88">
        <f t="shared" ca="1" si="1710"/>
        <v>9.80788220226325E-3</v>
      </c>
      <c r="MOX45" s="88">
        <f t="shared" ca="1" si="1710"/>
        <v>9.9357900490232194E-3</v>
      </c>
      <c r="MOY45" s="88">
        <f t="shared" ca="1" si="1710"/>
        <v>8.4937663196318035E-3</v>
      </c>
      <c r="MOZ45" s="88">
        <f t="shared" ca="1" si="1710"/>
        <v>1.0217444482898491E-2</v>
      </c>
      <c r="MPA45" s="88">
        <f t="shared" ca="1" si="1710"/>
        <v>7.8333174922298656E-3</v>
      </c>
      <c r="MPB45" s="88">
        <f t="shared" ca="1" si="1710"/>
        <v>9.7057354643964554E-3</v>
      </c>
      <c r="MPC45" s="88">
        <f t="shared" ca="1" si="1710"/>
        <v>8.2379438717067582E-3</v>
      </c>
      <c r="MPD45" s="88">
        <f t="shared" ca="1" si="1710"/>
        <v>9.4785545339699986E-3</v>
      </c>
      <c r="MPE45" s="88">
        <f t="shared" ca="1" si="1710"/>
        <v>1.0027255627926449E-2</v>
      </c>
      <c r="MPF45" s="88">
        <f t="shared" ca="1" si="1084"/>
        <v>9.8556751940612475E-3</v>
      </c>
      <c r="MPG45" s="88">
        <f t="shared" ca="1" si="1084"/>
        <v>8.8484691193314712E-3</v>
      </c>
      <c r="MPH45" s="88">
        <f t="shared" ca="1" si="1084"/>
        <v>8.4466034858772712E-3</v>
      </c>
      <c r="MPI45" s="88">
        <f t="shared" ca="1" si="1084"/>
        <v>1.0291955452181832E-2</v>
      </c>
      <c r="MPJ45" s="88">
        <f t="shared" ca="1" si="1084"/>
        <v>7.3924765221306827E-3</v>
      </c>
      <c r="MPK45" s="88">
        <f t="shared" ca="1" si="1084"/>
        <v>6.6641948453469487E-3</v>
      </c>
      <c r="MPL45" s="88">
        <f t="shared" ca="1" si="1084"/>
        <v>7.1107054570564545E-3</v>
      </c>
      <c r="MPM45" s="88">
        <f t="shared" ca="1" si="1084"/>
        <v>9.6288752414739366E-3</v>
      </c>
      <c r="MPN45" s="88">
        <f t="shared" ca="1" si="1084"/>
        <v>1.1051150508339509E-2</v>
      </c>
      <c r="MPO45" s="88">
        <f t="shared" ca="1" si="1084"/>
        <v>9.3320175868835398E-3</v>
      </c>
      <c r="MPP45" s="88">
        <f t="shared" ca="1" si="1084"/>
        <v>8.5096028309214981E-3</v>
      </c>
      <c r="MPQ45" s="88">
        <f t="shared" ca="1" si="1084"/>
        <v>9.547218232446213E-3</v>
      </c>
      <c r="MPR45" s="88">
        <f t="shared" ca="1" si="1084"/>
        <v>9.4576145579546751E-3</v>
      </c>
      <c r="MPS45" s="88">
        <f t="shared" ca="1" si="1084"/>
        <v>9.0858628341119324E-3</v>
      </c>
      <c r="MPT45" s="88">
        <f t="shared" ca="1" si="1084"/>
        <v>1.0426389863112251E-2</v>
      </c>
      <c r="MPU45" s="88">
        <f t="shared" ca="1" si="1084"/>
        <v>1.0486340906749901E-2</v>
      </c>
      <c r="MPV45" s="88">
        <f t="shared" ca="1" si="1398"/>
        <v>1.034376295133525E-2</v>
      </c>
      <c r="MPW45" s="88">
        <f t="shared" ca="1" si="1398"/>
        <v>9.2905259874862534E-3</v>
      </c>
      <c r="MPX45" s="88">
        <f t="shared" ca="1" si="1398"/>
        <v>9.663184982057451E-3</v>
      </c>
      <c r="MPY45" s="88">
        <f t="shared" ca="1" si="1398"/>
        <v>9.2501828973569726E-3</v>
      </c>
      <c r="MPZ45" s="88">
        <f t="shared" ca="1" si="1398"/>
        <v>8.4473603889253564E-3</v>
      </c>
      <c r="MQA45" s="88">
        <f t="shared" ca="1" si="1398"/>
        <v>8.7209237509330833E-3</v>
      </c>
      <c r="MQB45" s="88">
        <f t="shared" ca="1" si="1398"/>
        <v>1.1142826629005845E-2</v>
      </c>
      <c r="MQC45" s="88">
        <f t="shared" ca="1" si="1398"/>
        <v>8.0185911400353846E-3</v>
      </c>
      <c r="MQD45" s="88">
        <f t="shared" ca="1" si="1398"/>
        <v>9.8185239619221609E-3</v>
      </c>
      <c r="MQE45" s="88">
        <f t="shared" ca="1" si="1398"/>
        <v>1.0088800130556236E-2</v>
      </c>
      <c r="MQF45" s="88">
        <f t="shared" ca="1" si="1398"/>
        <v>1.0393576024026935E-2</v>
      </c>
      <c r="MQG45" s="88">
        <f t="shared" ca="1" si="1398"/>
        <v>8.5999472846479616E-3</v>
      </c>
      <c r="MQH45" s="88">
        <f t="shared" ca="1" si="1398"/>
        <v>9.8492241868889888E-3</v>
      </c>
      <c r="MQI45" s="88">
        <f t="shared" ca="1" si="1398"/>
        <v>8.410660897019093E-3</v>
      </c>
      <c r="MQJ45" s="88">
        <f t="shared" ca="1" si="1398"/>
        <v>8.5765587117313594E-3</v>
      </c>
      <c r="MQK45" s="88">
        <f t="shared" ca="1" si="1398"/>
        <v>1.234302465850755E-2</v>
      </c>
      <c r="MQL45" s="88">
        <f t="shared" ca="1" si="1555"/>
        <v>9.8183851693191999E-3</v>
      </c>
      <c r="MQM45" s="88">
        <f t="shared" ca="1" si="1555"/>
        <v>8.8493564942767767E-3</v>
      </c>
      <c r="MQN45" s="88">
        <f t="shared" ca="1" si="1555"/>
        <v>1.0798814695777989E-2</v>
      </c>
      <c r="MQO45" s="88">
        <f t="shared" ca="1" si="1555"/>
        <v>9.7170198671461816E-3</v>
      </c>
      <c r="MQP45" s="88">
        <f t="shared" ca="1" si="1555"/>
        <v>9.3817558203812164E-3</v>
      </c>
      <c r="MQQ45" s="88">
        <f t="shared" ca="1" si="1555"/>
        <v>8.1158124624204353E-3</v>
      </c>
      <c r="MQR45" s="88">
        <f t="shared" ca="1" si="1555"/>
        <v>1.005733301844733E-2</v>
      </c>
      <c r="MQS45" s="88">
        <f t="shared" ca="1" si="1555"/>
        <v>9.4280802086371684E-3</v>
      </c>
      <c r="MQT45" s="88">
        <f t="shared" ca="1" si="1555"/>
        <v>9.7504348199717161E-3</v>
      </c>
      <c r="MQU45" s="88">
        <f t="shared" ca="1" si="1555"/>
        <v>1.0144828641185712E-2</v>
      </c>
      <c r="MQV45" s="88">
        <f t="shared" ca="1" si="1555"/>
        <v>9.1444457665794017E-3</v>
      </c>
      <c r="MQW45" s="88">
        <f t="shared" ca="1" si="1711"/>
        <v>1.053935142625799E-2</v>
      </c>
      <c r="MQX45" s="88">
        <f t="shared" ca="1" si="1711"/>
        <v>8.8435953142058307E-3</v>
      </c>
      <c r="MQY45" s="88">
        <f t="shared" ca="1" si="1711"/>
        <v>8.3739502798852138E-3</v>
      </c>
      <c r="MQZ45" s="88">
        <f t="shared" ca="1" si="1711"/>
        <v>9.6327647265681566E-3</v>
      </c>
      <c r="MRA45" s="88">
        <f t="shared" ca="1" si="1711"/>
        <v>1.0650540849715562E-2</v>
      </c>
      <c r="MRB45" s="88">
        <f t="shared" ca="1" si="1711"/>
        <v>1.0624046836467328E-2</v>
      </c>
      <c r="MRC45" s="88">
        <f t="shared" ca="1" si="1711"/>
        <v>8.2418122636797389E-3</v>
      </c>
      <c r="MRD45" s="88">
        <f t="shared" ca="1" si="1711"/>
        <v>9.7366594369960313E-3</v>
      </c>
      <c r="MRE45" s="88">
        <f t="shared" ca="1" si="1711"/>
        <v>9.6816339646177297E-3</v>
      </c>
      <c r="MRF45" s="88">
        <f t="shared" ca="1" si="1711"/>
        <v>9.4136175512772279E-3</v>
      </c>
      <c r="MRG45" s="88">
        <f t="shared" ca="1" si="1711"/>
        <v>1.0530356110315399E-2</v>
      </c>
      <c r="MRH45" s="88">
        <f t="shared" ca="1" si="1711"/>
        <v>1.0563588522445983E-2</v>
      </c>
      <c r="MRI45" s="88">
        <f t="shared" ca="1" si="1711"/>
        <v>1.0027549689144906E-2</v>
      </c>
      <c r="MRJ45" s="88">
        <f t="shared" ca="1" si="1711"/>
        <v>1.0140567278386477E-2</v>
      </c>
      <c r="MRK45" s="88">
        <f t="shared" ca="1" si="1711"/>
        <v>8.7327394677424886E-3</v>
      </c>
      <c r="MRL45" s="88">
        <f t="shared" ca="1" si="1711"/>
        <v>9.5943212327967362E-3</v>
      </c>
      <c r="MRM45" s="88">
        <f t="shared" ca="1" si="1711"/>
        <v>1.0575210425662982E-2</v>
      </c>
      <c r="MRN45" s="88">
        <f t="shared" ca="1" si="1711"/>
        <v>8.4523349492973739E-3</v>
      </c>
      <c r="MRO45" s="88">
        <f t="shared" ca="1" si="1711"/>
        <v>7.1056104524680292E-3</v>
      </c>
      <c r="MRP45" s="88">
        <f t="shared" ca="1" si="1711"/>
        <v>1.0369567207799045E-2</v>
      </c>
      <c r="MRQ45" s="88">
        <f t="shared" ca="1" si="1711"/>
        <v>9.7979367192017122E-3</v>
      </c>
      <c r="MRR45" s="88">
        <f t="shared" ca="1" si="1085"/>
        <v>9.4299109976243994E-3</v>
      </c>
      <c r="MRS45" s="88">
        <f t="shared" ca="1" si="1085"/>
        <v>9.1311508690194183E-3</v>
      </c>
      <c r="MRT45" s="88">
        <f t="shared" ca="1" si="1085"/>
        <v>1.0457845112020836E-2</v>
      </c>
      <c r="MRU45" s="88">
        <f t="shared" ca="1" si="1085"/>
        <v>1.0301695300299521E-2</v>
      </c>
      <c r="MRV45" s="88">
        <f t="shared" ca="1" si="1085"/>
        <v>8.2771910578099579E-3</v>
      </c>
      <c r="MRW45" s="88">
        <f t="shared" ca="1" si="1085"/>
        <v>1.1749549005833724E-2</v>
      </c>
      <c r="MRX45" s="88">
        <f t="shared" ca="1" si="1085"/>
        <v>8.9331368536716502E-3</v>
      </c>
      <c r="MRY45" s="88">
        <f t="shared" ca="1" si="1085"/>
        <v>8.8797586823617016E-3</v>
      </c>
      <c r="MRZ45" s="88">
        <f t="shared" ca="1" si="1085"/>
        <v>9.5939967190380396E-3</v>
      </c>
      <c r="MSA45" s="88">
        <f t="shared" ca="1" si="1085"/>
        <v>1.0492272968716479E-2</v>
      </c>
      <c r="MSB45" s="88">
        <f t="shared" ca="1" si="1085"/>
        <v>9.1332390612001938E-3</v>
      </c>
      <c r="MSC45" s="88">
        <f t="shared" ca="1" si="1085"/>
        <v>9.5805749060489925E-3</v>
      </c>
      <c r="MSD45" s="88">
        <f t="shared" ca="1" si="1085"/>
        <v>1.0109451425918924E-2</v>
      </c>
      <c r="MSE45" s="88">
        <f t="shared" ca="1" si="1085"/>
        <v>9.8121774891397253E-3</v>
      </c>
      <c r="MSF45" s="88">
        <f t="shared" ca="1" si="1085"/>
        <v>9.6322535834232233E-3</v>
      </c>
      <c r="MSG45" s="88">
        <f t="shared" ca="1" si="1085"/>
        <v>7.8707275587959463E-3</v>
      </c>
      <c r="MSH45" s="88">
        <f t="shared" ca="1" si="1399"/>
        <v>9.5134127598634072E-3</v>
      </c>
      <c r="MSI45" s="88">
        <f t="shared" ca="1" si="1399"/>
        <v>1.080461199998917E-2</v>
      </c>
      <c r="MSJ45" s="88">
        <f t="shared" ca="1" si="1399"/>
        <v>1.0228775327813536E-2</v>
      </c>
      <c r="MSK45" s="88">
        <f t="shared" ca="1" si="1399"/>
        <v>9.1333259604845125E-3</v>
      </c>
      <c r="MSL45" s="88">
        <f t="shared" ca="1" si="1399"/>
        <v>9.0897572906876809E-3</v>
      </c>
      <c r="MSM45" s="88">
        <f t="shared" ca="1" si="1399"/>
        <v>8.6876541374150008E-3</v>
      </c>
      <c r="MSN45" s="88">
        <f t="shared" ca="1" si="1399"/>
        <v>8.0686186997900276E-3</v>
      </c>
      <c r="MSO45" s="88">
        <f t="shared" ca="1" si="1399"/>
        <v>1.231281492905383E-2</v>
      </c>
      <c r="MSP45" s="88">
        <f t="shared" ca="1" si="1399"/>
        <v>8.6733063140644259E-3</v>
      </c>
      <c r="MSQ45" s="88">
        <f t="shared" ca="1" si="1399"/>
        <v>9.7968321337865288E-3</v>
      </c>
      <c r="MSR45" s="88">
        <f t="shared" ca="1" si="1399"/>
        <v>9.6410998317515116E-3</v>
      </c>
      <c r="MSS45" s="88">
        <f t="shared" ca="1" si="1399"/>
        <v>9.1443643120836561E-3</v>
      </c>
      <c r="MST45" s="88">
        <f t="shared" ca="1" si="1399"/>
        <v>1.0526023807026233E-2</v>
      </c>
      <c r="MSU45" s="88">
        <f t="shared" ca="1" si="1399"/>
        <v>8.878206261794792E-3</v>
      </c>
      <c r="MSV45" s="88">
        <f t="shared" ca="1" si="1399"/>
        <v>8.2097445770688022E-3</v>
      </c>
      <c r="MSW45" s="88">
        <f t="shared" ca="1" si="1399"/>
        <v>9.8389736839774242E-3</v>
      </c>
      <c r="MSX45" s="88">
        <f t="shared" ca="1" si="1556"/>
        <v>8.875414145194948E-3</v>
      </c>
      <c r="MSY45" s="88">
        <f t="shared" ca="1" si="1556"/>
        <v>8.015430437015433E-3</v>
      </c>
      <c r="MSZ45" s="88">
        <f t="shared" ca="1" si="1556"/>
        <v>1.0220159971494188E-2</v>
      </c>
      <c r="MTA45" s="88">
        <f t="shared" ca="1" si="1556"/>
        <v>8.1675885101716479E-3</v>
      </c>
      <c r="MTB45" s="88">
        <f t="shared" ca="1" si="1556"/>
        <v>8.884690548181284E-3</v>
      </c>
      <c r="MTC45" s="88">
        <f t="shared" ca="1" si="1556"/>
        <v>9.7839827194274032E-3</v>
      </c>
      <c r="MTD45" s="88">
        <f t="shared" ca="1" si="1556"/>
        <v>9.3463231770582449E-3</v>
      </c>
      <c r="MTE45" s="88">
        <f t="shared" ca="1" si="1556"/>
        <v>9.3801554718081631E-3</v>
      </c>
      <c r="MTF45" s="88">
        <f t="shared" ca="1" si="1556"/>
        <v>9.3264685166094211E-3</v>
      </c>
      <c r="MTG45" s="88">
        <f t="shared" ca="1" si="1556"/>
        <v>1.0383519835338986E-2</v>
      </c>
      <c r="MTH45" s="88">
        <f t="shared" ca="1" si="1556"/>
        <v>9.2086559922194694E-3</v>
      </c>
      <c r="MTI45" s="88">
        <f t="shared" ca="1" si="1712"/>
        <v>9.2931713922919136E-3</v>
      </c>
      <c r="MTJ45" s="88">
        <f t="shared" ca="1" si="1712"/>
        <v>8.0716428992055785E-3</v>
      </c>
      <c r="MTK45" s="88">
        <f t="shared" ca="1" si="1712"/>
        <v>1.1077449102499939E-2</v>
      </c>
      <c r="MTL45" s="88">
        <f t="shared" ca="1" si="1712"/>
        <v>8.3213821433395247E-3</v>
      </c>
      <c r="MTM45" s="88">
        <f t="shared" ca="1" si="1712"/>
        <v>8.7267616407779754E-3</v>
      </c>
      <c r="MTN45" s="88">
        <f t="shared" ca="1" si="1712"/>
        <v>8.0079472734536743E-3</v>
      </c>
      <c r="MTO45" s="88">
        <f t="shared" ca="1" si="1712"/>
        <v>9.42350850902836E-3</v>
      </c>
      <c r="MTP45" s="88">
        <f t="shared" ca="1" si="1712"/>
        <v>1.0175042529127605E-2</v>
      </c>
      <c r="MTQ45" s="88">
        <f t="shared" ca="1" si="1712"/>
        <v>1.0067019000455512E-2</v>
      </c>
      <c r="MTR45" s="88">
        <f t="shared" ca="1" si="1712"/>
        <v>7.9267166960477822E-3</v>
      </c>
      <c r="MTS45" s="88">
        <f t="shared" ca="1" si="1712"/>
        <v>8.017775852121144E-3</v>
      </c>
      <c r="MTT45" s="88">
        <f t="shared" ca="1" si="1712"/>
        <v>9.4021717542954342E-3</v>
      </c>
      <c r="MTU45" s="88">
        <f t="shared" ca="1" si="1712"/>
        <v>7.9902869256071075E-3</v>
      </c>
      <c r="MTV45" s="88">
        <f t="shared" ca="1" si="1712"/>
        <v>1.0546304737268475E-2</v>
      </c>
      <c r="MTW45" s="88">
        <f t="shared" ca="1" si="1712"/>
        <v>7.9064755581020746E-3</v>
      </c>
      <c r="MTX45" s="88">
        <f t="shared" ca="1" si="1712"/>
        <v>7.2386122240445105E-3</v>
      </c>
      <c r="MTY45" s="88">
        <f t="shared" ca="1" si="1712"/>
        <v>1.0114560326795394E-2</v>
      </c>
      <c r="MTZ45" s="88">
        <f t="shared" ca="1" si="1712"/>
        <v>1.149413392930598E-2</v>
      </c>
      <c r="MUA45" s="88">
        <f t="shared" ca="1" si="1712"/>
        <v>1.1070021939368549E-2</v>
      </c>
      <c r="MUB45" s="88">
        <f t="shared" ca="1" si="1712"/>
        <v>1.0559467174327243E-2</v>
      </c>
      <c r="MUC45" s="88">
        <f t="shared" ca="1" si="1712"/>
        <v>1.0505848015071834E-2</v>
      </c>
      <c r="MUD45" s="88">
        <f t="shared" ca="1" si="1086"/>
        <v>8.5013160026842782E-3</v>
      </c>
      <c r="MUE45" s="88">
        <f t="shared" ca="1" si="1086"/>
        <v>1.0271469056041177E-2</v>
      </c>
      <c r="MUF45" s="88">
        <f t="shared" ca="1" si="1086"/>
        <v>8.3456069284828689E-3</v>
      </c>
      <c r="MUG45" s="88">
        <f t="shared" ca="1" si="1086"/>
        <v>7.7770728103356617E-3</v>
      </c>
      <c r="MUH45" s="88">
        <f t="shared" ca="1" si="1086"/>
        <v>1.0227469508911931E-2</v>
      </c>
      <c r="MUI45" s="88">
        <f t="shared" ca="1" si="1086"/>
        <v>1.049801914485695E-2</v>
      </c>
      <c r="MUJ45" s="88">
        <f t="shared" ca="1" si="1086"/>
        <v>9.8583788125342128E-3</v>
      </c>
      <c r="MUK45" s="88">
        <f t="shared" ca="1" si="1086"/>
        <v>8.2295014219199922E-3</v>
      </c>
      <c r="MUL45" s="88">
        <f t="shared" ca="1" si="1086"/>
        <v>9.8867872732209157E-3</v>
      </c>
      <c r="MUM45" s="88">
        <f t="shared" ca="1" si="1086"/>
        <v>1.0536355031240681E-2</v>
      </c>
      <c r="MUN45" s="88">
        <f t="shared" ca="1" si="1086"/>
        <v>9.9646335592455445E-3</v>
      </c>
      <c r="MUO45" s="88">
        <f t="shared" ca="1" si="1086"/>
        <v>7.5857907198338915E-3</v>
      </c>
      <c r="MUP45" s="88">
        <f t="shared" ca="1" si="1086"/>
        <v>9.4330813975590424E-3</v>
      </c>
      <c r="MUQ45" s="88">
        <f t="shared" ca="1" si="1086"/>
        <v>9.9230304039820433E-3</v>
      </c>
      <c r="MUR45" s="88">
        <f t="shared" ca="1" si="1086"/>
        <v>8.9936727759276549E-3</v>
      </c>
      <c r="MUS45" s="88">
        <f t="shared" ca="1" si="1086"/>
        <v>9.3601681467073098E-3</v>
      </c>
      <c r="MUT45" s="88">
        <f t="shared" ca="1" si="1400"/>
        <v>9.1916902772235815E-3</v>
      </c>
      <c r="MUU45" s="88">
        <f t="shared" ca="1" si="1400"/>
        <v>7.5396263490584425E-3</v>
      </c>
      <c r="MUV45" s="88">
        <f t="shared" ca="1" si="1400"/>
        <v>9.7706946454839474E-3</v>
      </c>
      <c r="MUW45" s="88">
        <f t="shared" ca="1" si="1400"/>
        <v>1.0252348941036608E-2</v>
      </c>
      <c r="MUX45" s="88">
        <f t="shared" ca="1" si="1400"/>
        <v>9.4255767045445891E-3</v>
      </c>
      <c r="MUY45" s="88">
        <f t="shared" ca="1" si="1400"/>
        <v>1.0429234805643962E-2</v>
      </c>
      <c r="MUZ45" s="88">
        <f t="shared" ca="1" si="1400"/>
        <v>9.604968304882975E-3</v>
      </c>
      <c r="MVA45" s="88">
        <f t="shared" ca="1" si="1400"/>
        <v>1.180054461461898E-2</v>
      </c>
      <c r="MVB45" s="88">
        <f t="shared" ca="1" si="1400"/>
        <v>9.5614382895180261E-3</v>
      </c>
      <c r="MVC45" s="88">
        <f t="shared" ca="1" si="1400"/>
        <v>9.3597144457001433E-3</v>
      </c>
      <c r="MVD45" s="88">
        <f t="shared" ca="1" si="1400"/>
        <v>1.064216901812795E-2</v>
      </c>
      <c r="MVE45" s="88">
        <f t="shared" ca="1" si="1400"/>
        <v>8.813284392501038E-3</v>
      </c>
      <c r="MVF45" s="88">
        <f t="shared" ca="1" si="1400"/>
        <v>9.3238645256509822E-3</v>
      </c>
      <c r="MVG45" s="88">
        <f t="shared" ca="1" si="1400"/>
        <v>8.90154355515658E-3</v>
      </c>
      <c r="MVH45" s="88">
        <f t="shared" ca="1" si="1400"/>
        <v>9.6989645115166095E-3</v>
      </c>
      <c r="MVI45" s="88">
        <f t="shared" ca="1" si="1400"/>
        <v>9.6286207922391034E-3</v>
      </c>
      <c r="MVJ45" s="88">
        <f t="shared" ca="1" si="1557"/>
        <v>8.757108936270866E-3</v>
      </c>
      <c r="MVK45" s="88">
        <f t="shared" ca="1" si="1557"/>
        <v>8.2976724473346076E-3</v>
      </c>
      <c r="MVL45" s="88">
        <f t="shared" ca="1" si="1557"/>
        <v>9.8016012301760484E-3</v>
      </c>
      <c r="MVM45" s="88">
        <f t="shared" ca="1" si="1557"/>
        <v>1.1493039799485662E-2</v>
      </c>
      <c r="MVN45" s="88">
        <f t="shared" ca="1" si="1557"/>
        <v>9.3628153347120359E-3</v>
      </c>
      <c r="MVO45" s="88">
        <f t="shared" ca="1" si="1557"/>
        <v>9.6346440220679581E-3</v>
      </c>
      <c r="MVP45" s="88">
        <f t="shared" ca="1" si="1557"/>
        <v>1.0166067181689121E-2</v>
      </c>
      <c r="MVQ45" s="88">
        <f t="shared" ca="1" si="1557"/>
        <v>9.2041760881541763E-3</v>
      </c>
      <c r="MVR45" s="88">
        <f t="shared" ca="1" si="1557"/>
        <v>1.0734394922598896E-2</v>
      </c>
      <c r="MVS45" s="88">
        <f t="shared" ca="1" si="1557"/>
        <v>1.1415371474567226E-2</v>
      </c>
      <c r="MVT45" s="88">
        <f t="shared" ca="1" si="1557"/>
        <v>9.4312569008587806E-3</v>
      </c>
      <c r="MVU45" s="88">
        <f t="shared" ca="1" si="1713"/>
        <v>1.0300778335239858E-2</v>
      </c>
      <c r="MVV45" s="88">
        <f t="shared" ca="1" si="1713"/>
        <v>9.8264335586989091E-3</v>
      </c>
      <c r="MVW45" s="88">
        <f t="shared" ca="1" si="1713"/>
        <v>9.708928455618538E-3</v>
      </c>
      <c r="MVX45" s="88">
        <f t="shared" ca="1" si="1713"/>
        <v>7.6456556426956947E-3</v>
      </c>
      <c r="MVY45" s="88">
        <f t="shared" ca="1" si="1713"/>
        <v>9.1820644561125073E-3</v>
      </c>
      <c r="MVZ45" s="88">
        <f t="shared" ca="1" si="1713"/>
        <v>9.0607777117744648E-3</v>
      </c>
      <c r="MWA45" s="88">
        <f t="shared" ca="1" si="1713"/>
        <v>9.8374905500647255E-3</v>
      </c>
      <c r="MWB45" s="88">
        <f t="shared" ca="1" si="1713"/>
        <v>9.7056169261548423E-3</v>
      </c>
      <c r="MWC45" s="88">
        <f t="shared" ca="1" si="1713"/>
        <v>1.0338964631711765E-2</v>
      </c>
      <c r="MWD45" s="88">
        <f t="shared" ca="1" si="1713"/>
        <v>9.3071682547656888E-3</v>
      </c>
      <c r="MWE45" s="88">
        <f t="shared" ca="1" si="1713"/>
        <v>1.0411358567707724E-2</v>
      </c>
      <c r="MWF45" s="88">
        <f t="shared" ca="1" si="1713"/>
        <v>1.1020459684270508E-2</v>
      </c>
      <c r="MWG45" s="88">
        <f t="shared" ca="1" si="1713"/>
        <v>8.6792382308774878E-3</v>
      </c>
      <c r="MWH45" s="88">
        <f t="shared" ca="1" si="1713"/>
        <v>9.7824539977331704E-3</v>
      </c>
      <c r="MWI45" s="88">
        <f t="shared" ca="1" si="1713"/>
        <v>1.1221436546351504E-2</v>
      </c>
      <c r="MWJ45" s="88">
        <f t="shared" ca="1" si="1713"/>
        <v>7.9545752457140049E-3</v>
      </c>
      <c r="MWK45" s="88">
        <f t="shared" ca="1" si="1713"/>
        <v>7.8048781566916609E-3</v>
      </c>
      <c r="MWL45" s="88">
        <f t="shared" ca="1" si="1713"/>
        <v>9.0574798947920046E-3</v>
      </c>
      <c r="MWM45" s="88">
        <f t="shared" ca="1" si="1713"/>
        <v>6.6658980806290676E-3</v>
      </c>
      <c r="MWN45" s="88">
        <f t="shared" ca="1" si="1713"/>
        <v>9.8644283650941682E-3</v>
      </c>
      <c r="MWO45" s="88">
        <f t="shared" ca="1" si="1713"/>
        <v>7.3816970260988319E-3</v>
      </c>
      <c r="MWP45" s="88">
        <f t="shared" ca="1" si="1087"/>
        <v>9.936174076336967E-3</v>
      </c>
      <c r="MWQ45" s="88">
        <f t="shared" ca="1" si="1087"/>
        <v>9.1640832123949488E-3</v>
      </c>
      <c r="MWR45" s="88">
        <f t="shared" ca="1" si="1087"/>
        <v>7.8805360929991349E-3</v>
      </c>
      <c r="MWS45" s="88">
        <f t="shared" ca="1" si="1087"/>
        <v>9.9771933843113073E-3</v>
      </c>
      <c r="MWT45" s="88">
        <f t="shared" ca="1" si="1087"/>
        <v>1.0190269164868114E-2</v>
      </c>
      <c r="MWU45" s="88">
        <f t="shared" ca="1" si="1087"/>
        <v>9.3690791651066078E-3</v>
      </c>
      <c r="MWV45" s="88">
        <f t="shared" ca="1" si="1087"/>
        <v>8.3167112365227242E-3</v>
      </c>
      <c r="MWW45" s="88">
        <f t="shared" ca="1" si="1087"/>
        <v>8.8493673142061996E-3</v>
      </c>
      <c r="MWX45" s="88">
        <f t="shared" ca="1" si="1087"/>
        <v>9.5659650927113517E-3</v>
      </c>
      <c r="MWY45" s="88">
        <f t="shared" ca="1" si="1087"/>
        <v>7.769894440362907E-3</v>
      </c>
      <c r="MWZ45" s="88">
        <f t="shared" ca="1" si="1087"/>
        <v>9.9022204545362747E-3</v>
      </c>
      <c r="MXA45" s="88">
        <f t="shared" ca="1" si="1087"/>
        <v>1.1322739963769873E-2</v>
      </c>
      <c r="MXB45" s="88">
        <f t="shared" ca="1" si="1087"/>
        <v>1.0093757484593433E-2</v>
      </c>
      <c r="MXC45" s="88">
        <f t="shared" ca="1" si="1087"/>
        <v>9.0349670734060829E-3</v>
      </c>
      <c r="MXD45" s="88">
        <f t="shared" ca="1" si="1087"/>
        <v>8.0555396043092732E-3</v>
      </c>
      <c r="MXE45" s="88">
        <f t="shared" ca="1" si="1087"/>
        <v>8.8684146079001588E-3</v>
      </c>
      <c r="MXF45" s="88">
        <f t="shared" ca="1" si="1401"/>
        <v>1.027526030370674E-2</v>
      </c>
      <c r="MXG45" s="88">
        <f t="shared" ca="1" si="1401"/>
        <v>9.9749111052361561E-3</v>
      </c>
      <c r="MXH45" s="88">
        <f t="shared" ca="1" si="1401"/>
        <v>9.7654481822490313E-3</v>
      </c>
      <c r="MXI45" s="88">
        <f t="shared" ca="1" si="1401"/>
        <v>9.1103535823543486E-3</v>
      </c>
      <c r="MXJ45" s="88">
        <f t="shared" ca="1" si="1401"/>
        <v>9.7084311746629733E-3</v>
      </c>
      <c r="MXK45" s="88">
        <f t="shared" ca="1" si="1401"/>
        <v>1.1477307146214494E-2</v>
      </c>
      <c r="MXL45" s="88">
        <f t="shared" ca="1" si="1401"/>
        <v>8.8270613828035725E-3</v>
      </c>
      <c r="MXM45" s="88">
        <f t="shared" ca="1" si="1401"/>
        <v>1.0622793219279796E-2</v>
      </c>
      <c r="MXN45" s="88">
        <f t="shared" ca="1" si="1401"/>
        <v>1.0187460284026563E-2</v>
      </c>
      <c r="MXO45" s="88">
        <f t="shared" ca="1" si="1401"/>
        <v>9.3129897711989283E-3</v>
      </c>
      <c r="MXP45" s="88">
        <f t="shared" ca="1" si="1401"/>
        <v>9.4533038064024202E-3</v>
      </c>
      <c r="MXQ45" s="88">
        <f t="shared" ca="1" si="1401"/>
        <v>8.2689897218327542E-3</v>
      </c>
      <c r="MXR45" s="88">
        <f t="shared" ca="1" si="1401"/>
        <v>9.8378597921838593E-3</v>
      </c>
      <c r="MXS45" s="88">
        <f t="shared" ca="1" si="1401"/>
        <v>9.0916020130236124E-3</v>
      </c>
      <c r="MXT45" s="88">
        <f t="shared" ca="1" si="1401"/>
        <v>8.7254225589337084E-3</v>
      </c>
      <c r="MXU45" s="88">
        <f t="shared" ca="1" si="1401"/>
        <v>9.6893048719324561E-3</v>
      </c>
      <c r="MXV45" s="88">
        <f t="shared" ca="1" si="1558"/>
        <v>9.4946129215843274E-3</v>
      </c>
      <c r="MXW45" s="88">
        <f t="shared" ca="1" si="1558"/>
        <v>8.9869353846260148E-3</v>
      </c>
      <c r="MXX45" s="88">
        <f t="shared" ca="1" si="1558"/>
        <v>9.4220130361453679E-3</v>
      </c>
      <c r="MXY45" s="88">
        <f t="shared" ca="1" si="1558"/>
        <v>9.5322352771218168E-3</v>
      </c>
      <c r="MXZ45" s="88">
        <f t="shared" ca="1" si="1558"/>
        <v>9.309788392021668E-3</v>
      </c>
      <c r="MYA45" s="88">
        <f t="shared" ca="1" si="1558"/>
        <v>8.8848193961547535E-3</v>
      </c>
      <c r="MYB45" s="88">
        <f t="shared" ca="1" si="1558"/>
        <v>9.701826181773841E-3</v>
      </c>
      <c r="MYC45" s="88">
        <f t="shared" ca="1" si="1558"/>
        <v>9.7380533890419011E-3</v>
      </c>
      <c r="MYD45" s="88">
        <f t="shared" ca="1" si="1558"/>
        <v>8.9793300948284738E-3</v>
      </c>
      <c r="MYE45" s="88">
        <f t="shared" ca="1" si="1558"/>
        <v>8.9855117034385E-3</v>
      </c>
      <c r="MYF45" s="88">
        <f t="shared" ca="1" si="1558"/>
        <v>1.0127375860719745E-2</v>
      </c>
      <c r="MYG45" s="88">
        <f t="shared" ca="1" si="1714"/>
        <v>9.925766833576443E-3</v>
      </c>
      <c r="MYH45" s="88">
        <f t="shared" ca="1" si="1714"/>
        <v>8.3443095813543599E-3</v>
      </c>
      <c r="MYI45" s="88">
        <f t="shared" ca="1" si="1714"/>
        <v>1.0180177939142583E-2</v>
      </c>
      <c r="MYJ45" s="88">
        <f t="shared" ca="1" si="1714"/>
        <v>8.9437926213903462E-3</v>
      </c>
      <c r="MYK45" s="88">
        <f t="shared" ca="1" si="1714"/>
        <v>9.0656744143993839E-3</v>
      </c>
      <c r="MYL45" s="88">
        <f t="shared" ca="1" si="1714"/>
        <v>9.0468377796486792E-3</v>
      </c>
      <c r="MYM45" s="88">
        <f t="shared" ca="1" si="1714"/>
        <v>1.0669704052059536E-2</v>
      </c>
      <c r="MYN45" s="88">
        <f t="shared" ca="1" si="1714"/>
        <v>8.9133607164052098E-3</v>
      </c>
      <c r="MYO45" s="88">
        <f t="shared" ca="1" si="1714"/>
        <v>9.2154134703762557E-3</v>
      </c>
      <c r="MYP45" s="88">
        <f t="shared" ca="1" si="1714"/>
        <v>9.9046569957479454E-3</v>
      </c>
      <c r="MYQ45" s="88">
        <f t="shared" ca="1" si="1714"/>
        <v>8.3374426180929159E-3</v>
      </c>
      <c r="MYR45" s="88">
        <f t="shared" ca="1" si="1714"/>
        <v>1.0168216210083375E-2</v>
      </c>
      <c r="MYS45" s="88">
        <f t="shared" ca="1" si="1714"/>
        <v>8.9760999372477338E-3</v>
      </c>
      <c r="MYT45" s="88">
        <f t="shared" ca="1" si="1714"/>
        <v>8.9463282177038098E-3</v>
      </c>
      <c r="MYU45" s="88">
        <f t="shared" ca="1" si="1714"/>
        <v>7.6042077808052963E-3</v>
      </c>
      <c r="MYV45" s="88">
        <f t="shared" ca="1" si="1714"/>
        <v>8.8675797517678394E-3</v>
      </c>
      <c r="MYW45" s="88">
        <f t="shared" ca="1" si="1714"/>
        <v>1.0418373236816693E-2</v>
      </c>
      <c r="MYX45" s="88">
        <f t="shared" ca="1" si="1714"/>
        <v>1.0348655231778145E-2</v>
      </c>
      <c r="MYY45" s="88">
        <f t="shared" ca="1" si="1714"/>
        <v>9.2613071677628538E-3</v>
      </c>
      <c r="MYZ45" s="88">
        <f t="shared" ca="1" si="1714"/>
        <v>9.591509514543909E-3</v>
      </c>
      <c r="MZA45" s="88">
        <f t="shared" ca="1" si="1714"/>
        <v>1.0566098794546083E-2</v>
      </c>
      <c r="MZB45" s="88">
        <f t="shared" ca="1" si="1088"/>
        <v>7.892701208839871E-3</v>
      </c>
      <c r="MZC45" s="88">
        <f t="shared" ca="1" si="1088"/>
        <v>9.7992308052442505E-3</v>
      </c>
      <c r="MZD45" s="88">
        <f t="shared" ca="1" si="1088"/>
        <v>9.6118181498172067E-3</v>
      </c>
      <c r="MZE45" s="88">
        <f t="shared" ca="1" si="1088"/>
        <v>1.0246266416762165E-2</v>
      </c>
      <c r="MZF45" s="88">
        <f t="shared" ca="1" si="1088"/>
        <v>1.0855321622845544E-2</v>
      </c>
      <c r="MZG45" s="88">
        <f t="shared" ca="1" si="1088"/>
        <v>8.8837305398988421E-3</v>
      </c>
      <c r="MZH45" s="88">
        <f t="shared" ca="1" si="1088"/>
        <v>1.0613929080777545E-2</v>
      </c>
      <c r="MZI45" s="88">
        <f t="shared" ca="1" si="1088"/>
        <v>1.0117572136804646E-2</v>
      </c>
      <c r="MZJ45" s="88">
        <f t="shared" ca="1" si="1088"/>
        <v>9.8729969951406593E-3</v>
      </c>
      <c r="MZK45" s="88">
        <f t="shared" ca="1" si="1088"/>
        <v>9.5834874276018809E-3</v>
      </c>
      <c r="MZL45" s="88">
        <f t="shared" ca="1" si="1088"/>
        <v>8.5620196383000002E-3</v>
      </c>
      <c r="MZM45" s="88">
        <f t="shared" ca="1" si="1088"/>
        <v>8.8470185322810941E-3</v>
      </c>
      <c r="MZN45" s="88">
        <f t="shared" ca="1" si="1088"/>
        <v>9.5045825436859341E-3</v>
      </c>
      <c r="MZO45" s="88">
        <f t="shared" ca="1" si="1088"/>
        <v>9.8306066584253511E-3</v>
      </c>
      <c r="MZP45" s="88">
        <f t="shared" ca="1" si="1088"/>
        <v>9.2784011340991852E-3</v>
      </c>
      <c r="MZQ45" s="88">
        <f t="shared" ca="1" si="1088"/>
        <v>9.1700736186501076E-3</v>
      </c>
      <c r="MZR45" s="88">
        <f t="shared" ca="1" si="1402"/>
        <v>9.8969916330357566E-3</v>
      </c>
      <c r="MZS45" s="88">
        <f t="shared" ca="1" si="1402"/>
        <v>8.3633335469222372E-3</v>
      </c>
      <c r="MZT45" s="88">
        <f t="shared" ca="1" si="1402"/>
        <v>9.8006200333785425E-3</v>
      </c>
      <c r="MZU45" s="88">
        <f t="shared" ca="1" si="1402"/>
        <v>7.5701491204717003E-3</v>
      </c>
      <c r="MZV45" s="88">
        <f t="shared" ca="1" si="1402"/>
        <v>9.4630910368776675E-3</v>
      </c>
      <c r="MZW45" s="88">
        <f t="shared" ca="1" si="1402"/>
        <v>8.8072515877504511E-3</v>
      </c>
      <c r="MZX45" s="88">
        <f t="shared" ca="1" si="1402"/>
        <v>1.0205293701053914E-2</v>
      </c>
      <c r="MZY45" s="88">
        <f t="shared" ca="1" si="1402"/>
        <v>8.8670595651435084E-3</v>
      </c>
      <c r="MZZ45" s="88">
        <f t="shared" ca="1" si="1402"/>
        <v>8.7151946831909785E-3</v>
      </c>
      <c r="NAA45" s="88">
        <f t="shared" ca="1" si="1402"/>
        <v>9.8941641692527199E-3</v>
      </c>
      <c r="NAB45" s="88">
        <f t="shared" ca="1" si="1402"/>
        <v>1.0317418765741325E-2</v>
      </c>
      <c r="NAC45" s="88">
        <f t="shared" ca="1" si="1402"/>
        <v>9.0762324889684699E-3</v>
      </c>
      <c r="NAD45" s="88">
        <f t="shared" ca="1" si="1402"/>
        <v>9.1084908820152199E-3</v>
      </c>
      <c r="NAE45" s="88">
        <f t="shared" ca="1" si="1402"/>
        <v>9.4597220525158374E-3</v>
      </c>
      <c r="NAF45" s="88">
        <f t="shared" ca="1" si="1402"/>
        <v>9.6866960718045708E-3</v>
      </c>
      <c r="NAG45" s="88">
        <f t="shared" ca="1" si="1402"/>
        <v>9.1086263749399921E-3</v>
      </c>
      <c r="NAH45" s="88">
        <f t="shared" ca="1" si="1559"/>
        <v>1.1096212474806438E-2</v>
      </c>
      <c r="NAI45" s="88">
        <f t="shared" ca="1" si="1559"/>
        <v>9.4578870190360226E-3</v>
      </c>
      <c r="NAJ45" s="88">
        <f t="shared" ca="1" si="1559"/>
        <v>8.0470156443779532E-3</v>
      </c>
      <c r="NAK45" s="88">
        <f t="shared" ca="1" si="1559"/>
        <v>9.5889052127625992E-3</v>
      </c>
      <c r="NAL45" s="88">
        <f t="shared" ca="1" si="1559"/>
        <v>9.8153319690238629E-3</v>
      </c>
      <c r="NAM45" s="88">
        <f t="shared" ca="1" si="1559"/>
        <v>1.0650006675079165E-2</v>
      </c>
      <c r="NAN45" s="88">
        <f t="shared" ca="1" si="1559"/>
        <v>9.3871698791194672E-3</v>
      </c>
      <c r="NAO45" s="88">
        <f t="shared" ca="1" si="1559"/>
        <v>9.0610557178829789E-3</v>
      </c>
      <c r="NAP45" s="88">
        <f t="shared" ca="1" si="1559"/>
        <v>1.1558207353204657E-2</v>
      </c>
      <c r="NAQ45" s="88">
        <f t="shared" ca="1" si="1559"/>
        <v>1.0090862209195167E-2</v>
      </c>
      <c r="NAR45" s="88">
        <f t="shared" ca="1" si="1559"/>
        <v>8.6232548645382885E-3</v>
      </c>
      <c r="NAS45" s="88">
        <f t="shared" ca="1" si="1715"/>
        <v>8.9782834145984251E-3</v>
      </c>
      <c r="NAT45" s="88">
        <f t="shared" ca="1" si="1715"/>
        <v>1.10094618672504E-2</v>
      </c>
      <c r="NAU45" s="88">
        <f t="shared" ca="1" si="1715"/>
        <v>9.8218627635207993E-3</v>
      </c>
      <c r="NAV45" s="88">
        <f t="shared" ca="1" si="1715"/>
        <v>9.8493359791888974E-3</v>
      </c>
      <c r="NAW45" s="88">
        <f t="shared" ca="1" si="1715"/>
        <v>7.9050081697410648E-3</v>
      </c>
      <c r="NAX45" s="88">
        <f t="shared" ca="1" si="1715"/>
        <v>8.4512600127474909E-3</v>
      </c>
      <c r="NAY45" s="88">
        <f t="shared" ca="1" si="1715"/>
        <v>8.8117494003105232E-3</v>
      </c>
      <c r="NAZ45" s="88">
        <f t="shared" ca="1" si="1715"/>
        <v>1.0206475657991458E-2</v>
      </c>
      <c r="NBA45" s="88">
        <f t="shared" ca="1" si="1715"/>
        <v>8.0296698235485381E-3</v>
      </c>
      <c r="NBB45" s="88">
        <f t="shared" ca="1" si="1715"/>
        <v>9.7857894343702442E-3</v>
      </c>
      <c r="NBC45" s="88">
        <f t="shared" ca="1" si="1715"/>
        <v>8.8118493408812018E-3</v>
      </c>
      <c r="NBD45" s="88">
        <f t="shared" ca="1" si="1715"/>
        <v>1.0677164758011531E-2</v>
      </c>
      <c r="NBE45" s="88">
        <f t="shared" ca="1" si="1715"/>
        <v>9.0147046673184524E-3</v>
      </c>
      <c r="NBF45" s="88">
        <f t="shared" ca="1" si="1715"/>
        <v>9.10292792584479E-3</v>
      </c>
      <c r="NBG45" s="88">
        <f t="shared" ca="1" si="1715"/>
        <v>8.5638837356098851E-3</v>
      </c>
      <c r="NBH45" s="88">
        <f t="shared" ca="1" si="1715"/>
        <v>9.8073272716956844E-3</v>
      </c>
      <c r="NBI45" s="88">
        <f t="shared" ca="1" si="1715"/>
        <v>9.0003555669178857E-3</v>
      </c>
      <c r="NBJ45" s="88">
        <f t="shared" ca="1" si="1715"/>
        <v>1.060784176570786E-2</v>
      </c>
      <c r="NBK45" s="88">
        <f t="shared" ca="1" si="1715"/>
        <v>8.6860928080332023E-3</v>
      </c>
      <c r="NBL45" s="88">
        <f t="shared" ca="1" si="1715"/>
        <v>9.4067006768881536E-3</v>
      </c>
      <c r="NBM45" s="88">
        <f t="shared" ca="1" si="1715"/>
        <v>8.2911249304353819E-3</v>
      </c>
      <c r="NBN45" s="88">
        <f t="shared" ca="1" si="1089"/>
        <v>9.9030544124105082E-3</v>
      </c>
      <c r="NBO45" s="88">
        <f t="shared" ca="1" si="1089"/>
        <v>8.843653303117498E-3</v>
      </c>
      <c r="NBP45" s="88">
        <f t="shared" ca="1" si="1089"/>
        <v>8.5529833278538414E-3</v>
      </c>
      <c r="NBQ45" s="88">
        <f t="shared" ca="1" si="1089"/>
        <v>9.9479068249654513E-3</v>
      </c>
      <c r="NBR45" s="88">
        <f t="shared" ca="1" si="1089"/>
        <v>8.6728861904203543E-3</v>
      </c>
      <c r="NBS45" s="88">
        <f t="shared" ca="1" si="1089"/>
        <v>8.9360431820162834E-3</v>
      </c>
      <c r="NBT45" s="88">
        <f t="shared" ca="1" si="1089"/>
        <v>9.4591051996940415E-3</v>
      </c>
      <c r="NBU45" s="88">
        <f t="shared" ca="1" si="1089"/>
        <v>1.0692350217756689E-2</v>
      </c>
      <c r="NBV45" s="88">
        <f t="shared" ca="1" si="1089"/>
        <v>8.2477095713536473E-3</v>
      </c>
      <c r="NBW45" s="88">
        <f t="shared" ca="1" si="1089"/>
        <v>1.0338557441752721E-2</v>
      </c>
      <c r="NBX45" s="88">
        <f t="shared" ca="1" si="1089"/>
        <v>1.0194153705280654E-2</v>
      </c>
      <c r="NBY45" s="88">
        <f t="shared" ca="1" si="1089"/>
        <v>1.0112299871106784E-2</v>
      </c>
      <c r="NBZ45" s="88">
        <f t="shared" ca="1" si="1089"/>
        <v>8.8371406672850261E-3</v>
      </c>
      <c r="NCA45" s="88">
        <f t="shared" ca="1" si="1089"/>
        <v>8.657170970859664E-3</v>
      </c>
      <c r="NCB45" s="88">
        <f t="shared" ca="1" si="1089"/>
        <v>9.4297169070083914E-3</v>
      </c>
      <c r="NCC45" s="88">
        <f t="shared" ca="1" si="1089"/>
        <v>9.9536586566424095E-3</v>
      </c>
      <c r="NCD45" s="88">
        <f t="shared" ca="1" si="1403"/>
        <v>1.054888379224983E-2</v>
      </c>
      <c r="NCE45" s="88">
        <f t="shared" ca="1" si="1403"/>
        <v>1.1342997214682687E-2</v>
      </c>
      <c r="NCF45" s="88">
        <f t="shared" ca="1" si="1403"/>
        <v>1.1687746166018765E-2</v>
      </c>
      <c r="NCG45" s="88">
        <f t="shared" ca="1" si="1403"/>
        <v>9.4450992997038678E-3</v>
      </c>
      <c r="NCH45" s="88">
        <f t="shared" ca="1" si="1403"/>
        <v>8.7657483094234871E-3</v>
      </c>
      <c r="NCI45" s="88">
        <f t="shared" ca="1" si="1403"/>
        <v>1.0889477633681468E-2</v>
      </c>
      <c r="NCJ45" s="88">
        <f t="shared" ca="1" si="1403"/>
        <v>1.001626959374219E-2</v>
      </c>
      <c r="NCK45" s="88">
        <f t="shared" ca="1" si="1403"/>
        <v>8.5348088294009035E-3</v>
      </c>
      <c r="NCL45" s="88">
        <f t="shared" ca="1" si="1403"/>
        <v>9.490672768982163E-3</v>
      </c>
      <c r="NCM45" s="88">
        <f t="shared" ca="1" si="1403"/>
        <v>1.0199651338546677E-2</v>
      </c>
      <c r="NCN45" s="88">
        <f t="shared" ca="1" si="1403"/>
        <v>1.0345559643578028E-2</v>
      </c>
      <c r="NCO45" s="88">
        <f t="shared" ca="1" si="1403"/>
        <v>7.7080714634340285E-3</v>
      </c>
      <c r="NCP45" s="88">
        <f t="shared" ca="1" si="1403"/>
        <v>9.2464060496364065E-3</v>
      </c>
      <c r="NCQ45" s="88">
        <f t="shared" ca="1" si="1403"/>
        <v>9.1915113929241597E-3</v>
      </c>
      <c r="NCR45" s="88">
        <f t="shared" ca="1" si="1403"/>
        <v>8.7899250055197935E-3</v>
      </c>
      <c r="NCS45" s="88">
        <f t="shared" ca="1" si="1403"/>
        <v>1.0889849038335193E-2</v>
      </c>
      <c r="NCT45" s="88">
        <f t="shared" ca="1" si="1560"/>
        <v>7.6889408309697305E-3</v>
      </c>
      <c r="NCU45" s="88">
        <f t="shared" ca="1" si="1560"/>
        <v>9.6771319037836871E-3</v>
      </c>
      <c r="NCV45" s="88">
        <f t="shared" ca="1" si="1560"/>
        <v>1.0311364493672957E-2</v>
      </c>
      <c r="NCW45" s="88">
        <f t="shared" ca="1" si="1560"/>
        <v>8.8766988858184834E-3</v>
      </c>
      <c r="NCX45" s="88">
        <f t="shared" ca="1" si="1560"/>
        <v>8.2797081358024216E-3</v>
      </c>
      <c r="NCY45" s="88">
        <f t="shared" ca="1" si="1560"/>
        <v>6.5588518874683862E-3</v>
      </c>
      <c r="NCZ45" s="88">
        <f t="shared" ca="1" si="1560"/>
        <v>1.0173324718431957E-2</v>
      </c>
      <c r="NDA45" s="88">
        <f t="shared" ca="1" si="1560"/>
        <v>8.5997027556192311E-3</v>
      </c>
      <c r="NDB45" s="88">
        <f t="shared" ca="1" si="1560"/>
        <v>8.7483325276273994E-3</v>
      </c>
      <c r="NDC45" s="88">
        <f t="shared" ca="1" si="1560"/>
        <v>9.8319469091425436E-3</v>
      </c>
      <c r="NDD45" s="88">
        <f t="shared" ca="1" si="1560"/>
        <v>1.0957986975672615E-2</v>
      </c>
      <c r="NDE45" s="88">
        <f t="shared" ca="1" si="1716"/>
        <v>8.9471992666238058E-3</v>
      </c>
      <c r="NDF45" s="88">
        <f t="shared" ca="1" si="1716"/>
        <v>9.7975880509702188E-3</v>
      </c>
      <c r="NDG45" s="88">
        <f t="shared" ca="1" si="1716"/>
        <v>8.329227893245153E-3</v>
      </c>
      <c r="NDH45" s="88">
        <f t="shared" ca="1" si="1716"/>
        <v>1.1146473787971147E-2</v>
      </c>
      <c r="NDI45" s="88">
        <f t="shared" ca="1" si="1716"/>
        <v>1.0626920533201707E-2</v>
      </c>
      <c r="NDJ45" s="88">
        <f t="shared" ca="1" si="1716"/>
        <v>1.050835554406033E-2</v>
      </c>
      <c r="NDK45" s="88">
        <f t="shared" ca="1" si="1716"/>
        <v>9.8136574035486857E-3</v>
      </c>
      <c r="NDL45" s="88">
        <f t="shared" ca="1" si="1716"/>
        <v>9.6215561899218056E-3</v>
      </c>
      <c r="NDM45" s="88">
        <f t="shared" ca="1" si="1716"/>
        <v>8.0039290301319177E-3</v>
      </c>
      <c r="NDN45" s="88">
        <f t="shared" ca="1" si="1716"/>
        <v>1.0736435503965365E-2</v>
      </c>
      <c r="NDO45" s="88">
        <f t="shared" ca="1" si="1716"/>
        <v>9.3110766287975519E-3</v>
      </c>
      <c r="NDP45" s="88">
        <f t="shared" ca="1" si="1716"/>
        <v>7.3650286399722202E-3</v>
      </c>
      <c r="NDQ45" s="88">
        <f t="shared" ca="1" si="1716"/>
        <v>1.1553078855659713E-2</v>
      </c>
      <c r="NDR45" s="88">
        <f t="shared" ca="1" si="1716"/>
        <v>9.9815181026415203E-3</v>
      </c>
      <c r="NDS45" s="88">
        <f t="shared" ca="1" si="1716"/>
        <v>8.1330162798805387E-3</v>
      </c>
      <c r="NDT45" s="88">
        <f t="shared" ca="1" si="1716"/>
        <v>9.9664616905273708E-3</v>
      </c>
      <c r="NDU45" s="88">
        <f t="shared" ca="1" si="1716"/>
        <v>9.693403212944509E-3</v>
      </c>
      <c r="NDV45" s="88">
        <f t="shared" ca="1" si="1716"/>
        <v>8.6839154995937747E-3</v>
      </c>
      <c r="NDW45" s="88">
        <f t="shared" ca="1" si="1716"/>
        <v>9.7570375045215214E-3</v>
      </c>
      <c r="NDX45" s="88">
        <f t="shared" ca="1" si="1716"/>
        <v>8.8683120596396922E-3</v>
      </c>
      <c r="NDY45" s="88">
        <f t="shared" ca="1" si="1716"/>
        <v>8.3265511875137768E-3</v>
      </c>
      <c r="NDZ45" s="88">
        <f t="shared" ca="1" si="1090"/>
        <v>9.5638886157042163E-3</v>
      </c>
      <c r="NEA45" s="88">
        <f t="shared" ca="1" si="1090"/>
        <v>9.0906765971305644E-3</v>
      </c>
      <c r="NEB45" s="88">
        <f t="shared" ca="1" si="1090"/>
        <v>9.1104047781316311E-3</v>
      </c>
      <c r="NEC45" s="88">
        <f t="shared" ca="1" si="1090"/>
        <v>7.8494537405345548E-3</v>
      </c>
      <c r="NED45" s="88">
        <f t="shared" ca="1" si="1090"/>
        <v>1.0468654458887153E-2</v>
      </c>
      <c r="NEE45" s="88">
        <f t="shared" ca="1" si="1090"/>
        <v>9.2842880218590926E-3</v>
      </c>
      <c r="NEF45" s="88">
        <f t="shared" ca="1" si="1090"/>
        <v>8.2019079053836305E-3</v>
      </c>
      <c r="NEG45" s="88">
        <f t="shared" ca="1" si="1090"/>
        <v>1.0053759509305578E-2</v>
      </c>
      <c r="NEH45" s="88">
        <f t="shared" ca="1" si="1090"/>
        <v>8.3869447589712317E-3</v>
      </c>
      <c r="NEI45" s="88">
        <f t="shared" ca="1" si="1090"/>
        <v>7.0034631012583295E-3</v>
      </c>
      <c r="NEJ45" s="88">
        <f t="shared" ca="1" si="1090"/>
        <v>8.8712869451607317E-3</v>
      </c>
      <c r="NEK45" s="88">
        <f t="shared" ca="1" si="1090"/>
        <v>1.0392700264309312E-2</v>
      </c>
      <c r="NEL45" s="88">
        <f t="shared" ca="1" si="1090"/>
        <v>1.0400748809597144E-2</v>
      </c>
      <c r="NEM45" s="88">
        <f t="shared" ca="1" si="1090"/>
        <v>7.7195155333623531E-3</v>
      </c>
      <c r="NEN45" s="88">
        <f t="shared" ca="1" si="1090"/>
        <v>9.4236995312588778E-3</v>
      </c>
      <c r="NEO45" s="88">
        <f t="shared" ca="1" si="1090"/>
        <v>9.1333914688944192E-3</v>
      </c>
      <c r="NEP45" s="88">
        <f t="shared" ca="1" si="1404"/>
        <v>1.0443968397698592E-2</v>
      </c>
      <c r="NEQ45" s="88">
        <f t="shared" ca="1" si="1404"/>
        <v>1.0002071977376615E-2</v>
      </c>
      <c r="NER45" s="88">
        <f t="shared" ca="1" si="1404"/>
        <v>1.0768096539377728E-2</v>
      </c>
      <c r="NES45" s="88">
        <f t="shared" ca="1" si="1404"/>
        <v>7.7268177034782847E-3</v>
      </c>
      <c r="NET45" s="88">
        <f t="shared" ca="1" si="1404"/>
        <v>9.2004301596380032E-3</v>
      </c>
      <c r="NEU45" s="88">
        <f t="shared" ca="1" si="1404"/>
        <v>8.1561984541768471E-3</v>
      </c>
      <c r="NEV45" s="88">
        <f t="shared" ca="1" si="1404"/>
        <v>9.5689327182127311E-3</v>
      </c>
      <c r="NEW45" s="88">
        <f t="shared" ca="1" si="1404"/>
        <v>9.7708725440493558E-3</v>
      </c>
      <c r="NEX45" s="88">
        <f t="shared" ca="1" si="1404"/>
        <v>8.6882879829811143E-3</v>
      </c>
      <c r="NEY45" s="88">
        <f t="shared" ca="1" si="1404"/>
        <v>1.2005173433399068E-2</v>
      </c>
      <c r="NEZ45" s="88">
        <f t="shared" ca="1" si="1404"/>
        <v>8.3848492784175267E-3</v>
      </c>
      <c r="NFA45" s="88">
        <f t="shared" ca="1" si="1404"/>
        <v>1.0306186818100582E-2</v>
      </c>
      <c r="NFB45" s="88">
        <f t="shared" ca="1" si="1404"/>
        <v>1.0135063128592225E-2</v>
      </c>
      <c r="NFC45" s="88">
        <f t="shared" ca="1" si="1404"/>
        <v>9.8412996536563387E-3</v>
      </c>
      <c r="NFD45" s="88">
        <f t="shared" ca="1" si="1404"/>
        <v>8.4645776231396033E-3</v>
      </c>
      <c r="NFE45" s="88">
        <f t="shared" ca="1" si="1404"/>
        <v>9.4228080919321541E-3</v>
      </c>
      <c r="NFF45" s="88">
        <f t="shared" ca="1" si="1561"/>
        <v>9.9929993151879129E-3</v>
      </c>
      <c r="NFG45" s="88">
        <f t="shared" ca="1" si="1561"/>
        <v>9.4292842056608282E-3</v>
      </c>
      <c r="NFH45" s="88">
        <f t="shared" ca="1" si="1561"/>
        <v>9.4101226745527469E-3</v>
      </c>
      <c r="NFI45" s="88">
        <f t="shared" ca="1" si="1561"/>
        <v>7.5074509780302971E-3</v>
      </c>
      <c r="NFJ45" s="88">
        <f t="shared" ca="1" si="1561"/>
        <v>1.1133868872632775E-2</v>
      </c>
      <c r="NFK45" s="88">
        <f t="shared" ca="1" si="1561"/>
        <v>9.1286723588256489E-3</v>
      </c>
      <c r="NFL45" s="88">
        <f t="shared" ca="1" si="1561"/>
        <v>8.8818688978639527E-3</v>
      </c>
      <c r="NFM45" s="88">
        <f t="shared" ca="1" si="1561"/>
        <v>9.7486507196481165E-3</v>
      </c>
      <c r="NFN45" s="88">
        <f t="shared" ca="1" si="1561"/>
        <v>9.6452035053829887E-3</v>
      </c>
      <c r="NFO45" s="88">
        <f t="shared" ca="1" si="1561"/>
        <v>9.4126147560955001E-3</v>
      </c>
      <c r="NFP45" s="88">
        <f t="shared" ca="1" si="1561"/>
        <v>7.0472695474734885E-3</v>
      </c>
      <c r="NFQ45" s="88">
        <f t="shared" ca="1" si="1717"/>
        <v>6.9638462251958022E-3</v>
      </c>
      <c r="NFR45" s="88">
        <f t="shared" ca="1" si="1717"/>
        <v>1.0144190529414836E-2</v>
      </c>
      <c r="NFS45" s="88">
        <f t="shared" ca="1" si="1717"/>
        <v>1.0813547996862571E-2</v>
      </c>
      <c r="NFT45" s="88">
        <f t="shared" ca="1" si="1717"/>
        <v>1.0974505453160867E-2</v>
      </c>
      <c r="NFU45" s="88">
        <f t="shared" ca="1" si="1717"/>
        <v>9.5902950435737249E-3</v>
      </c>
      <c r="NFV45" s="88">
        <f t="shared" ca="1" si="1717"/>
        <v>9.4032367230817444E-3</v>
      </c>
      <c r="NFW45" s="88">
        <f t="shared" ca="1" si="1717"/>
        <v>7.7505774017735032E-3</v>
      </c>
      <c r="NFX45" s="88">
        <f t="shared" ca="1" si="1717"/>
        <v>9.7569756478425428E-3</v>
      </c>
      <c r="NFY45" s="88">
        <f t="shared" ca="1" si="1717"/>
        <v>1.0063178820221768E-2</v>
      </c>
      <c r="NFZ45" s="88">
        <f t="shared" ca="1" si="1717"/>
        <v>8.6057301693281026E-3</v>
      </c>
      <c r="NGA45" s="88">
        <f t="shared" ca="1" si="1717"/>
        <v>1.2051852235245209E-2</v>
      </c>
      <c r="NGB45" s="88">
        <f t="shared" ca="1" si="1717"/>
        <v>8.4094848814511951E-3</v>
      </c>
      <c r="NGC45" s="88">
        <f t="shared" ca="1" si="1717"/>
        <v>1.011115412412566E-2</v>
      </c>
      <c r="NGD45" s="88">
        <f t="shared" ca="1" si="1717"/>
        <v>1.1391399977862671E-2</v>
      </c>
      <c r="NGE45" s="88">
        <f t="shared" ca="1" si="1717"/>
        <v>9.9588367811243948E-3</v>
      </c>
      <c r="NGF45" s="88">
        <f t="shared" ca="1" si="1717"/>
        <v>9.3775682336761836E-3</v>
      </c>
      <c r="NGG45" s="88">
        <f t="shared" ca="1" si="1717"/>
        <v>8.2580351918906131E-3</v>
      </c>
      <c r="NGH45" s="88">
        <f t="shared" ca="1" si="1717"/>
        <v>9.4090555877404912E-3</v>
      </c>
      <c r="NGI45" s="88">
        <f t="shared" ca="1" si="1717"/>
        <v>1.1364836476558197E-2</v>
      </c>
      <c r="NGJ45" s="88">
        <f t="shared" ca="1" si="1717"/>
        <v>8.6319977707379394E-3</v>
      </c>
      <c r="NGK45" s="88">
        <f t="shared" ca="1" si="1717"/>
        <v>1.0693344501905577E-2</v>
      </c>
      <c r="NGL45" s="88">
        <f t="shared" ca="1" si="1091"/>
        <v>8.6947134435967285E-3</v>
      </c>
      <c r="NGM45" s="88">
        <f t="shared" ca="1" si="1091"/>
        <v>9.6580983781204277E-3</v>
      </c>
      <c r="NGN45" s="88">
        <f t="shared" ca="1" si="1091"/>
        <v>8.2157654723199313E-3</v>
      </c>
      <c r="NGO45" s="88">
        <f t="shared" ca="1" si="1091"/>
        <v>1.0719021904903987E-2</v>
      </c>
      <c r="NGP45" s="88">
        <f t="shared" ca="1" si="1091"/>
        <v>8.800091252789622E-3</v>
      </c>
      <c r="NGQ45" s="88">
        <f t="shared" ca="1" si="1091"/>
        <v>9.3371859885552008E-3</v>
      </c>
      <c r="NGR45" s="88">
        <f t="shared" ca="1" si="1091"/>
        <v>9.5466826465361119E-3</v>
      </c>
      <c r="NGS45" s="88">
        <f t="shared" ca="1" si="1091"/>
        <v>9.918200787383891E-3</v>
      </c>
      <c r="NGT45" s="88">
        <f t="shared" ca="1" si="1091"/>
        <v>9.9338227333136703E-3</v>
      </c>
      <c r="NGU45" s="88">
        <f t="shared" ca="1" si="1091"/>
        <v>9.568638176010627E-3</v>
      </c>
      <c r="NGV45" s="88">
        <f t="shared" ca="1" si="1091"/>
        <v>8.9893795356449126E-3</v>
      </c>
      <c r="NGW45" s="88">
        <f t="shared" ca="1" si="1091"/>
        <v>8.8189181865736162E-3</v>
      </c>
      <c r="NGX45" s="88">
        <f t="shared" ca="1" si="1091"/>
        <v>1.0089131793012402E-2</v>
      </c>
      <c r="NGY45" s="88">
        <f t="shared" ca="1" si="1091"/>
        <v>9.481608150018488E-3</v>
      </c>
      <c r="NGZ45" s="88">
        <f t="shared" ca="1" si="1091"/>
        <v>1.0373080154922682E-2</v>
      </c>
      <c r="NHA45" s="88">
        <f t="shared" ca="1" si="1091"/>
        <v>9.6225794459401433E-3</v>
      </c>
      <c r="NHB45" s="88">
        <f t="shared" ca="1" si="1405"/>
        <v>8.0225766847306715E-3</v>
      </c>
      <c r="NHC45" s="88">
        <f t="shared" ca="1" si="1405"/>
        <v>9.9437763765555034E-3</v>
      </c>
      <c r="NHD45" s="88">
        <f t="shared" ca="1" si="1405"/>
        <v>8.514881624417818E-3</v>
      </c>
      <c r="NHE45" s="88">
        <f t="shared" ca="1" si="1405"/>
        <v>6.7723572445196559E-3</v>
      </c>
      <c r="NHF45" s="88">
        <f t="shared" ca="1" si="1405"/>
        <v>1.0117333756386817E-2</v>
      </c>
      <c r="NHG45" s="88">
        <f t="shared" ca="1" si="1405"/>
        <v>9.8210048117598151E-3</v>
      </c>
      <c r="NHH45" s="88">
        <f t="shared" ca="1" si="1405"/>
        <v>8.8767140676280047E-3</v>
      </c>
      <c r="NHI45" s="88">
        <f t="shared" ca="1" si="1405"/>
        <v>8.6831269002286653E-3</v>
      </c>
      <c r="NHJ45" s="88">
        <f t="shared" ca="1" si="1405"/>
        <v>8.5614921865761803E-3</v>
      </c>
      <c r="NHK45" s="88">
        <f t="shared" ca="1" si="1405"/>
        <v>1.0744839635854642E-2</v>
      </c>
      <c r="NHL45" s="88">
        <f t="shared" ca="1" si="1405"/>
        <v>7.9809557231153936E-3</v>
      </c>
      <c r="NHM45" s="88">
        <f t="shared" ca="1" si="1405"/>
        <v>8.8939249904385394E-3</v>
      </c>
      <c r="NHN45" s="88">
        <f t="shared" ca="1" si="1405"/>
        <v>9.5604332620331852E-3</v>
      </c>
      <c r="NHO45" s="88">
        <f t="shared" ca="1" si="1405"/>
        <v>1.0475667464394741E-2</v>
      </c>
      <c r="NHP45" s="88">
        <f t="shared" ca="1" si="1405"/>
        <v>9.2530898896328057E-3</v>
      </c>
      <c r="NHQ45" s="88">
        <f t="shared" ca="1" si="1405"/>
        <v>1.1349352963896433E-2</v>
      </c>
      <c r="NHR45" s="88">
        <f t="shared" ca="1" si="1562"/>
        <v>9.5154594625074945E-3</v>
      </c>
      <c r="NHS45" s="88">
        <f t="shared" ca="1" si="1562"/>
        <v>9.6789743523899695E-3</v>
      </c>
      <c r="NHT45" s="88">
        <f t="shared" ca="1" si="1562"/>
        <v>9.858587039842109E-3</v>
      </c>
      <c r="NHU45" s="88">
        <f t="shared" ca="1" si="1562"/>
        <v>9.0600883081816113E-3</v>
      </c>
      <c r="NHV45" s="88">
        <f t="shared" ca="1" si="1562"/>
        <v>8.7160638737236243E-3</v>
      </c>
      <c r="NHW45" s="88">
        <f t="shared" ca="1" si="1562"/>
        <v>9.5160729316833472E-3</v>
      </c>
      <c r="NHX45" s="88">
        <f t="shared" ca="1" si="1562"/>
        <v>8.4631294165793489E-3</v>
      </c>
      <c r="NHY45" s="88">
        <f t="shared" ca="1" si="1562"/>
        <v>1.1097029084689491E-2</v>
      </c>
      <c r="NHZ45" s="88">
        <f t="shared" ca="1" si="1562"/>
        <v>9.1948493380354952E-3</v>
      </c>
      <c r="NIA45" s="88">
        <f t="shared" ca="1" si="1562"/>
        <v>9.3276773963843033E-3</v>
      </c>
      <c r="NIB45" s="88">
        <f t="shared" ca="1" si="1562"/>
        <v>1.0314322592532264E-2</v>
      </c>
      <c r="NIC45" s="88">
        <f t="shared" ca="1" si="1718"/>
        <v>8.6503234119785829E-3</v>
      </c>
      <c r="NID45" s="88">
        <f t="shared" ca="1" si="1718"/>
        <v>1.0028298963514254E-2</v>
      </c>
      <c r="NIE45" s="88">
        <f t="shared" ca="1" si="1718"/>
        <v>8.9241523851097838E-3</v>
      </c>
      <c r="NIF45" s="88">
        <f t="shared" ca="1" si="1718"/>
        <v>8.0610238272201332E-3</v>
      </c>
      <c r="NIG45" s="88">
        <f t="shared" ca="1" si="1718"/>
        <v>8.3389287919408955E-3</v>
      </c>
      <c r="NIH45" s="88">
        <f t="shared" ca="1" si="1718"/>
        <v>8.5635945997162947E-3</v>
      </c>
      <c r="NII45" s="88">
        <f t="shared" ca="1" si="1718"/>
        <v>9.0671390561747073E-3</v>
      </c>
      <c r="NIJ45" s="88">
        <f t="shared" ca="1" si="1718"/>
        <v>9.5434505965448588E-3</v>
      </c>
      <c r="NIK45" s="88">
        <f t="shared" ca="1" si="1718"/>
        <v>9.5903492311223502E-3</v>
      </c>
      <c r="NIL45" s="88">
        <f t="shared" ca="1" si="1718"/>
        <v>9.0396797698014206E-3</v>
      </c>
      <c r="NIM45" s="88">
        <f t="shared" ca="1" si="1718"/>
        <v>1.0960113563778972E-2</v>
      </c>
      <c r="NIN45" s="88">
        <f t="shared" ca="1" si="1718"/>
        <v>8.9235459301023716E-3</v>
      </c>
      <c r="NIO45" s="88">
        <f t="shared" ca="1" si="1718"/>
        <v>7.9223567621102293E-3</v>
      </c>
      <c r="NIP45" s="88">
        <f t="shared" ca="1" si="1718"/>
        <v>1.026897363025844E-2</v>
      </c>
      <c r="NIQ45" s="88">
        <f t="shared" ca="1" si="1718"/>
        <v>1.0500060739476562E-2</v>
      </c>
      <c r="NIR45" s="88">
        <f t="shared" ca="1" si="1718"/>
        <v>9.7258530682961062E-3</v>
      </c>
      <c r="NIS45" s="88">
        <f t="shared" ca="1" si="1718"/>
        <v>8.1784497283206459E-3</v>
      </c>
      <c r="NIT45" s="88">
        <f t="shared" ca="1" si="1718"/>
        <v>9.713565874628776E-3</v>
      </c>
      <c r="NIU45" s="88">
        <f t="shared" ca="1" si="1718"/>
        <v>1.1579672777654402E-2</v>
      </c>
      <c r="NIV45" s="88">
        <f t="shared" ca="1" si="1718"/>
        <v>8.4583375936470619E-3</v>
      </c>
      <c r="NIW45" s="88">
        <f t="shared" ca="1" si="1718"/>
        <v>1.0329647988046829E-2</v>
      </c>
      <c r="NIX45" s="88">
        <f t="shared" ca="1" si="1092"/>
        <v>1.0371604023037634E-2</v>
      </c>
      <c r="NIY45" s="88">
        <f t="shared" ca="1" si="1092"/>
        <v>9.2616435606359508E-3</v>
      </c>
      <c r="NIZ45" s="88">
        <f t="shared" ca="1" si="1092"/>
        <v>1.0323878072725086E-2</v>
      </c>
      <c r="NJA45" s="88">
        <f t="shared" ca="1" si="1092"/>
        <v>1.1055747006185555E-2</v>
      </c>
      <c r="NJB45" s="88">
        <f t="shared" ca="1" si="1092"/>
        <v>8.8486698037012444E-3</v>
      </c>
      <c r="NJC45" s="88">
        <f t="shared" ca="1" si="1092"/>
        <v>9.8183131500222901E-3</v>
      </c>
      <c r="NJD45" s="88">
        <f t="shared" ca="1" si="1092"/>
        <v>9.6016271635545845E-3</v>
      </c>
      <c r="NJE45" s="88">
        <f t="shared" ca="1" si="1092"/>
        <v>9.3191964037420937E-3</v>
      </c>
      <c r="NJF45" s="88">
        <f t="shared" ca="1" si="1092"/>
        <v>1.0265369481562567E-2</v>
      </c>
      <c r="NJG45" s="88">
        <f t="shared" ca="1" si="1092"/>
        <v>9.0702148931014453E-3</v>
      </c>
      <c r="NJH45" s="88">
        <f t="shared" ca="1" si="1092"/>
        <v>1.0998221615865052E-2</v>
      </c>
      <c r="NJI45" s="88">
        <f t="shared" ca="1" si="1092"/>
        <v>8.762675399443939E-3</v>
      </c>
      <c r="NJJ45" s="88">
        <f t="shared" ca="1" si="1092"/>
        <v>9.7650678971615574E-3</v>
      </c>
      <c r="NJK45" s="88">
        <f t="shared" ca="1" si="1092"/>
        <v>8.9290544926082602E-3</v>
      </c>
      <c r="NJL45" s="88">
        <f t="shared" ca="1" si="1092"/>
        <v>8.3194679872569226E-3</v>
      </c>
      <c r="NJM45" s="88">
        <f t="shared" ca="1" si="1092"/>
        <v>7.6205720298622394E-3</v>
      </c>
      <c r="NJN45" s="88">
        <f t="shared" ca="1" si="1406"/>
        <v>9.1935654993960669E-3</v>
      </c>
      <c r="NJO45" s="88">
        <f t="shared" ca="1" si="1406"/>
        <v>7.7212246529548409E-3</v>
      </c>
      <c r="NJP45" s="88">
        <f t="shared" ca="1" si="1406"/>
        <v>1.039508871497642E-2</v>
      </c>
      <c r="NJQ45" s="88">
        <f t="shared" ca="1" si="1406"/>
        <v>9.6545281955215112E-3</v>
      </c>
      <c r="NJR45" s="88">
        <f t="shared" ca="1" si="1406"/>
        <v>9.246913450000881E-3</v>
      </c>
      <c r="NJS45" s="88">
        <f t="shared" ca="1" si="1406"/>
        <v>9.6314806741593026E-3</v>
      </c>
      <c r="NJT45" s="88">
        <f t="shared" ca="1" si="1406"/>
        <v>8.5575336292373991E-3</v>
      </c>
      <c r="NJU45" s="88">
        <f t="shared" ca="1" si="1406"/>
        <v>8.8450918740158816E-3</v>
      </c>
      <c r="NJV45" s="88">
        <f t="shared" ca="1" si="1406"/>
        <v>1.018485530258979E-2</v>
      </c>
      <c r="NJW45" s="88">
        <f t="shared" ca="1" si="1406"/>
        <v>1.0291219668603325E-2</v>
      </c>
      <c r="NJX45" s="88">
        <f t="shared" ca="1" si="1406"/>
        <v>9.9047484011619696E-3</v>
      </c>
      <c r="NJY45" s="88">
        <f t="shared" ca="1" si="1406"/>
        <v>1.0003138367768031E-2</v>
      </c>
      <c r="NJZ45" s="88">
        <f t="shared" ca="1" si="1406"/>
        <v>1.090374530787371E-2</v>
      </c>
      <c r="NKA45" s="88">
        <f t="shared" ca="1" si="1406"/>
        <v>8.9829409698193811E-3</v>
      </c>
      <c r="NKB45" s="88">
        <f t="shared" ca="1" si="1406"/>
        <v>1.2513326642243151E-2</v>
      </c>
      <c r="NKC45" s="88">
        <f t="shared" ca="1" si="1406"/>
        <v>1.1751439040526879E-2</v>
      </c>
      <c r="NKD45" s="88">
        <f t="shared" ca="1" si="1563"/>
        <v>1.1945639576155838E-2</v>
      </c>
      <c r="NKE45" s="88">
        <f t="shared" ca="1" si="1563"/>
        <v>8.7776151122042831E-3</v>
      </c>
      <c r="NKF45" s="88">
        <f t="shared" ca="1" si="1563"/>
        <v>1.0574205890873326E-2</v>
      </c>
      <c r="NKG45" s="88">
        <f t="shared" ca="1" si="1563"/>
        <v>7.9936056897719539E-3</v>
      </c>
      <c r="NKH45" s="88">
        <f t="shared" ca="1" si="1563"/>
        <v>7.4129639919366707E-3</v>
      </c>
      <c r="NKI45" s="88">
        <f t="shared" ca="1" si="1563"/>
        <v>8.3777295009100829E-3</v>
      </c>
      <c r="NKJ45" s="88">
        <f t="shared" ca="1" si="1563"/>
        <v>8.1980674988700614E-3</v>
      </c>
      <c r="NKK45" s="88">
        <f t="shared" ca="1" si="1563"/>
        <v>7.5635031981354734E-3</v>
      </c>
      <c r="NKL45" s="88">
        <f t="shared" ca="1" si="1563"/>
        <v>8.1865544362657531E-3</v>
      </c>
      <c r="NKM45" s="88">
        <f t="shared" ca="1" si="1563"/>
        <v>9.5974839949158619E-3</v>
      </c>
      <c r="NKN45" s="88">
        <f t="shared" ca="1" si="1563"/>
        <v>8.5362085565834512E-3</v>
      </c>
      <c r="NKO45" s="88">
        <f t="shared" ca="1" si="1719"/>
        <v>8.7849822681955528E-3</v>
      </c>
      <c r="NKP45" s="88">
        <f t="shared" ca="1" si="1719"/>
        <v>8.5221250281027876E-3</v>
      </c>
      <c r="NKQ45" s="88">
        <f t="shared" ca="1" si="1719"/>
        <v>8.7961715434177901E-3</v>
      </c>
      <c r="NKR45" s="88">
        <f t="shared" ca="1" si="1719"/>
        <v>1.0754893123473724E-2</v>
      </c>
      <c r="NKS45" s="88">
        <f t="shared" ca="1" si="1719"/>
        <v>1.0811812399425524E-2</v>
      </c>
      <c r="NKT45" s="88">
        <f t="shared" ca="1" si="1719"/>
        <v>8.6369377934387443E-3</v>
      </c>
      <c r="NKU45" s="88">
        <f t="shared" ca="1" si="1719"/>
        <v>1.0248475741594846E-2</v>
      </c>
      <c r="NKV45" s="88">
        <f t="shared" ca="1" si="1719"/>
        <v>8.5941773222314062E-3</v>
      </c>
      <c r="NKW45" s="88">
        <f t="shared" ca="1" si="1719"/>
        <v>1.0886612020593654E-2</v>
      </c>
      <c r="NKX45" s="88">
        <f t="shared" ca="1" si="1719"/>
        <v>9.0964046012089288E-3</v>
      </c>
      <c r="NKY45" s="88">
        <f t="shared" ca="1" si="1719"/>
        <v>9.7217646687590125E-3</v>
      </c>
      <c r="NKZ45" s="88">
        <f t="shared" ca="1" si="1719"/>
        <v>8.8122271662871704E-3</v>
      </c>
      <c r="NLA45" s="88">
        <f t="shared" ca="1" si="1719"/>
        <v>8.89591034628813E-3</v>
      </c>
      <c r="NLB45" s="88">
        <f t="shared" ca="1" si="1719"/>
        <v>1.0646301220566479E-2</v>
      </c>
      <c r="NLC45" s="88">
        <f t="shared" ca="1" si="1719"/>
        <v>9.7668906329291868E-3</v>
      </c>
      <c r="NLD45" s="88">
        <f t="shared" ca="1" si="1719"/>
        <v>8.5430837281464129E-3</v>
      </c>
      <c r="NLE45" s="88">
        <f t="shared" ca="1" si="1719"/>
        <v>9.9988884553732643E-3</v>
      </c>
      <c r="NLF45" s="88">
        <f t="shared" ca="1" si="1719"/>
        <v>1.0665958958136225E-2</v>
      </c>
      <c r="NLG45" s="88">
        <f t="shared" ca="1" si="1719"/>
        <v>9.8017578171911632E-3</v>
      </c>
      <c r="NLH45" s="88">
        <f t="shared" ca="1" si="1719"/>
        <v>9.118721868859446E-3</v>
      </c>
      <c r="NLI45" s="88">
        <f t="shared" ca="1" si="1719"/>
        <v>1.0441369780280063E-2</v>
      </c>
      <c r="NLJ45" s="88">
        <f t="shared" ca="1" si="1093"/>
        <v>7.850935311803765E-3</v>
      </c>
      <c r="NLK45" s="88">
        <f t="shared" ca="1" si="1093"/>
        <v>1.1313451256295053E-2</v>
      </c>
      <c r="NLL45" s="88">
        <f t="shared" ca="1" si="1093"/>
        <v>9.7769725705061684E-3</v>
      </c>
      <c r="NLM45" s="88">
        <f t="shared" ca="1" si="1093"/>
        <v>8.6072039252028457E-3</v>
      </c>
      <c r="NLN45" s="88">
        <f t="shared" ca="1" si="1093"/>
        <v>8.5632926098135036E-3</v>
      </c>
      <c r="NLO45" s="88">
        <f t="shared" ca="1" si="1093"/>
        <v>1.0683314918840781E-2</v>
      </c>
      <c r="NLP45" s="88">
        <f t="shared" ca="1" si="1093"/>
        <v>8.2875667049443647E-3</v>
      </c>
      <c r="NLQ45" s="88">
        <f t="shared" ca="1" si="1093"/>
        <v>9.7967983969054692E-3</v>
      </c>
      <c r="NLR45" s="88">
        <f t="shared" ca="1" si="1093"/>
        <v>9.6201613985566828E-3</v>
      </c>
      <c r="NLS45" s="88">
        <f t="shared" ca="1" si="1093"/>
        <v>9.7992545753245557E-3</v>
      </c>
      <c r="NLT45" s="88">
        <f t="shared" ca="1" si="1093"/>
        <v>9.8334729070101486E-3</v>
      </c>
      <c r="NLU45" s="88">
        <f t="shared" ca="1" si="1093"/>
        <v>8.6237382615292589E-3</v>
      </c>
      <c r="NLV45" s="88">
        <f t="shared" ca="1" si="1093"/>
        <v>9.4821396959935619E-3</v>
      </c>
      <c r="NLW45" s="88">
        <f t="shared" ca="1" si="1093"/>
        <v>9.5368369968775735E-3</v>
      </c>
      <c r="NLX45" s="88">
        <f t="shared" ca="1" si="1093"/>
        <v>7.2833453956670357E-3</v>
      </c>
      <c r="NLY45" s="88">
        <f t="shared" ca="1" si="1093"/>
        <v>9.7417433975214573E-3</v>
      </c>
      <c r="NLZ45" s="88">
        <f t="shared" ca="1" si="1407"/>
        <v>1.0062190775730688E-2</v>
      </c>
      <c r="NMA45" s="88">
        <f t="shared" ca="1" si="1407"/>
        <v>9.87982636188371E-3</v>
      </c>
      <c r="NMB45" s="88">
        <f t="shared" ca="1" si="1407"/>
        <v>1.1362689625917369E-2</v>
      </c>
      <c r="NMC45" s="88">
        <f t="shared" ca="1" si="1407"/>
        <v>1.0616519779503831E-2</v>
      </c>
      <c r="NMD45" s="88">
        <f t="shared" ca="1" si="1407"/>
        <v>9.4930401818494672E-3</v>
      </c>
      <c r="NME45" s="88">
        <f t="shared" ca="1" si="1407"/>
        <v>9.1610101966590318E-3</v>
      </c>
      <c r="NMF45" s="88">
        <f t="shared" ca="1" si="1407"/>
        <v>9.6933909145903389E-3</v>
      </c>
      <c r="NMG45" s="88">
        <f t="shared" ca="1" si="1407"/>
        <v>8.643764915962554E-3</v>
      </c>
      <c r="NMH45" s="88">
        <f t="shared" ca="1" si="1407"/>
        <v>9.4067081334427809E-3</v>
      </c>
      <c r="NMI45" s="88">
        <f t="shared" ca="1" si="1407"/>
        <v>9.2939317986739448E-3</v>
      </c>
      <c r="NMJ45" s="88">
        <f t="shared" ca="1" si="1407"/>
        <v>9.8699036096630468E-3</v>
      </c>
      <c r="NMK45" s="88">
        <f t="shared" ca="1" si="1407"/>
        <v>9.011762318724529E-3</v>
      </c>
      <c r="NML45" s="88">
        <f t="shared" ca="1" si="1407"/>
        <v>1.0239169388617951E-2</v>
      </c>
      <c r="NMM45" s="88">
        <f t="shared" ca="1" si="1407"/>
        <v>8.9287998654879689E-3</v>
      </c>
      <c r="NMN45" s="88">
        <f t="shared" ca="1" si="1407"/>
        <v>9.770192004279225E-3</v>
      </c>
      <c r="NMO45" s="88">
        <f t="shared" ca="1" si="1407"/>
        <v>9.0193394629984741E-3</v>
      </c>
      <c r="NMP45" s="88">
        <f t="shared" ca="1" si="1564"/>
        <v>9.8921851711947957E-3</v>
      </c>
      <c r="NMQ45" s="88">
        <f t="shared" ca="1" si="1564"/>
        <v>8.7530109356347141E-3</v>
      </c>
      <c r="NMR45" s="88">
        <f t="shared" ca="1" si="1564"/>
        <v>9.0066665314596835E-3</v>
      </c>
      <c r="NMS45" s="88">
        <f t="shared" ca="1" si="1564"/>
        <v>9.8051851040974244E-3</v>
      </c>
      <c r="NMT45" s="88">
        <f t="shared" ca="1" si="1564"/>
        <v>9.5913492969762343E-3</v>
      </c>
      <c r="NMU45" s="88">
        <f t="shared" ca="1" si="1564"/>
        <v>1.0394760230896962E-2</v>
      </c>
      <c r="NMV45" s="88">
        <f t="shared" ca="1" si="1564"/>
        <v>9.4318311793910922E-3</v>
      </c>
      <c r="NMW45" s="88">
        <f t="shared" ca="1" si="1564"/>
        <v>9.8322580650651789E-3</v>
      </c>
      <c r="NMX45" s="88">
        <f t="shared" ca="1" si="1564"/>
        <v>8.8018491366530349E-3</v>
      </c>
      <c r="NMY45" s="88">
        <f t="shared" ca="1" si="1564"/>
        <v>8.6651717853611955E-3</v>
      </c>
      <c r="NMZ45" s="88">
        <f t="shared" ca="1" si="1564"/>
        <v>7.1778115761973009E-3</v>
      </c>
      <c r="NNA45" s="88">
        <f t="shared" ca="1" si="1720"/>
        <v>1.0027490037377211E-2</v>
      </c>
      <c r="NNB45" s="88">
        <f t="shared" ca="1" si="1720"/>
        <v>1.0467087897062752E-2</v>
      </c>
      <c r="NNC45" s="88">
        <f t="shared" ca="1" si="1720"/>
        <v>9.7205471428431483E-3</v>
      </c>
      <c r="NND45" s="88">
        <f t="shared" ca="1" si="1720"/>
        <v>9.2185110753506879E-3</v>
      </c>
      <c r="NNE45" s="88">
        <f t="shared" ca="1" si="1720"/>
        <v>9.4573161786421656E-3</v>
      </c>
      <c r="NNF45" s="88">
        <f t="shared" ca="1" si="1720"/>
        <v>9.9528489416026225E-3</v>
      </c>
      <c r="NNG45" s="88">
        <f t="shared" ca="1" si="1720"/>
        <v>9.837336652842572E-3</v>
      </c>
      <c r="NNH45" s="88">
        <f t="shared" ca="1" si="1720"/>
        <v>7.9551786280916623E-3</v>
      </c>
      <c r="NNI45" s="88">
        <f t="shared" ca="1" si="1720"/>
        <v>1.1185657499715836E-2</v>
      </c>
      <c r="NNJ45" s="88">
        <f t="shared" ca="1" si="1720"/>
        <v>1.0931164855913484E-2</v>
      </c>
      <c r="NNK45" s="88">
        <f t="shared" ca="1" si="1720"/>
        <v>7.4210093065155136E-3</v>
      </c>
      <c r="NNL45" s="88">
        <f t="shared" ca="1" si="1720"/>
        <v>6.843912760181271E-3</v>
      </c>
      <c r="NNM45" s="88">
        <f t="shared" ca="1" si="1720"/>
        <v>9.4762706546092958E-3</v>
      </c>
      <c r="NNN45" s="88">
        <f t="shared" ca="1" si="1720"/>
        <v>8.9253092721340316E-3</v>
      </c>
      <c r="NNO45" s="88">
        <f t="shared" ca="1" si="1720"/>
        <v>9.4544279971007818E-3</v>
      </c>
      <c r="NNP45" s="88">
        <f t="shared" ca="1" si="1720"/>
        <v>8.9630613647490726E-3</v>
      </c>
      <c r="NNQ45" s="88">
        <f t="shared" ca="1" si="1720"/>
        <v>1.1054727473997855E-2</v>
      </c>
      <c r="NNR45" s="88">
        <f t="shared" ca="1" si="1720"/>
        <v>9.2238583736582933E-3</v>
      </c>
      <c r="NNS45" s="88">
        <f t="shared" ca="1" si="1720"/>
        <v>8.9949217797360235E-3</v>
      </c>
      <c r="NNT45" s="88">
        <f t="shared" ca="1" si="1720"/>
        <v>8.1205450758016374E-3</v>
      </c>
      <c r="NNU45" s="88">
        <f t="shared" ca="1" si="1720"/>
        <v>9.3184332771368544E-3</v>
      </c>
      <c r="NNV45" s="88">
        <f t="shared" ca="1" si="1094"/>
        <v>9.893016326489432E-3</v>
      </c>
      <c r="NNW45" s="88">
        <f t="shared" ca="1" si="1094"/>
        <v>8.6550497760812684E-3</v>
      </c>
      <c r="NNX45" s="88">
        <f t="shared" ca="1" si="1094"/>
        <v>7.8163274450470822E-3</v>
      </c>
      <c r="NNY45" s="88">
        <f t="shared" ca="1" si="1094"/>
        <v>8.741275562319387E-3</v>
      </c>
      <c r="NNZ45" s="88">
        <f t="shared" ca="1" si="1094"/>
        <v>8.2943250754579263E-3</v>
      </c>
      <c r="NOA45" s="88">
        <f t="shared" ca="1" si="1094"/>
        <v>8.2130021082108678E-3</v>
      </c>
      <c r="NOB45" s="88">
        <f t="shared" ca="1" si="1094"/>
        <v>9.9971007388634705E-3</v>
      </c>
      <c r="NOC45" s="88">
        <f t="shared" ca="1" si="1094"/>
        <v>9.3636310560472943E-3</v>
      </c>
      <c r="NOD45" s="88">
        <f t="shared" ca="1" si="1094"/>
        <v>8.5645484274370423E-3</v>
      </c>
      <c r="NOE45" s="88">
        <f t="shared" ca="1" si="1094"/>
        <v>9.3075928157716134E-3</v>
      </c>
      <c r="NOF45" s="88">
        <f t="shared" ca="1" si="1094"/>
        <v>9.5605907135970711E-3</v>
      </c>
      <c r="NOG45" s="88">
        <f t="shared" ca="1" si="1094"/>
        <v>1.0801113154336357E-2</v>
      </c>
      <c r="NOH45" s="88">
        <f t="shared" ca="1" si="1094"/>
        <v>1.0180917113524653E-2</v>
      </c>
      <c r="NOI45" s="88">
        <f t="shared" ca="1" si="1094"/>
        <v>7.2229614883249612E-3</v>
      </c>
      <c r="NOJ45" s="88">
        <f t="shared" ca="1" si="1094"/>
        <v>9.2936759161889888E-3</v>
      </c>
      <c r="NOK45" s="88">
        <f t="shared" ca="1" si="1094"/>
        <v>9.4282557013797962E-3</v>
      </c>
      <c r="NOL45" s="88">
        <f t="shared" ca="1" si="1408"/>
        <v>8.7368932143940207E-3</v>
      </c>
      <c r="NOM45" s="88">
        <f t="shared" ca="1" si="1408"/>
        <v>9.8855162749778361E-3</v>
      </c>
      <c r="NON45" s="88">
        <f t="shared" ca="1" si="1408"/>
        <v>1.025664928502743E-2</v>
      </c>
      <c r="NOO45" s="88">
        <f t="shared" ca="1" si="1408"/>
        <v>9.9045172358910097E-3</v>
      </c>
      <c r="NOP45" s="88">
        <f t="shared" ca="1" si="1408"/>
        <v>8.3446548185411428E-3</v>
      </c>
      <c r="NOQ45" s="88">
        <f t="shared" ca="1" si="1408"/>
        <v>9.5215208111228133E-3</v>
      </c>
      <c r="NOR45" s="88">
        <f t="shared" ca="1" si="1408"/>
        <v>1.0226265722878897E-2</v>
      </c>
      <c r="NOS45" s="88">
        <f t="shared" ca="1" si="1408"/>
        <v>9.836664052093427E-3</v>
      </c>
      <c r="NOT45" s="88">
        <f t="shared" ca="1" si="1408"/>
        <v>1.1042884014933295E-2</v>
      </c>
      <c r="NOU45" s="88">
        <f t="shared" ca="1" si="1408"/>
        <v>8.6954223190314362E-3</v>
      </c>
      <c r="NOV45" s="88">
        <f t="shared" ca="1" si="1408"/>
        <v>1.0197561281217947E-2</v>
      </c>
      <c r="NOW45" s="88">
        <f t="shared" ca="1" si="1408"/>
        <v>9.4531104634058491E-3</v>
      </c>
      <c r="NOX45" s="88">
        <f t="shared" ca="1" si="1408"/>
        <v>1.1289490514286644E-2</v>
      </c>
      <c r="NOY45" s="88">
        <f t="shared" ca="1" si="1408"/>
        <v>9.2521190912803197E-3</v>
      </c>
      <c r="NOZ45" s="88">
        <f t="shared" ca="1" si="1408"/>
        <v>1.0483004725508303E-2</v>
      </c>
      <c r="NPA45" s="88">
        <f t="shared" ca="1" si="1408"/>
        <v>9.5171314413174581E-3</v>
      </c>
      <c r="NPB45" s="88">
        <f t="shared" ca="1" si="1565"/>
        <v>9.9721567966100533E-3</v>
      </c>
      <c r="NPC45" s="88">
        <f t="shared" ca="1" si="1565"/>
        <v>8.7561204963812721E-3</v>
      </c>
      <c r="NPD45" s="88">
        <f t="shared" ca="1" si="1565"/>
        <v>8.7997358748768996E-3</v>
      </c>
      <c r="NPE45" s="88">
        <f t="shared" ca="1" si="1565"/>
        <v>8.882502179919944E-3</v>
      </c>
      <c r="NPF45" s="88">
        <f t="shared" ca="1" si="1565"/>
        <v>1.0484599002927919E-2</v>
      </c>
      <c r="NPG45" s="88">
        <f t="shared" ca="1" si="1565"/>
        <v>9.8308961524768337E-3</v>
      </c>
      <c r="NPH45" s="88">
        <f t="shared" ca="1" si="1565"/>
        <v>1.0009544111739979E-2</v>
      </c>
      <c r="NPI45" s="88">
        <f t="shared" ca="1" si="1565"/>
        <v>1.1413240906081852E-2</v>
      </c>
      <c r="NPJ45" s="88">
        <f t="shared" ca="1" si="1565"/>
        <v>9.0354769774849096E-3</v>
      </c>
      <c r="NPK45" s="88">
        <f t="shared" ca="1" si="1565"/>
        <v>9.09326483311379E-3</v>
      </c>
      <c r="NPL45" s="88">
        <f t="shared" ca="1" si="1565"/>
        <v>1.1084003441167469E-2</v>
      </c>
      <c r="NPM45" s="88">
        <f t="shared" ca="1" si="1721"/>
        <v>9.385384099843028E-3</v>
      </c>
      <c r="NPN45" s="88">
        <f t="shared" ca="1" si="1721"/>
        <v>8.0981419374830162E-3</v>
      </c>
      <c r="NPO45" s="88">
        <f t="shared" ca="1" si="1721"/>
        <v>1.0632249988659971E-2</v>
      </c>
      <c r="NPP45" s="88">
        <f t="shared" ca="1" si="1721"/>
        <v>1.0195065048701211E-2</v>
      </c>
      <c r="NPQ45" s="88">
        <f t="shared" ca="1" si="1721"/>
        <v>1.1342872037205737E-2</v>
      </c>
      <c r="NPR45" s="88">
        <f t="shared" ca="1" si="1721"/>
        <v>8.4127557183298843E-3</v>
      </c>
      <c r="NPS45" s="88">
        <f t="shared" ca="1" si="1721"/>
        <v>9.3687456699148158E-3</v>
      </c>
      <c r="NPT45" s="88">
        <f t="shared" ca="1" si="1721"/>
        <v>7.7872261453182223E-3</v>
      </c>
      <c r="NPU45" s="88">
        <f t="shared" ca="1" si="1721"/>
        <v>9.1065943608780366E-3</v>
      </c>
      <c r="NPV45" s="88">
        <f t="shared" ca="1" si="1721"/>
        <v>7.7939461973435403E-3</v>
      </c>
      <c r="NPW45" s="88">
        <f t="shared" ca="1" si="1721"/>
        <v>8.0857939368136136E-3</v>
      </c>
      <c r="NPX45" s="88">
        <f t="shared" ca="1" si="1721"/>
        <v>1.0905644742743123E-2</v>
      </c>
      <c r="NPY45" s="88">
        <f t="shared" ca="1" si="1721"/>
        <v>1.0904730284636691E-2</v>
      </c>
      <c r="NPZ45" s="88">
        <f t="shared" ca="1" si="1721"/>
        <v>1.0033748833753447E-2</v>
      </c>
      <c r="NQA45" s="88">
        <f t="shared" ca="1" si="1721"/>
        <v>1.0613400547435878E-2</v>
      </c>
      <c r="NQB45" s="88">
        <f t="shared" ca="1" si="1721"/>
        <v>1.0786510134630353E-2</v>
      </c>
      <c r="NQC45" s="88">
        <f t="shared" ca="1" si="1721"/>
        <v>8.4276669635730325E-3</v>
      </c>
      <c r="NQD45" s="88">
        <f t="shared" ca="1" si="1721"/>
        <v>9.9781336607542726E-3</v>
      </c>
      <c r="NQE45" s="88">
        <f t="shared" ca="1" si="1721"/>
        <v>1.0786470003135373E-2</v>
      </c>
      <c r="NQF45" s="88">
        <f t="shared" ca="1" si="1721"/>
        <v>9.8130767037088833E-3</v>
      </c>
      <c r="NQG45" s="88">
        <f t="shared" ca="1" si="1721"/>
        <v>1.1233892233853906E-2</v>
      </c>
      <c r="NQH45" s="88">
        <f t="shared" ca="1" si="1095"/>
        <v>8.3733866928273996E-3</v>
      </c>
      <c r="NQI45" s="88">
        <f t="shared" ca="1" si="1095"/>
        <v>9.6894537676065953E-3</v>
      </c>
      <c r="NQJ45" s="88">
        <f t="shared" ca="1" si="1095"/>
        <v>9.5380620863927193E-3</v>
      </c>
      <c r="NQK45" s="88">
        <f t="shared" ca="1" si="1095"/>
        <v>9.578751740642712E-3</v>
      </c>
      <c r="NQL45" s="88">
        <f t="shared" ca="1" si="1095"/>
        <v>1.1363719621504578E-2</v>
      </c>
      <c r="NQM45" s="88">
        <f t="shared" ca="1" si="1095"/>
        <v>6.744475715224592E-3</v>
      </c>
      <c r="NQN45" s="88">
        <f t="shared" ca="1" si="1095"/>
        <v>7.2653422566003956E-3</v>
      </c>
      <c r="NQO45" s="88">
        <f t="shared" ca="1" si="1095"/>
        <v>1.0175250947019546E-2</v>
      </c>
      <c r="NQP45" s="88">
        <f t="shared" ca="1" si="1095"/>
        <v>1.0583702971123914E-2</v>
      </c>
      <c r="NQQ45" s="88">
        <f t="shared" ca="1" si="1095"/>
        <v>1.1425813276950823E-2</v>
      </c>
      <c r="NQR45" s="88">
        <f t="shared" ca="1" si="1095"/>
        <v>9.5718519334264014E-3</v>
      </c>
      <c r="NQS45" s="88">
        <f t="shared" ca="1" si="1095"/>
        <v>1.0110796476874026E-2</v>
      </c>
      <c r="NQT45" s="88">
        <f t="shared" ca="1" si="1095"/>
        <v>1.0287412918556921E-2</v>
      </c>
      <c r="NQU45" s="88">
        <f t="shared" ca="1" si="1095"/>
        <v>8.709641546754231E-3</v>
      </c>
      <c r="NQV45" s="88">
        <f t="shared" ca="1" si="1095"/>
        <v>9.723603961954666E-3</v>
      </c>
      <c r="NQW45" s="88">
        <f t="shared" ca="1" si="1095"/>
        <v>1.0910315334592644E-2</v>
      </c>
      <c r="NQX45" s="88">
        <f t="shared" ca="1" si="1409"/>
        <v>8.5178608507035809E-3</v>
      </c>
      <c r="NQY45" s="88">
        <f t="shared" ca="1" si="1409"/>
        <v>9.64030992046375E-3</v>
      </c>
      <c r="NQZ45" s="88">
        <f t="shared" ca="1" si="1409"/>
        <v>1.0550227177491919E-2</v>
      </c>
      <c r="NRA45" s="88">
        <f t="shared" ca="1" si="1409"/>
        <v>9.517486286936102E-3</v>
      </c>
      <c r="NRB45" s="88">
        <f t="shared" ca="1" si="1409"/>
        <v>9.9456676940383754E-3</v>
      </c>
      <c r="NRC45" s="88">
        <f t="shared" ca="1" si="1409"/>
        <v>1.0594714080600554E-2</v>
      </c>
      <c r="NRD45" s="88">
        <f t="shared" ca="1" si="1409"/>
        <v>8.8802461859838738E-3</v>
      </c>
      <c r="NRE45" s="88">
        <f t="shared" ca="1" si="1409"/>
        <v>1.0041740440905368E-2</v>
      </c>
      <c r="NRF45" s="88">
        <f t="shared" ca="1" si="1409"/>
        <v>1.0453048298185233E-2</v>
      </c>
      <c r="NRG45" s="88">
        <f t="shared" ca="1" si="1409"/>
        <v>9.1628117814968792E-3</v>
      </c>
      <c r="NRH45" s="88">
        <f t="shared" ca="1" si="1409"/>
        <v>1.004649863130796E-2</v>
      </c>
      <c r="NRI45" s="88">
        <f t="shared" ca="1" si="1409"/>
        <v>9.8513291803210071E-3</v>
      </c>
      <c r="NRJ45" s="88">
        <f t="shared" ca="1" si="1409"/>
        <v>8.9797517568465275E-3</v>
      </c>
      <c r="NRK45" s="88">
        <f t="shared" ca="1" si="1409"/>
        <v>1.0286082240288362E-2</v>
      </c>
      <c r="NRL45" s="88">
        <f t="shared" ca="1" si="1409"/>
        <v>9.1203635530948401E-3</v>
      </c>
      <c r="NRM45" s="88">
        <f t="shared" ca="1" si="1409"/>
        <v>9.35938715699919E-3</v>
      </c>
      <c r="NRN45" s="88">
        <f t="shared" ca="1" si="1566"/>
        <v>9.9903250306307978E-3</v>
      </c>
      <c r="NRO45" s="88">
        <f t="shared" ca="1" si="1566"/>
        <v>9.2728293784014332E-3</v>
      </c>
      <c r="NRP45" s="88">
        <f t="shared" ca="1" si="1566"/>
        <v>1.0125487176446351E-2</v>
      </c>
      <c r="NRQ45" s="88">
        <f t="shared" ca="1" si="1566"/>
        <v>8.9257456512963976E-3</v>
      </c>
      <c r="NRR45" s="88">
        <f t="shared" ca="1" si="1566"/>
        <v>1.0365482586661283E-2</v>
      </c>
      <c r="NRS45" s="88">
        <f t="shared" ca="1" si="1566"/>
        <v>9.2716192262508549E-3</v>
      </c>
      <c r="NRT45" s="88">
        <f t="shared" ca="1" si="1566"/>
        <v>8.947239934956764E-3</v>
      </c>
      <c r="NRU45" s="88">
        <f t="shared" ca="1" si="1566"/>
        <v>8.7059323861730462E-3</v>
      </c>
      <c r="NRV45" s="88">
        <f t="shared" ca="1" si="1566"/>
        <v>1.1008725271595141E-2</v>
      </c>
      <c r="NRW45" s="88">
        <f t="shared" ca="1" si="1566"/>
        <v>7.3994488888181505E-3</v>
      </c>
      <c r="NRX45" s="88">
        <f t="shared" ca="1" si="1566"/>
        <v>9.8275347071095347E-3</v>
      </c>
      <c r="NRY45" s="88">
        <f t="shared" ca="1" si="1722"/>
        <v>8.9320410041973265E-3</v>
      </c>
      <c r="NRZ45" s="88">
        <f t="shared" ca="1" si="1722"/>
        <v>1.0457787063621729E-2</v>
      </c>
      <c r="NSA45" s="88">
        <f t="shared" ca="1" si="1722"/>
        <v>8.6529608045380294E-3</v>
      </c>
      <c r="NSB45" s="88">
        <f t="shared" ca="1" si="1722"/>
        <v>9.9407839489474379E-3</v>
      </c>
      <c r="NSC45" s="88">
        <f t="shared" ca="1" si="1722"/>
        <v>8.1176955998407963E-3</v>
      </c>
      <c r="NSD45" s="88">
        <f t="shared" ca="1" si="1722"/>
        <v>8.3367991668213872E-3</v>
      </c>
      <c r="NSE45" s="88">
        <f t="shared" ca="1" si="1722"/>
        <v>9.1921491318632219E-3</v>
      </c>
      <c r="NSF45" s="88">
        <f t="shared" ca="1" si="1722"/>
        <v>7.6473332700118593E-3</v>
      </c>
      <c r="NSG45" s="88">
        <f t="shared" ca="1" si="1722"/>
        <v>9.6119364956326163E-3</v>
      </c>
      <c r="NSH45" s="88">
        <f t="shared" ca="1" si="1722"/>
        <v>9.8970517744698498E-3</v>
      </c>
      <c r="NSI45" s="88">
        <f t="shared" ca="1" si="1722"/>
        <v>8.7317912001650434E-3</v>
      </c>
      <c r="NSJ45" s="88">
        <f t="shared" ca="1" si="1722"/>
        <v>9.5845827158273708E-3</v>
      </c>
      <c r="NSK45" s="88">
        <f t="shared" ca="1" si="1722"/>
        <v>8.5579646309842539E-3</v>
      </c>
      <c r="NSL45" s="88">
        <f t="shared" ca="1" si="1722"/>
        <v>9.4972946758820238E-3</v>
      </c>
      <c r="NSM45" s="88">
        <f t="shared" ca="1" si="1722"/>
        <v>1.1026421006722938E-2</v>
      </c>
      <c r="NSN45" s="88">
        <f t="shared" ca="1" si="1722"/>
        <v>8.8190549139058327E-3</v>
      </c>
      <c r="NSO45" s="88">
        <f t="shared" ca="1" si="1722"/>
        <v>7.0219200739171823E-3</v>
      </c>
      <c r="NSP45" s="88">
        <f t="shared" ca="1" si="1722"/>
        <v>8.42571379367342E-3</v>
      </c>
      <c r="NSQ45" s="88">
        <f t="shared" ca="1" si="1722"/>
        <v>1.0140733213988824E-2</v>
      </c>
      <c r="NSR45" s="88">
        <f t="shared" ca="1" si="1722"/>
        <v>8.9629376781144281E-3</v>
      </c>
      <c r="NSS45" s="88">
        <f t="shared" ca="1" si="1722"/>
        <v>9.147670725096417E-3</v>
      </c>
      <c r="NST45" s="88">
        <f t="shared" ca="1" si="1096"/>
        <v>9.9340243840416193E-3</v>
      </c>
      <c r="NSU45" s="88">
        <f t="shared" ca="1" si="1096"/>
        <v>9.4988839142792908E-3</v>
      </c>
      <c r="NSV45" s="88">
        <f t="shared" ca="1" si="1096"/>
        <v>9.276780910147317E-3</v>
      </c>
      <c r="NSW45" s="88">
        <f t="shared" ca="1" si="1096"/>
        <v>9.0972715592005145E-3</v>
      </c>
      <c r="NSX45" s="88">
        <f t="shared" ca="1" si="1096"/>
        <v>9.8250595753698062E-3</v>
      </c>
      <c r="NSY45" s="88">
        <f t="shared" ca="1" si="1096"/>
        <v>9.6732157432051265E-3</v>
      </c>
      <c r="NSZ45" s="88">
        <f t="shared" ca="1" si="1096"/>
        <v>8.5495147921366647E-3</v>
      </c>
      <c r="NTA45" s="88">
        <f t="shared" ca="1" si="1096"/>
        <v>7.8457556860516801E-3</v>
      </c>
      <c r="NTB45" s="88">
        <f t="shared" ca="1" si="1096"/>
        <v>8.4286028642243487E-3</v>
      </c>
      <c r="NTC45" s="88">
        <f t="shared" ca="1" si="1096"/>
        <v>1.0300859445781432E-2</v>
      </c>
      <c r="NTD45" s="88">
        <f t="shared" ca="1" si="1096"/>
        <v>9.8417573875518357E-3</v>
      </c>
      <c r="NTE45" s="88">
        <f t="shared" ca="1" si="1096"/>
        <v>1.0313435343985567E-2</v>
      </c>
      <c r="NTF45" s="88">
        <f t="shared" ca="1" si="1096"/>
        <v>1.0460047557919756E-2</v>
      </c>
      <c r="NTG45" s="88">
        <f t="shared" ca="1" si="1096"/>
        <v>8.7184858315774889E-3</v>
      </c>
      <c r="NTH45" s="88">
        <f t="shared" ca="1" si="1096"/>
        <v>9.4941320268656162E-3</v>
      </c>
      <c r="NTI45" s="88">
        <f t="shared" ca="1" si="1096"/>
        <v>9.4157215041250613E-3</v>
      </c>
      <c r="NTJ45" s="88">
        <f t="shared" ca="1" si="1410"/>
        <v>9.9650137810638612E-3</v>
      </c>
      <c r="NTK45" s="88">
        <f t="shared" ca="1" si="1410"/>
        <v>1.027154618327469E-2</v>
      </c>
      <c r="NTL45" s="88">
        <f t="shared" ca="1" si="1410"/>
        <v>1.1041965352400436E-2</v>
      </c>
      <c r="NTM45" s="88">
        <f t="shared" ca="1" si="1410"/>
        <v>1.0014185247354836E-2</v>
      </c>
      <c r="NTN45" s="88">
        <f t="shared" ca="1" si="1410"/>
        <v>8.701748176575182E-3</v>
      </c>
      <c r="NTO45" s="88">
        <f t="shared" ca="1" si="1410"/>
        <v>1.1293125003920362E-2</v>
      </c>
      <c r="NTP45" s="88">
        <f t="shared" ca="1" si="1410"/>
        <v>7.8968845167096419E-3</v>
      </c>
      <c r="NTQ45" s="88">
        <f t="shared" ca="1" si="1410"/>
        <v>1.0069618070274502E-2</v>
      </c>
      <c r="NTR45" s="88">
        <f t="shared" ca="1" si="1410"/>
        <v>8.6367567129159613E-3</v>
      </c>
    </row>
    <row r="46" spans="1:10002" x14ac:dyDescent="0.3">
      <c r="A46" s="89">
        <f t="shared" ca="1" si="315"/>
        <v>4.8147847032292898E-3</v>
      </c>
      <c r="B46" s="88">
        <f t="shared" si="157"/>
        <v>2.666666666666667</v>
      </c>
      <c r="C46" s="88">
        <f t="shared" ca="1" si="1098"/>
        <v>8.1999562415862072E-3</v>
      </c>
      <c r="D46" s="88">
        <f t="shared" ca="1" si="1098"/>
        <v>8.5471823544116463E-3</v>
      </c>
      <c r="E46" s="88">
        <f t="shared" ca="1" si="1098"/>
        <v>9.0136548396933993E-3</v>
      </c>
      <c r="F46" s="88">
        <f t="shared" ca="1" si="1098"/>
        <v>9.0435000405767307E-3</v>
      </c>
      <c r="G46" s="88">
        <f t="shared" ca="1" si="1098"/>
        <v>9.8418585044284454E-3</v>
      </c>
      <c r="H46" s="88">
        <f t="shared" ca="1" si="1098"/>
        <v>9.6429892145891254E-3</v>
      </c>
      <c r="I46" s="88">
        <f t="shared" ca="1" si="1098"/>
        <v>1.0042430466210461E-2</v>
      </c>
      <c r="J46" s="88">
        <f t="shared" ca="1" si="1098"/>
        <v>9.4476615474792594E-3</v>
      </c>
      <c r="K46" s="88">
        <f t="shared" ca="1" si="1098"/>
        <v>9.6448276245718438E-3</v>
      </c>
      <c r="L46" s="88">
        <f t="shared" ca="1" si="1098"/>
        <v>8.6914989907845765E-3</v>
      </c>
      <c r="M46" s="88">
        <f t="shared" ca="1" si="1098"/>
        <v>8.3051237146413697E-3</v>
      </c>
      <c r="N46" s="88">
        <f t="shared" ca="1" si="1098"/>
        <v>9.0530977668974704E-3</v>
      </c>
      <c r="O46" s="88">
        <f t="shared" ca="1" si="1098"/>
        <v>8.5851181766441898E-3</v>
      </c>
      <c r="P46" s="88">
        <f t="shared" ca="1" si="1098"/>
        <v>9.6237860420457042E-3</v>
      </c>
      <c r="Q46" s="88">
        <f t="shared" ca="1" si="1098"/>
        <v>9.9405013384772437E-3</v>
      </c>
      <c r="R46" s="88">
        <f t="shared" ca="1" si="1098"/>
        <v>9.7882169468897252E-3</v>
      </c>
      <c r="S46" s="88">
        <f t="shared" ca="1" si="1411"/>
        <v>9.4302244905974508E-3</v>
      </c>
      <c r="T46" s="88">
        <f t="shared" ca="1" si="1411"/>
        <v>9.8951591561230942E-3</v>
      </c>
      <c r="U46" s="88">
        <f t="shared" ca="1" si="1411"/>
        <v>8.4499366396747853E-3</v>
      </c>
      <c r="V46" s="88">
        <f t="shared" ca="1" si="1411"/>
        <v>7.6708403931945975E-3</v>
      </c>
      <c r="W46" s="88">
        <f t="shared" ca="1" si="1411"/>
        <v>8.7087277752835208E-3</v>
      </c>
      <c r="X46" s="88">
        <f t="shared" ca="1" si="1411"/>
        <v>1.1055977931808725E-2</v>
      </c>
      <c r="Y46" s="88">
        <f t="shared" ca="1" si="1411"/>
        <v>9.1903726572582778E-3</v>
      </c>
      <c r="Z46" s="88">
        <f t="shared" ca="1" si="1411"/>
        <v>1.0048744105056103E-2</v>
      </c>
      <c r="AA46" s="88">
        <f t="shared" ca="1" si="1411"/>
        <v>7.82469887094802E-3</v>
      </c>
      <c r="AB46" s="88">
        <f t="shared" ca="1" si="1411"/>
        <v>8.3186752724488909E-3</v>
      </c>
      <c r="AC46" s="88">
        <f t="shared" ca="1" si="1411"/>
        <v>8.6668010313708677E-3</v>
      </c>
      <c r="AD46" s="88">
        <f t="shared" ca="1" si="1411"/>
        <v>1.0710070856211982E-2</v>
      </c>
      <c r="AE46" s="88">
        <f t="shared" ca="1" si="1411"/>
        <v>8.3022292556142515E-3</v>
      </c>
      <c r="AF46" s="88">
        <f t="shared" ca="1" si="1411"/>
        <v>8.7110507549706048E-3</v>
      </c>
      <c r="AG46" s="88">
        <f t="shared" ca="1" si="1411"/>
        <v>1.035354074300261E-2</v>
      </c>
      <c r="AH46" s="88">
        <f t="shared" ca="1" si="1411"/>
        <v>8.7256217909839964E-3</v>
      </c>
      <c r="AI46" s="88">
        <f t="shared" ca="1" si="1723"/>
        <v>9.8122100795277369E-3</v>
      </c>
      <c r="AJ46" s="88">
        <f t="shared" ca="1" si="1723"/>
        <v>8.7701768935943489E-3</v>
      </c>
      <c r="AK46" s="88">
        <f t="shared" ca="1" si="1567"/>
        <v>1.0548740856268085E-2</v>
      </c>
      <c r="AL46" s="88">
        <f t="shared" ca="1" si="1567"/>
        <v>7.9023414550633154E-3</v>
      </c>
      <c r="AM46" s="88">
        <f t="shared" ca="1" si="1567"/>
        <v>8.5976655087780483E-3</v>
      </c>
      <c r="AN46" s="88">
        <f t="shared" ca="1" si="1567"/>
        <v>8.8436212173308038E-3</v>
      </c>
      <c r="AO46" s="88">
        <f t="shared" ca="1" si="1567"/>
        <v>7.7576959085138494E-3</v>
      </c>
      <c r="AP46" s="88">
        <f t="shared" ca="1" si="1567"/>
        <v>7.7775147240705033E-3</v>
      </c>
      <c r="AQ46" s="88">
        <f t="shared" ca="1" si="1567"/>
        <v>7.13260608105158E-3</v>
      </c>
      <c r="AR46" s="88">
        <f t="shared" ca="1" si="1567"/>
        <v>9.3089795683674939E-3</v>
      </c>
      <c r="AS46" s="88">
        <f t="shared" ca="1" si="1567"/>
        <v>7.6143450565389677E-3</v>
      </c>
      <c r="AT46" s="88">
        <f t="shared" ca="1" si="1567"/>
        <v>1.1007361691425062E-2</v>
      </c>
      <c r="AU46" s="88">
        <f t="shared" ca="1" si="1567"/>
        <v>7.1905260641973931E-3</v>
      </c>
      <c r="AV46" s="88">
        <f t="shared" ca="1" si="1567"/>
        <v>8.8566678903008299E-3</v>
      </c>
      <c r="AW46" s="88">
        <f t="shared" ca="1" si="1567"/>
        <v>9.4023023737154019E-3</v>
      </c>
      <c r="AX46" s="88">
        <f t="shared" ca="1" si="1567"/>
        <v>7.8800229927510606E-3</v>
      </c>
      <c r="AY46" s="88">
        <f t="shared" ca="1" si="1567"/>
        <v>9.3239493783610281E-3</v>
      </c>
      <c r="AZ46" s="88">
        <f t="shared" ca="1" si="1567"/>
        <v>8.7610570918614239E-3</v>
      </c>
      <c r="BA46" s="88">
        <f t="shared" ca="1" si="1567"/>
        <v>7.5646714993338107E-3</v>
      </c>
      <c r="BB46" s="88">
        <f t="shared" ca="1" si="1567"/>
        <v>9.1347436795042834E-3</v>
      </c>
      <c r="BC46" s="88">
        <f t="shared" ca="1" si="1567"/>
        <v>6.1530824175630734E-3</v>
      </c>
      <c r="BD46" s="88">
        <f t="shared" ca="1" si="1567"/>
        <v>1.0535258306792255E-2</v>
      </c>
      <c r="BE46" s="88">
        <f t="shared" ca="1" si="1567"/>
        <v>8.7106422030249833E-3</v>
      </c>
      <c r="BF46" s="88">
        <f t="shared" ca="1" si="941"/>
        <v>8.353915066732805E-3</v>
      </c>
      <c r="BG46" s="88">
        <f t="shared" ca="1" si="941"/>
        <v>9.8451705159528016E-3</v>
      </c>
      <c r="BH46" s="88">
        <f t="shared" ca="1" si="941"/>
        <v>9.3373442552029499E-3</v>
      </c>
      <c r="BI46" s="88">
        <f t="shared" ca="1" si="941"/>
        <v>9.3163332055899769E-3</v>
      </c>
      <c r="BJ46" s="88">
        <f t="shared" ca="1" si="941"/>
        <v>8.482704518034654E-3</v>
      </c>
      <c r="BK46" s="88">
        <f t="shared" ca="1" si="941"/>
        <v>8.7200932126438226E-3</v>
      </c>
      <c r="BL46" s="88">
        <f t="shared" ca="1" si="941"/>
        <v>8.4558404583021229E-3</v>
      </c>
      <c r="BM46" s="88">
        <f t="shared" ca="1" si="941"/>
        <v>1.0660612256266123E-2</v>
      </c>
      <c r="BN46" s="88">
        <f t="shared" ca="1" si="941"/>
        <v>9.43284205571269E-3</v>
      </c>
      <c r="BO46" s="88">
        <f t="shared" ca="1" si="941"/>
        <v>1.1015355766936226E-2</v>
      </c>
      <c r="BP46" s="88">
        <f t="shared" ca="1" si="941"/>
        <v>8.9987730535675912E-3</v>
      </c>
      <c r="BQ46" s="88">
        <f t="shared" ca="1" si="941"/>
        <v>7.3680428917159615E-3</v>
      </c>
      <c r="BR46" s="88">
        <f t="shared" ca="1" si="941"/>
        <v>1.0359232169370094E-2</v>
      </c>
      <c r="BS46" s="88">
        <f t="shared" ca="1" si="941"/>
        <v>7.7422918301176397E-3</v>
      </c>
      <c r="BT46" s="88">
        <f t="shared" ca="1" si="941"/>
        <v>9.0123830700966408E-3</v>
      </c>
      <c r="BU46" s="88">
        <f t="shared" ca="1" si="941"/>
        <v>9.4840010773453443E-3</v>
      </c>
      <c r="BV46" s="88">
        <f t="shared" ca="1" si="1255"/>
        <v>9.0965175621097686E-3</v>
      </c>
      <c r="BW46" s="88">
        <f t="shared" ca="1" si="1255"/>
        <v>1.0541172957206642E-2</v>
      </c>
      <c r="BX46" s="88">
        <f t="shared" ca="1" si="1255"/>
        <v>8.1439886697031866E-3</v>
      </c>
      <c r="BY46" s="88">
        <f t="shared" ca="1" si="1255"/>
        <v>7.4815606270225241E-3</v>
      </c>
      <c r="BZ46" s="88">
        <f t="shared" ca="1" si="1255"/>
        <v>8.0258729596284321E-3</v>
      </c>
      <c r="CA46" s="88">
        <f t="shared" ca="1" si="1255"/>
        <v>7.9647119730834794E-3</v>
      </c>
      <c r="CB46" s="88">
        <f t="shared" ca="1" si="1255"/>
        <v>8.0417658337329362E-3</v>
      </c>
      <c r="CC46" s="88">
        <f t="shared" ca="1" si="1255"/>
        <v>1.019018775782228E-2</v>
      </c>
      <c r="CD46" s="88">
        <f t="shared" ca="1" si="1255"/>
        <v>9.7068565298715128E-3</v>
      </c>
      <c r="CE46" s="88">
        <f t="shared" ca="1" si="1255"/>
        <v>9.1989235897842452E-3</v>
      </c>
      <c r="CF46" s="88">
        <f t="shared" ca="1" si="1255"/>
        <v>8.8758995834556636E-3</v>
      </c>
      <c r="CG46" s="88">
        <f t="shared" ca="1" si="1255"/>
        <v>9.8580559027433429E-3</v>
      </c>
      <c r="CH46" s="88">
        <f t="shared" ca="1" si="1255"/>
        <v>9.8806140793867379E-3</v>
      </c>
      <c r="CI46" s="88">
        <f t="shared" ca="1" si="1255"/>
        <v>9.441574793328562E-3</v>
      </c>
      <c r="CJ46" s="88">
        <f t="shared" ca="1" si="1255"/>
        <v>8.0709467950608061E-3</v>
      </c>
      <c r="CK46" s="88">
        <f t="shared" ca="1" si="1255"/>
        <v>9.0508412426752363E-3</v>
      </c>
      <c r="CL46" s="88">
        <f t="shared" ca="1" si="1412"/>
        <v>9.7667093923859017E-3</v>
      </c>
      <c r="CM46" s="88">
        <f t="shared" ca="1" si="1412"/>
        <v>8.0491642383535792E-3</v>
      </c>
      <c r="CN46" s="88">
        <f t="shared" ca="1" si="1412"/>
        <v>8.8009959328849037E-3</v>
      </c>
      <c r="CO46" s="88">
        <f t="shared" ca="1" si="1412"/>
        <v>8.4883396219527906E-3</v>
      </c>
      <c r="CP46" s="88">
        <f t="shared" ca="1" si="1412"/>
        <v>8.6687485870612056E-3</v>
      </c>
      <c r="CQ46" s="88">
        <f t="shared" ca="1" si="1412"/>
        <v>9.950794871231074E-3</v>
      </c>
      <c r="CR46" s="88">
        <f t="shared" ca="1" si="1412"/>
        <v>1.1006829464595165E-2</v>
      </c>
      <c r="CS46" s="88">
        <f t="shared" ca="1" si="1412"/>
        <v>8.7335313517246313E-3</v>
      </c>
      <c r="CT46" s="88">
        <f t="shared" ca="1" si="1412"/>
        <v>8.9407093968291267E-3</v>
      </c>
      <c r="CU46" s="88">
        <f t="shared" ca="1" si="1412"/>
        <v>9.7218690151056192E-3</v>
      </c>
      <c r="CV46" s="88">
        <f t="shared" ca="1" si="1412"/>
        <v>1.0127327631826956E-2</v>
      </c>
      <c r="CW46" s="88">
        <f t="shared" ca="1" si="1568"/>
        <v>9.0572314635041281E-3</v>
      </c>
      <c r="CX46" s="88">
        <f t="shared" ca="1" si="1568"/>
        <v>7.4973039704301124E-3</v>
      </c>
      <c r="CY46" s="88">
        <f t="shared" ca="1" si="1568"/>
        <v>9.0055139467800603E-3</v>
      </c>
      <c r="CZ46" s="88">
        <f t="shared" ca="1" si="1568"/>
        <v>7.2124991891257635E-3</v>
      </c>
      <c r="DA46" s="88">
        <f t="shared" ca="1" si="1568"/>
        <v>9.4816328135641451E-3</v>
      </c>
      <c r="DB46" s="88">
        <f t="shared" ca="1" si="1568"/>
        <v>7.5150537665508426E-3</v>
      </c>
      <c r="DC46" s="88">
        <f t="shared" ca="1" si="1568"/>
        <v>7.6368380397839617E-3</v>
      </c>
      <c r="DD46" s="88">
        <f t="shared" ca="1" si="1568"/>
        <v>9.5552470513484648E-3</v>
      </c>
      <c r="DE46" s="88">
        <f t="shared" ca="1" si="1568"/>
        <v>1.0062826081572386E-2</v>
      </c>
      <c r="DF46" s="88">
        <f t="shared" ca="1" si="1568"/>
        <v>9.8584188534173167E-3</v>
      </c>
      <c r="DG46" s="88">
        <f t="shared" ca="1" si="1568"/>
        <v>7.6663892979256755E-3</v>
      </c>
      <c r="DH46" s="88">
        <f t="shared" ca="1" si="1568"/>
        <v>7.5647369358704522E-3</v>
      </c>
      <c r="DI46" s="88">
        <f t="shared" ca="1" si="1568"/>
        <v>8.8905834970624577E-3</v>
      </c>
      <c r="DJ46" s="88">
        <f t="shared" ca="1" si="1568"/>
        <v>8.9304426795279931E-3</v>
      </c>
      <c r="DK46" s="88">
        <f t="shared" ca="1" si="1568"/>
        <v>1.1182238831857823E-2</v>
      </c>
      <c r="DL46" s="88">
        <f t="shared" ca="1" si="1568"/>
        <v>1.0544160152910396E-2</v>
      </c>
      <c r="DM46" s="88">
        <f t="shared" ca="1" si="1568"/>
        <v>9.7578037648940411E-3</v>
      </c>
      <c r="DN46" s="88">
        <f t="shared" ca="1" si="1568"/>
        <v>8.2172938931298883E-3</v>
      </c>
      <c r="DO46" s="88">
        <f t="shared" ca="1" si="1568"/>
        <v>1.0534085175897124E-2</v>
      </c>
      <c r="DP46" s="88">
        <f t="shared" ca="1" si="1568"/>
        <v>8.616933630494792E-3</v>
      </c>
      <c r="DQ46" s="88">
        <f t="shared" ca="1" si="1568"/>
        <v>9.852158394752222E-3</v>
      </c>
      <c r="DR46" s="88">
        <f t="shared" ca="1" si="942"/>
        <v>7.9313510301034732E-3</v>
      </c>
      <c r="DS46" s="88">
        <f t="shared" ca="1" si="942"/>
        <v>8.0207806920216708E-3</v>
      </c>
      <c r="DT46" s="88">
        <f t="shared" ca="1" si="942"/>
        <v>7.6608581165450761E-3</v>
      </c>
      <c r="DU46" s="88">
        <f t="shared" ca="1" si="942"/>
        <v>7.9152687434578105E-3</v>
      </c>
      <c r="DV46" s="88">
        <f t="shared" ca="1" si="942"/>
        <v>8.8907002411265108E-3</v>
      </c>
      <c r="DW46" s="88">
        <f t="shared" ca="1" si="942"/>
        <v>9.3241922243588581E-3</v>
      </c>
      <c r="DX46" s="88">
        <f t="shared" ca="1" si="942"/>
        <v>9.278203455503892E-3</v>
      </c>
      <c r="DY46" s="88">
        <f t="shared" ca="1" si="942"/>
        <v>1.0333115214008277E-2</v>
      </c>
      <c r="DZ46" s="88">
        <f t="shared" ca="1" si="942"/>
        <v>9.2379666258954121E-3</v>
      </c>
      <c r="EA46" s="88">
        <f t="shared" ca="1" si="942"/>
        <v>1.0738839807175432E-2</v>
      </c>
      <c r="EB46" s="88">
        <f t="shared" ca="1" si="942"/>
        <v>1.0452223105365557E-2</v>
      </c>
      <c r="EC46" s="88">
        <f t="shared" ca="1" si="942"/>
        <v>8.7172163738801541E-3</v>
      </c>
      <c r="ED46" s="88">
        <f t="shared" ca="1" si="942"/>
        <v>1.0660586526675783E-2</v>
      </c>
      <c r="EE46" s="88">
        <f t="shared" ca="1" si="942"/>
        <v>9.2038356481122553E-3</v>
      </c>
      <c r="EF46" s="88">
        <f t="shared" ca="1" si="942"/>
        <v>8.1160382285851082E-3</v>
      </c>
      <c r="EG46" s="88">
        <f t="shared" ca="1" si="942"/>
        <v>9.2277142956528301E-3</v>
      </c>
      <c r="EH46" s="88">
        <f t="shared" ca="1" si="1256"/>
        <v>1.0625381213929997E-2</v>
      </c>
      <c r="EI46" s="88">
        <f t="shared" ca="1" si="1256"/>
        <v>8.0212474502282197E-3</v>
      </c>
      <c r="EJ46" s="88">
        <f t="shared" ca="1" si="1256"/>
        <v>9.1862201629497632E-3</v>
      </c>
      <c r="EK46" s="88">
        <f t="shared" ca="1" si="1256"/>
        <v>8.7121547634350493E-3</v>
      </c>
      <c r="EL46" s="88">
        <f t="shared" ca="1" si="1256"/>
        <v>9.3964142930130588E-3</v>
      </c>
      <c r="EM46" s="88">
        <f t="shared" ca="1" si="1256"/>
        <v>8.3985635406931269E-3</v>
      </c>
      <c r="EN46" s="88">
        <f t="shared" ca="1" si="1256"/>
        <v>8.5281008979298436E-3</v>
      </c>
      <c r="EO46" s="88">
        <f t="shared" ca="1" si="1256"/>
        <v>8.427983485535695E-3</v>
      </c>
      <c r="EP46" s="88">
        <f t="shared" ca="1" si="1256"/>
        <v>8.2649249341665825E-3</v>
      </c>
      <c r="EQ46" s="88">
        <f t="shared" ca="1" si="1256"/>
        <v>9.313081315942242E-3</v>
      </c>
      <c r="ER46" s="88">
        <f t="shared" ca="1" si="1256"/>
        <v>1.0377971521350435E-2</v>
      </c>
      <c r="ES46" s="88">
        <f t="shared" ca="1" si="1256"/>
        <v>8.3731076850022679E-3</v>
      </c>
      <c r="ET46" s="88">
        <f t="shared" ca="1" si="1256"/>
        <v>8.7366340601595146E-3</v>
      </c>
      <c r="EU46" s="88">
        <f t="shared" ca="1" si="1256"/>
        <v>9.6345761994758375E-3</v>
      </c>
      <c r="EV46" s="88">
        <f t="shared" ca="1" si="1256"/>
        <v>8.884273572596902E-3</v>
      </c>
      <c r="EW46" s="88">
        <f t="shared" ca="1" si="1256"/>
        <v>8.2655074727016244E-3</v>
      </c>
      <c r="EX46" s="88">
        <f t="shared" ca="1" si="1413"/>
        <v>9.8630709102433597E-3</v>
      </c>
      <c r="EY46" s="88">
        <f t="shared" ca="1" si="1413"/>
        <v>1.0493521092470834E-2</v>
      </c>
      <c r="EZ46" s="88">
        <f t="shared" ca="1" si="1413"/>
        <v>1.0791625419891414E-2</v>
      </c>
      <c r="FA46" s="88">
        <f t="shared" ca="1" si="1413"/>
        <v>9.8237252893126105E-3</v>
      </c>
      <c r="FB46" s="88">
        <f t="shared" ca="1" si="1413"/>
        <v>1.006007525760321E-2</v>
      </c>
      <c r="FC46" s="88">
        <f t="shared" ca="1" si="1413"/>
        <v>8.3151456496856069E-3</v>
      </c>
      <c r="FD46" s="88">
        <f t="shared" ca="1" si="1413"/>
        <v>8.0046242487249626E-3</v>
      </c>
      <c r="FE46" s="88">
        <f t="shared" ca="1" si="1413"/>
        <v>9.7379845178390025E-3</v>
      </c>
      <c r="FF46" s="88">
        <f t="shared" ca="1" si="1413"/>
        <v>7.0335817792518407E-3</v>
      </c>
      <c r="FG46" s="88">
        <f t="shared" ca="1" si="1413"/>
        <v>9.3343490895862798E-3</v>
      </c>
      <c r="FH46" s="88">
        <f t="shared" ca="1" si="1413"/>
        <v>1.0288323614107534E-2</v>
      </c>
      <c r="FI46" s="88">
        <f t="shared" ca="1" si="1569"/>
        <v>9.6287484872636595E-3</v>
      </c>
      <c r="FJ46" s="88">
        <f t="shared" ca="1" si="1569"/>
        <v>1.0974647636648155E-2</v>
      </c>
      <c r="FK46" s="88">
        <f t="shared" ca="1" si="1569"/>
        <v>9.6693551106921821E-3</v>
      </c>
      <c r="FL46" s="88">
        <f t="shared" ca="1" si="1569"/>
        <v>8.470186344008911E-3</v>
      </c>
      <c r="FM46" s="88">
        <f t="shared" ca="1" si="1569"/>
        <v>1.0140464214741074E-2</v>
      </c>
      <c r="FN46" s="88">
        <f t="shared" ca="1" si="1569"/>
        <v>9.589249479544152E-3</v>
      </c>
      <c r="FO46" s="88">
        <f t="shared" ca="1" si="1569"/>
        <v>9.6637212748025298E-3</v>
      </c>
      <c r="FP46" s="88">
        <f t="shared" ca="1" si="1569"/>
        <v>8.7021514639210283E-3</v>
      </c>
      <c r="FQ46" s="88">
        <f t="shared" ca="1" si="1569"/>
        <v>9.8757965613501825E-3</v>
      </c>
      <c r="FR46" s="88">
        <f t="shared" ca="1" si="1569"/>
        <v>9.8303515269999638E-3</v>
      </c>
      <c r="FS46" s="88">
        <f t="shared" ca="1" si="1569"/>
        <v>7.5652718667009898E-3</v>
      </c>
      <c r="FT46" s="88">
        <f t="shared" ca="1" si="1569"/>
        <v>9.3315993833120846E-3</v>
      </c>
      <c r="FU46" s="88">
        <f t="shared" ca="1" si="1569"/>
        <v>7.8427148775247722E-3</v>
      </c>
      <c r="FV46" s="88">
        <f t="shared" ca="1" si="1569"/>
        <v>8.0121784246279387E-3</v>
      </c>
      <c r="FW46" s="88">
        <f t="shared" ca="1" si="1569"/>
        <v>8.2535070692956111E-3</v>
      </c>
      <c r="FX46" s="88">
        <f t="shared" ca="1" si="1569"/>
        <v>8.5342223591006565E-3</v>
      </c>
      <c r="FY46" s="88">
        <f t="shared" ca="1" si="1569"/>
        <v>1.0269919824620137E-2</v>
      </c>
      <c r="FZ46" s="88">
        <f t="shared" ca="1" si="1569"/>
        <v>8.8898465290253564E-3</v>
      </c>
      <c r="GA46" s="88">
        <f t="shared" ca="1" si="1569"/>
        <v>1.0394608925450714E-2</v>
      </c>
      <c r="GB46" s="88">
        <f t="shared" ca="1" si="1569"/>
        <v>1.0376056991731825E-2</v>
      </c>
      <c r="GC46" s="88">
        <f t="shared" ca="1" si="1569"/>
        <v>9.7147690663703726E-3</v>
      </c>
      <c r="GD46" s="88">
        <f t="shared" ca="1" si="943"/>
        <v>9.2368418104033581E-3</v>
      </c>
      <c r="GE46" s="88">
        <f t="shared" ca="1" si="943"/>
        <v>7.2167867350322089E-3</v>
      </c>
      <c r="GF46" s="88">
        <f t="shared" ca="1" si="943"/>
        <v>8.3933025475848837E-3</v>
      </c>
      <c r="GG46" s="88">
        <f t="shared" ca="1" si="943"/>
        <v>9.3936168799606257E-3</v>
      </c>
      <c r="GH46" s="88">
        <f t="shared" ca="1" si="943"/>
        <v>8.5232960992775372E-3</v>
      </c>
      <c r="GI46" s="88">
        <f t="shared" ca="1" si="943"/>
        <v>7.9015507670316346E-3</v>
      </c>
      <c r="GJ46" s="88">
        <f t="shared" ca="1" si="943"/>
        <v>1.1206345974475194E-2</v>
      </c>
      <c r="GK46" s="88">
        <f t="shared" ca="1" si="943"/>
        <v>9.0184988340418146E-3</v>
      </c>
      <c r="GL46" s="88">
        <f t="shared" ca="1" si="943"/>
        <v>9.6202737297600149E-3</v>
      </c>
      <c r="GM46" s="88">
        <f t="shared" ca="1" si="943"/>
        <v>1.1341345643639783E-2</v>
      </c>
      <c r="GN46" s="88">
        <f t="shared" ca="1" si="943"/>
        <v>9.40526384892406E-3</v>
      </c>
      <c r="GO46" s="88">
        <f t="shared" ca="1" si="943"/>
        <v>8.8345630599664972E-3</v>
      </c>
      <c r="GP46" s="88">
        <f t="shared" ca="1" si="943"/>
        <v>9.8811519817924558E-3</v>
      </c>
      <c r="GQ46" s="88">
        <f t="shared" ca="1" si="943"/>
        <v>8.8424626765938943E-3</v>
      </c>
      <c r="GR46" s="88">
        <f t="shared" ca="1" si="943"/>
        <v>9.9431128371545753E-3</v>
      </c>
      <c r="GS46" s="88">
        <f t="shared" ca="1" si="943"/>
        <v>8.963849489447194E-3</v>
      </c>
      <c r="GT46" s="88">
        <f t="shared" ca="1" si="1257"/>
        <v>8.4617122097086564E-3</v>
      </c>
      <c r="GU46" s="88">
        <f t="shared" ca="1" si="1257"/>
        <v>8.4707520364115229E-3</v>
      </c>
      <c r="GV46" s="88">
        <f t="shared" ca="1" si="1257"/>
        <v>9.3354799018221923E-3</v>
      </c>
      <c r="GW46" s="88">
        <f t="shared" ca="1" si="1257"/>
        <v>9.2801447235923186E-3</v>
      </c>
      <c r="GX46" s="88">
        <f t="shared" ca="1" si="1257"/>
        <v>9.1526412192701294E-3</v>
      </c>
      <c r="GY46" s="88">
        <f t="shared" ca="1" si="1257"/>
        <v>9.5536963465922154E-3</v>
      </c>
      <c r="GZ46" s="88">
        <f t="shared" ca="1" si="1257"/>
        <v>1.0555145179700605E-2</v>
      </c>
      <c r="HA46" s="88">
        <f t="shared" ca="1" si="1257"/>
        <v>1.0568480209177377E-2</v>
      </c>
      <c r="HB46" s="88">
        <f t="shared" ca="1" si="1257"/>
        <v>9.2582912185725317E-3</v>
      </c>
      <c r="HC46" s="88">
        <f t="shared" ca="1" si="1257"/>
        <v>9.018491848920623E-3</v>
      </c>
      <c r="HD46" s="88">
        <f t="shared" ca="1" si="1257"/>
        <v>1.0055878351256329E-2</v>
      </c>
      <c r="HE46" s="88">
        <f t="shared" ca="1" si="1257"/>
        <v>7.6011771438817249E-3</v>
      </c>
      <c r="HF46" s="88">
        <f t="shared" ca="1" si="1257"/>
        <v>8.4041277639662071E-3</v>
      </c>
      <c r="HG46" s="88">
        <f t="shared" ca="1" si="1257"/>
        <v>8.2774833782284837E-3</v>
      </c>
      <c r="HH46" s="88">
        <f t="shared" ca="1" si="1257"/>
        <v>1.0289400258124373E-2</v>
      </c>
      <c r="HI46" s="88">
        <f t="shared" ca="1" si="1257"/>
        <v>9.3812469923917931E-3</v>
      </c>
      <c r="HJ46" s="88">
        <f t="shared" ca="1" si="1414"/>
        <v>1.0346581995192755E-2</v>
      </c>
      <c r="HK46" s="88">
        <f t="shared" ca="1" si="1414"/>
        <v>9.3355395589605917E-3</v>
      </c>
      <c r="HL46" s="88">
        <f t="shared" ca="1" si="1414"/>
        <v>1.0389415657832236E-2</v>
      </c>
      <c r="HM46" s="88">
        <f t="shared" ca="1" si="1414"/>
        <v>9.3665222897232718E-3</v>
      </c>
      <c r="HN46" s="88">
        <f t="shared" ca="1" si="1414"/>
        <v>8.9536046445906417E-3</v>
      </c>
      <c r="HO46" s="88">
        <f t="shared" ca="1" si="1414"/>
        <v>7.8439619632130492E-3</v>
      </c>
      <c r="HP46" s="88">
        <f t="shared" ca="1" si="1414"/>
        <v>9.4276402419248822E-3</v>
      </c>
      <c r="HQ46" s="88">
        <f t="shared" ca="1" si="1414"/>
        <v>9.2967516270950224E-3</v>
      </c>
      <c r="HR46" s="88">
        <f t="shared" ca="1" si="1414"/>
        <v>8.5477989599412815E-3</v>
      </c>
      <c r="HS46" s="88">
        <f t="shared" ca="1" si="1414"/>
        <v>1.0442743078955003E-2</v>
      </c>
      <c r="HT46" s="88">
        <f t="shared" ca="1" si="1414"/>
        <v>1.0341802578950314E-2</v>
      </c>
      <c r="HU46" s="88">
        <f t="shared" ca="1" si="1570"/>
        <v>8.029099632653169E-3</v>
      </c>
      <c r="HV46" s="88">
        <f t="shared" ca="1" si="1570"/>
        <v>9.4139752805356483E-3</v>
      </c>
      <c r="HW46" s="88">
        <f t="shared" ca="1" si="1570"/>
        <v>1.1077868076141462E-2</v>
      </c>
      <c r="HX46" s="88">
        <f t="shared" ca="1" si="1570"/>
        <v>9.9234212916107477E-3</v>
      </c>
      <c r="HY46" s="88">
        <f t="shared" ca="1" si="1570"/>
        <v>9.246271567397121E-3</v>
      </c>
      <c r="HZ46" s="88">
        <f t="shared" ca="1" si="1570"/>
        <v>8.82627715986555E-3</v>
      </c>
      <c r="IA46" s="88">
        <f t="shared" ca="1" si="1570"/>
        <v>8.519318073551942E-3</v>
      </c>
      <c r="IB46" s="88">
        <f t="shared" ca="1" si="1570"/>
        <v>9.4949734311033807E-3</v>
      </c>
      <c r="IC46" s="88">
        <f t="shared" ca="1" si="1570"/>
        <v>9.3387814115368801E-3</v>
      </c>
      <c r="ID46" s="88">
        <f t="shared" ca="1" si="1570"/>
        <v>9.5243416828043031E-3</v>
      </c>
      <c r="IE46" s="88">
        <f t="shared" ca="1" si="1570"/>
        <v>8.7237657782114116E-3</v>
      </c>
      <c r="IF46" s="88">
        <f t="shared" ca="1" si="1570"/>
        <v>1.0118119892355072E-2</v>
      </c>
      <c r="IG46" s="88">
        <f t="shared" ca="1" si="1570"/>
        <v>9.4485665711876998E-3</v>
      </c>
      <c r="IH46" s="88">
        <f t="shared" ca="1" si="1570"/>
        <v>8.436956447961854E-3</v>
      </c>
      <c r="II46" s="88">
        <f t="shared" ca="1" si="1570"/>
        <v>9.8028615291193538E-3</v>
      </c>
      <c r="IJ46" s="88">
        <f t="shared" ca="1" si="1570"/>
        <v>1.0111534105924682E-2</v>
      </c>
      <c r="IK46" s="88">
        <f t="shared" ca="1" si="1570"/>
        <v>9.4135926704099933E-3</v>
      </c>
      <c r="IL46" s="88">
        <f t="shared" ca="1" si="1570"/>
        <v>9.5890908252346391E-3</v>
      </c>
      <c r="IM46" s="88">
        <f t="shared" ca="1" si="1570"/>
        <v>8.2125689293178362E-3</v>
      </c>
      <c r="IN46" s="88">
        <f t="shared" ca="1" si="1570"/>
        <v>7.5049610337682001E-3</v>
      </c>
      <c r="IO46" s="88">
        <f t="shared" ca="1" si="1570"/>
        <v>7.4414881432132603E-3</v>
      </c>
      <c r="IP46" s="88">
        <f t="shared" ca="1" si="944"/>
        <v>9.2435165459339285E-3</v>
      </c>
      <c r="IQ46" s="88">
        <f t="shared" ca="1" si="944"/>
        <v>8.9488435896364939E-3</v>
      </c>
      <c r="IR46" s="88">
        <f t="shared" ca="1" si="944"/>
        <v>8.9354755372380648E-3</v>
      </c>
      <c r="IS46" s="88">
        <f t="shared" ca="1" si="944"/>
        <v>1.0647847418203064E-2</v>
      </c>
      <c r="IT46" s="88">
        <f t="shared" ca="1" si="944"/>
        <v>9.1008076492603961E-3</v>
      </c>
      <c r="IU46" s="88">
        <f t="shared" ca="1" si="944"/>
        <v>9.915931736298329E-3</v>
      </c>
      <c r="IV46" s="88">
        <f t="shared" ca="1" si="944"/>
        <v>9.2481369690245608E-3</v>
      </c>
      <c r="IW46" s="88">
        <f t="shared" ca="1" si="944"/>
        <v>9.3703053048048556E-3</v>
      </c>
      <c r="IX46" s="88">
        <f t="shared" ca="1" si="944"/>
        <v>9.0734910350326655E-3</v>
      </c>
      <c r="IY46" s="88">
        <f t="shared" ca="1" si="944"/>
        <v>9.0085702959336583E-3</v>
      </c>
      <c r="IZ46" s="88">
        <f t="shared" ca="1" si="944"/>
        <v>9.5626997885386415E-3</v>
      </c>
      <c r="JA46" s="88">
        <f t="shared" ca="1" si="944"/>
        <v>9.9371154092422007E-3</v>
      </c>
      <c r="JB46" s="88">
        <f t="shared" ca="1" si="944"/>
        <v>8.9697977692975665E-3</v>
      </c>
      <c r="JC46" s="88">
        <f t="shared" ca="1" si="944"/>
        <v>9.0791936154527627E-3</v>
      </c>
      <c r="JD46" s="88">
        <f t="shared" ca="1" si="944"/>
        <v>9.33189419021325E-3</v>
      </c>
      <c r="JE46" s="88">
        <f t="shared" ca="1" si="944"/>
        <v>9.4236197038613384E-3</v>
      </c>
      <c r="JF46" s="88">
        <f t="shared" ca="1" si="1258"/>
        <v>8.1111212000298423E-3</v>
      </c>
      <c r="JG46" s="88">
        <f t="shared" ca="1" si="1258"/>
        <v>9.4588845846597727E-3</v>
      </c>
      <c r="JH46" s="88">
        <f t="shared" ca="1" si="1258"/>
        <v>8.6522478504435178E-3</v>
      </c>
      <c r="JI46" s="88">
        <f t="shared" ca="1" si="1258"/>
        <v>8.092758703737676E-3</v>
      </c>
      <c r="JJ46" s="88">
        <f t="shared" ca="1" si="1258"/>
        <v>1.0228529654863414E-2</v>
      </c>
      <c r="JK46" s="88">
        <f t="shared" ca="1" si="1258"/>
        <v>9.1251185272109691E-3</v>
      </c>
      <c r="JL46" s="88">
        <f t="shared" ca="1" si="1258"/>
        <v>9.3476607518635634E-3</v>
      </c>
      <c r="JM46" s="88">
        <f t="shared" ca="1" si="1258"/>
        <v>7.9457316102902742E-3</v>
      </c>
      <c r="JN46" s="88">
        <f t="shared" ca="1" si="1258"/>
        <v>1.0867479019841335E-2</v>
      </c>
      <c r="JO46" s="88">
        <f t="shared" ca="1" si="1258"/>
        <v>9.516588565744789E-3</v>
      </c>
      <c r="JP46" s="88">
        <f t="shared" ca="1" si="1258"/>
        <v>9.2492840124986219E-3</v>
      </c>
      <c r="JQ46" s="88">
        <f t="shared" ca="1" si="1258"/>
        <v>1.0510286911187961E-2</v>
      </c>
      <c r="JR46" s="88">
        <f t="shared" ca="1" si="1258"/>
        <v>8.9906140332455687E-3</v>
      </c>
      <c r="JS46" s="88">
        <f t="shared" ca="1" si="1258"/>
        <v>9.425166720368184E-3</v>
      </c>
      <c r="JT46" s="88">
        <f t="shared" ca="1" si="1258"/>
        <v>1.0084683003404989E-2</v>
      </c>
      <c r="JU46" s="88">
        <f t="shared" ca="1" si="1258"/>
        <v>7.7201002846180216E-3</v>
      </c>
      <c r="JV46" s="88">
        <f t="shared" ca="1" si="1415"/>
        <v>1.201436751133257E-2</v>
      </c>
      <c r="JW46" s="88">
        <f t="shared" ca="1" si="1415"/>
        <v>8.6398582211484748E-3</v>
      </c>
      <c r="JX46" s="88">
        <f t="shared" ca="1" si="1415"/>
        <v>1.0216655834521152E-2</v>
      </c>
      <c r="JY46" s="88">
        <f t="shared" ca="1" si="1415"/>
        <v>9.6357891869395251E-3</v>
      </c>
      <c r="JZ46" s="88">
        <f t="shared" ca="1" si="1415"/>
        <v>9.041453991505315E-3</v>
      </c>
      <c r="KA46" s="88">
        <f t="shared" ca="1" si="1415"/>
        <v>9.0211947401412276E-3</v>
      </c>
      <c r="KB46" s="88">
        <f t="shared" ca="1" si="1415"/>
        <v>9.1335992852511413E-3</v>
      </c>
      <c r="KC46" s="88">
        <f t="shared" ca="1" si="1415"/>
        <v>9.5021761938451285E-3</v>
      </c>
      <c r="KD46" s="88">
        <f t="shared" ca="1" si="1415"/>
        <v>8.4888005661437529E-3</v>
      </c>
      <c r="KE46" s="88">
        <f t="shared" ca="1" si="1415"/>
        <v>8.5606798326983997E-3</v>
      </c>
      <c r="KF46" s="88">
        <f t="shared" ca="1" si="1415"/>
        <v>9.3743721633227292E-3</v>
      </c>
      <c r="KG46" s="88">
        <f t="shared" ca="1" si="1571"/>
        <v>9.446524378344253E-3</v>
      </c>
      <c r="KH46" s="88">
        <f t="shared" ca="1" si="1571"/>
        <v>9.3291060119063199E-3</v>
      </c>
      <c r="KI46" s="88">
        <f t="shared" ca="1" si="1571"/>
        <v>8.8337902786932015E-3</v>
      </c>
      <c r="KJ46" s="88">
        <f t="shared" ca="1" si="1571"/>
        <v>9.3054926840694923E-3</v>
      </c>
      <c r="KK46" s="88">
        <f t="shared" ca="1" si="1571"/>
        <v>9.6060770290708353E-3</v>
      </c>
      <c r="KL46" s="88">
        <f t="shared" ca="1" si="1571"/>
        <v>1.0539481514546652E-2</v>
      </c>
      <c r="KM46" s="88">
        <f t="shared" ca="1" si="1571"/>
        <v>8.2500575466040102E-3</v>
      </c>
      <c r="KN46" s="88">
        <f t="shared" ca="1" si="1571"/>
        <v>9.1181250479251616E-3</v>
      </c>
      <c r="KO46" s="88">
        <f t="shared" ca="1" si="1571"/>
        <v>9.2834982966617241E-3</v>
      </c>
      <c r="KP46" s="88">
        <f t="shared" ca="1" si="1571"/>
        <v>9.7471327827457245E-3</v>
      </c>
      <c r="KQ46" s="88">
        <f t="shared" ca="1" si="1571"/>
        <v>1.0446461887626634E-2</v>
      </c>
      <c r="KR46" s="88">
        <f t="shared" ca="1" si="1571"/>
        <v>7.0694905465924808E-3</v>
      </c>
      <c r="KS46" s="88">
        <f t="shared" ca="1" si="1571"/>
        <v>9.4848321085941149E-3</v>
      </c>
      <c r="KT46" s="88">
        <f t="shared" ca="1" si="1571"/>
        <v>9.4065287914697118E-3</v>
      </c>
      <c r="KU46" s="88">
        <f t="shared" ca="1" si="1571"/>
        <v>9.6492229645566245E-3</v>
      </c>
      <c r="KV46" s="88">
        <f t="shared" ca="1" si="1571"/>
        <v>7.7992012856188623E-3</v>
      </c>
      <c r="KW46" s="88">
        <f t="shared" ca="1" si="1571"/>
        <v>1.0175600538267134E-2</v>
      </c>
      <c r="KX46" s="88">
        <f t="shared" ca="1" si="1571"/>
        <v>7.6059447193596239E-3</v>
      </c>
      <c r="KY46" s="88">
        <f t="shared" ca="1" si="1571"/>
        <v>9.0938150946703374E-3</v>
      </c>
      <c r="KZ46" s="88">
        <f t="shared" ca="1" si="1571"/>
        <v>1.1599484207063167E-2</v>
      </c>
      <c r="LA46" s="88">
        <f t="shared" ca="1" si="1571"/>
        <v>9.7807476227707302E-3</v>
      </c>
      <c r="LB46" s="88">
        <f t="shared" ca="1" si="945"/>
        <v>9.0319806649818667E-3</v>
      </c>
      <c r="LC46" s="88">
        <f t="shared" ca="1" si="945"/>
        <v>9.4576089611313387E-3</v>
      </c>
      <c r="LD46" s="88">
        <f t="shared" ca="1" si="945"/>
        <v>9.4680681762170926E-3</v>
      </c>
      <c r="LE46" s="88">
        <f t="shared" ca="1" si="945"/>
        <v>9.4391387908465702E-3</v>
      </c>
      <c r="LF46" s="88">
        <f t="shared" ca="1" si="945"/>
        <v>8.3120238033428037E-3</v>
      </c>
      <c r="LG46" s="88">
        <f t="shared" ca="1" si="945"/>
        <v>9.1314581722433622E-3</v>
      </c>
      <c r="LH46" s="88">
        <f t="shared" ca="1" si="945"/>
        <v>1.0135167701305065E-2</v>
      </c>
      <c r="LI46" s="88">
        <f t="shared" ca="1" si="945"/>
        <v>1.08205627051486E-2</v>
      </c>
      <c r="LJ46" s="88">
        <f t="shared" ca="1" si="945"/>
        <v>8.8593080721300916E-3</v>
      </c>
      <c r="LK46" s="88">
        <f t="shared" ca="1" si="945"/>
        <v>9.5525218930227248E-3</v>
      </c>
      <c r="LL46" s="88">
        <f t="shared" ca="1" si="945"/>
        <v>9.8977421229772891E-3</v>
      </c>
      <c r="LM46" s="88">
        <f t="shared" ca="1" si="945"/>
        <v>9.9775990982953703E-3</v>
      </c>
      <c r="LN46" s="88">
        <f t="shared" ca="1" si="945"/>
        <v>8.933007964087988E-3</v>
      </c>
      <c r="LO46" s="88">
        <f t="shared" ca="1" si="945"/>
        <v>9.6751770356083427E-3</v>
      </c>
      <c r="LP46" s="88">
        <f t="shared" ca="1" si="945"/>
        <v>7.4999548557085601E-3</v>
      </c>
      <c r="LQ46" s="88">
        <f t="shared" ca="1" si="945"/>
        <v>9.9793085417866807E-3</v>
      </c>
      <c r="LR46" s="88">
        <f t="shared" ca="1" si="1259"/>
        <v>8.8002159470036926E-3</v>
      </c>
      <c r="LS46" s="88">
        <f t="shared" ca="1" si="1259"/>
        <v>9.5360428246923697E-3</v>
      </c>
      <c r="LT46" s="88">
        <f t="shared" ca="1" si="1259"/>
        <v>1.1030710354719022E-2</v>
      </c>
      <c r="LU46" s="88">
        <f t="shared" ca="1" si="1259"/>
        <v>9.2933037561759649E-3</v>
      </c>
      <c r="LV46" s="88">
        <f t="shared" ca="1" si="1259"/>
        <v>1.0064466900265606E-2</v>
      </c>
      <c r="LW46" s="88">
        <f t="shared" ca="1" si="1259"/>
        <v>9.5774269787528808E-3</v>
      </c>
      <c r="LX46" s="88">
        <f t="shared" ca="1" si="1259"/>
        <v>9.4038880334503701E-3</v>
      </c>
      <c r="LY46" s="88">
        <f t="shared" ca="1" si="1259"/>
        <v>9.9642416725305577E-3</v>
      </c>
      <c r="LZ46" s="88">
        <f t="shared" ca="1" si="1259"/>
        <v>1.0424324473878987E-2</v>
      </c>
      <c r="MA46" s="88">
        <f t="shared" ca="1" si="1259"/>
        <v>9.259623466450366E-3</v>
      </c>
      <c r="MB46" s="88">
        <f t="shared" ca="1" si="1259"/>
        <v>9.5497555430265058E-3</v>
      </c>
      <c r="MC46" s="88">
        <f t="shared" ca="1" si="1259"/>
        <v>9.6119513432933873E-3</v>
      </c>
      <c r="MD46" s="88">
        <f t="shared" ca="1" si="1259"/>
        <v>7.7565477611656357E-3</v>
      </c>
      <c r="ME46" s="88">
        <f t="shared" ca="1" si="1259"/>
        <v>9.3972382633613245E-3</v>
      </c>
      <c r="MF46" s="88">
        <f t="shared" ca="1" si="1259"/>
        <v>1.076910304304594E-2</v>
      </c>
      <c r="MG46" s="88">
        <f t="shared" ca="1" si="1259"/>
        <v>9.6875122846786545E-3</v>
      </c>
      <c r="MH46" s="88">
        <f t="shared" ca="1" si="1416"/>
        <v>8.6363455392038969E-3</v>
      </c>
      <c r="MI46" s="88">
        <f t="shared" ca="1" si="1416"/>
        <v>9.3972271639604539E-3</v>
      </c>
      <c r="MJ46" s="88">
        <f t="shared" ca="1" si="1416"/>
        <v>1.0446777225354526E-2</v>
      </c>
      <c r="MK46" s="88">
        <f t="shared" ca="1" si="1416"/>
        <v>9.293886242663342E-3</v>
      </c>
      <c r="ML46" s="88">
        <f t="shared" ca="1" si="1416"/>
        <v>8.0816574018496724E-3</v>
      </c>
      <c r="MM46" s="88">
        <f t="shared" ca="1" si="1416"/>
        <v>8.5529665780289931E-3</v>
      </c>
      <c r="MN46" s="88">
        <f t="shared" ca="1" si="1416"/>
        <v>1.0713061889026772E-2</v>
      </c>
      <c r="MO46" s="88">
        <f t="shared" ca="1" si="1416"/>
        <v>9.5460432943479355E-3</v>
      </c>
      <c r="MP46" s="88">
        <f t="shared" ca="1" si="1416"/>
        <v>9.2702923135627949E-3</v>
      </c>
      <c r="MQ46" s="88">
        <f t="shared" ca="1" si="1416"/>
        <v>9.5047058679106882E-3</v>
      </c>
      <c r="MR46" s="88">
        <f t="shared" ca="1" si="1416"/>
        <v>9.778125722021842E-3</v>
      </c>
      <c r="MS46" s="88">
        <f t="shared" ca="1" si="1572"/>
        <v>8.3922707472978125E-3</v>
      </c>
      <c r="MT46" s="88">
        <f t="shared" ca="1" si="1572"/>
        <v>9.5068437676262829E-3</v>
      </c>
      <c r="MU46" s="88">
        <f t="shared" ca="1" si="1572"/>
        <v>8.6528742638114879E-3</v>
      </c>
      <c r="MV46" s="88">
        <f t="shared" ca="1" si="1572"/>
        <v>9.1077950620066898E-3</v>
      </c>
      <c r="MW46" s="88">
        <f t="shared" ca="1" si="1572"/>
        <v>9.8720480485286755E-3</v>
      </c>
      <c r="MX46" s="88">
        <f t="shared" ca="1" si="1572"/>
        <v>1.0585681476887166E-2</v>
      </c>
      <c r="MY46" s="88">
        <f t="shared" ca="1" si="1572"/>
        <v>7.7838294408902071E-3</v>
      </c>
      <c r="MZ46" s="88">
        <f t="shared" ca="1" si="1572"/>
        <v>8.3791258727184785E-3</v>
      </c>
      <c r="NA46" s="88">
        <f t="shared" ca="1" si="1572"/>
        <v>7.3014919282620473E-3</v>
      </c>
      <c r="NB46" s="88">
        <f t="shared" ca="1" si="1572"/>
        <v>7.872308984508733E-3</v>
      </c>
      <c r="NC46" s="88">
        <f t="shared" ca="1" si="1572"/>
        <v>7.7143744222263957E-3</v>
      </c>
      <c r="ND46" s="88">
        <f t="shared" ca="1" si="1572"/>
        <v>1.006422040431682E-2</v>
      </c>
      <c r="NE46" s="88">
        <f t="shared" ca="1" si="1572"/>
        <v>8.5669048666991657E-3</v>
      </c>
      <c r="NF46" s="88">
        <f t="shared" ca="1" si="1572"/>
        <v>8.5369825163424812E-3</v>
      </c>
      <c r="NG46" s="88">
        <f t="shared" ca="1" si="1572"/>
        <v>1.0144386271299143E-2</v>
      </c>
      <c r="NH46" s="88">
        <f t="shared" ca="1" si="1572"/>
        <v>9.3500529252924756E-3</v>
      </c>
      <c r="NI46" s="88">
        <f t="shared" ca="1" si="1572"/>
        <v>8.7089339718670871E-3</v>
      </c>
      <c r="NJ46" s="88">
        <f t="shared" ca="1" si="1572"/>
        <v>9.0500696498237842E-3</v>
      </c>
      <c r="NK46" s="88">
        <f t="shared" ca="1" si="1572"/>
        <v>8.8985569799661674E-3</v>
      </c>
      <c r="NL46" s="88">
        <f t="shared" ca="1" si="1572"/>
        <v>8.7966913736096872E-3</v>
      </c>
      <c r="NM46" s="88">
        <f t="shared" ca="1" si="1572"/>
        <v>9.2468862336984661E-3</v>
      </c>
      <c r="NN46" s="88">
        <f t="shared" ca="1" si="946"/>
        <v>8.1887979334990743E-3</v>
      </c>
      <c r="NO46" s="88">
        <f t="shared" ca="1" si="946"/>
        <v>9.1435638287578891E-3</v>
      </c>
      <c r="NP46" s="88">
        <f t="shared" ca="1" si="946"/>
        <v>8.9300588207860132E-3</v>
      </c>
      <c r="NQ46" s="88">
        <f t="shared" ca="1" si="946"/>
        <v>8.0351932949058163E-3</v>
      </c>
      <c r="NR46" s="88">
        <f t="shared" ca="1" si="946"/>
        <v>6.9268720809100744E-3</v>
      </c>
      <c r="NS46" s="88">
        <f t="shared" ca="1" si="946"/>
        <v>1.0544267450044154E-2</v>
      </c>
      <c r="NT46" s="88">
        <f t="shared" ca="1" si="946"/>
        <v>7.2924787332215562E-3</v>
      </c>
      <c r="NU46" s="88">
        <f t="shared" ca="1" si="946"/>
        <v>9.0395160493369972E-3</v>
      </c>
      <c r="NV46" s="88">
        <f t="shared" ca="1" si="946"/>
        <v>9.6813760502203368E-3</v>
      </c>
      <c r="NW46" s="88">
        <f t="shared" ca="1" si="946"/>
        <v>9.8305761758272544E-3</v>
      </c>
      <c r="NX46" s="88">
        <f t="shared" ca="1" si="946"/>
        <v>8.6556084914179727E-3</v>
      </c>
      <c r="NY46" s="88">
        <f t="shared" ca="1" si="946"/>
        <v>8.1131211717820444E-3</v>
      </c>
      <c r="NZ46" s="88">
        <f t="shared" ca="1" si="946"/>
        <v>1.013333104560624E-2</v>
      </c>
      <c r="OA46" s="88">
        <f t="shared" ca="1" si="946"/>
        <v>8.4731245213187541E-3</v>
      </c>
      <c r="OB46" s="88">
        <f t="shared" ca="1" si="946"/>
        <v>8.4985850187461673E-3</v>
      </c>
      <c r="OC46" s="88">
        <f t="shared" ca="1" si="946"/>
        <v>9.8486146799085707E-3</v>
      </c>
      <c r="OD46" s="88">
        <f t="shared" ca="1" si="1260"/>
        <v>1.1262234363933371E-2</v>
      </c>
      <c r="OE46" s="88">
        <f t="shared" ca="1" si="1260"/>
        <v>8.9017875066323728E-3</v>
      </c>
      <c r="OF46" s="88">
        <f t="shared" ca="1" si="1260"/>
        <v>6.7803969257887644E-3</v>
      </c>
      <c r="OG46" s="88">
        <f t="shared" ca="1" si="1260"/>
        <v>6.8708326078913739E-3</v>
      </c>
      <c r="OH46" s="88">
        <f t="shared" ca="1" si="1260"/>
        <v>8.9412853980225422E-3</v>
      </c>
      <c r="OI46" s="88">
        <f t="shared" ca="1" si="1260"/>
        <v>8.9834465640720746E-3</v>
      </c>
      <c r="OJ46" s="88">
        <f t="shared" ca="1" si="1260"/>
        <v>1.0118766618319671E-2</v>
      </c>
      <c r="OK46" s="88">
        <f t="shared" ca="1" si="1260"/>
        <v>1.0564571531569714E-2</v>
      </c>
      <c r="OL46" s="88">
        <f t="shared" ca="1" si="1260"/>
        <v>8.5445281964769294E-3</v>
      </c>
      <c r="OM46" s="88">
        <f t="shared" ca="1" si="1260"/>
        <v>9.1975989834711808E-3</v>
      </c>
      <c r="ON46" s="88">
        <f t="shared" ca="1" si="1260"/>
        <v>9.4373552481947735E-3</v>
      </c>
      <c r="OO46" s="88">
        <f t="shared" ca="1" si="1260"/>
        <v>9.9544472788251903E-3</v>
      </c>
      <c r="OP46" s="88">
        <f t="shared" ca="1" si="1260"/>
        <v>8.2444444742982015E-3</v>
      </c>
      <c r="OQ46" s="88">
        <f t="shared" ca="1" si="1260"/>
        <v>9.0229923959781241E-3</v>
      </c>
      <c r="OR46" s="88">
        <f t="shared" ca="1" si="1260"/>
        <v>8.741857326299526E-3</v>
      </c>
      <c r="OS46" s="88">
        <f t="shared" ca="1" si="1260"/>
        <v>9.6669600765348571E-3</v>
      </c>
      <c r="OT46" s="88">
        <f t="shared" ca="1" si="1417"/>
        <v>1.192319473349438E-2</v>
      </c>
      <c r="OU46" s="88">
        <f t="shared" ca="1" si="1417"/>
        <v>9.6241055764886389E-3</v>
      </c>
      <c r="OV46" s="88">
        <f t="shared" ca="1" si="1417"/>
        <v>9.8470745626100184E-3</v>
      </c>
      <c r="OW46" s="88">
        <f t="shared" ca="1" si="1417"/>
        <v>9.6731034309283544E-3</v>
      </c>
      <c r="OX46" s="88">
        <f t="shared" ca="1" si="1417"/>
        <v>9.5194084017495104E-3</v>
      </c>
      <c r="OY46" s="88">
        <f t="shared" ca="1" si="1417"/>
        <v>9.1446053836461566E-3</v>
      </c>
      <c r="OZ46" s="88">
        <f t="shared" ca="1" si="1417"/>
        <v>8.8556819137529073E-3</v>
      </c>
      <c r="PA46" s="88">
        <f t="shared" ca="1" si="1417"/>
        <v>9.8055390054239758E-3</v>
      </c>
      <c r="PB46" s="88">
        <f t="shared" ca="1" si="1417"/>
        <v>7.708833670972276E-3</v>
      </c>
      <c r="PC46" s="88">
        <f t="shared" ca="1" si="1417"/>
        <v>9.5958820158580441E-3</v>
      </c>
      <c r="PD46" s="88">
        <f t="shared" ca="1" si="1417"/>
        <v>8.1806777296930498E-3</v>
      </c>
      <c r="PE46" s="88">
        <f t="shared" ca="1" si="1573"/>
        <v>1.1176120677458122E-2</v>
      </c>
      <c r="PF46" s="88">
        <f t="shared" ca="1" si="1573"/>
        <v>7.1408376042913987E-3</v>
      </c>
      <c r="PG46" s="88">
        <f t="shared" ca="1" si="1573"/>
        <v>7.5535941082292947E-3</v>
      </c>
      <c r="PH46" s="88">
        <f t="shared" ca="1" si="1573"/>
        <v>9.6686928630903956E-3</v>
      </c>
      <c r="PI46" s="88">
        <f t="shared" ca="1" si="1573"/>
        <v>1.0426418658682388E-2</v>
      </c>
      <c r="PJ46" s="88">
        <f t="shared" ca="1" si="1573"/>
        <v>9.336544116989259E-3</v>
      </c>
      <c r="PK46" s="88">
        <f t="shared" ca="1" si="1573"/>
        <v>8.0093387665877286E-3</v>
      </c>
      <c r="PL46" s="88">
        <f t="shared" ca="1" si="1573"/>
        <v>1.0504023994674381E-2</v>
      </c>
      <c r="PM46" s="88">
        <f t="shared" ca="1" si="1573"/>
        <v>9.732632423431347E-3</v>
      </c>
      <c r="PN46" s="88">
        <f t="shared" ca="1" si="1573"/>
        <v>8.8682278103284374E-3</v>
      </c>
      <c r="PO46" s="88">
        <f t="shared" ca="1" si="1573"/>
        <v>8.6067356466747232E-3</v>
      </c>
      <c r="PP46" s="88">
        <f t="shared" ca="1" si="1573"/>
        <v>9.0387735866533855E-3</v>
      </c>
      <c r="PQ46" s="88">
        <f t="shared" ca="1" si="1573"/>
        <v>9.8019838672120611E-3</v>
      </c>
      <c r="PR46" s="88">
        <f t="shared" ca="1" si="1573"/>
        <v>8.263496483779045E-3</v>
      </c>
      <c r="PS46" s="88">
        <f t="shared" ca="1" si="1573"/>
        <v>8.9500375926055715E-3</v>
      </c>
      <c r="PT46" s="88">
        <f t="shared" ca="1" si="1573"/>
        <v>8.7883253599357648E-3</v>
      </c>
      <c r="PU46" s="88">
        <f t="shared" ca="1" si="1573"/>
        <v>8.7864079831270932E-3</v>
      </c>
      <c r="PV46" s="88">
        <f t="shared" ca="1" si="1573"/>
        <v>1.1556465258074109E-2</v>
      </c>
      <c r="PW46" s="88">
        <f t="shared" ca="1" si="1573"/>
        <v>9.5258252612550644E-3</v>
      </c>
      <c r="PX46" s="88">
        <f t="shared" ca="1" si="1573"/>
        <v>1.0092816043116504E-2</v>
      </c>
      <c r="PY46" s="88">
        <f t="shared" ca="1" si="1573"/>
        <v>7.4293330977745547E-3</v>
      </c>
      <c r="PZ46" s="88">
        <f t="shared" ca="1" si="947"/>
        <v>8.8326474759929229E-3</v>
      </c>
      <c r="QA46" s="88">
        <f t="shared" ca="1" si="947"/>
        <v>8.4068122563735036E-3</v>
      </c>
      <c r="QB46" s="88">
        <f t="shared" ca="1" si="947"/>
        <v>9.3973123079302487E-3</v>
      </c>
      <c r="QC46" s="88">
        <f t="shared" ca="1" si="947"/>
        <v>7.2864230671326677E-3</v>
      </c>
      <c r="QD46" s="88">
        <f t="shared" ca="1" si="947"/>
        <v>8.1933415907370112E-3</v>
      </c>
      <c r="QE46" s="88">
        <f t="shared" ca="1" si="947"/>
        <v>1.0044415662721658E-2</v>
      </c>
      <c r="QF46" s="88">
        <f t="shared" ca="1" si="947"/>
        <v>9.5725709899842654E-3</v>
      </c>
      <c r="QG46" s="88">
        <f t="shared" ca="1" si="947"/>
        <v>8.5198820807744994E-3</v>
      </c>
      <c r="QH46" s="88">
        <f t="shared" ca="1" si="947"/>
        <v>8.3791525449415614E-3</v>
      </c>
      <c r="QI46" s="88">
        <f t="shared" ca="1" si="947"/>
        <v>8.4071442737460866E-3</v>
      </c>
      <c r="QJ46" s="88">
        <f t="shared" ca="1" si="947"/>
        <v>1.0663428240602188E-2</v>
      </c>
      <c r="QK46" s="88">
        <f t="shared" ca="1" si="947"/>
        <v>9.0796036399956315E-3</v>
      </c>
      <c r="QL46" s="88">
        <f t="shared" ca="1" si="947"/>
        <v>8.9271864367000669E-3</v>
      </c>
      <c r="QM46" s="88">
        <f t="shared" ca="1" si="947"/>
        <v>8.6275824090624627E-3</v>
      </c>
      <c r="QN46" s="88">
        <f t="shared" ca="1" si="947"/>
        <v>7.814344654431463E-3</v>
      </c>
      <c r="QO46" s="88">
        <f t="shared" ca="1" si="947"/>
        <v>9.3963543023313223E-3</v>
      </c>
      <c r="QP46" s="88">
        <f t="shared" ca="1" si="1261"/>
        <v>8.716521780395137E-3</v>
      </c>
      <c r="QQ46" s="88">
        <f t="shared" ca="1" si="1261"/>
        <v>1.1601733793699416E-2</v>
      </c>
      <c r="QR46" s="88">
        <f t="shared" ca="1" si="1261"/>
        <v>8.5638700235319172E-3</v>
      </c>
      <c r="QS46" s="88">
        <f t="shared" ca="1" si="1261"/>
        <v>9.5452583525626519E-3</v>
      </c>
      <c r="QT46" s="88">
        <f t="shared" ca="1" si="1261"/>
        <v>9.9981962455158065E-3</v>
      </c>
      <c r="QU46" s="88">
        <f t="shared" ca="1" si="1261"/>
        <v>7.9219467493916781E-3</v>
      </c>
      <c r="QV46" s="88">
        <f t="shared" ca="1" si="1261"/>
        <v>9.6942647325859981E-3</v>
      </c>
      <c r="QW46" s="88">
        <f t="shared" ca="1" si="1261"/>
        <v>8.5311019585281901E-3</v>
      </c>
      <c r="QX46" s="88">
        <f t="shared" ca="1" si="1261"/>
        <v>8.1025694320505676E-3</v>
      </c>
      <c r="QY46" s="88">
        <f t="shared" ca="1" si="1261"/>
        <v>7.3727166982344456E-3</v>
      </c>
      <c r="QZ46" s="88">
        <f t="shared" ca="1" si="1261"/>
        <v>8.7710669797464846E-3</v>
      </c>
      <c r="RA46" s="88">
        <f t="shared" ca="1" si="1261"/>
        <v>1.0312696641365027E-2</v>
      </c>
      <c r="RB46" s="88">
        <f t="shared" ca="1" si="1261"/>
        <v>1.0104042038718198E-2</v>
      </c>
      <c r="RC46" s="88">
        <f t="shared" ca="1" si="1261"/>
        <v>9.2414366350223303E-3</v>
      </c>
      <c r="RD46" s="88">
        <f t="shared" ca="1" si="1261"/>
        <v>1.0187109317524833E-2</v>
      </c>
      <c r="RE46" s="88">
        <f t="shared" ca="1" si="1261"/>
        <v>1.0784247730807052E-2</v>
      </c>
      <c r="RF46" s="88">
        <f t="shared" ca="1" si="1418"/>
        <v>1.034413858812595E-2</v>
      </c>
      <c r="RG46" s="88">
        <f t="shared" ca="1" si="1418"/>
        <v>9.9790798286893204E-3</v>
      </c>
      <c r="RH46" s="88">
        <f t="shared" ca="1" si="1418"/>
        <v>8.3104384854149893E-3</v>
      </c>
      <c r="RI46" s="88">
        <f t="shared" ca="1" si="1418"/>
        <v>9.7973405996731617E-3</v>
      </c>
      <c r="RJ46" s="88">
        <f t="shared" ca="1" si="1418"/>
        <v>9.8443204162850309E-3</v>
      </c>
      <c r="RK46" s="88">
        <f t="shared" ca="1" si="1418"/>
        <v>1.1390462586713692E-2</v>
      </c>
      <c r="RL46" s="88">
        <f t="shared" ca="1" si="1418"/>
        <v>9.5500308839046952E-3</v>
      </c>
      <c r="RM46" s="88">
        <f t="shared" ca="1" si="1418"/>
        <v>9.3207562488320031E-3</v>
      </c>
      <c r="RN46" s="88">
        <f t="shared" ca="1" si="1418"/>
        <v>9.847271912774444E-3</v>
      </c>
      <c r="RO46" s="88">
        <f t="shared" ca="1" si="1418"/>
        <v>9.0354433441507381E-3</v>
      </c>
      <c r="RP46" s="88">
        <f t="shared" ca="1" si="1418"/>
        <v>9.993106616751889E-3</v>
      </c>
      <c r="RQ46" s="88">
        <f t="shared" ca="1" si="1574"/>
        <v>1.0396161404627565E-2</v>
      </c>
      <c r="RR46" s="88">
        <f t="shared" ca="1" si="1574"/>
        <v>8.1303397119337449E-3</v>
      </c>
      <c r="RS46" s="88">
        <f t="shared" ca="1" si="1574"/>
        <v>9.833171860966371E-3</v>
      </c>
      <c r="RT46" s="88">
        <f t="shared" ca="1" si="1574"/>
        <v>8.5725246138985967E-3</v>
      </c>
      <c r="RU46" s="88">
        <f t="shared" ca="1" si="1574"/>
        <v>9.0223392726014803E-3</v>
      </c>
      <c r="RV46" s="88">
        <f t="shared" ca="1" si="1574"/>
        <v>8.865286494680007E-3</v>
      </c>
      <c r="RW46" s="88">
        <f t="shared" ca="1" si="1574"/>
        <v>9.0720336064478799E-3</v>
      </c>
      <c r="RX46" s="88">
        <f t="shared" ca="1" si="1574"/>
        <v>8.3901377113654203E-3</v>
      </c>
      <c r="RY46" s="88">
        <f t="shared" ca="1" si="1574"/>
        <v>1.0005988540578395E-2</v>
      </c>
      <c r="RZ46" s="88">
        <f t="shared" ca="1" si="1574"/>
        <v>1.0709179183978195E-2</v>
      </c>
      <c r="SA46" s="88">
        <f t="shared" ca="1" si="1574"/>
        <v>8.7353907857721253E-3</v>
      </c>
      <c r="SB46" s="88">
        <f t="shared" ca="1" si="1574"/>
        <v>8.0179864648425685E-3</v>
      </c>
      <c r="SC46" s="88">
        <f t="shared" ca="1" si="1574"/>
        <v>8.6263687510730706E-3</v>
      </c>
      <c r="SD46" s="88">
        <f t="shared" ca="1" si="1574"/>
        <v>8.6456356913582211E-3</v>
      </c>
      <c r="SE46" s="88">
        <f t="shared" ca="1" si="1574"/>
        <v>8.4912122502331343E-3</v>
      </c>
      <c r="SF46" s="88">
        <f t="shared" ca="1" si="1574"/>
        <v>9.0180613223925961E-3</v>
      </c>
      <c r="SG46" s="88">
        <f t="shared" ca="1" si="1574"/>
        <v>8.1490069684444378E-3</v>
      </c>
      <c r="SH46" s="88">
        <f t="shared" ca="1" si="1574"/>
        <v>1.0459397125012877E-2</v>
      </c>
      <c r="SI46" s="88">
        <f t="shared" ca="1" si="1574"/>
        <v>1.0829131874915276E-2</v>
      </c>
      <c r="SJ46" s="88">
        <f t="shared" ca="1" si="1574"/>
        <v>9.8145988910328871E-3</v>
      </c>
      <c r="SK46" s="88">
        <f t="shared" ca="1" si="1574"/>
        <v>1.0040411122634577E-2</v>
      </c>
      <c r="SL46" s="88">
        <f t="shared" ca="1" si="948"/>
        <v>9.1403163193838639E-3</v>
      </c>
      <c r="SM46" s="88">
        <f t="shared" ca="1" si="948"/>
        <v>1.1632520625006193E-2</v>
      </c>
      <c r="SN46" s="88">
        <f t="shared" ca="1" si="948"/>
        <v>8.7182320985548373E-3</v>
      </c>
      <c r="SO46" s="88">
        <f t="shared" ca="1" si="948"/>
        <v>9.3713074986401228E-3</v>
      </c>
      <c r="SP46" s="88">
        <f t="shared" ca="1" si="948"/>
        <v>9.539502179132589E-3</v>
      </c>
      <c r="SQ46" s="88">
        <f t="shared" ca="1" si="948"/>
        <v>8.1475320563514069E-3</v>
      </c>
      <c r="SR46" s="88">
        <f t="shared" ca="1" si="948"/>
        <v>8.1335667673863247E-3</v>
      </c>
      <c r="SS46" s="88">
        <f t="shared" ca="1" si="948"/>
        <v>8.77649408727855E-3</v>
      </c>
      <c r="ST46" s="88">
        <f t="shared" ca="1" si="948"/>
        <v>9.7121223103544992E-3</v>
      </c>
      <c r="SU46" s="88">
        <f t="shared" ca="1" si="948"/>
        <v>9.1178149779771889E-3</v>
      </c>
      <c r="SV46" s="88">
        <f t="shared" ca="1" si="948"/>
        <v>8.8132294753103385E-3</v>
      </c>
      <c r="SW46" s="88">
        <f t="shared" ca="1" si="948"/>
        <v>8.8976414543082659E-3</v>
      </c>
      <c r="SX46" s="88">
        <f t="shared" ca="1" si="948"/>
        <v>8.8952974747919245E-3</v>
      </c>
      <c r="SY46" s="88">
        <f t="shared" ca="1" si="948"/>
        <v>8.7291078824414808E-3</v>
      </c>
      <c r="SZ46" s="88">
        <f t="shared" ca="1" si="948"/>
        <v>7.8346267343568383E-3</v>
      </c>
      <c r="TA46" s="88">
        <f t="shared" ca="1" si="948"/>
        <v>1.0577996047933465E-2</v>
      </c>
      <c r="TB46" s="88">
        <f t="shared" ca="1" si="1262"/>
        <v>9.2548457140879115E-3</v>
      </c>
      <c r="TC46" s="88">
        <f t="shared" ca="1" si="1262"/>
        <v>9.3536443353713066E-3</v>
      </c>
      <c r="TD46" s="88">
        <f t="shared" ca="1" si="1262"/>
        <v>8.6292021652620426E-3</v>
      </c>
      <c r="TE46" s="88">
        <f t="shared" ca="1" si="1262"/>
        <v>1.1606313002557362E-2</v>
      </c>
      <c r="TF46" s="88">
        <f t="shared" ca="1" si="1262"/>
        <v>1.0439061061921103E-2</v>
      </c>
      <c r="TG46" s="88">
        <f t="shared" ca="1" si="1262"/>
        <v>1.042560051188564E-2</v>
      </c>
      <c r="TH46" s="88">
        <f t="shared" ca="1" si="1262"/>
        <v>1.0109236900222456E-2</v>
      </c>
      <c r="TI46" s="88">
        <f t="shared" ca="1" si="1262"/>
        <v>9.7723276756527446E-3</v>
      </c>
      <c r="TJ46" s="88">
        <f t="shared" ca="1" si="1262"/>
        <v>8.3227486427860011E-3</v>
      </c>
      <c r="TK46" s="88">
        <f t="shared" ca="1" si="1262"/>
        <v>8.0026361076527917E-3</v>
      </c>
      <c r="TL46" s="88">
        <f t="shared" ca="1" si="1262"/>
        <v>9.4386586831851447E-3</v>
      </c>
      <c r="TM46" s="88">
        <f t="shared" ca="1" si="1262"/>
        <v>1.0621310158943567E-2</v>
      </c>
      <c r="TN46" s="88">
        <f t="shared" ca="1" si="1262"/>
        <v>7.8496373011941994E-3</v>
      </c>
      <c r="TO46" s="88">
        <f t="shared" ca="1" si="1262"/>
        <v>6.4941888906300789E-3</v>
      </c>
      <c r="TP46" s="88">
        <f t="shared" ca="1" si="1262"/>
        <v>8.3755547087454238E-3</v>
      </c>
      <c r="TQ46" s="88">
        <f t="shared" ca="1" si="1262"/>
        <v>9.162189319473206E-3</v>
      </c>
      <c r="TR46" s="88">
        <f t="shared" ca="1" si="1419"/>
        <v>9.6639848609515466E-3</v>
      </c>
      <c r="TS46" s="88">
        <f t="shared" ca="1" si="1419"/>
        <v>1.1001291952689719E-2</v>
      </c>
      <c r="TT46" s="88">
        <f t="shared" ca="1" si="1419"/>
        <v>7.3587525319446017E-3</v>
      </c>
      <c r="TU46" s="88">
        <f t="shared" ca="1" si="1419"/>
        <v>1.0007738028485523E-2</v>
      </c>
      <c r="TV46" s="88">
        <f t="shared" ca="1" si="1419"/>
        <v>9.7633320026212639E-3</v>
      </c>
      <c r="TW46" s="88">
        <f t="shared" ca="1" si="1419"/>
        <v>9.3803394042853601E-3</v>
      </c>
      <c r="TX46" s="88">
        <f t="shared" ca="1" si="1419"/>
        <v>8.1359748785179448E-3</v>
      </c>
      <c r="TY46" s="88">
        <f t="shared" ca="1" si="1419"/>
        <v>8.95452566613094E-3</v>
      </c>
      <c r="TZ46" s="88">
        <f t="shared" ca="1" si="1419"/>
        <v>7.9719863314529227E-3</v>
      </c>
      <c r="UA46" s="88">
        <f t="shared" ca="1" si="1419"/>
        <v>1.1518234303416339E-2</v>
      </c>
      <c r="UB46" s="88">
        <f t="shared" ca="1" si="1419"/>
        <v>1.0141915957329231E-2</v>
      </c>
      <c r="UC46" s="88">
        <f t="shared" ca="1" si="1575"/>
        <v>7.7454346069215294E-3</v>
      </c>
      <c r="UD46" s="88">
        <f t="shared" ca="1" si="1575"/>
        <v>8.310437168721244E-3</v>
      </c>
      <c r="UE46" s="88">
        <f t="shared" ca="1" si="1575"/>
        <v>7.6848057321215243E-3</v>
      </c>
      <c r="UF46" s="88">
        <f t="shared" ca="1" si="1575"/>
        <v>9.9466290329373562E-3</v>
      </c>
      <c r="UG46" s="88">
        <f t="shared" ca="1" si="1575"/>
        <v>8.4676950823998412E-3</v>
      </c>
      <c r="UH46" s="88">
        <f t="shared" ca="1" si="1575"/>
        <v>8.9033987485642088E-3</v>
      </c>
      <c r="UI46" s="88">
        <f t="shared" ca="1" si="1575"/>
        <v>9.8808341201537201E-3</v>
      </c>
      <c r="UJ46" s="88">
        <f t="shared" ca="1" si="1575"/>
        <v>1.0255064370115433E-2</v>
      </c>
      <c r="UK46" s="88">
        <f t="shared" ca="1" si="1575"/>
        <v>8.4441889730409898E-3</v>
      </c>
      <c r="UL46" s="88">
        <f t="shared" ca="1" si="1575"/>
        <v>1.0221506977899957E-2</v>
      </c>
      <c r="UM46" s="88">
        <f t="shared" ca="1" si="1575"/>
        <v>6.2616037500766251E-3</v>
      </c>
      <c r="UN46" s="88">
        <f t="shared" ca="1" si="1575"/>
        <v>9.1111636741780383E-3</v>
      </c>
      <c r="UO46" s="88">
        <f t="shared" ca="1" si="1575"/>
        <v>9.184774433680756E-3</v>
      </c>
      <c r="UP46" s="88">
        <f t="shared" ca="1" si="1575"/>
        <v>7.9212372793345687E-3</v>
      </c>
      <c r="UQ46" s="88">
        <f t="shared" ca="1" si="1575"/>
        <v>8.29318811247815E-3</v>
      </c>
      <c r="UR46" s="88">
        <f t="shared" ca="1" si="1575"/>
        <v>1.016277043902499E-2</v>
      </c>
      <c r="US46" s="88">
        <f t="shared" ca="1" si="1575"/>
        <v>9.2150581072807068E-3</v>
      </c>
      <c r="UT46" s="88">
        <f t="shared" ca="1" si="1575"/>
        <v>9.5271970310124524E-3</v>
      </c>
      <c r="UU46" s="88">
        <f t="shared" ca="1" si="1575"/>
        <v>7.86557046364229E-3</v>
      </c>
      <c r="UV46" s="88">
        <f t="shared" ca="1" si="1575"/>
        <v>7.6982804617732326E-3</v>
      </c>
      <c r="UW46" s="88">
        <f t="shared" ca="1" si="1575"/>
        <v>6.9364275847339316E-3</v>
      </c>
      <c r="UX46" s="88">
        <f t="shared" ca="1" si="949"/>
        <v>8.4277507645276403E-3</v>
      </c>
      <c r="UY46" s="88">
        <f t="shared" ca="1" si="949"/>
        <v>9.5521713399046894E-3</v>
      </c>
      <c r="UZ46" s="88">
        <f t="shared" ca="1" si="949"/>
        <v>8.8923054305688563E-3</v>
      </c>
      <c r="VA46" s="88">
        <f t="shared" ca="1" si="949"/>
        <v>8.9266948333391275E-3</v>
      </c>
      <c r="VB46" s="88">
        <f t="shared" ca="1" si="949"/>
        <v>8.8132139831747919E-3</v>
      </c>
      <c r="VC46" s="88">
        <f t="shared" ca="1" si="949"/>
        <v>9.2530682822412197E-3</v>
      </c>
      <c r="VD46" s="88">
        <f t="shared" ca="1" si="949"/>
        <v>7.3967146932051187E-3</v>
      </c>
      <c r="VE46" s="88">
        <f t="shared" ca="1" si="949"/>
        <v>8.7716471815548619E-3</v>
      </c>
      <c r="VF46" s="88">
        <f t="shared" ca="1" si="949"/>
        <v>9.6842249216963026E-3</v>
      </c>
      <c r="VG46" s="88">
        <f t="shared" ca="1" si="949"/>
        <v>9.8111492596795469E-3</v>
      </c>
      <c r="VH46" s="88">
        <f t="shared" ca="1" si="949"/>
        <v>9.668668706738914E-3</v>
      </c>
      <c r="VI46" s="88">
        <f t="shared" ca="1" si="949"/>
        <v>1.0510885548801814E-2</v>
      </c>
      <c r="VJ46" s="88">
        <f t="shared" ca="1" si="949"/>
        <v>9.663140518090748E-3</v>
      </c>
      <c r="VK46" s="88">
        <f t="shared" ca="1" si="949"/>
        <v>1.0635272074970746E-2</v>
      </c>
      <c r="VL46" s="88">
        <f t="shared" ca="1" si="949"/>
        <v>9.3922157292549904E-3</v>
      </c>
      <c r="VM46" s="88">
        <f t="shared" ca="1" si="949"/>
        <v>9.8167641826308206E-3</v>
      </c>
      <c r="VN46" s="88">
        <f t="shared" ca="1" si="1263"/>
        <v>9.2202182453651124E-3</v>
      </c>
      <c r="VO46" s="88">
        <f t="shared" ca="1" si="1263"/>
        <v>8.6188246239787096E-3</v>
      </c>
      <c r="VP46" s="88">
        <f t="shared" ca="1" si="1263"/>
        <v>9.4621533816331791E-3</v>
      </c>
      <c r="VQ46" s="88">
        <f t="shared" ca="1" si="1263"/>
        <v>8.1100726882883337E-3</v>
      </c>
      <c r="VR46" s="88">
        <f t="shared" ca="1" si="1263"/>
        <v>8.0670666762848401E-3</v>
      </c>
      <c r="VS46" s="88">
        <f t="shared" ca="1" si="1263"/>
        <v>8.4021402575145902E-3</v>
      </c>
      <c r="VT46" s="88">
        <f t="shared" ca="1" si="1263"/>
        <v>7.101512966175897E-3</v>
      </c>
      <c r="VU46" s="88">
        <f t="shared" ca="1" si="1263"/>
        <v>1.0859522469938689E-2</v>
      </c>
      <c r="VV46" s="88">
        <f t="shared" ca="1" si="1263"/>
        <v>9.7410082267697443E-3</v>
      </c>
      <c r="VW46" s="88">
        <f t="shared" ca="1" si="1263"/>
        <v>9.3594358426184847E-3</v>
      </c>
      <c r="VX46" s="88">
        <f t="shared" ca="1" si="1263"/>
        <v>9.1653272178512935E-3</v>
      </c>
      <c r="VY46" s="88">
        <f t="shared" ca="1" si="1263"/>
        <v>8.7105680339393515E-3</v>
      </c>
      <c r="VZ46" s="88">
        <f t="shared" ca="1" si="1263"/>
        <v>7.9853762699489145E-3</v>
      </c>
      <c r="WA46" s="88">
        <f t="shared" ca="1" si="1263"/>
        <v>1.0507243632610491E-2</v>
      </c>
      <c r="WB46" s="88">
        <f t="shared" ca="1" si="1263"/>
        <v>7.6103208714227693E-3</v>
      </c>
      <c r="WC46" s="88">
        <f t="shared" ca="1" si="1263"/>
        <v>8.8665836205760306E-3</v>
      </c>
      <c r="WD46" s="88">
        <f t="shared" ca="1" si="1420"/>
        <v>7.6273135412835728E-3</v>
      </c>
      <c r="WE46" s="88">
        <f t="shared" ca="1" si="1420"/>
        <v>1.0076831164060085E-2</v>
      </c>
      <c r="WF46" s="88">
        <f t="shared" ca="1" si="1420"/>
        <v>7.7986277285790823E-3</v>
      </c>
      <c r="WG46" s="88">
        <f t="shared" ca="1" si="1420"/>
        <v>7.5998375317628004E-3</v>
      </c>
      <c r="WH46" s="88">
        <f t="shared" ca="1" si="1420"/>
        <v>8.851929676489222E-3</v>
      </c>
      <c r="WI46" s="88">
        <f t="shared" ca="1" si="1420"/>
        <v>8.521285101052007E-3</v>
      </c>
      <c r="WJ46" s="88">
        <f t="shared" ca="1" si="1420"/>
        <v>8.695430654500973E-3</v>
      </c>
      <c r="WK46" s="88">
        <f t="shared" ca="1" si="1420"/>
        <v>9.1052460513730369E-3</v>
      </c>
      <c r="WL46" s="88">
        <f t="shared" ca="1" si="1420"/>
        <v>1.0241344400614503E-2</v>
      </c>
      <c r="WM46" s="88">
        <f t="shared" ca="1" si="1420"/>
        <v>8.9916884484057564E-3</v>
      </c>
      <c r="WN46" s="88">
        <f t="shared" ca="1" si="1420"/>
        <v>9.3974862300794763E-3</v>
      </c>
      <c r="WO46" s="88">
        <f t="shared" ca="1" si="1576"/>
        <v>9.7851860506395841E-3</v>
      </c>
      <c r="WP46" s="88">
        <f t="shared" ca="1" si="1576"/>
        <v>8.6098629301510649E-3</v>
      </c>
      <c r="WQ46" s="88">
        <f t="shared" ca="1" si="1576"/>
        <v>9.3110533039735856E-3</v>
      </c>
      <c r="WR46" s="88">
        <f t="shared" ca="1" si="1576"/>
        <v>8.0730339660733848E-3</v>
      </c>
      <c r="WS46" s="88">
        <f t="shared" ca="1" si="1576"/>
        <v>1.0337470040396004E-2</v>
      </c>
      <c r="WT46" s="88">
        <f t="shared" ca="1" si="1576"/>
        <v>9.4324895174896124E-3</v>
      </c>
      <c r="WU46" s="88">
        <f t="shared" ca="1" si="1576"/>
        <v>9.8706186229267495E-3</v>
      </c>
      <c r="WV46" s="88">
        <f t="shared" ca="1" si="1576"/>
        <v>8.5617034182278347E-3</v>
      </c>
      <c r="WW46" s="88">
        <f t="shared" ca="1" si="1576"/>
        <v>9.7834512166860062E-3</v>
      </c>
      <c r="WX46" s="88">
        <f t="shared" ca="1" si="1576"/>
        <v>9.4039986934283375E-3</v>
      </c>
      <c r="WY46" s="88">
        <f t="shared" ca="1" si="1576"/>
        <v>9.2896152623746821E-3</v>
      </c>
      <c r="WZ46" s="88">
        <f t="shared" ca="1" si="1576"/>
        <v>9.0302364953993314E-3</v>
      </c>
      <c r="XA46" s="88">
        <f t="shared" ca="1" si="1576"/>
        <v>9.853237188446877E-3</v>
      </c>
      <c r="XB46" s="88">
        <f t="shared" ca="1" si="1576"/>
        <v>9.3587113227731594E-3</v>
      </c>
      <c r="XC46" s="88">
        <f t="shared" ca="1" si="1576"/>
        <v>1.0680868559081303E-2</v>
      </c>
      <c r="XD46" s="88">
        <f t="shared" ca="1" si="1576"/>
        <v>9.6964475940475373E-3</v>
      </c>
      <c r="XE46" s="88">
        <f t="shared" ca="1" si="1576"/>
        <v>8.2383315988970255E-3</v>
      </c>
      <c r="XF46" s="88">
        <f t="shared" ca="1" si="1576"/>
        <v>9.640661518270836E-3</v>
      </c>
      <c r="XG46" s="88">
        <f t="shared" ca="1" si="1576"/>
        <v>9.7465983138887921E-3</v>
      </c>
      <c r="XH46" s="88">
        <f t="shared" ca="1" si="1576"/>
        <v>8.5514585138327104E-3</v>
      </c>
      <c r="XI46" s="88">
        <f t="shared" ca="1" si="1576"/>
        <v>9.5636941872882745E-3</v>
      </c>
      <c r="XJ46" s="88">
        <f t="shared" ca="1" si="950"/>
        <v>9.6593207637304199E-3</v>
      </c>
      <c r="XK46" s="88">
        <f t="shared" ca="1" si="950"/>
        <v>9.5109463711003251E-3</v>
      </c>
      <c r="XL46" s="88">
        <f t="shared" ca="1" si="950"/>
        <v>9.5665965988155494E-3</v>
      </c>
      <c r="XM46" s="88">
        <f t="shared" ca="1" si="950"/>
        <v>9.8877937505887654E-3</v>
      </c>
      <c r="XN46" s="88">
        <f t="shared" ca="1" si="950"/>
        <v>9.3506646249952637E-3</v>
      </c>
      <c r="XO46" s="88">
        <f t="shared" ca="1" si="950"/>
        <v>9.0123628551196898E-3</v>
      </c>
      <c r="XP46" s="88">
        <f t="shared" ca="1" si="950"/>
        <v>1.0500341207114419E-2</v>
      </c>
      <c r="XQ46" s="88">
        <f t="shared" ca="1" si="950"/>
        <v>1.0995302328508387E-2</v>
      </c>
      <c r="XR46" s="88">
        <f t="shared" ca="1" si="950"/>
        <v>9.6196269546452128E-3</v>
      </c>
      <c r="XS46" s="88">
        <f t="shared" ca="1" si="950"/>
        <v>7.2622007160805932E-3</v>
      </c>
      <c r="XT46" s="88">
        <f t="shared" ca="1" si="950"/>
        <v>8.0731411635071321E-3</v>
      </c>
      <c r="XU46" s="88">
        <f t="shared" ca="1" si="950"/>
        <v>8.0985212098384392E-3</v>
      </c>
      <c r="XV46" s="88">
        <f t="shared" ca="1" si="950"/>
        <v>1.0902803057449466E-2</v>
      </c>
      <c r="XW46" s="88">
        <f t="shared" ca="1" si="950"/>
        <v>1.0360544319191513E-2</v>
      </c>
      <c r="XX46" s="88">
        <f t="shared" ca="1" si="950"/>
        <v>8.1755847708684503E-3</v>
      </c>
      <c r="XY46" s="88">
        <f t="shared" ca="1" si="950"/>
        <v>8.1774183053261451E-3</v>
      </c>
      <c r="XZ46" s="88">
        <f t="shared" ca="1" si="1264"/>
        <v>1.0158274381698184E-2</v>
      </c>
      <c r="YA46" s="88">
        <f t="shared" ca="1" si="1264"/>
        <v>9.313983320493234E-3</v>
      </c>
      <c r="YB46" s="88">
        <f t="shared" ca="1" si="1264"/>
        <v>7.6146639241801749E-3</v>
      </c>
      <c r="YC46" s="88">
        <f t="shared" ca="1" si="1264"/>
        <v>9.934239577388088E-3</v>
      </c>
      <c r="YD46" s="88">
        <f t="shared" ca="1" si="1264"/>
        <v>1.0667261532519165E-2</v>
      </c>
      <c r="YE46" s="88">
        <f t="shared" ca="1" si="1264"/>
        <v>8.6393261019413921E-3</v>
      </c>
      <c r="YF46" s="88">
        <f t="shared" ca="1" si="1264"/>
        <v>8.5036585169119844E-3</v>
      </c>
      <c r="YG46" s="88">
        <f t="shared" ca="1" si="1264"/>
        <v>9.3431523079690621E-3</v>
      </c>
      <c r="YH46" s="88">
        <f t="shared" ca="1" si="1264"/>
        <v>9.4392585928241169E-3</v>
      </c>
      <c r="YI46" s="88">
        <f t="shared" ca="1" si="1264"/>
        <v>9.2660112558982915E-3</v>
      </c>
      <c r="YJ46" s="88">
        <f t="shared" ca="1" si="1264"/>
        <v>7.6630406649044096E-3</v>
      </c>
      <c r="YK46" s="88">
        <f t="shared" ca="1" si="1264"/>
        <v>8.2276623170332921E-3</v>
      </c>
      <c r="YL46" s="88">
        <f t="shared" ca="1" si="1264"/>
        <v>9.0144913148098704E-3</v>
      </c>
      <c r="YM46" s="88">
        <f t="shared" ca="1" si="1264"/>
        <v>7.270071082042656E-3</v>
      </c>
      <c r="YN46" s="88">
        <f t="shared" ca="1" si="1264"/>
        <v>9.828372563703355E-3</v>
      </c>
      <c r="YO46" s="88">
        <f t="shared" ca="1" si="1264"/>
        <v>9.6402593504990551E-3</v>
      </c>
      <c r="YP46" s="88">
        <f t="shared" ca="1" si="1421"/>
        <v>1.0199956122563207E-2</v>
      </c>
      <c r="YQ46" s="88">
        <f t="shared" ca="1" si="1421"/>
        <v>9.0350210280581954E-3</v>
      </c>
      <c r="YR46" s="88">
        <f t="shared" ca="1" si="1421"/>
        <v>8.8824770570552509E-3</v>
      </c>
      <c r="YS46" s="88">
        <f t="shared" ca="1" si="1421"/>
        <v>8.9264222302716644E-3</v>
      </c>
      <c r="YT46" s="88">
        <f t="shared" ca="1" si="1421"/>
        <v>1.0161395685900392E-2</v>
      </c>
      <c r="YU46" s="88">
        <f t="shared" ca="1" si="1421"/>
        <v>1.0863684955561085E-2</v>
      </c>
      <c r="YV46" s="88">
        <f t="shared" ca="1" si="1421"/>
        <v>1.0465864119401289E-2</v>
      </c>
      <c r="YW46" s="88">
        <f t="shared" ca="1" si="1421"/>
        <v>9.0083181416149259E-3</v>
      </c>
      <c r="YX46" s="88">
        <f t="shared" ca="1" si="1421"/>
        <v>8.5967768264354812E-3</v>
      </c>
      <c r="YY46" s="88">
        <f t="shared" ca="1" si="1421"/>
        <v>1.0661407761626263E-2</v>
      </c>
      <c r="YZ46" s="88">
        <f t="shared" ca="1" si="1421"/>
        <v>7.8649163723697527E-3</v>
      </c>
      <c r="ZA46" s="88">
        <f t="shared" ca="1" si="1577"/>
        <v>9.3185572458165406E-3</v>
      </c>
      <c r="ZB46" s="88">
        <f t="shared" ca="1" si="1577"/>
        <v>8.5682228798046618E-3</v>
      </c>
      <c r="ZC46" s="88">
        <f t="shared" ca="1" si="1577"/>
        <v>9.3431746109949396E-3</v>
      </c>
      <c r="ZD46" s="88">
        <f t="shared" ca="1" si="1577"/>
        <v>8.7528930696814042E-3</v>
      </c>
      <c r="ZE46" s="88">
        <f t="shared" ca="1" si="1577"/>
        <v>8.078158117541482E-3</v>
      </c>
      <c r="ZF46" s="88">
        <f t="shared" ca="1" si="1577"/>
        <v>8.043315417129028E-3</v>
      </c>
      <c r="ZG46" s="88">
        <f t="shared" ca="1" si="1577"/>
        <v>8.6225878459183208E-3</v>
      </c>
      <c r="ZH46" s="88">
        <f t="shared" ca="1" si="1577"/>
        <v>8.0112350868961364E-3</v>
      </c>
      <c r="ZI46" s="88">
        <f t="shared" ca="1" si="1577"/>
        <v>1.0441990228398892E-2</v>
      </c>
      <c r="ZJ46" s="88">
        <f t="shared" ca="1" si="1577"/>
        <v>9.0479088102307786E-3</v>
      </c>
      <c r="ZK46" s="88">
        <f t="shared" ca="1" si="1577"/>
        <v>9.9672965934415481E-3</v>
      </c>
      <c r="ZL46" s="88">
        <f t="shared" ca="1" si="1577"/>
        <v>9.1580768981843527E-3</v>
      </c>
      <c r="ZM46" s="88">
        <f t="shared" ca="1" si="1577"/>
        <v>9.9468170469102953E-3</v>
      </c>
      <c r="ZN46" s="88">
        <f t="shared" ca="1" si="1577"/>
        <v>9.6639238117272284E-3</v>
      </c>
      <c r="ZO46" s="88">
        <f t="shared" ca="1" si="1577"/>
        <v>1.0939496651596766E-2</v>
      </c>
      <c r="ZP46" s="88">
        <f t="shared" ca="1" si="1577"/>
        <v>1.0729775737821166E-2</v>
      </c>
      <c r="ZQ46" s="88">
        <f t="shared" ca="1" si="1577"/>
        <v>9.7968175402100028E-3</v>
      </c>
      <c r="ZR46" s="88">
        <f t="shared" ca="1" si="1577"/>
        <v>9.1875219922948094E-3</v>
      </c>
      <c r="ZS46" s="88">
        <f t="shared" ca="1" si="1577"/>
        <v>9.7012149232437832E-3</v>
      </c>
      <c r="ZT46" s="88">
        <f t="shared" ca="1" si="1577"/>
        <v>9.5221585645683879E-3</v>
      </c>
      <c r="ZU46" s="88">
        <f t="shared" ca="1" si="1577"/>
        <v>7.6768245315177236E-3</v>
      </c>
      <c r="ZV46" s="88">
        <f t="shared" ca="1" si="951"/>
        <v>9.0293468099530115E-3</v>
      </c>
      <c r="ZW46" s="88">
        <f t="shared" ca="1" si="951"/>
        <v>8.5897656564926338E-3</v>
      </c>
      <c r="ZX46" s="88">
        <f t="shared" ca="1" si="951"/>
        <v>9.8128976841775194E-3</v>
      </c>
      <c r="ZY46" s="88">
        <f t="shared" ca="1" si="951"/>
        <v>9.087834915865043E-3</v>
      </c>
      <c r="ZZ46" s="88">
        <f t="shared" ca="1" si="951"/>
        <v>9.4118445796424616E-3</v>
      </c>
      <c r="AAA46" s="88">
        <f t="shared" ca="1" si="951"/>
        <v>8.959427499154321E-3</v>
      </c>
      <c r="AAB46" s="88">
        <f t="shared" ca="1" si="951"/>
        <v>7.0978657784748385E-3</v>
      </c>
      <c r="AAC46" s="88">
        <f t="shared" ca="1" si="951"/>
        <v>9.1918722361668537E-3</v>
      </c>
      <c r="AAD46" s="88">
        <f t="shared" ca="1" si="951"/>
        <v>1.0467197099744977E-2</v>
      </c>
      <c r="AAE46" s="88">
        <f t="shared" ca="1" si="951"/>
        <v>1.168880369842693E-2</v>
      </c>
      <c r="AAF46" s="88">
        <f t="shared" ca="1" si="951"/>
        <v>9.4142328192907375E-3</v>
      </c>
      <c r="AAG46" s="88">
        <f t="shared" ca="1" si="951"/>
        <v>8.2884382203983007E-3</v>
      </c>
      <c r="AAH46" s="88">
        <f t="shared" ca="1" si="951"/>
        <v>1.0012422316322527E-2</v>
      </c>
      <c r="AAI46" s="88">
        <f t="shared" ca="1" si="951"/>
        <v>9.5434470797014538E-3</v>
      </c>
      <c r="AAJ46" s="88">
        <f t="shared" ca="1" si="951"/>
        <v>8.8690347471704067E-3</v>
      </c>
      <c r="AAK46" s="88">
        <f t="shared" ca="1" si="951"/>
        <v>9.9106370766002226E-3</v>
      </c>
      <c r="AAL46" s="88">
        <f t="shared" ca="1" si="1265"/>
        <v>9.3119273405237908E-3</v>
      </c>
      <c r="AAM46" s="88">
        <f t="shared" ca="1" si="1265"/>
        <v>9.741859945974353E-3</v>
      </c>
      <c r="AAN46" s="88">
        <f t="shared" ca="1" si="1265"/>
        <v>9.0589730428767938E-3</v>
      </c>
      <c r="AAO46" s="88">
        <f t="shared" ca="1" si="1265"/>
        <v>1.0191424248376525E-2</v>
      </c>
      <c r="AAP46" s="88">
        <f t="shared" ca="1" si="1265"/>
        <v>1.0444210954332775E-2</v>
      </c>
      <c r="AAQ46" s="88">
        <f t="shared" ca="1" si="1265"/>
        <v>9.2760520503099454E-3</v>
      </c>
      <c r="AAR46" s="88">
        <f t="shared" ca="1" si="1265"/>
        <v>8.2611533887028063E-3</v>
      </c>
      <c r="AAS46" s="88">
        <f t="shared" ca="1" si="1265"/>
        <v>9.2259987667460287E-3</v>
      </c>
      <c r="AAT46" s="88">
        <f t="shared" ca="1" si="1265"/>
        <v>7.7576942019601022E-3</v>
      </c>
      <c r="AAU46" s="88">
        <f t="shared" ca="1" si="1265"/>
        <v>1.0042599573398051E-2</v>
      </c>
      <c r="AAV46" s="88">
        <f t="shared" ca="1" si="1265"/>
        <v>9.2242201070765108E-3</v>
      </c>
      <c r="AAW46" s="88">
        <f t="shared" ca="1" si="1265"/>
        <v>7.4500654945250672E-3</v>
      </c>
      <c r="AAX46" s="88">
        <f t="shared" ca="1" si="1265"/>
        <v>1.0225873316083975E-2</v>
      </c>
      <c r="AAY46" s="88">
        <f t="shared" ca="1" si="1265"/>
        <v>9.0154187327892502E-3</v>
      </c>
      <c r="AAZ46" s="88">
        <f t="shared" ca="1" si="1265"/>
        <v>8.3372656453297462E-3</v>
      </c>
      <c r="ABA46" s="88">
        <f t="shared" ca="1" si="1265"/>
        <v>8.0144396066920195E-3</v>
      </c>
      <c r="ABB46" s="88">
        <f t="shared" ca="1" si="1422"/>
        <v>9.0361146578134943E-3</v>
      </c>
      <c r="ABC46" s="88">
        <f t="shared" ca="1" si="1422"/>
        <v>9.0027161014531194E-3</v>
      </c>
      <c r="ABD46" s="88">
        <f t="shared" ca="1" si="1422"/>
        <v>7.5009544495925878E-3</v>
      </c>
      <c r="ABE46" s="88">
        <f t="shared" ca="1" si="1422"/>
        <v>8.1593611820560963E-3</v>
      </c>
      <c r="ABF46" s="88">
        <f t="shared" ca="1" si="1422"/>
        <v>8.2968269702750914E-3</v>
      </c>
      <c r="ABG46" s="88">
        <f t="shared" ca="1" si="1422"/>
        <v>9.9533331424259044E-3</v>
      </c>
      <c r="ABH46" s="88">
        <f t="shared" ca="1" si="1422"/>
        <v>9.2803215633691996E-3</v>
      </c>
      <c r="ABI46" s="88">
        <f t="shared" ca="1" si="1422"/>
        <v>7.0326859583414551E-3</v>
      </c>
      <c r="ABJ46" s="88">
        <f t="shared" ca="1" si="1422"/>
        <v>9.362179667230729E-3</v>
      </c>
      <c r="ABK46" s="88">
        <f t="shared" ca="1" si="1422"/>
        <v>9.5977111108669147E-3</v>
      </c>
      <c r="ABL46" s="88">
        <f t="shared" ca="1" si="1422"/>
        <v>8.0273804650552259E-3</v>
      </c>
      <c r="ABM46" s="88">
        <f t="shared" ca="1" si="1578"/>
        <v>6.9111245485673559E-3</v>
      </c>
      <c r="ABN46" s="88">
        <f t="shared" ca="1" si="1578"/>
        <v>1.1071991011856849E-2</v>
      </c>
      <c r="ABO46" s="88">
        <f t="shared" ca="1" si="1578"/>
        <v>9.9521606443465933E-3</v>
      </c>
      <c r="ABP46" s="88">
        <f t="shared" ca="1" si="1578"/>
        <v>9.3314166889329024E-3</v>
      </c>
      <c r="ABQ46" s="88">
        <f t="shared" ca="1" si="1578"/>
        <v>9.9533277019228181E-3</v>
      </c>
      <c r="ABR46" s="88">
        <f t="shared" ca="1" si="1578"/>
        <v>1.0425386396768531E-2</v>
      </c>
      <c r="ABS46" s="88">
        <f t="shared" ca="1" si="1578"/>
        <v>8.8336053212705445E-3</v>
      </c>
      <c r="ABT46" s="88">
        <f t="shared" ca="1" si="1578"/>
        <v>9.3177206470436008E-3</v>
      </c>
      <c r="ABU46" s="88">
        <f t="shared" ca="1" si="1578"/>
        <v>9.7982486782918175E-3</v>
      </c>
      <c r="ABV46" s="88">
        <f t="shared" ca="1" si="1578"/>
        <v>8.3079211893363775E-3</v>
      </c>
      <c r="ABW46" s="88">
        <f t="shared" ca="1" si="1578"/>
        <v>9.3932327264708328E-3</v>
      </c>
      <c r="ABX46" s="88">
        <f t="shared" ca="1" si="1578"/>
        <v>9.3199203375934035E-3</v>
      </c>
      <c r="ABY46" s="88">
        <f t="shared" ca="1" si="1578"/>
        <v>8.2530731717851274E-3</v>
      </c>
      <c r="ABZ46" s="88">
        <f t="shared" ca="1" si="1578"/>
        <v>7.9822691875140479E-3</v>
      </c>
      <c r="ACA46" s="88">
        <f t="shared" ca="1" si="1578"/>
        <v>9.0586121746086719E-3</v>
      </c>
      <c r="ACB46" s="88">
        <f t="shared" ca="1" si="1578"/>
        <v>9.0996005131043604E-3</v>
      </c>
      <c r="ACC46" s="88">
        <f t="shared" ca="1" si="1578"/>
        <v>7.7572569791059054E-3</v>
      </c>
      <c r="ACD46" s="88">
        <f t="shared" ca="1" si="1578"/>
        <v>9.7226239324247777E-3</v>
      </c>
      <c r="ACE46" s="88">
        <f t="shared" ca="1" si="1578"/>
        <v>9.583197672039764E-3</v>
      </c>
      <c r="ACF46" s="88">
        <f t="shared" ca="1" si="1578"/>
        <v>1.0393510563632691E-2</v>
      </c>
      <c r="ACG46" s="88">
        <f t="shared" ca="1" si="1578"/>
        <v>9.6481531150155887E-3</v>
      </c>
      <c r="ACH46" s="88">
        <f t="shared" ca="1" si="952"/>
        <v>1.008815265320143E-2</v>
      </c>
      <c r="ACI46" s="88">
        <f t="shared" ca="1" si="952"/>
        <v>8.7281369256360826E-3</v>
      </c>
      <c r="ACJ46" s="88">
        <f t="shared" ca="1" si="952"/>
        <v>9.596194002880103E-3</v>
      </c>
      <c r="ACK46" s="88">
        <f t="shared" ca="1" si="952"/>
        <v>8.8654448363065588E-3</v>
      </c>
      <c r="ACL46" s="88">
        <f t="shared" ca="1" si="952"/>
        <v>9.6601727356247676E-3</v>
      </c>
      <c r="ACM46" s="88">
        <f t="shared" ca="1" si="952"/>
        <v>9.2164559903952937E-3</v>
      </c>
      <c r="ACN46" s="88">
        <f t="shared" ca="1" si="952"/>
        <v>9.6737008825419028E-3</v>
      </c>
      <c r="ACO46" s="88">
        <f t="shared" ca="1" si="952"/>
        <v>9.4159831720324483E-3</v>
      </c>
      <c r="ACP46" s="88">
        <f t="shared" ca="1" si="952"/>
        <v>1.1048927172332242E-2</v>
      </c>
      <c r="ACQ46" s="88">
        <f t="shared" ca="1" si="952"/>
        <v>9.2650265930769183E-3</v>
      </c>
      <c r="ACR46" s="88">
        <f t="shared" ca="1" si="952"/>
        <v>8.6124032819317291E-3</v>
      </c>
      <c r="ACS46" s="88">
        <f t="shared" ca="1" si="952"/>
        <v>8.2996151563276901E-3</v>
      </c>
      <c r="ACT46" s="88">
        <f t="shared" ca="1" si="952"/>
        <v>7.267015697142349E-3</v>
      </c>
      <c r="ACU46" s="88">
        <f t="shared" ca="1" si="952"/>
        <v>9.75503880336729E-3</v>
      </c>
      <c r="ACV46" s="88">
        <f t="shared" ca="1" si="952"/>
        <v>9.077238651765485E-3</v>
      </c>
      <c r="ACW46" s="88">
        <f t="shared" ca="1" si="952"/>
        <v>9.4796531966046763E-3</v>
      </c>
      <c r="ACX46" s="88">
        <f t="shared" ca="1" si="1266"/>
        <v>8.7368569821097038E-3</v>
      </c>
      <c r="ACY46" s="88">
        <f t="shared" ca="1" si="1266"/>
        <v>8.339286209686091E-3</v>
      </c>
      <c r="ACZ46" s="88">
        <f t="shared" ca="1" si="1266"/>
        <v>9.9375426664244405E-3</v>
      </c>
      <c r="ADA46" s="88">
        <f t="shared" ca="1" si="1266"/>
        <v>9.0429076157404059E-3</v>
      </c>
      <c r="ADB46" s="88">
        <f t="shared" ca="1" si="1266"/>
        <v>8.7633873819134133E-3</v>
      </c>
      <c r="ADC46" s="88">
        <f t="shared" ca="1" si="1266"/>
        <v>8.1588091171370149E-3</v>
      </c>
      <c r="ADD46" s="88">
        <f t="shared" ca="1" si="1266"/>
        <v>8.5594500940113331E-3</v>
      </c>
      <c r="ADE46" s="88">
        <f t="shared" ca="1" si="1266"/>
        <v>9.493643712353823E-3</v>
      </c>
      <c r="ADF46" s="88">
        <f t="shared" ca="1" si="1266"/>
        <v>9.0472122171593103E-3</v>
      </c>
      <c r="ADG46" s="88">
        <f t="shared" ca="1" si="1266"/>
        <v>1.0878695919164591E-2</v>
      </c>
      <c r="ADH46" s="88">
        <f t="shared" ca="1" si="1266"/>
        <v>1.0498294402656681E-2</v>
      </c>
      <c r="ADI46" s="88">
        <f t="shared" ca="1" si="1266"/>
        <v>9.1446945091800732E-3</v>
      </c>
      <c r="ADJ46" s="88">
        <f t="shared" ca="1" si="1266"/>
        <v>1.1300804121631843E-2</v>
      </c>
      <c r="ADK46" s="88">
        <f t="shared" ca="1" si="1266"/>
        <v>9.9841257434725092E-3</v>
      </c>
      <c r="ADL46" s="88">
        <f t="shared" ca="1" si="1266"/>
        <v>9.2510955609832364E-3</v>
      </c>
      <c r="ADM46" s="88">
        <f t="shared" ca="1" si="1266"/>
        <v>8.5962171036886945E-3</v>
      </c>
      <c r="ADN46" s="88">
        <f t="shared" ca="1" si="1423"/>
        <v>8.9725187146765181E-3</v>
      </c>
      <c r="ADO46" s="88">
        <f t="shared" ca="1" si="1423"/>
        <v>9.0754220510383017E-3</v>
      </c>
      <c r="ADP46" s="88">
        <f t="shared" ca="1" si="1423"/>
        <v>9.2684528609894377E-3</v>
      </c>
      <c r="ADQ46" s="88">
        <f t="shared" ca="1" si="1423"/>
        <v>8.6890326987647988E-3</v>
      </c>
      <c r="ADR46" s="88">
        <f t="shared" ca="1" si="1423"/>
        <v>9.0432731131133478E-3</v>
      </c>
      <c r="ADS46" s="88">
        <f t="shared" ca="1" si="1423"/>
        <v>1.0472151562514501E-2</v>
      </c>
      <c r="ADT46" s="88">
        <f t="shared" ca="1" si="1423"/>
        <v>9.2430494354699896E-3</v>
      </c>
      <c r="ADU46" s="88">
        <f t="shared" ca="1" si="1423"/>
        <v>7.7840608534457505E-3</v>
      </c>
      <c r="ADV46" s="88">
        <f t="shared" ca="1" si="1423"/>
        <v>9.7077019610605515E-3</v>
      </c>
      <c r="ADW46" s="88">
        <f t="shared" ca="1" si="1423"/>
        <v>9.4326103548480287E-3</v>
      </c>
      <c r="ADX46" s="88">
        <f t="shared" ca="1" si="1423"/>
        <v>8.6679438893614239E-3</v>
      </c>
      <c r="ADY46" s="88">
        <f t="shared" ca="1" si="1579"/>
        <v>1.0080375537867871E-2</v>
      </c>
      <c r="ADZ46" s="88">
        <f t="shared" ca="1" si="1579"/>
        <v>7.9086641915070977E-3</v>
      </c>
      <c r="AEA46" s="88">
        <f t="shared" ca="1" si="1579"/>
        <v>8.3272123175558242E-3</v>
      </c>
      <c r="AEB46" s="88">
        <f t="shared" ca="1" si="1579"/>
        <v>8.3133319234159914E-3</v>
      </c>
      <c r="AEC46" s="88">
        <f t="shared" ca="1" si="1579"/>
        <v>9.3184445772144346E-3</v>
      </c>
      <c r="AED46" s="88">
        <f t="shared" ca="1" si="1579"/>
        <v>1.0971103671850054E-2</v>
      </c>
      <c r="AEE46" s="88">
        <f t="shared" ca="1" si="1579"/>
        <v>8.9060341784006312E-3</v>
      </c>
      <c r="AEF46" s="88">
        <f t="shared" ca="1" si="1579"/>
        <v>8.4942851337617541E-3</v>
      </c>
      <c r="AEG46" s="88">
        <f t="shared" ca="1" si="1579"/>
        <v>7.3475708612408732E-3</v>
      </c>
      <c r="AEH46" s="88">
        <f t="shared" ca="1" si="1579"/>
        <v>9.1942426830350123E-3</v>
      </c>
      <c r="AEI46" s="88">
        <f t="shared" ca="1" si="1579"/>
        <v>9.3409642052615423E-3</v>
      </c>
      <c r="AEJ46" s="88">
        <f t="shared" ca="1" si="1579"/>
        <v>1.0316684953603231E-2</v>
      </c>
      <c r="AEK46" s="88">
        <f t="shared" ca="1" si="1579"/>
        <v>8.4259225094297282E-3</v>
      </c>
      <c r="AEL46" s="88">
        <f t="shared" ca="1" si="1579"/>
        <v>8.5656651825584632E-3</v>
      </c>
      <c r="AEM46" s="88">
        <f t="shared" ca="1" si="1579"/>
        <v>9.730812346895509E-3</v>
      </c>
      <c r="AEN46" s="88">
        <f t="shared" ca="1" si="1579"/>
        <v>9.3255190732597065E-3</v>
      </c>
      <c r="AEO46" s="88">
        <f t="shared" ca="1" si="1579"/>
        <v>8.3675192362843674E-3</v>
      </c>
      <c r="AEP46" s="88">
        <f t="shared" ca="1" si="1579"/>
        <v>8.2819376768279648E-3</v>
      </c>
      <c r="AEQ46" s="88">
        <f t="shared" ca="1" si="1579"/>
        <v>9.2976649654670576E-3</v>
      </c>
      <c r="AER46" s="88">
        <f t="shared" ca="1" si="1579"/>
        <v>1.0026499004641863E-2</v>
      </c>
      <c r="AES46" s="88">
        <f t="shared" ca="1" si="1579"/>
        <v>8.6618622399728864E-3</v>
      </c>
      <c r="AET46" s="88">
        <f t="shared" ca="1" si="953"/>
        <v>8.3247485363171295E-3</v>
      </c>
      <c r="AEU46" s="88">
        <f t="shared" ca="1" si="953"/>
        <v>1.0819580645633948E-2</v>
      </c>
      <c r="AEV46" s="88">
        <f t="shared" ca="1" si="953"/>
        <v>8.9310407776721137E-3</v>
      </c>
      <c r="AEW46" s="88">
        <f t="shared" ca="1" si="953"/>
        <v>8.4571625695181885E-3</v>
      </c>
      <c r="AEX46" s="88">
        <f t="shared" ca="1" si="953"/>
        <v>9.2176803939313171E-3</v>
      </c>
      <c r="AEY46" s="88">
        <f t="shared" ca="1" si="953"/>
        <v>9.9817073635463504E-3</v>
      </c>
      <c r="AEZ46" s="88">
        <f t="shared" ca="1" si="953"/>
        <v>7.8419180641037152E-3</v>
      </c>
      <c r="AFA46" s="88">
        <f t="shared" ca="1" si="953"/>
        <v>8.5766378346279516E-3</v>
      </c>
      <c r="AFB46" s="88">
        <f t="shared" ca="1" si="953"/>
        <v>8.2471340150580517E-3</v>
      </c>
      <c r="AFC46" s="88">
        <f t="shared" ca="1" si="953"/>
        <v>9.3645523920145544E-3</v>
      </c>
      <c r="AFD46" s="88">
        <f t="shared" ca="1" si="953"/>
        <v>1.067275073654265E-2</v>
      </c>
      <c r="AFE46" s="88">
        <f t="shared" ca="1" si="953"/>
        <v>9.7770682572646123E-3</v>
      </c>
      <c r="AFF46" s="88">
        <f t="shared" ca="1" si="953"/>
        <v>7.219976071557133E-3</v>
      </c>
      <c r="AFG46" s="88">
        <f t="shared" ca="1" si="953"/>
        <v>1.0956571644927785E-2</v>
      </c>
      <c r="AFH46" s="88">
        <f t="shared" ca="1" si="953"/>
        <v>8.540284333392845E-3</v>
      </c>
      <c r="AFI46" s="88">
        <f t="shared" ca="1" si="953"/>
        <v>9.8007497945340402E-3</v>
      </c>
      <c r="AFJ46" s="88">
        <f t="shared" ca="1" si="1267"/>
        <v>8.4597591864730617E-3</v>
      </c>
      <c r="AFK46" s="88">
        <f t="shared" ca="1" si="1267"/>
        <v>1.0086185604946948E-2</v>
      </c>
      <c r="AFL46" s="88">
        <f t="shared" ca="1" si="1267"/>
        <v>9.036622522032264E-3</v>
      </c>
      <c r="AFM46" s="88">
        <f t="shared" ca="1" si="1267"/>
        <v>8.6339162528881134E-3</v>
      </c>
      <c r="AFN46" s="88">
        <f t="shared" ca="1" si="1267"/>
        <v>1.0684264351096467E-2</v>
      </c>
      <c r="AFO46" s="88">
        <f t="shared" ca="1" si="1267"/>
        <v>8.9050937015827704E-3</v>
      </c>
      <c r="AFP46" s="88">
        <f t="shared" ca="1" si="1267"/>
        <v>1.1142973777451812E-2</v>
      </c>
      <c r="AFQ46" s="88">
        <f t="shared" ca="1" si="1267"/>
        <v>1.0324037347215693E-2</v>
      </c>
      <c r="AFR46" s="88">
        <f t="shared" ca="1" si="1267"/>
        <v>8.9880315543204529E-3</v>
      </c>
      <c r="AFS46" s="88">
        <f t="shared" ca="1" si="1267"/>
        <v>1.0304007744649903E-2</v>
      </c>
      <c r="AFT46" s="88">
        <f t="shared" ca="1" si="1267"/>
        <v>1.0320924517163477E-2</v>
      </c>
      <c r="AFU46" s="88">
        <f t="shared" ca="1" si="1267"/>
        <v>1.1423189032083418E-2</v>
      </c>
      <c r="AFV46" s="88">
        <f t="shared" ca="1" si="1267"/>
        <v>7.0782884148749108E-3</v>
      </c>
      <c r="AFW46" s="88">
        <f t="shared" ca="1" si="1267"/>
        <v>8.3867255158381632E-3</v>
      </c>
      <c r="AFX46" s="88">
        <f t="shared" ca="1" si="1267"/>
        <v>9.2714629771760166E-3</v>
      </c>
      <c r="AFY46" s="88">
        <f t="shared" ca="1" si="1267"/>
        <v>8.7251384563357386E-3</v>
      </c>
      <c r="AFZ46" s="88">
        <f t="shared" ca="1" si="1424"/>
        <v>9.373289907764518E-3</v>
      </c>
      <c r="AGA46" s="88">
        <f t="shared" ca="1" si="1424"/>
        <v>9.2281944967243807E-3</v>
      </c>
      <c r="AGB46" s="88">
        <f t="shared" ca="1" si="1424"/>
        <v>9.2664018209644653E-3</v>
      </c>
      <c r="AGC46" s="88">
        <f t="shared" ca="1" si="1424"/>
        <v>1.0145506898038885E-2</v>
      </c>
      <c r="AGD46" s="88">
        <f t="shared" ca="1" si="1424"/>
        <v>9.9418464103959627E-3</v>
      </c>
      <c r="AGE46" s="88">
        <f t="shared" ca="1" si="1424"/>
        <v>8.4805942527569345E-3</v>
      </c>
      <c r="AGF46" s="88">
        <f t="shared" ca="1" si="1424"/>
        <v>1.0013705569942497E-2</v>
      </c>
      <c r="AGG46" s="88">
        <f t="shared" ca="1" si="1424"/>
        <v>9.1603925217431294E-3</v>
      </c>
      <c r="AGH46" s="88">
        <f t="shared" ca="1" si="1424"/>
        <v>8.0435300928814301E-3</v>
      </c>
      <c r="AGI46" s="88">
        <f t="shared" ca="1" si="1424"/>
        <v>9.7150769367278355E-3</v>
      </c>
      <c r="AGJ46" s="88">
        <f t="shared" ca="1" si="1424"/>
        <v>8.9579632231088033E-3</v>
      </c>
      <c r="AGK46" s="88">
        <f t="shared" ca="1" si="1580"/>
        <v>9.9849453000352886E-3</v>
      </c>
      <c r="AGL46" s="88">
        <f t="shared" ca="1" si="1580"/>
        <v>8.0589441688881762E-3</v>
      </c>
      <c r="AGM46" s="88">
        <f t="shared" ca="1" si="1580"/>
        <v>9.3149530211139014E-3</v>
      </c>
      <c r="AGN46" s="88">
        <f t="shared" ca="1" si="1580"/>
        <v>1.095601998177664E-2</v>
      </c>
      <c r="AGO46" s="88">
        <f t="shared" ca="1" si="1580"/>
        <v>9.9046030027094608E-3</v>
      </c>
      <c r="AGP46" s="88">
        <f t="shared" ca="1" si="1580"/>
        <v>8.4353120961316308E-3</v>
      </c>
      <c r="AGQ46" s="88">
        <f t="shared" ca="1" si="1580"/>
        <v>8.0271552116691312E-3</v>
      </c>
      <c r="AGR46" s="88">
        <f t="shared" ca="1" si="1580"/>
        <v>7.2213837185071544E-3</v>
      </c>
      <c r="AGS46" s="88">
        <f t="shared" ca="1" si="1580"/>
        <v>8.8866660444017944E-3</v>
      </c>
      <c r="AGT46" s="88">
        <f t="shared" ca="1" si="1580"/>
        <v>1.013317044966912E-2</v>
      </c>
      <c r="AGU46" s="88">
        <f t="shared" ca="1" si="1580"/>
        <v>9.427989090318523E-3</v>
      </c>
      <c r="AGV46" s="88">
        <f t="shared" ca="1" si="1580"/>
        <v>1.1257370319775063E-2</v>
      </c>
      <c r="AGW46" s="88">
        <f t="shared" ca="1" si="1580"/>
        <v>8.8997625139719538E-3</v>
      </c>
      <c r="AGX46" s="88">
        <f t="shared" ca="1" si="1580"/>
        <v>9.5874900935886461E-3</v>
      </c>
      <c r="AGY46" s="88">
        <f t="shared" ca="1" si="1580"/>
        <v>7.7474561710462343E-3</v>
      </c>
      <c r="AGZ46" s="88">
        <f t="shared" ca="1" si="1580"/>
        <v>9.1297183817400113E-3</v>
      </c>
      <c r="AHA46" s="88">
        <f t="shared" ca="1" si="1580"/>
        <v>9.0833129748038102E-3</v>
      </c>
      <c r="AHB46" s="88">
        <f t="shared" ca="1" si="1580"/>
        <v>9.2222879544155856E-3</v>
      </c>
      <c r="AHC46" s="88">
        <f t="shared" ca="1" si="1580"/>
        <v>8.9541972594589375E-3</v>
      </c>
      <c r="AHD46" s="88">
        <f t="shared" ca="1" si="1580"/>
        <v>1.0373901800977163E-2</v>
      </c>
      <c r="AHE46" s="88">
        <f t="shared" ca="1" si="1580"/>
        <v>9.3771422639878088E-3</v>
      </c>
      <c r="AHF46" s="88">
        <f t="shared" ca="1" si="954"/>
        <v>9.2487391317320339E-3</v>
      </c>
      <c r="AHG46" s="88">
        <f t="shared" ca="1" si="954"/>
        <v>1.0907976163525514E-2</v>
      </c>
      <c r="AHH46" s="88">
        <f t="shared" ca="1" si="954"/>
        <v>7.9380157706362402E-3</v>
      </c>
      <c r="AHI46" s="88">
        <f t="shared" ca="1" si="954"/>
        <v>1.0411101864017683E-2</v>
      </c>
      <c r="AHJ46" s="88">
        <f t="shared" ca="1" si="954"/>
        <v>9.461210822062676E-3</v>
      </c>
      <c r="AHK46" s="88">
        <f t="shared" ca="1" si="954"/>
        <v>9.1464287370141232E-3</v>
      </c>
      <c r="AHL46" s="88">
        <f t="shared" ca="1" si="954"/>
        <v>9.2181369339206492E-3</v>
      </c>
      <c r="AHM46" s="88">
        <f t="shared" ca="1" si="954"/>
        <v>8.9672263059360335E-3</v>
      </c>
      <c r="AHN46" s="88">
        <f t="shared" ca="1" si="954"/>
        <v>1.0447307518528657E-2</v>
      </c>
      <c r="AHO46" s="88">
        <f t="shared" ca="1" si="954"/>
        <v>9.0905913379072008E-3</v>
      </c>
      <c r="AHP46" s="88">
        <f t="shared" ca="1" si="954"/>
        <v>8.8170829744214137E-3</v>
      </c>
      <c r="AHQ46" s="88">
        <f t="shared" ca="1" si="954"/>
        <v>8.4200048818017514E-3</v>
      </c>
      <c r="AHR46" s="88">
        <f t="shared" ca="1" si="954"/>
        <v>8.4322224986598769E-3</v>
      </c>
      <c r="AHS46" s="88">
        <f t="shared" ca="1" si="954"/>
        <v>8.1420402161863879E-3</v>
      </c>
      <c r="AHT46" s="88">
        <f t="shared" ca="1" si="954"/>
        <v>8.9569063880056837E-3</v>
      </c>
      <c r="AHU46" s="88">
        <f t="shared" ca="1" si="954"/>
        <v>7.2008368921735368E-3</v>
      </c>
      <c r="AHV46" s="88">
        <f t="shared" ca="1" si="1268"/>
        <v>8.5182720617667951E-3</v>
      </c>
      <c r="AHW46" s="88">
        <f t="shared" ca="1" si="1268"/>
        <v>9.2359631793833483E-3</v>
      </c>
      <c r="AHX46" s="88">
        <f t="shared" ca="1" si="1268"/>
        <v>9.116931492984261E-3</v>
      </c>
      <c r="AHY46" s="88">
        <f t="shared" ca="1" si="1268"/>
        <v>1.0401072923000442E-2</v>
      </c>
      <c r="AHZ46" s="88">
        <f t="shared" ca="1" si="1268"/>
        <v>1.0152470777481881E-2</v>
      </c>
      <c r="AIA46" s="88">
        <f t="shared" ca="1" si="1268"/>
        <v>9.5632442687813325E-3</v>
      </c>
      <c r="AIB46" s="88">
        <f t="shared" ca="1" si="1268"/>
        <v>1.001250350842244E-2</v>
      </c>
      <c r="AIC46" s="88">
        <f t="shared" ca="1" si="1268"/>
        <v>1.0254204305036362E-2</v>
      </c>
      <c r="AID46" s="88">
        <f t="shared" ca="1" si="1268"/>
        <v>8.3666607770977782E-3</v>
      </c>
      <c r="AIE46" s="88">
        <f t="shared" ca="1" si="1268"/>
        <v>8.5757136071102132E-3</v>
      </c>
      <c r="AIF46" s="88">
        <f t="shared" ca="1" si="1268"/>
        <v>1.1467971130596086E-2</v>
      </c>
      <c r="AIG46" s="88">
        <f t="shared" ca="1" si="1268"/>
        <v>8.2933055169342046E-3</v>
      </c>
      <c r="AIH46" s="88">
        <f t="shared" ca="1" si="1268"/>
        <v>8.890882386724008E-3</v>
      </c>
      <c r="AII46" s="88">
        <f t="shared" ca="1" si="1268"/>
        <v>1.0451082035350247E-2</v>
      </c>
      <c r="AIJ46" s="88">
        <f t="shared" ca="1" si="1268"/>
        <v>9.166561089271507E-3</v>
      </c>
      <c r="AIK46" s="88">
        <f t="shared" ca="1" si="1268"/>
        <v>8.9298695219459708E-3</v>
      </c>
      <c r="AIL46" s="88">
        <f t="shared" ca="1" si="1425"/>
        <v>9.4794346801441061E-3</v>
      </c>
      <c r="AIM46" s="88">
        <f t="shared" ca="1" si="1425"/>
        <v>9.8035700143465701E-3</v>
      </c>
      <c r="AIN46" s="88">
        <f t="shared" ca="1" si="1425"/>
        <v>9.4439721346224435E-3</v>
      </c>
      <c r="AIO46" s="88">
        <f t="shared" ca="1" si="1425"/>
        <v>1.0221686489267899E-2</v>
      </c>
      <c r="AIP46" s="88">
        <f t="shared" ca="1" si="1425"/>
        <v>1.0433387833298023E-2</v>
      </c>
      <c r="AIQ46" s="88">
        <f t="shared" ca="1" si="1425"/>
        <v>1.0541582832981336E-2</v>
      </c>
      <c r="AIR46" s="88">
        <f t="shared" ca="1" si="1425"/>
        <v>8.3910446933974561E-3</v>
      </c>
      <c r="AIS46" s="88">
        <f t="shared" ca="1" si="1425"/>
        <v>9.1651204558015481E-3</v>
      </c>
      <c r="AIT46" s="88">
        <f t="shared" ca="1" si="1425"/>
        <v>1.0393045694976268E-2</v>
      </c>
      <c r="AIU46" s="88">
        <f t="shared" ca="1" si="1425"/>
        <v>1.0527266234914349E-2</v>
      </c>
      <c r="AIV46" s="88">
        <f t="shared" ca="1" si="1425"/>
        <v>9.5253556518599489E-3</v>
      </c>
      <c r="AIW46" s="88">
        <f t="shared" ca="1" si="1581"/>
        <v>8.7143794030782058E-3</v>
      </c>
      <c r="AIX46" s="88">
        <f t="shared" ca="1" si="1581"/>
        <v>7.3678534655580736E-3</v>
      </c>
      <c r="AIY46" s="88">
        <f t="shared" ca="1" si="1581"/>
        <v>9.4402276611058947E-3</v>
      </c>
      <c r="AIZ46" s="88">
        <f t="shared" ca="1" si="1581"/>
        <v>9.6356125980070761E-3</v>
      </c>
      <c r="AJA46" s="88">
        <f t="shared" ca="1" si="1581"/>
        <v>1.1710210431882001E-2</v>
      </c>
      <c r="AJB46" s="88">
        <f t="shared" ca="1" si="1581"/>
        <v>8.8326660728272957E-3</v>
      </c>
      <c r="AJC46" s="88">
        <f t="shared" ca="1" si="1581"/>
        <v>8.3095514280099279E-3</v>
      </c>
      <c r="AJD46" s="88">
        <f t="shared" ca="1" si="1581"/>
        <v>8.914332608225578E-3</v>
      </c>
      <c r="AJE46" s="88">
        <f t="shared" ca="1" si="1581"/>
        <v>8.5413193062697599E-3</v>
      </c>
      <c r="AJF46" s="88">
        <f t="shared" ca="1" si="1581"/>
        <v>9.7454196824203858E-3</v>
      </c>
      <c r="AJG46" s="88">
        <f t="shared" ca="1" si="1581"/>
        <v>9.2909870765510751E-3</v>
      </c>
      <c r="AJH46" s="88">
        <f t="shared" ca="1" si="1581"/>
        <v>9.4114659013470759E-3</v>
      </c>
      <c r="AJI46" s="88">
        <f t="shared" ca="1" si="1581"/>
        <v>8.1824620160373673E-3</v>
      </c>
      <c r="AJJ46" s="88">
        <f t="shared" ca="1" si="1581"/>
        <v>1.0490626131283242E-2</v>
      </c>
      <c r="AJK46" s="88">
        <f t="shared" ca="1" si="1581"/>
        <v>8.6469870502676512E-3</v>
      </c>
      <c r="AJL46" s="88">
        <f t="shared" ca="1" si="1581"/>
        <v>1.053303503732439E-2</v>
      </c>
      <c r="AJM46" s="88">
        <f t="shared" ca="1" si="1581"/>
        <v>1.0121523807014202E-2</v>
      </c>
      <c r="AJN46" s="88">
        <f t="shared" ca="1" si="1581"/>
        <v>9.2525706850096305E-3</v>
      </c>
      <c r="AJO46" s="88">
        <f t="shared" ca="1" si="1581"/>
        <v>9.658012691008775E-3</v>
      </c>
      <c r="AJP46" s="88">
        <f t="shared" ca="1" si="1581"/>
        <v>8.2201938344244503E-3</v>
      </c>
      <c r="AJQ46" s="88">
        <f t="shared" ca="1" si="1581"/>
        <v>8.9780358495743732E-3</v>
      </c>
      <c r="AJR46" s="88">
        <f t="shared" ca="1" si="955"/>
        <v>8.9707832027371964E-3</v>
      </c>
      <c r="AJS46" s="88">
        <f t="shared" ca="1" si="955"/>
        <v>9.6476664481960229E-3</v>
      </c>
      <c r="AJT46" s="88">
        <f t="shared" ca="1" si="955"/>
        <v>8.5012181575034249E-3</v>
      </c>
      <c r="AJU46" s="88">
        <f t="shared" ca="1" si="955"/>
        <v>9.556739633050872E-3</v>
      </c>
      <c r="AJV46" s="88">
        <f t="shared" ca="1" si="955"/>
        <v>9.441773742679762E-3</v>
      </c>
      <c r="AJW46" s="88">
        <f t="shared" ca="1" si="955"/>
        <v>9.4048929689271258E-3</v>
      </c>
      <c r="AJX46" s="88">
        <f t="shared" ca="1" si="955"/>
        <v>8.5670235976468938E-3</v>
      </c>
      <c r="AJY46" s="88">
        <f t="shared" ca="1" si="955"/>
        <v>9.3154840539423009E-3</v>
      </c>
      <c r="AJZ46" s="88">
        <f t="shared" ca="1" si="955"/>
        <v>1.126166789791375E-2</v>
      </c>
      <c r="AKA46" s="88">
        <f t="shared" ca="1" si="955"/>
        <v>1.0219064314797272E-2</v>
      </c>
      <c r="AKB46" s="88">
        <f t="shared" ca="1" si="955"/>
        <v>7.7460445581041008E-3</v>
      </c>
      <c r="AKC46" s="88">
        <f t="shared" ca="1" si="955"/>
        <v>1.0237305215898135E-2</v>
      </c>
      <c r="AKD46" s="88">
        <f t="shared" ca="1" si="955"/>
        <v>9.3824526657864636E-3</v>
      </c>
      <c r="AKE46" s="88">
        <f t="shared" ca="1" si="955"/>
        <v>8.3702163669665871E-3</v>
      </c>
      <c r="AKF46" s="88">
        <f t="shared" ca="1" si="955"/>
        <v>1.0103035204013833E-2</v>
      </c>
      <c r="AKG46" s="88">
        <f t="shared" ca="1" si="955"/>
        <v>1.0316524732303694E-2</v>
      </c>
      <c r="AKH46" s="88">
        <f t="shared" ca="1" si="1269"/>
        <v>8.2884402948068155E-3</v>
      </c>
      <c r="AKI46" s="88">
        <f t="shared" ca="1" si="1269"/>
        <v>9.0467986563307051E-3</v>
      </c>
      <c r="AKJ46" s="88">
        <f t="shared" ca="1" si="1269"/>
        <v>9.9328585829851993E-3</v>
      </c>
      <c r="AKK46" s="88">
        <f t="shared" ca="1" si="1269"/>
        <v>1.0782071877504745E-2</v>
      </c>
      <c r="AKL46" s="88">
        <f t="shared" ca="1" si="1269"/>
        <v>1.1425653515848948E-2</v>
      </c>
      <c r="AKM46" s="88">
        <f t="shared" ca="1" si="1269"/>
        <v>9.4993021455490999E-3</v>
      </c>
      <c r="AKN46" s="88">
        <f t="shared" ca="1" si="1269"/>
        <v>9.6037268013065089E-3</v>
      </c>
      <c r="AKO46" s="88">
        <f t="shared" ca="1" si="1269"/>
        <v>8.553316422250901E-3</v>
      </c>
      <c r="AKP46" s="88">
        <f t="shared" ca="1" si="1269"/>
        <v>1.0779543860647653E-2</v>
      </c>
      <c r="AKQ46" s="88">
        <f t="shared" ca="1" si="1269"/>
        <v>8.2291415003925734E-3</v>
      </c>
      <c r="AKR46" s="88">
        <f t="shared" ca="1" si="1269"/>
        <v>1.0654651386926391E-2</v>
      </c>
      <c r="AKS46" s="88">
        <f t="shared" ca="1" si="1269"/>
        <v>9.8084944172834292E-3</v>
      </c>
      <c r="AKT46" s="88">
        <f t="shared" ca="1" si="1269"/>
        <v>9.0244950759049789E-3</v>
      </c>
      <c r="AKU46" s="88">
        <f t="shared" ca="1" si="1269"/>
        <v>7.5953435568038106E-3</v>
      </c>
      <c r="AKV46" s="88">
        <f t="shared" ca="1" si="1269"/>
        <v>7.4418182793455148E-3</v>
      </c>
      <c r="AKW46" s="88">
        <f t="shared" ca="1" si="1269"/>
        <v>1.0426842938013648E-2</v>
      </c>
      <c r="AKX46" s="88">
        <f t="shared" ca="1" si="1426"/>
        <v>8.6954606134869439E-3</v>
      </c>
      <c r="AKY46" s="88">
        <f t="shared" ca="1" si="1426"/>
        <v>9.5360514814432779E-3</v>
      </c>
      <c r="AKZ46" s="88">
        <f t="shared" ca="1" si="1426"/>
        <v>9.4955482001829669E-3</v>
      </c>
      <c r="ALA46" s="88">
        <f t="shared" ca="1" si="1426"/>
        <v>1.0185322188230966E-2</v>
      </c>
      <c r="ALB46" s="88">
        <f t="shared" ca="1" si="1426"/>
        <v>1.0211866956941727E-2</v>
      </c>
      <c r="ALC46" s="88">
        <f t="shared" ca="1" si="1426"/>
        <v>8.818777111380691E-3</v>
      </c>
      <c r="ALD46" s="88">
        <f t="shared" ca="1" si="1426"/>
        <v>1.1116293199453429E-2</v>
      </c>
      <c r="ALE46" s="88">
        <f t="shared" ca="1" si="1426"/>
        <v>1.1093441465107243E-2</v>
      </c>
      <c r="ALF46" s="88">
        <f t="shared" ca="1" si="1426"/>
        <v>6.8951508290937954E-3</v>
      </c>
      <c r="ALG46" s="88">
        <f t="shared" ca="1" si="1426"/>
        <v>9.8751379625129452E-3</v>
      </c>
      <c r="ALH46" s="88">
        <f t="shared" ca="1" si="1426"/>
        <v>9.475120995103458E-3</v>
      </c>
      <c r="ALI46" s="88">
        <f t="shared" ca="1" si="1582"/>
        <v>8.4883371577025874E-3</v>
      </c>
      <c r="ALJ46" s="88">
        <f t="shared" ca="1" si="1582"/>
        <v>1.0747852791430109E-2</v>
      </c>
      <c r="ALK46" s="88">
        <f t="shared" ca="1" si="1582"/>
        <v>9.9730954852899345E-3</v>
      </c>
      <c r="ALL46" s="88">
        <f t="shared" ca="1" si="1582"/>
        <v>8.568425253439085E-3</v>
      </c>
      <c r="ALM46" s="88">
        <f t="shared" ca="1" si="1582"/>
        <v>9.7154134553844133E-3</v>
      </c>
      <c r="ALN46" s="88">
        <f t="shared" ca="1" si="1582"/>
        <v>9.2445565008768479E-3</v>
      </c>
      <c r="ALO46" s="88">
        <f t="shared" ca="1" si="1582"/>
        <v>8.882476441101031E-3</v>
      </c>
      <c r="ALP46" s="88">
        <f t="shared" ca="1" si="1582"/>
        <v>7.9890847862553963E-3</v>
      </c>
      <c r="ALQ46" s="88">
        <f t="shared" ca="1" si="1582"/>
        <v>9.5280302354378826E-3</v>
      </c>
      <c r="ALR46" s="88">
        <f t="shared" ca="1" si="1582"/>
        <v>9.7860082855410688E-3</v>
      </c>
      <c r="ALS46" s="88">
        <f t="shared" ca="1" si="1582"/>
        <v>7.3143684546511881E-3</v>
      </c>
      <c r="ALT46" s="88">
        <f t="shared" ca="1" si="1582"/>
        <v>9.84660457854852E-3</v>
      </c>
      <c r="ALU46" s="88">
        <f t="shared" ca="1" si="1582"/>
        <v>9.7634243533909794E-3</v>
      </c>
      <c r="ALV46" s="88">
        <f t="shared" ca="1" si="1582"/>
        <v>9.1416774391021652E-3</v>
      </c>
      <c r="ALW46" s="88">
        <f t="shared" ca="1" si="1582"/>
        <v>9.2040318162448353E-3</v>
      </c>
      <c r="ALX46" s="88">
        <f t="shared" ca="1" si="1582"/>
        <v>8.8371213961757292E-3</v>
      </c>
      <c r="ALY46" s="88">
        <f t="shared" ca="1" si="1582"/>
        <v>8.9926492678000982E-3</v>
      </c>
      <c r="ALZ46" s="88">
        <f t="shared" ca="1" si="1582"/>
        <v>8.6673297528986754E-3</v>
      </c>
      <c r="AMA46" s="88">
        <f t="shared" ca="1" si="1582"/>
        <v>9.0281213887608361E-3</v>
      </c>
      <c r="AMB46" s="88">
        <f t="shared" ca="1" si="1582"/>
        <v>9.9419184033822071E-3</v>
      </c>
      <c r="AMC46" s="88">
        <f t="shared" ca="1" si="1582"/>
        <v>1.0211501934837469E-2</v>
      </c>
      <c r="AMD46" s="88">
        <f t="shared" ca="1" si="956"/>
        <v>9.5970424589355858E-3</v>
      </c>
      <c r="AME46" s="88">
        <f t="shared" ca="1" si="956"/>
        <v>9.543293635176817E-3</v>
      </c>
      <c r="AMF46" s="88">
        <f t="shared" ca="1" si="956"/>
        <v>8.621911981061825E-3</v>
      </c>
      <c r="AMG46" s="88">
        <f t="shared" ca="1" si="956"/>
        <v>1.0301018411278628E-2</v>
      </c>
      <c r="AMH46" s="88">
        <f t="shared" ca="1" si="956"/>
        <v>8.5730593086417815E-3</v>
      </c>
      <c r="AMI46" s="88">
        <f t="shared" ca="1" si="956"/>
        <v>9.9132375485791284E-3</v>
      </c>
      <c r="AMJ46" s="88">
        <f t="shared" ca="1" si="956"/>
        <v>8.4889778278730548E-3</v>
      </c>
      <c r="AMK46" s="88">
        <f t="shared" ca="1" si="956"/>
        <v>1.0128743082569083E-2</v>
      </c>
      <c r="AML46" s="88">
        <f t="shared" ca="1" si="956"/>
        <v>8.6882226809722532E-3</v>
      </c>
      <c r="AMM46" s="88">
        <f t="shared" ca="1" si="956"/>
        <v>1.0755651001549581E-2</v>
      </c>
      <c r="AMN46" s="88">
        <f t="shared" ca="1" si="956"/>
        <v>1.0390190520795508E-2</v>
      </c>
      <c r="AMO46" s="88">
        <f t="shared" ca="1" si="956"/>
        <v>7.8248342424482899E-3</v>
      </c>
      <c r="AMP46" s="88">
        <f t="shared" ca="1" si="956"/>
        <v>8.9391161615950034E-3</v>
      </c>
      <c r="AMQ46" s="88">
        <f t="shared" ca="1" si="956"/>
        <v>9.3674151618922362E-3</v>
      </c>
      <c r="AMR46" s="88">
        <f t="shared" ca="1" si="956"/>
        <v>9.1423101565236767E-3</v>
      </c>
      <c r="AMS46" s="88">
        <f t="shared" ca="1" si="956"/>
        <v>9.4192359727113158E-3</v>
      </c>
      <c r="AMT46" s="88">
        <f t="shared" ca="1" si="1270"/>
        <v>7.8677067342647067E-3</v>
      </c>
      <c r="AMU46" s="88">
        <f t="shared" ca="1" si="1270"/>
        <v>6.9074675565054706E-3</v>
      </c>
      <c r="AMV46" s="88">
        <f t="shared" ca="1" si="1270"/>
        <v>1.1198448717541779E-2</v>
      </c>
      <c r="AMW46" s="88">
        <f t="shared" ca="1" si="1270"/>
        <v>8.8880040253771827E-3</v>
      </c>
      <c r="AMX46" s="88">
        <f t="shared" ca="1" si="1270"/>
        <v>8.2510204917008896E-3</v>
      </c>
      <c r="AMY46" s="88">
        <f t="shared" ca="1" si="1270"/>
        <v>7.5473258756460701E-3</v>
      </c>
      <c r="AMZ46" s="88">
        <f t="shared" ca="1" si="1270"/>
        <v>7.8278333081771897E-3</v>
      </c>
      <c r="ANA46" s="88">
        <f t="shared" ca="1" si="1270"/>
        <v>8.6778233023525643E-3</v>
      </c>
      <c r="ANB46" s="88">
        <f t="shared" ca="1" si="1270"/>
        <v>9.0891262837898019E-3</v>
      </c>
      <c r="ANC46" s="88">
        <f t="shared" ca="1" si="1270"/>
        <v>8.5018779935735252E-3</v>
      </c>
      <c r="AND46" s="88">
        <f t="shared" ca="1" si="1270"/>
        <v>9.4995157884815006E-3</v>
      </c>
      <c r="ANE46" s="88">
        <f t="shared" ca="1" si="1270"/>
        <v>9.0298628236914012E-3</v>
      </c>
      <c r="ANF46" s="88">
        <f t="shared" ca="1" si="1270"/>
        <v>7.4965680581248811E-3</v>
      </c>
      <c r="ANG46" s="88">
        <f t="shared" ca="1" si="1270"/>
        <v>8.8825961350641382E-3</v>
      </c>
      <c r="ANH46" s="88">
        <f t="shared" ca="1" si="1270"/>
        <v>1.0526886761872222E-2</v>
      </c>
      <c r="ANI46" s="88">
        <f t="shared" ca="1" si="1270"/>
        <v>7.7784508398419461E-3</v>
      </c>
      <c r="ANJ46" s="88">
        <f t="shared" ca="1" si="1427"/>
        <v>1.0090800704940651E-2</v>
      </c>
      <c r="ANK46" s="88">
        <f t="shared" ca="1" si="1427"/>
        <v>1.0236824336209992E-2</v>
      </c>
      <c r="ANL46" s="88">
        <f t="shared" ca="1" si="1427"/>
        <v>9.4997759280075842E-3</v>
      </c>
      <c r="ANM46" s="88">
        <f t="shared" ca="1" si="1427"/>
        <v>7.6933142174290805E-3</v>
      </c>
      <c r="ANN46" s="88">
        <f t="shared" ca="1" si="1427"/>
        <v>8.5498289890335415E-3</v>
      </c>
      <c r="ANO46" s="88">
        <f t="shared" ca="1" si="1427"/>
        <v>1.0771810721251994E-2</v>
      </c>
      <c r="ANP46" s="88">
        <f t="shared" ca="1" si="1427"/>
        <v>8.767560077318123E-3</v>
      </c>
      <c r="ANQ46" s="88">
        <f t="shared" ca="1" si="1427"/>
        <v>1.0645644722010917E-2</v>
      </c>
      <c r="ANR46" s="88">
        <f t="shared" ca="1" si="1427"/>
        <v>1.0316078199287659E-2</v>
      </c>
      <c r="ANS46" s="88">
        <f t="shared" ca="1" si="1427"/>
        <v>8.1179865048741692E-3</v>
      </c>
      <c r="ANT46" s="88">
        <f t="shared" ca="1" si="1427"/>
        <v>1.0358497337727665E-2</v>
      </c>
      <c r="ANU46" s="88">
        <f t="shared" ca="1" si="1583"/>
        <v>1.070596922645806E-2</v>
      </c>
      <c r="ANV46" s="88">
        <f t="shared" ca="1" si="1583"/>
        <v>7.5907216530557032E-3</v>
      </c>
      <c r="ANW46" s="88">
        <f t="shared" ca="1" si="1583"/>
        <v>1.0242266982975607E-2</v>
      </c>
      <c r="ANX46" s="88">
        <f t="shared" ca="1" si="1583"/>
        <v>9.6057460333166637E-3</v>
      </c>
      <c r="ANY46" s="88">
        <f t="shared" ca="1" si="1583"/>
        <v>1.0582216031121659E-2</v>
      </c>
      <c r="ANZ46" s="88">
        <f t="shared" ca="1" si="1583"/>
        <v>8.2375510514938674E-3</v>
      </c>
      <c r="AOA46" s="88">
        <f t="shared" ca="1" si="1583"/>
        <v>8.8481994166326721E-3</v>
      </c>
      <c r="AOB46" s="88">
        <f t="shared" ca="1" si="1583"/>
        <v>9.6296030437683922E-3</v>
      </c>
      <c r="AOC46" s="88">
        <f t="shared" ca="1" si="1583"/>
        <v>8.9628726476610448E-3</v>
      </c>
      <c r="AOD46" s="88">
        <f t="shared" ca="1" si="1583"/>
        <v>8.6504261205843612E-3</v>
      </c>
      <c r="AOE46" s="88">
        <f t="shared" ca="1" si="1583"/>
        <v>9.872108729077695E-3</v>
      </c>
      <c r="AOF46" s="88">
        <f t="shared" ca="1" si="1583"/>
        <v>1.0100325880228677E-2</v>
      </c>
      <c r="AOG46" s="88">
        <f t="shared" ca="1" si="1583"/>
        <v>1.1079351221489652E-2</v>
      </c>
      <c r="AOH46" s="88">
        <f t="shared" ca="1" si="1583"/>
        <v>8.4845907490876706E-3</v>
      </c>
      <c r="AOI46" s="88">
        <f t="shared" ca="1" si="1583"/>
        <v>8.8274531558447493E-3</v>
      </c>
      <c r="AOJ46" s="88">
        <f t="shared" ca="1" si="1583"/>
        <v>9.4769106397665313E-3</v>
      </c>
      <c r="AOK46" s="88">
        <f t="shared" ca="1" si="1583"/>
        <v>9.5837313405189896E-3</v>
      </c>
      <c r="AOL46" s="88">
        <f t="shared" ca="1" si="1583"/>
        <v>8.3283169963581458E-3</v>
      </c>
      <c r="AOM46" s="88">
        <f t="shared" ca="1" si="1583"/>
        <v>1.0760021706674684E-2</v>
      </c>
      <c r="AON46" s="88">
        <f t="shared" ca="1" si="1583"/>
        <v>1.0615806765649296E-2</v>
      </c>
      <c r="AOO46" s="88">
        <f t="shared" ca="1" si="1583"/>
        <v>9.0427283235665866E-3</v>
      </c>
      <c r="AOP46" s="88">
        <f t="shared" ca="1" si="957"/>
        <v>9.9859602503622347E-3</v>
      </c>
      <c r="AOQ46" s="88">
        <f t="shared" ca="1" si="957"/>
        <v>8.0712803425435561E-3</v>
      </c>
      <c r="AOR46" s="88">
        <f t="shared" ca="1" si="957"/>
        <v>9.4349555977265177E-3</v>
      </c>
      <c r="AOS46" s="88">
        <f t="shared" ca="1" si="957"/>
        <v>1.0458441968033833E-2</v>
      </c>
      <c r="AOT46" s="88">
        <f t="shared" ca="1" si="957"/>
        <v>8.9179252667279021E-3</v>
      </c>
      <c r="AOU46" s="88">
        <f t="shared" ca="1" si="957"/>
        <v>1.1136909951195637E-2</v>
      </c>
      <c r="AOV46" s="88">
        <f t="shared" ca="1" si="957"/>
        <v>1.0691935571819512E-2</v>
      </c>
      <c r="AOW46" s="88">
        <f t="shared" ca="1" si="957"/>
        <v>9.5069611483999152E-3</v>
      </c>
      <c r="AOX46" s="88">
        <f t="shared" ca="1" si="957"/>
        <v>8.0528467824235485E-3</v>
      </c>
      <c r="AOY46" s="88">
        <f t="shared" ca="1" si="957"/>
        <v>8.3204115672339159E-3</v>
      </c>
      <c r="AOZ46" s="88">
        <f t="shared" ca="1" si="957"/>
        <v>9.7187006348319963E-3</v>
      </c>
      <c r="APA46" s="88">
        <f t="shared" ca="1" si="957"/>
        <v>8.4303257452779858E-3</v>
      </c>
      <c r="APB46" s="88">
        <f t="shared" ca="1" si="957"/>
        <v>9.517110202155241E-3</v>
      </c>
      <c r="APC46" s="88">
        <f t="shared" ca="1" si="957"/>
        <v>9.7630968238531443E-3</v>
      </c>
      <c r="APD46" s="88">
        <f t="shared" ca="1" si="957"/>
        <v>8.5533533517670041E-3</v>
      </c>
      <c r="APE46" s="88">
        <f t="shared" ca="1" si="957"/>
        <v>9.9829444175511036E-3</v>
      </c>
      <c r="APF46" s="88">
        <f t="shared" ca="1" si="1271"/>
        <v>1.0928001722592047E-2</v>
      </c>
      <c r="APG46" s="88">
        <f t="shared" ca="1" si="1271"/>
        <v>7.1009051026380901E-3</v>
      </c>
      <c r="APH46" s="88">
        <f t="shared" ca="1" si="1271"/>
        <v>8.2625561241673751E-3</v>
      </c>
      <c r="API46" s="88">
        <f t="shared" ca="1" si="1271"/>
        <v>9.2487451153991807E-3</v>
      </c>
      <c r="APJ46" s="88">
        <f t="shared" ca="1" si="1271"/>
        <v>8.153682261294511E-3</v>
      </c>
      <c r="APK46" s="88">
        <f t="shared" ca="1" si="1271"/>
        <v>1.1086320461782701E-2</v>
      </c>
      <c r="APL46" s="88">
        <f t="shared" ca="1" si="1271"/>
        <v>9.1078757150065397E-3</v>
      </c>
      <c r="APM46" s="88">
        <f t="shared" ca="1" si="1271"/>
        <v>8.2895775311614822E-3</v>
      </c>
      <c r="APN46" s="88">
        <f t="shared" ca="1" si="1271"/>
        <v>7.3723229604601018E-3</v>
      </c>
      <c r="APO46" s="88">
        <f t="shared" ca="1" si="1271"/>
        <v>8.9429852549025753E-3</v>
      </c>
      <c r="APP46" s="88">
        <f t="shared" ca="1" si="1271"/>
        <v>9.128925675150272E-3</v>
      </c>
      <c r="APQ46" s="88">
        <f t="shared" ca="1" si="1271"/>
        <v>1.0404628540010665E-2</v>
      </c>
      <c r="APR46" s="88">
        <f t="shared" ca="1" si="1271"/>
        <v>8.3227784790382425E-3</v>
      </c>
      <c r="APS46" s="88">
        <f t="shared" ca="1" si="1271"/>
        <v>9.3173614800701673E-3</v>
      </c>
      <c r="APT46" s="88">
        <f t="shared" ca="1" si="1271"/>
        <v>8.6353542416938503E-3</v>
      </c>
      <c r="APU46" s="88">
        <f t="shared" ca="1" si="1271"/>
        <v>9.888857665785759E-3</v>
      </c>
      <c r="APV46" s="88">
        <f t="shared" ca="1" si="1428"/>
        <v>1.0455408444259764E-2</v>
      </c>
      <c r="APW46" s="88">
        <f t="shared" ca="1" si="1428"/>
        <v>8.820469572244867E-3</v>
      </c>
      <c r="APX46" s="88">
        <f t="shared" ca="1" si="1428"/>
        <v>9.1454810587156318E-3</v>
      </c>
      <c r="APY46" s="88">
        <f t="shared" ca="1" si="1428"/>
        <v>8.5380523431475772E-3</v>
      </c>
      <c r="APZ46" s="88">
        <f t="shared" ca="1" si="1428"/>
        <v>9.5514217046553246E-3</v>
      </c>
      <c r="AQA46" s="88">
        <f t="shared" ca="1" si="1428"/>
        <v>1.0064053937396854E-2</v>
      </c>
      <c r="AQB46" s="88">
        <f t="shared" ca="1" si="1428"/>
        <v>8.2176626714071249E-3</v>
      </c>
      <c r="AQC46" s="88">
        <f t="shared" ca="1" si="1428"/>
        <v>9.0312170467401198E-3</v>
      </c>
      <c r="AQD46" s="88">
        <f t="shared" ca="1" si="1428"/>
        <v>9.5223324805880395E-3</v>
      </c>
      <c r="AQE46" s="88">
        <f t="shared" ca="1" si="1428"/>
        <v>1.0027225349191994E-2</v>
      </c>
      <c r="AQF46" s="88">
        <f t="shared" ca="1" si="1428"/>
        <v>9.2341230770357392E-3</v>
      </c>
      <c r="AQG46" s="88">
        <f t="shared" ca="1" si="1584"/>
        <v>9.5485291003577135E-3</v>
      </c>
      <c r="AQH46" s="88">
        <f t="shared" ca="1" si="1584"/>
        <v>8.200161863008034E-3</v>
      </c>
      <c r="AQI46" s="88">
        <f t="shared" ca="1" si="1584"/>
        <v>9.7816965724091924E-3</v>
      </c>
      <c r="AQJ46" s="88">
        <f t="shared" ca="1" si="1584"/>
        <v>9.8826387409710805E-3</v>
      </c>
      <c r="AQK46" s="88">
        <f t="shared" ca="1" si="1584"/>
        <v>7.8148718439184552E-3</v>
      </c>
      <c r="AQL46" s="88">
        <f t="shared" ca="1" si="1584"/>
        <v>8.7289557476557464E-3</v>
      </c>
      <c r="AQM46" s="88">
        <f t="shared" ca="1" si="1584"/>
        <v>7.1623977027737394E-3</v>
      </c>
      <c r="AQN46" s="88">
        <f t="shared" ca="1" si="1584"/>
        <v>9.3096176990479836E-3</v>
      </c>
      <c r="AQO46" s="88">
        <f t="shared" ca="1" si="1584"/>
        <v>1.2048192711109611E-2</v>
      </c>
      <c r="AQP46" s="88">
        <f t="shared" ca="1" si="1584"/>
        <v>9.7975168146643889E-3</v>
      </c>
      <c r="AQQ46" s="88">
        <f t="shared" ca="1" si="1584"/>
        <v>9.4896349823470026E-3</v>
      </c>
      <c r="AQR46" s="88">
        <f t="shared" ca="1" si="1584"/>
        <v>9.580188823776899E-3</v>
      </c>
      <c r="AQS46" s="88">
        <f t="shared" ca="1" si="1584"/>
        <v>7.7615834299819978E-3</v>
      </c>
      <c r="AQT46" s="88">
        <f t="shared" ca="1" si="1584"/>
        <v>9.0876332249967256E-3</v>
      </c>
      <c r="AQU46" s="88">
        <f t="shared" ca="1" si="1584"/>
        <v>9.098002762543184E-3</v>
      </c>
      <c r="AQV46" s="88">
        <f t="shared" ca="1" si="1584"/>
        <v>9.7211734471019141E-3</v>
      </c>
      <c r="AQW46" s="88">
        <f t="shared" ca="1" si="1584"/>
        <v>1.031937618227328E-2</v>
      </c>
      <c r="AQX46" s="88">
        <f t="shared" ca="1" si="1584"/>
        <v>9.0277600692927357E-3</v>
      </c>
      <c r="AQY46" s="88">
        <f t="shared" ca="1" si="1584"/>
        <v>9.4771451358861298E-3</v>
      </c>
      <c r="AQZ46" s="88">
        <f t="shared" ca="1" si="1584"/>
        <v>9.1156946432313733E-3</v>
      </c>
      <c r="ARA46" s="88">
        <f t="shared" ca="1" si="1584"/>
        <v>8.7340565413641016E-3</v>
      </c>
      <c r="ARB46" s="88">
        <f t="shared" ca="1" si="958"/>
        <v>8.6383114332664619E-3</v>
      </c>
      <c r="ARC46" s="88">
        <f t="shared" ca="1" si="958"/>
        <v>9.1172096811265313E-3</v>
      </c>
      <c r="ARD46" s="88">
        <f t="shared" ca="1" si="958"/>
        <v>8.8625826971522048E-3</v>
      </c>
      <c r="ARE46" s="88">
        <f t="shared" ca="1" si="958"/>
        <v>1.1217586213149763E-2</v>
      </c>
      <c r="ARF46" s="88">
        <f t="shared" ca="1" si="958"/>
        <v>8.5519453878800927E-3</v>
      </c>
      <c r="ARG46" s="88">
        <f t="shared" ca="1" si="958"/>
        <v>7.6700022371029445E-3</v>
      </c>
      <c r="ARH46" s="88">
        <f t="shared" ca="1" si="958"/>
        <v>9.1146811805135359E-3</v>
      </c>
      <c r="ARI46" s="88">
        <f t="shared" ca="1" si="958"/>
        <v>1.0067134573389208E-2</v>
      </c>
      <c r="ARJ46" s="88">
        <f t="shared" ca="1" si="958"/>
        <v>8.0485390217292577E-3</v>
      </c>
      <c r="ARK46" s="88">
        <f t="shared" ca="1" si="958"/>
        <v>9.4872018820492988E-3</v>
      </c>
      <c r="ARL46" s="88">
        <f t="shared" ca="1" si="958"/>
        <v>9.3771348106671624E-3</v>
      </c>
      <c r="ARM46" s="88">
        <f t="shared" ca="1" si="958"/>
        <v>1.0866044067509578E-2</v>
      </c>
      <c r="ARN46" s="88">
        <f t="shared" ca="1" si="958"/>
        <v>8.1379355046693816E-3</v>
      </c>
      <c r="ARO46" s="88">
        <f t="shared" ca="1" si="958"/>
        <v>8.7830457126261835E-3</v>
      </c>
      <c r="ARP46" s="88">
        <f t="shared" ca="1" si="958"/>
        <v>1.0904664731918702E-2</v>
      </c>
      <c r="ARQ46" s="88">
        <f t="shared" ca="1" si="958"/>
        <v>8.9758565170859391E-3</v>
      </c>
      <c r="ARR46" s="88">
        <f t="shared" ca="1" si="1272"/>
        <v>8.8978621926004125E-3</v>
      </c>
      <c r="ARS46" s="88">
        <f t="shared" ca="1" si="1272"/>
        <v>8.7536148433798831E-3</v>
      </c>
      <c r="ART46" s="88">
        <f t="shared" ca="1" si="1272"/>
        <v>9.1556932649848773E-3</v>
      </c>
      <c r="ARU46" s="88">
        <f t="shared" ca="1" si="1272"/>
        <v>1.0261163715493272E-2</v>
      </c>
      <c r="ARV46" s="88">
        <f t="shared" ca="1" si="1272"/>
        <v>9.8320088065902509E-3</v>
      </c>
      <c r="ARW46" s="88">
        <f t="shared" ca="1" si="1272"/>
        <v>8.0574927059701186E-3</v>
      </c>
      <c r="ARX46" s="88">
        <f t="shared" ca="1" si="1272"/>
        <v>7.2832420408930464E-3</v>
      </c>
      <c r="ARY46" s="88">
        <f t="shared" ca="1" si="1272"/>
        <v>7.7998726886818175E-3</v>
      </c>
      <c r="ARZ46" s="88">
        <f t="shared" ca="1" si="1272"/>
        <v>9.5109010036043586E-3</v>
      </c>
      <c r="ASA46" s="88">
        <f t="shared" ca="1" si="1272"/>
        <v>7.4945288721870685E-3</v>
      </c>
      <c r="ASB46" s="88">
        <f t="shared" ca="1" si="1272"/>
        <v>9.9634277284750914E-3</v>
      </c>
      <c r="ASC46" s="88">
        <f t="shared" ca="1" si="1272"/>
        <v>8.8776426684254763E-3</v>
      </c>
      <c r="ASD46" s="88">
        <f t="shared" ca="1" si="1272"/>
        <v>8.5588034876415975E-3</v>
      </c>
      <c r="ASE46" s="88">
        <f t="shared" ca="1" si="1272"/>
        <v>8.2644337050671573E-3</v>
      </c>
      <c r="ASF46" s="88">
        <f t="shared" ca="1" si="1272"/>
        <v>8.8228748090301966E-3</v>
      </c>
      <c r="ASG46" s="88">
        <f t="shared" ca="1" si="1272"/>
        <v>1.1105636166174179E-2</v>
      </c>
      <c r="ASH46" s="88">
        <f t="shared" ca="1" si="1429"/>
        <v>8.8875256577280286E-3</v>
      </c>
      <c r="ASI46" s="88">
        <f t="shared" ca="1" si="1429"/>
        <v>9.8714331492873574E-3</v>
      </c>
      <c r="ASJ46" s="88">
        <f t="shared" ca="1" si="1429"/>
        <v>9.887551260130403E-3</v>
      </c>
      <c r="ASK46" s="88">
        <f t="shared" ca="1" si="1429"/>
        <v>9.0676620584845217E-3</v>
      </c>
      <c r="ASL46" s="88">
        <f t="shared" ca="1" si="1429"/>
        <v>9.9286658066034192E-3</v>
      </c>
      <c r="ASM46" s="88">
        <f t="shared" ca="1" si="1429"/>
        <v>7.1094151518955404E-3</v>
      </c>
      <c r="ASN46" s="88">
        <f t="shared" ca="1" si="1429"/>
        <v>7.6947822293474853E-3</v>
      </c>
      <c r="ASO46" s="88">
        <f t="shared" ca="1" si="1429"/>
        <v>1.0335240988600754E-2</v>
      </c>
      <c r="ASP46" s="88">
        <f t="shared" ca="1" si="1429"/>
        <v>7.891497582867113E-3</v>
      </c>
      <c r="ASQ46" s="88">
        <f t="shared" ca="1" si="1429"/>
        <v>7.4764803472022199E-3</v>
      </c>
      <c r="ASR46" s="88">
        <f t="shared" ca="1" si="1429"/>
        <v>7.0498007070222638E-3</v>
      </c>
      <c r="ASS46" s="88">
        <f t="shared" ca="1" si="1585"/>
        <v>9.1767494169518911E-3</v>
      </c>
      <c r="AST46" s="88">
        <f t="shared" ca="1" si="1585"/>
        <v>7.1269379153196203E-3</v>
      </c>
      <c r="ASU46" s="88">
        <f t="shared" ca="1" si="1585"/>
        <v>9.3395435463601694E-3</v>
      </c>
      <c r="ASV46" s="88">
        <f t="shared" ca="1" si="1585"/>
        <v>8.6676455487075792E-3</v>
      </c>
      <c r="ASW46" s="88">
        <f t="shared" ca="1" si="1585"/>
        <v>8.4056361354316964E-3</v>
      </c>
      <c r="ASX46" s="88">
        <f t="shared" ca="1" si="1585"/>
        <v>1.1372636551874876E-2</v>
      </c>
      <c r="ASY46" s="88">
        <f t="shared" ca="1" si="1585"/>
        <v>9.8413660857463413E-3</v>
      </c>
      <c r="ASZ46" s="88">
        <f t="shared" ca="1" si="1585"/>
        <v>9.164422467808693E-3</v>
      </c>
      <c r="ATA46" s="88">
        <f t="shared" ca="1" si="1585"/>
        <v>9.3468694101148456E-3</v>
      </c>
      <c r="ATB46" s="88">
        <f t="shared" ca="1" si="1585"/>
        <v>1.0608959134231233E-2</v>
      </c>
      <c r="ATC46" s="88">
        <f t="shared" ca="1" si="1585"/>
        <v>1.0257181363756739E-2</v>
      </c>
      <c r="ATD46" s="88">
        <f t="shared" ca="1" si="1585"/>
        <v>8.5848300700277526E-3</v>
      </c>
      <c r="ATE46" s="88">
        <f t="shared" ca="1" si="1585"/>
        <v>1.0303636559804411E-2</v>
      </c>
      <c r="ATF46" s="88">
        <f t="shared" ca="1" si="1585"/>
        <v>9.3293847801201903E-3</v>
      </c>
      <c r="ATG46" s="88">
        <f t="shared" ca="1" si="1585"/>
        <v>9.5200119541132416E-3</v>
      </c>
      <c r="ATH46" s="88">
        <f t="shared" ca="1" si="1585"/>
        <v>9.4922876779518113E-3</v>
      </c>
      <c r="ATI46" s="88">
        <f t="shared" ca="1" si="1585"/>
        <v>7.5456403652559394E-3</v>
      </c>
      <c r="ATJ46" s="88">
        <f t="shared" ca="1" si="1585"/>
        <v>8.8677570459231043E-3</v>
      </c>
      <c r="ATK46" s="88">
        <f t="shared" ca="1" si="1585"/>
        <v>9.7162340606522339E-3</v>
      </c>
      <c r="ATL46" s="88">
        <f t="shared" ca="1" si="1585"/>
        <v>8.431594573455773E-3</v>
      </c>
      <c r="ATM46" s="88">
        <f t="shared" ca="1" si="1585"/>
        <v>1.0445523404212054E-2</v>
      </c>
      <c r="ATN46" s="88">
        <f t="shared" ca="1" si="959"/>
        <v>9.3313380508470694E-3</v>
      </c>
      <c r="ATO46" s="88">
        <f t="shared" ca="1" si="959"/>
        <v>9.899074958281566E-3</v>
      </c>
      <c r="ATP46" s="88">
        <f t="shared" ca="1" si="959"/>
        <v>9.143523733928802E-3</v>
      </c>
      <c r="ATQ46" s="88">
        <f t="shared" ca="1" si="959"/>
        <v>9.0800810492261824E-3</v>
      </c>
      <c r="ATR46" s="88">
        <f t="shared" ca="1" si="959"/>
        <v>9.484381174934475E-3</v>
      </c>
      <c r="ATS46" s="88">
        <f t="shared" ca="1" si="959"/>
        <v>9.0873839968142415E-3</v>
      </c>
      <c r="ATT46" s="88">
        <f t="shared" ca="1" si="959"/>
        <v>1.1201485772129512E-2</v>
      </c>
      <c r="ATU46" s="88">
        <f t="shared" ca="1" si="959"/>
        <v>9.8816855655142199E-3</v>
      </c>
      <c r="ATV46" s="88">
        <f t="shared" ca="1" si="959"/>
        <v>9.1839581876117238E-3</v>
      </c>
      <c r="ATW46" s="88">
        <f t="shared" ca="1" si="959"/>
        <v>1.0796045713264195E-2</v>
      </c>
      <c r="ATX46" s="88">
        <f t="shared" ca="1" si="959"/>
        <v>9.4730404277481289E-3</v>
      </c>
      <c r="ATY46" s="88">
        <f t="shared" ca="1" si="959"/>
        <v>7.7309231231352856E-3</v>
      </c>
      <c r="ATZ46" s="88">
        <f t="shared" ca="1" si="959"/>
        <v>1.0104779166654655E-2</v>
      </c>
      <c r="AUA46" s="88">
        <f t="shared" ca="1" si="959"/>
        <v>1.100445359536961E-2</v>
      </c>
      <c r="AUB46" s="88">
        <f t="shared" ca="1" si="959"/>
        <v>9.7168787699631175E-3</v>
      </c>
      <c r="AUC46" s="88">
        <f t="shared" ca="1" si="959"/>
        <v>8.2868673285783206E-3</v>
      </c>
      <c r="AUD46" s="88">
        <f t="shared" ca="1" si="1273"/>
        <v>1.1070876749567594E-2</v>
      </c>
      <c r="AUE46" s="88">
        <f t="shared" ca="1" si="1273"/>
        <v>8.2609828556100048E-3</v>
      </c>
      <c r="AUF46" s="88">
        <f t="shared" ca="1" si="1273"/>
        <v>9.0001724563767496E-3</v>
      </c>
      <c r="AUG46" s="88">
        <f t="shared" ca="1" si="1273"/>
        <v>1.0429209260227093E-2</v>
      </c>
      <c r="AUH46" s="88">
        <f t="shared" ca="1" si="1273"/>
        <v>9.3678626093303217E-3</v>
      </c>
      <c r="AUI46" s="88">
        <f t="shared" ca="1" si="1273"/>
        <v>8.8839258921799506E-3</v>
      </c>
      <c r="AUJ46" s="88">
        <f t="shared" ca="1" si="1273"/>
        <v>9.1328442878995299E-3</v>
      </c>
      <c r="AUK46" s="88">
        <f t="shared" ca="1" si="1273"/>
        <v>1.000624221957376E-2</v>
      </c>
      <c r="AUL46" s="88">
        <f t="shared" ca="1" si="1273"/>
        <v>9.1395869763277408E-3</v>
      </c>
      <c r="AUM46" s="88">
        <f t="shared" ca="1" si="1273"/>
        <v>1.069385942641222E-2</v>
      </c>
      <c r="AUN46" s="88">
        <f t="shared" ca="1" si="1273"/>
        <v>1.0667809108798495E-2</v>
      </c>
      <c r="AUO46" s="88">
        <f t="shared" ca="1" si="1273"/>
        <v>9.4620111388657464E-3</v>
      </c>
      <c r="AUP46" s="88">
        <f t="shared" ca="1" si="1273"/>
        <v>7.2090992109274579E-3</v>
      </c>
      <c r="AUQ46" s="88">
        <f t="shared" ca="1" si="1273"/>
        <v>6.9932806581466302E-3</v>
      </c>
      <c r="AUR46" s="88">
        <f t="shared" ca="1" si="1273"/>
        <v>1.1817206761102794E-2</v>
      </c>
      <c r="AUS46" s="88">
        <f t="shared" ca="1" si="1273"/>
        <v>1.0116875876439297E-2</v>
      </c>
      <c r="AUT46" s="88">
        <f t="shared" ca="1" si="1430"/>
        <v>8.2724289429766916E-3</v>
      </c>
      <c r="AUU46" s="88">
        <f t="shared" ca="1" si="1430"/>
        <v>1.0728297525822711E-2</v>
      </c>
      <c r="AUV46" s="88">
        <f t="shared" ca="1" si="1430"/>
        <v>8.8406089326052879E-3</v>
      </c>
      <c r="AUW46" s="88">
        <f t="shared" ca="1" si="1430"/>
        <v>7.8978237577844758E-3</v>
      </c>
      <c r="AUX46" s="88">
        <f t="shared" ca="1" si="1430"/>
        <v>9.0749645204508591E-3</v>
      </c>
      <c r="AUY46" s="88">
        <f t="shared" ca="1" si="1430"/>
        <v>8.7854064805906913E-3</v>
      </c>
      <c r="AUZ46" s="88">
        <f t="shared" ca="1" si="1430"/>
        <v>8.1309487023828782E-3</v>
      </c>
      <c r="AVA46" s="88">
        <f t="shared" ca="1" si="1430"/>
        <v>9.8695397657738281E-3</v>
      </c>
      <c r="AVB46" s="88">
        <f t="shared" ca="1" si="1430"/>
        <v>8.0085413588781764E-3</v>
      </c>
      <c r="AVC46" s="88">
        <f t="shared" ca="1" si="1430"/>
        <v>9.7520598371922482E-3</v>
      </c>
      <c r="AVD46" s="88">
        <f t="shared" ca="1" si="1430"/>
        <v>1.0627510731681869E-2</v>
      </c>
      <c r="AVE46" s="88">
        <f t="shared" ca="1" si="1586"/>
        <v>7.0846205194583919E-3</v>
      </c>
      <c r="AVF46" s="88">
        <f t="shared" ca="1" si="1586"/>
        <v>8.6625825752301572E-3</v>
      </c>
      <c r="AVG46" s="88">
        <f t="shared" ca="1" si="1586"/>
        <v>9.790218000231098E-3</v>
      </c>
      <c r="AVH46" s="88">
        <f t="shared" ca="1" si="1586"/>
        <v>8.62264644573499E-3</v>
      </c>
      <c r="AVI46" s="88">
        <f t="shared" ca="1" si="1586"/>
        <v>8.8023323250945845E-3</v>
      </c>
      <c r="AVJ46" s="88">
        <f t="shared" ca="1" si="1586"/>
        <v>1.0707534960475525E-2</v>
      </c>
      <c r="AVK46" s="88">
        <f t="shared" ca="1" si="1586"/>
        <v>1.0929293007303949E-2</v>
      </c>
      <c r="AVL46" s="88">
        <f t="shared" ca="1" si="1586"/>
        <v>9.2740617871287997E-3</v>
      </c>
      <c r="AVM46" s="88">
        <f t="shared" ca="1" si="1586"/>
        <v>9.609703591287282E-3</v>
      </c>
      <c r="AVN46" s="88">
        <f t="shared" ca="1" si="1586"/>
        <v>8.5709376448450739E-3</v>
      </c>
      <c r="AVO46" s="88">
        <f t="shared" ca="1" si="1586"/>
        <v>1.0311441640690273E-2</v>
      </c>
      <c r="AVP46" s="88">
        <f t="shared" ca="1" si="1586"/>
        <v>8.9737591017827641E-3</v>
      </c>
      <c r="AVQ46" s="88">
        <f t="shared" ca="1" si="1586"/>
        <v>8.8566687933532909E-3</v>
      </c>
      <c r="AVR46" s="88">
        <f t="shared" ca="1" si="1586"/>
        <v>9.2269125224205429E-3</v>
      </c>
      <c r="AVS46" s="88">
        <f t="shared" ca="1" si="1586"/>
        <v>8.8789555395516959E-3</v>
      </c>
      <c r="AVT46" s="88">
        <f t="shared" ca="1" si="1586"/>
        <v>9.8961488460057416E-3</v>
      </c>
      <c r="AVU46" s="88">
        <f t="shared" ca="1" si="1586"/>
        <v>9.6860998256433715E-3</v>
      </c>
      <c r="AVV46" s="88">
        <f t="shared" ca="1" si="1586"/>
        <v>1.1281391210667966E-2</v>
      </c>
      <c r="AVW46" s="88">
        <f t="shared" ca="1" si="1586"/>
        <v>1.058891552418219E-2</v>
      </c>
      <c r="AVX46" s="88">
        <f t="shared" ca="1" si="1586"/>
        <v>9.5311115766687441E-3</v>
      </c>
      <c r="AVY46" s="88">
        <f t="shared" ca="1" si="1586"/>
        <v>7.962369641623758E-3</v>
      </c>
      <c r="AVZ46" s="88">
        <f t="shared" ca="1" si="960"/>
        <v>9.578647003121948E-3</v>
      </c>
      <c r="AWA46" s="88">
        <f t="shared" ca="1" si="960"/>
        <v>5.6742822966279931E-3</v>
      </c>
      <c r="AWB46" s="88">
        <f t="shared" ca="1" si="960"/>
        <v>9.7366473722653533E-3</v>
      </c>
      <c r="AWC46" s="88">
        <f t="shared" ca="1" si="960"/>
        <v>7.6780934661016499E-3</v>
      </c>
      <c r="AWD46" s="88">
        <f t="shared" ca="1" si="960"/>
        <v>9.5256523110489148E-3</v>
      </c>
      <c r="AWE46" s="88">
        <f t="shared" ca="1" si="960"/>
        <v>8.2491067966327138E-3</v>
      </c>
      <c r="AWF46" s="88">
        <f t="shared" ca="1" si="960"/>
        <v>9.8397577802317986E-3</v>
      </c>
      <c r="AWG46" s="88">
        <f t="shared" ca="1" si="960"/>
        <v>9.9813532602813539E-3</v>
      </c>
      <c r="AWH46" s="88">
        <f t="shared" ca="1" si="960"/>
        <v>9.1692428860326667E-3</v>
      </c>
      <c r="AWI46" s="88">
        <f t="shared" ca="1" si="960"/>
        <v>8.2112558716925139E-3</v>
      </c>
      <c r="AWJ46" s="88">
        <f t="shared" ca="1" si="960"/>
        <v>8.991525258184245E-3</v>
      </c>
      <c r="AWK46" s="88">
        <f t="shared" ca="1" si="960"/>
        <v>8.3494863603190677E-3</v>
      </c>
      <c r="AWL46" s="88">
        <f t="shared" ca="1" si="960"/>
        <v>9.8949662518322302E-3</v>
      </c>
      <c r="AWM46" s="88">
        <f t="shared" ca="1" si="960"/>
        <v>1.0016099874006073E-2</v>
      </c>
      <c r="AWN46" s="88">
        <f t="shared" ca="1" si="960"/>
        <v>1.018491433719472E-2</v>
      </c>
      <c r="AWO46" s="88">
        <f t="shared" ca="1" si="960"/>
        <v>9.8496888300173627E-3</v>
      </c>
      <c r="AWP46" s="88">
        <f t="shared" ca="1" si="1274"/>
        <v>8.871175307755455E-3</v>
      </c>
      <c r="AWQ46" s="88">
        <f t="shared" ca="1" si="1274"/>
        <v>7.5181686708633896E-3</v>
      </c>
      <c r="AWR46" s="88">
        <f t="shared" ca="1" si="1274"/>
        <v>8.46488292461927E-3</v>
      </c>
      <c r="AWS46" s="88">
        <f t="shared" ca="1" si="1274"/>
        <v>8.644720924869639E-3</v>
      </c>
      <c r="AWT46" s="88">
        <f t="shared" ca="1" si="1274"/>
        <v>9.9898484906340585E-3</v>
      </c>
      <c r="AWU46" s="88">
        <f t="shared" ca="1" si="1274"/>
        <v>8.6829314079613119E-3</v>
      </c>
      <c r="AWV46" s="88">
        <f t="shared" ca="1" si="1274"/>
        <v>1.0804452036329206E-2</v>
      </c>
      <c r="AWW46" s="88">
        <f t="shared" ca="1" si="1274"/>
        <v>8.891499988912456E-3</v>
      </c>
      <c r="AWX46" s="88">
        <f t="shared" ca="1" si="1274"/>
        <v>9.8604951470594275E-3</v>
      </c>
      <c r="AWY46" s="88">
        <f t="shared" ca="1" si="1274"/>
        <v>8.7620784268659935E-3</v>
      </c>
      <c r="AWZ46" s="88">
        <f t="shared" ca="1" si="1274"/>
        <v>8.7935979684765683E-3</v>
      </c>
      <c r="AXA46" s="88">
        <f t="shared" ca="1" si="1274"/>
        <v>8.9152058367815319E-3</v>
      </c>
      <c r="AXB46" s="88">
        <f t="shared" ca="1" si="1274"/>
        <v>1.040415771679384E-2</v>
      </c>
      <c r="AXC46" s="88">
        <f t="shared" ca="1" si="1274"/>
        <v>9.6926466243738279E-3</v>
      </c>
      <c r="AXD46" s="88">
        <f t="shared" ca="1" si="1274"/>
        <v>8.7903562611093989E-3</v>
      </c>
      <c r="AXE46" s="88">
        <f t="shared" ca="1" si="1274"/>
        <v>9.583131250735618E-3</v>
      </c>
      <c r="AXF46" s="88">
        <f t="shared" ca="1" si="1431"/>
        <v>1.0554489256909987E-2</v>
      </c>
      <c r="AXG46" s="88">
        <f t="shared" ca="1" si="1431"/>
        <v>9.8075430406685208E-3</v>
      </c>
      <c r="AXH46" s="88">
        <f t="shared" ca="1" si="1431"/>
        <v>9.6329176011503686E-3</v>
      </c>
      <c r="AXI46" s="88">
        <f t="shared" ca="1" si="1431"/>
        <v>9.0804680012002825E-3</v>
      </c>
      <c r="AXJ46" s="88">
        <f t="shared" ca="1" si="1431"/>
        <v>9.5421611736604735E-3</v>
      </c>
      <c r="AXK46" s="88">
        <f t="shared" ca="1" si="1431"/>
        <v>1.009378158545126E-2</v>
      </c>
      <c r="AXL46" s="88">
        <f t="shared" ca="1" si="1431"/>
        <v>1.05024016173349E-2</v>
      </c>
      <c r="AXM46" s="88">
        <f t="shared" ca="1" si="1431"/>
        <v>8.8581259839417611E-3</v>
      </c>
      <c r="AXN46" s="88">
        <f t="shared" ca="1" si="1431"/>
        <v>9.4125270283506295E-3</v>
      </c>
      <c r="AXO46" s="88">
        <f t="shared" ca="1" si="1431"/>
        <v>9.7476600336040102E-3</v>
      </c>
      <c r="AXP46" s="88">
        <f t="shared" ca="1" si="1431"/>
        <v>1.0680376604404487E-2</v>
      </c>
      <c r="AXQ46" s="88">
        <f t="shared" ca="1" si="1587"/>
        <v>9.8368398493962408E-3</v>
      </c>
      <c r="AXR46" s="88">
        <f t="shared" ca="1" si="1587"/>
        <v>9.0737961423523264E-3</v>
      </c>
      <c r="AXS46" s="88">
        <f t="shared" ca="1" si="1587"/>
        <v>1.0022063525016511E-2</v>
      </c>
      <c r="AXT46" s="88">
        <f t="shared" ca="1" si="1587"/>
        <v>1.0574400454309119E-2</v>
      </c>
      <c r="AXU46" s="88">
        <f t="shared" ca="1" si="1587"/>
        <v>6.9479490935960954E-3</v>
      </c>
      <c r="AXV46" s="88">
        <f t="shared" ca="1" si="1587"/>
        <v>9.5662962489342068E-3</v>
      </c>
      <c r="AXW46" s="88">
        <f t="shared" ca="1" si="1587"/>
        <v>8.0352014987792649E-3</v>
      </c>
      <c r="AXX46" s="88">
        <f t="shared" ca="1" si="1587"/>
        <v>9.0684749668024141E-3</v>
      </c>
      <c r="AXY46" s="88">
        <f t="shared" ca="1" si="1587"/>
        <v>9.3796207735431236E-3</v>
      </c>
      <c r="AXZ46" s="88">
        <f t="shared" ca="1" si="1587"/>
        <v>1.0379723149187465E-2</v>
      </c>
      <c r="AYA46" s="88">
        <f t="shared" ca="1" si="1587"/>
        <v>8.8174752173095297E-3</v>
      </c>
      <c r="AYB46" s="88">
        <f t="shared" ca="1" si="1587"/>
        <v>8.4641052285155186E-3</v>
      </c>
      <c r="AYC46" s="88">
        <f t="shared" ca="1" si="1587"/>
        <v>1.0498657343780842E-2</v>
      </c>
      <c r="AYD46" s="88">
        <f t="shared" ca="1" si="1587"/>
        <v>1.0349016795809114E-2</v>
      </c>
      <c r="AYE46" s="88">
        <f t="shared" ca="1" si="1587"/>
        <v>1.0067479219900121E-2</v>
      </c>
      <c r="AYF46" s="88">
        <f t="shared" ca="1" si="1587"/>
        <v>8.2794585743587099E-3</v>
      </c>
      <c r="AYG46" s="88">
        <f t="shared" ca="1" si="1587"/>
        <v>8.8247556245612414E-3</v>
      </c>
      <c r="AYH46" s="88">
        <f t="shared" ca="1" si="1587"/>
        <v>1.0892685782255041E-2</v>
      </c>
      <c r="AYI46" s="88">
        <f t="shared" ca="1" si="1587"/>
        <v>8.7397111763457026E-3</v>
      </c>
      <c r="AYJ46" s="88">
        <f t="shared" ca="1" si="1587"/>
        <v>9.5205107851675796E-3</v>
      </c>
      <c r="AYK46" s="88">
        <f t="shared" ca="1" si="1587"/>
        <v>8.7098166863186707E-3</v>
      </c>
      <c r="AYL46" s="88">
        <f t="shared" ca="1" si="961"/>
        <v>6.5093814110961335E-3</v>
      </c>
      <c r="AYM46" s="88">
        <f t="shared" ca="1" si="961"/>
        <v>9.6865295525445875E-3</v>
      </c>
      <c r="AYN46" s="88">
        <f t="shared" ca="1" si="961"/>
        <v>1.0897028436996751E-2</v>
      </c>
      <c r="AYO46" s="88">
        <f t="shared" ca="1" si="961"/>
        <v>7.9887793556831753E-3</v>
      </c>
      <c r="AYP46" s="88">
        <f t="shared" ca="1" si="961"/>
        <v>1.0674795060663746E-2</v>
      </c>
      <c r="AYQ46" s="88">
        <f t="shared" ca="1" si="961"/>
        <v>1.012577852060367E-2</v>
      </c>
      <c r="AYR46" s="88">
        <f t="shared" ca="1" si="961"/>
        <v>9.1923961919243846E-3</v>
      </c>
      <c r="AYS46" s="88">
        <f t="shared" ca="1" si="961"/>
        <v>1.0437539407113653E-2</v>
      </c>
      <c r="AYT46" s="88">
        <f t="shared" ca="1" si="961"/>
        <v>7.8239834794075983E-3</v>
      </c>
      <c r="AYU46" s="88">
        <f t="shared" ca="1" si="961"/>
        <v>9.5720092362753476E-3</v>
      </c>
      <c r="AYV46" s="88">
        <f t="shared" ca="1" si="961"/>
        <v>9.273418723563168E-3</v>
      </c>
      <c r="AYW46" s="88">
        <f t="shared" ca="1" si="961"/>
        <v>9.4067165483563194E-3</v>
      </c>
      <c r="AYX46" s="88">
        <f t="shared" ca="1" si="961"/>
        <v>1.0616407735466377E-2</v>
      </c>
      <c r="AYY46" s="88">
        <f t="shared" ca="1" si="961"/>
        <v>7.5570160062407542E-3</v>
      </c>
      <c r="AYZ46" s="88">
        <f t="shared" ca="1" si="961"/>
        <v>8.7972730852131694E-3</v>
      </c>
      <c r="AZA46" s="88">
        <f t="shared" ca="1" si="961"/>
        <v>9.831933528564582E-3</v>
      </c>
      <c r="AZB46" s="88">
        <f t="shared" ca="1" si="1275"/>
        <v>8.6310175479838401E-3</v>
      </c>
      <c r="AZC46" s="88">
        <f t="shared" ca="1" si="1275"/>
        <v>9.0977840827933774E-3</v>
      </c>
      <c r="AZD46" s="88">
        <f t="shared" ca="1" si="1275"/>
        <v>8.1710403368025486E-3</v>
      </c>
      <c r="AZE46" s="88">
        <f t="shared" ca="1" si="1275"/>
        <v>9.3127703567250694E-3</v>
      </c>
      <c r="AZF46" s="88">
        <f t="shared" ca="1" si="1275"/>
        <v>9.3800908936127279E-3</v>
      </c>
      <c r="AZG46" s="88">
        <f t="shared" ca="1" si="1275"/>
        <v>7.5051718562802088E-3</v>
      </c>
      <c r="AZH46" s="88">
        <f t="shared" ca="1" si="1275"/>
        <v>8.7114991045508829E-3</v>
      </c>
      <c r="AZI46" s="88">
        <f t="shared" ca="1" si="1275"/>
        <v>7.6210857724057215E-3</v>
      </c>
      <c r="AZJ46" s="88">
        <f t="shared" ca="1" si="1275"/>
        <v>9.2658809755036004E-3</v>
      </c>
      <c r="AZK46" s="88">
        <f t="shared" ca="1" si="1275"/>
        <v>8.7159239823736395E-3</v>
      </c>
      <c r="AZL46" s="88">
        <f t="shared" ca="1" si="1275"/>
        <v>9.8019514407157882E-3</v>
      </c>
      <c r="AZM46" s="88">
        <f t="shared" ca="1" si="1275"/>
        <v>1.0925282534325289E-2</v>
      </c>
      <c r="AZN46" s="88">
        <f t="shared" ca="1" si="1275"/>
        <v>1.1471784271206001E-2</v>
      </c>
      <c r="AZO46" s="88">
        <f t="shared" ca="1" si="1275"/>
        <v>9.0131927170954661E-3</v>
      </c>
      <c r="AZP46" s="88">
        <f t="shared" ca="1" si="1275"/>
        <v>9.2850302190123184E-3</v>
      </c>
      <c r="AZQ46" s="88">
        <f t="shared" ca="1" si="1275"/>
        <v>7.3309235618505362E-3</v>
      </c>
      <c r="AZR46" s="88">
        <f t="shared" ca="1" si="1432"/>
        <v>9.1076768396226911E-3</v>
      </c>
      <c r="AZS46" s="88">
        <f t="shared" ca="1" si="1432"/>
        <v>8.2450151384920733E-3</v>
      </c>
      <c r="AZT46" s="88">
        <f t="shared" ca="1" si="1432"/>
        <v>1.0558426976163215E-2</v>
      </c>
      <c r="AZU46" s="88">
        <f t="shared" ca="1" si="1432"/>
        <v>8.4941573938731377E-3</v>
      </c>
      <c r="AZV46" s="88">
        <f t="shared" ca="1" si="1432"/>
        <v>1.090401741493861E-2</v>
      </c>
      <c r="AZW46" s="88">
        <f t="shared" ca="1" si="1432"/>
        <v>8.8821190691395283E-3</v>
      </c>
      <c r="AZX46" s="88">
        <f t="shared" ca="1" si="1432"/>
        <v>9.2069836508208054E-3</v>
      </c>
      <c r="AZY46" s="88">
        <f t="shared" ca="1" si="1432"/>
        <v>8.7666515443958221E-3</v>
      </c>
      <c r="AZZ46" s="88">
        <f t="shared" ca="1" si="1432"/>
        <v>8.864855052771051E-3</v>
      </c>
      <c r="BAA46" s="88">
        <f t="shared" ca="1" si="1432"/>
        <v>8.2517428044569137E-3</v>
      </c>
      <c r="BAB46" s="88">
        <f t="shared" ca="1" si="1432"/>
        <v>7.3038421147107726E-3</v>
      </c>
      <c r="BAC46" s="88">
        <f t="shared" ca="1" si="1588"/>
        <v>8.334907665144867E-3</v>
      </c>
      <c r="BAD46" s="88">
        <f t="shared" ca="1" si="1588"/>
        <v>1.1325849796177253E-2</v>
      </c>
      <c r="BAE46" s="88">
        <f t="shared" ca="1" si="1588"/>
        <v>1.0102255025380109E-2</v>
      </c>
      <c r="BAF46" s="88">
        <f t="shared" ca="1" si="1588"/>
        <v>7.6107211886706962E-3</v>
      </c>
      <c r="BAG46" s="88">
        <f t="shared" ca="1" si="1588"/>
        <v>9.4480954330308474E-3</v>
      </c>
      <c r="BAH46" s="88">
        <f t="shared" ca="1" si="1588"/>
        <v>8.9564251036763909E-3</v>
      </c>
      <c r="BAI46" s="88">
        <f t="shared" ca="1" si="1588"/>
        <v>9.5082472072652528E-3</v>
      </c>
      <c r="BAJ46" s="88">
        <f t="shared" ca="1" si="1588"/>
        <v>8.2850867736567833E-3</v>
      </c>
      <c r="BAK46" s="88">
        <f t="shared" ca="1" si="1588"/>
        <v>8.5098140144929339E-3</v>
      </c>
      <c r="BAL46" s="88">
        <f t="shared" ca="1" si="1588"/>
        <v>9.2114858199867748E-3</v>
      </c>
      <c r="BAM46" s="88">
        <f t="shared" ca="1" si="1588"/>
        <v>1.065951962652841E-2</v>
      </c>
      <c r="BAN46" s="88">
        <f t="shared" ca="1" si="1588"/>
        <v>8.954480337797768E-3</v>
      </c>
      <c r="BAO46" s="88">
        <f t="shared" ca="1" si="1588"/>
        <v>9.0809774896492453E-3</v>
      </c>
      <c r="BAP46" s="88">
        <f t="shared" ca="1" si="1588"/>
        <v>1.1529982574786605E-2</v>
      </c>
      <c r="BAQ46" s="88">
        <f t="shared" ca="1" si="1588"/>
        <v>1.2266954785501267E-2</v>
      </c>
      <c r="BAR46" s="88">
        <f t="shared" ca="1" si="1588"/>
        <v>9.1485016354487213E-3</v>
      </c>
      <c r="BAS46" s="88">
        <f t="shared" ca="1" si="1588"/>
        <v>9.2065347910257854E-3</v>
      </c>
      <c r="BAT46" s="88">
        <f t="shared" ca="1" si="1588"/>
        <v>8.0726037366105705E-3</v>
      </c>
      <c r="BAU46" s="88">
        <f t="shared" ca="1" si="1588"/>
        <v>9.3262208214484853E-3</v>
      </c>
      <c r="BAV46" s="88">
        <f t="shared" ca="1" si="1588"/>
        <v>8.5623019232080565E-3</v>
      </c>
      <c r="BAW46" s="88">
        <f t="shared" ca="1" si="1588"/>
        <v>9.1535013696826192E-3</v>
      </c>
      <c r="BAX46" s="88">
        <f t="shared" ca="1" si="962"/>
        <v>8.7633528447663821E-3</v>
      </c>
      <c r="BAY46" s="88">
        <f t="shared" ca="1" si="962"/>
        <v>1.2196167074885671E-2</v>
      </c>
      <c r="BAZ46" s="88">
        <f t="shared" ca="1" si="962"/>
        <v>9.3339983749369786E-3</v>
      </c>
      <c r="BBA46" s="88">
        <f t="shared" ca="1" si="962"/>
        <v>9.4798853708578917E-3</v>
      </c>
      <c r="BBB46" s="88">
        <f t="shared" ca="1" si="962"/>
        <v>9.6063418647982807E-3</v>
      </c>
      <c r="BBC46" s="88">
        <f t="shared" ca="1" si="962"/>
        <v>8.6931843231446287E-3</v>
      </c>
      <c r="BBD46" s="88">
        <f t="shared" ca="1" si="962"/>
        <v>8.5576380294666663E-3</v>
      </c>
      <c r="BBE46" s="88">
        <f t="shared" ca="1" si="962"/>
        <v>1.0496044852494384E-2</v>
      </c>
      <c r="BBF46" s="88">
        <f t="shared" ca="1" si="962"/>
        <v>8.5566478080283878E-3</v>
      </c>
      <c r="BBG46" s="88">
        <f t="shared" ca="1" si="962"/>
        <v>1.0700689788585896E-2</v>
      </c>
      <c r="BBH46" s="88">
        <f t="shared" ca="1" si="962"/>
        <v>1.1613672623675875E-2</v>
      </c>
      <c r="BBI46" s="88">
        <f t="shared" ca="1" si="962"/>
        <v>8.483798460938349E-3</v>
      </c>
      <c r="BBJ46" s="88">
        <f t="shared" ca="1" si="962"/>
        <v>1.0793100081195984E-2</v>
      </c>
      <c r="BBK46" s="88">
        <f t="shared" ca="1" si="962"/>
        <v>9.3590621490886195E-3</v>
      </c>
      <c r="BBL46" s="88">
        <f t="shared" ca="1" si="962"/>
        <v>8.5201394378809619E-3</v>
      </c>
      <c r="BBM46" s="88">
        <f t="shared" ca="1" si="962"/>
        <v>9.7405877041228991E-3</v>
      </c>
      <c r="BBN46" s="88">
        <f t="shared" ca="1" si="1276"/>
        <v>8.8195432177433537E-3</v>
      </c>
      <c r="BBO46" s="88">
        <f t="shared" ca="1" si="1276"/>
        <v>9.9521713652034743E-3</v>
      </c>
      <c r="BBP46" s="88">
        <f t="shared" ca="1" si="1276"/>
        <v>1.0321461624003637E-2</v>
      </c>
      <c r="BBQ46" s="88">
        <f t="shared" ca="1" si="1276"/>
        <v>7.1810386995305679E-3</v>
      </c>
      <c r="BBR46" s="88">
        <f t="shared" ca="1" si="1276"/>
        <v>9.6728110978598226E-3</v>
      </c>
      <c r="BBS46" s="88">
        <f t="shared" ca="1" si="1276"/>
        <v>7.9368390576767655E-3</v>
      </c>
      <c r="BBT46" s="88">
        <f t="shared" ca="1" si="1276"/>
        <v>9.9016157444587177E-3</v>
      </c>
      <c r="BBU46" s="88">
        <f t="shared" ca="1" si="1276"/>
        <v>8.787471126203289E-3</v>
      </c>
      <c r="BBV46" s="88">
        <f t="shared" ca="1" si="1276"/>
        <v>9.7449785841702725E-3</v>
      </c>
      <c r="BBW46" s="88">
        <f t="shared" ca="1" si="1276"/>
        <v>9.628240025003499E-3</v>
      </c>
      <c r="BBX46" s="88">
        <f t="shared" ca="1" si="1276"/>
        <v>9.1105925609046359E-3</v>
      </c>
      <c r="BBY46" s="88">
        <f t="shared" ca="1" si="1276"/>
        <v>8.800999908939228E-3</v>
      </c>
      <c r="BBZ46" s="88">
        <f t="shared" ca="1" si="1276"/>
        <v>1.058644934895623E-2</v>
      </c>
      <c r="BCA46" s="88">
        <f t="shared" ca="1" si="1276"/>
        <v>9.8146238215027388E-3</v>
      </c>
      <c r="BCB46" s="88">
        <f t="shared" ca="1" si="1276"/>
        <v>9.1228311434961087E-3</v>
      </c>
      <c r="BCC46" s="88">
        <f t="shared" ca="1" si="1276"/>
        <v>9.4599764885807715E-3</v>
      </c>
      <c r="BCD46" s="88">
        <f t="shared" ca="1" si="1433"/>
        <v>8.5783147219951165E-3</v>
      </c>
      <c r="BCE46" s="88">
        <f t="shared" ca="1" si="1433"/>
        <v>6.8783572195814692E-3</v>
      </c>
      <c r="BCF46" s="88">
        <f t="shared" ca="1" si="1433"/>
        <v>1.0554784707078832E-2</v>
      </c>
      <c r="BCG46" s="88">
        <f t="shared" ca="1" si="1433"/>
        <v>1.0987052407599025E-2</v>
      </c>
      <c r="BCH46" s="88">
        <f t="shared" ca="1" si="1433"/>
        <v>8.4766391655940864E-3</v>
      </c>
      <c r="BCI46" s="88">
        <f t="shared" ca="1" si="1433"/>
        <v>8.6992771520728786E-3</v>
      </c>
      <c r="BCJ46" s="88">
        <f t="shared" ca="1" si="1433"/>
        <v>9.6087299823457237E-3</v>
      </c>
      <c r="BCK46" s="88">
        <f t="shared" ca="1" si="1433"/>
        <v>9.4315535313948765E-3</v>
      </c>
      <c r="BCL46" s="88">
        <f t="shared" ca="1" si="1433"/>
        <v>9.7763280611482435E-3</v>
      </c>
      <c r="BCM46" s="88">
        <f t="shared" ca="1" si="1433"/>
        <v>9.1806592187180028E-3</v>
      </c>
      <c r="BCN46" s="88">
        <f t="shared" ca="1" si="1433"/>
        <v>8.8452842879447428E-3</v>
      </c>
      <c r="BCO46" s="88">
        <f t="shared" ca="1" si="1589"/>
        <v>1.1130440371855121E-2</v>
      </c>
      <c r="BCP46" s="88">
        <f t="shared" ca="1" si="1589"/>
        <v>9.8081258785917853E-3</v>
      </c>
      <c r="BCQ46" s="88">
        <f t="shared" ca="1" si="1589"/>
        <v>8.403994335346129E-3</v>
      </c>
      <c r="BCR46" s="88">
        <f t="shared" ca="1" si="1589"/>
        <v>9.7825358578910414E-3</v>
      </c>
      <c r="BCS46" s="88">
        <f t="shared" ca="1" si="1589"/>
        <v>9.0055293548951879E-3</v>
      </c>
      <c r="BCT46" s="88">
        <f t="shared" ca="1" si="1589"/>
        <v>7.5918690196464097E-3</v>
      </c>
      <c r="BCU46" s="88">
        <f t="shared" ca="1" si="1589"/>
        <v>7.4495060423124728E-3</v>
      </c>
      <c r="BCV46" s="88">
        <f t="shared" ca="1" si="1589"/>
        <v>9.3964580532799203E-3</v>
      </c>
      <c r="BCW46" s="88">
        <f t="shared" ca="1" si="1589"/>
        <v>8.0604246107002057E-3</v>
      </c>
      <c r="BCX46" s="88">
        <f t="shared" ca="1" si="1589"/>
        <v>8.3145341504232556E-3</v>
      </c>
      <c r="BCY46" s="88">
        <f t="shared" ca="1" si="1589"/>
        <v>1.0798846461586974E-2</v>
      </c>
      <c r="BCZ46" s="88">
        <f t="shared" ca="1" si="1589"/>
        <v>9.0309159298608867E-3</v>
      </c>
      <c r="BDA46" s="88">
        <f t="shared" ca="1" si="1589"/>
        <v>8.700166564632834E-3</v>
      </c>
      <c r="BDB46" s="88">
        <f t="shared" ca="1" si="1589"/>
        <v>9.3719752081867988E-3</v>
      </c>
      <c r="BDC46" s="88">
        <f t="shared" ca="1" si="1589"/>
        <v>8.5649439380176724E-3</v>
      </c>
      <c r="BDD46" s="88">
        <f t="shared" ca="1" si="1589"/>
        <v>9.0858315918025175E-3</v>
      </c>
      <c r="BDE46" s="88">
        <f t="shared" ca="1" si="1589"/>
        <v>9.9996176455812956E-3</v>
      </c>
      <c r="BDF46" s="88">
        <f t="shared" ca="1" si="1589"/>
        <v>8.3585164915441629E-3</v>
      </c>
      <c r="BDG46" s="88">
        <f t="shared" ca="1" si="1589"/>
        <v>6.5077040297544034E-3</v>
      </c>
      <c r="BDH46" s="88">
        <f t="shared" ca="1" si="1589"/>
        <v>8.7115241894103537E-3</v>
      </c>
      <c r="BDI46" s="88">
        <f t="shared" ca="1" si="1589"/>
        <v>1.0848129019514015E-2</v>
      </c>
      <c r="BDJ46" s="88">
        <f t="shared" ca="1" si="963"/>
        <v>8.6247439797383658E-3</v>
      </c>
      <c r="BDK46" s="88">
        <f t="shared" ca="1" si="963"/>
        <v>1.0220460047213966E-2</v>
      </c>
      <c r="BDL46" s="88">
        <f t="shared" ca="1" si="963"/>
        <v>8.7405815995262506E-3</v>
      </c>
      <c r="BDM46" s="88">
        <f t="shared" ca="1" si="963"/>
        <v>8.3722274661443795E-3</v>
      </c>
      <c r="BDN46" s="88">
        <f t="shared" ca="1" si="963"/>
        <v>9.5248822096795031E-3</v>
      </c>
      <c r="BDO46" s="88">
        <f t="shared" ca="1" si="963"/>
        <v>8.1944031997871689E-3</v>
      </c>
      <c r="BDP46" s="88">
        <f t="shared" ca="1" si="963"/>
        <v>7.8072888525575496E-3</v>
      </c>
      <c r="BDQ46" s="88">
        <f t="shared" ca="1" si="963"/>
        <v>8.746113661056874E-3</v>
      </c>
      <c r="BDR46" s="88">
        <f t="shared" ca="1" si="963"/>
        <v>1.0260775533662881E-2</v>
      </c>
      <c r="BDS46" s="88">
        <f t="shared" ca="1" si="963"/>
        <v>8.3204087347092896E-3</v>
      </c>
      <c r="BDT46" s="88">
        <f t="shared" ca="1" si="963"/>
        <v>8.2273274788527296E-3</v>
      </c>
      <c r="BDU46" s="88">
        <f t="shared" ca="1" si="963"/>
        <v>8.9286240115047967E-3</v>
      </c>
      <c r="BDV46" s="88">
        <f t="shared" ca="1" si="963"/>
        <v>6.7456953947184171E-3</v>
      </c>
      <c r="BDW46" s="88">
        <f t="shared" ca="1" si="963"/>
        <v>8.9034514120841738E-3</v>
      </c>
      <c r="BDX46" s="88">
        <f t="shared" ca="1" si="963"/>
        <v>9.2574045113529985E-3</v>
      </c>
      <c r="BDY46" s="88">
        <f t="shared" ca="1" si="963"/>
        <v>7.9812412078010264E-3</v>
      </c>
      <c r="BDZ46" s="88">
        <f t="shared" ca="1" si="1277"/>
        <v>1.0444862689436115E-2</v>
      </c>
      <c r="BEA46" s="88">
        <f t="shared" ca="1" si="1277"/>
        <v>9.6811128718529774E-3</v>
      </c>
      <c r="BEB46" s="88">
        <f t="shared" ca="1" si="1277"/>
        <v>7.5375830137502367E-3</v>
      </c>
      <c r="BEC46" s="88">
        <f t="shared" ca="1" si="1277"/>
        <v>9.7016437749337086E-3</v>
      </c>
      <c r="BED46" s="88">
        <f t="shared" ca="1" si="1277"/>
        <v>1.0057570046605612E-2</v>
      </c>
      <c r="BEE46" s="88">
        <f t="shared" ca="1" si="1277"/>
        <v>9.6731942607854553E-3</v>
      </c>
      <c r="BEF46" s="88">
        <f t="shared" ca="1" si="1277"/>
        <v>1.1246210209306837E-2</v>
      </c>
      <c r="BEG46" s="88">
        <f t="shared" ca="1" si="1277"/>
        <v>7.4092998841148935E-3</v>
      </c>
      <c r="BEH46" s="88">
        <f t="shared" ca="1" si="1277"/>
        <v>6.3125291584766501E-3</v>
      </c>
      <c r="BEI46" s="88">
        <f t="shared" ca="1" si="1277"/>
        <v>7.2474725998157661E-3</v>
      </c>
      <c r="BEJ46" s="88">
        <f t="shared" ca="1" si="1277"/>
        <v>9.6017966791047162E-3</v>
      </c>
      <c r="BEK46" s="88">
        <f t="shared" ca="1" si="1277"/>
        <v>9.4446676181063408E-3</v>
      </c>
      <c r="BEL46" s="88">
        <f t="shared" ca="1" si="1277"/>
        <v>7.9848352716725968E-3</v>
      </c>
      <c r="BEM46" s="88">
        <f t="shared" ca="1" si="1277"/>
        <v>8.5620570893500253E-3</v>
      </c>
      <c r="BEN46" s="88">
        <f t="shared" ca="1" si="1277"/>
        <v>9.786561669461926E-3</v>
      </c>
      <c r="BEO46" s="88">
        <f t="shared" ca="1" si="1277"/>
        <v>8.1495282594571377E-3</v>
      </c>
      <c r="BEP46" s="88">
        <f t="shared" ca="1" si="1434"/>
        <v>8.4981448459055323E-3</v>
      </c>
      <c r="BEQ46" s="88">
        <f t="shared" ca="1" si="1434"/>
        <v>7.5290743139919203E-3</v>
      </c>
      <c r="BER46" s="88">
        <f t="shared" ca="1" si="1434"/>
        <v>9.3517072443722263E-3</v>
      </c>
      <c r="BES46" s="88">
        <f t="shared" ca="1" si="1434"/>
        <v>8.6286514017879321E-3</v>
      </c>
      <c r="BET46" s="88">
        <f t="shared" ca="1" si="1434"/>
        <v>8.3045437642493575E-3</v>
      </c>
      <c r="BEU46" s="88">
        <f t="shared" ca="1" si="1434"/>
        <v>1.0097714799880843E-2</v>
      </c>
      <c r="BEV46" s="88">
        <f t="shared" ca="1" si="1434"/>
        <v>8.9229476159334194E-3</v>
      </c>
      <c r="BEW46" s="88">
        <f t="shared" ca="1" si="1434"/>
        <v>9.4459277052545663E-3</v>
      </c>
      <c r="BEX46" s="88">
        <f t="shared" ca="1" si="1434"/>
        <v>1.1831803421351228E-2</v>
      </c>
      <c r="BEY46" s="88">
        <f t="shared" ca="1" si="1434"/>
        <v>9.5860209232351157E-3</v>
      </c>
      <c r="BEZ46" s="88">
        <f t="shared" ca="1" si="1434"/>
        <v>8.9943067475622418E-3</v>
      </c>
      <c r="BFA46" s="88">
        <f t="shared" ca="1" si="1590"/>
        <v>7.0896018037029827E-3</v>
      </c>
      <c r="BFB46" s="88">
        <f t="shared" ca="1" si="1590"/>
        <v>8.9179970244121325E-3</v>
      </c>
      <c r="BFC46" s="88">
        <f t="shared" ca="1" si="1590"/>
        <v>9.3287615466099757E-3</v>
      </c>
      <c r="BFD46" s="88">
        <f t="shared" ca="1" si="1590"/>
        <v>8.473136200178033E-3</v>
      </c>
      <c r="BFE46" s="88">
        <f t="shared" ca="1" si="1590"/>
        <v>9.309653952578701E-3</v>
      </c>
      <c r="BFF46" s="88">
        <f t="shared" ca="1" si="1590"/>
        <v>9.1052843909045309E-3</v>
      </c>
      <c r="BFG46" s="88">
        <f t="shared" ca="1" si="1590"/>
        <v>6.8499306892253649E-3</v>
      </c>
      <c r="BFH46" s="88">
        <f t="shared" ca="1" si="1590"/>
        <v>9.2687087085532235E-3</v>
      </c>
      <c r="BFI46" s="88">
        <f t="shared" ca="1" si="1590"/>
        <v>8.1546121054728356E-3</v>
      </c>
      <c r="BFJ46" s="88">
        <f t="shared" ca="1" si="1590"/>
        <v>9.4851070597550529E-3</v>
      </c>
      <c r="BFK46" s="88">
        <f t="shared" ca="1" si="1590"/>
        <v>9.6706679922579277E-3</v>
      </c>
      <c r="BFL46" s="88">
        <f t="shared" ca="1" si="1590"/>
        <v>7.4353008920848892E-3</v>
      </c>
      <c r="BFM46" s="88">
        <f t="shared" ca="1" si="1590"/>
        <v>8.5101636952041038E-3</v>
      </c>
      <c r="BFN46" s="88">
        <f t="shared" ca="1" si="1590"/>
        <v>9.0043378309858108E-3</v>
      </c>
      <c r="BFO46" s="88">
        <f t="shared" ca="1" si="1590"/>
        <v>1.0115858712832474E-2</v>
      </c>
      <c r="BFP46" s="88">
        <f t="shared" ca="1" si="1590"/>
        <v>9.0346371594254953E-3</v>
      </c>
      <c r="BFQ46" s="88">
        <f t="shared" ca="1" si="1590"/>
        <v>9.18447956501218E-3</v>
      </c>
      <c r="BFR46" s="88">
        <f t="shared" ca="1" si="1590"/>
        <v>1.0123884816276307E-2</v>
      </c>
      <c r="BFS46" s="88">
        <f t="shared" ca="1" si="1590"/>
        <v>8.515109128531222E-3</v>
      </c>
      <c r="BFT46" s="88">
        <f t="shared" ca="1" si="1590"/>
        <v>6.7530283477458099E-3</v>
      </c>
      <c r="BFU46" s="88">
        <f t="shared" ca="1" si="1590"/>
        <v>8.4887216783631602E-3</v>
      </c>
      <c r="BFV46" s="88">
        <f t="shared" ca="1" si="964"/>
        <v>9.2337876982314156E-3</v>
      </c>
      <c r="BFW46" s="88">
        <f t="shared" ca="1" si="964"/>
        <v>1.023254795919098E-2</v>
      </c>
      <c r="BFX46" s="88">
        <f t="shared" ca="1" si="964"/>
        <v>8.3354666978557607E-3</v>
      </c>
      <c r="BFY46" s="88">
        <f t="shared" ca="1" si="964"/>
        <v>9.2168363973796092E-3</v>
      </c>
      <c r="BFZ46" s="88">
        <f t="shared" ca="1" si="964"/>
        <v>9.2106532037075535E-3</v>
      </c>
      <c r="BGA46" s="88">
        <f t="shared" ca="1" si="964"/>
        <v>1.0301354283860361E-2</v>
      </c>
      <c r="BGB46" s="88">
        <f t="shared" ca="1" si="964"/>
        <v>9.5300741193153436E-3</v>
      </c>
      <c r="BGC46" s="88">
        <f t="shared" ca="1" si="964"/>
        <v>8.7909301969214988E-3</v>
      </c>
      <c r="BGD46" s="88">
        <f t="shared" ca="1" si="964"/>
        <v>9.3833530458924484E-3</v>
      </c>
      <c r="BGE46" s="88">
        <f t="shared" ca="1" si="964"/>
        <v>9.4335741672282227E-3</v>
      </c>
      <c r="BGF46" s="88">
        <f t="shared" ca="1" si="964"/>
        <v>9.7670807458102357E-3</v>
      </c>
      <c r="BGG46" s="88">
        <f t="shared" ca="1" si="964"/>
        <v>1.1693230830324943E-2</v>
      </c>
      <c r="BGH46" s="88">
        <f t="shared" ca="1" si="964"/>
        <v>8.6568463752874046E-3</v>
      </c>
      <c r="BGI46" s="88">
        <f t="shared" ca="1" si="964"/>
        <v>1.0227296012606964E-2</v>
      </c>
      <c r="BGJ46" s="88">
        <f t="shared" ca="1" si="964"/>
        <v>8.0047292053805081E-3</v>
      </c>
      <c r="BGK46" s="88">
        <f t="shared" ca="1" si="964"/>
        <v>9.8241960518075586E-3</v>
      </c>
      <c r="BGL46" s="88">
        <f t="shared" ca="1" si="1278"/>
        <v>8.2300093567729618E-3</v>
      </c>
      <c r="BGM46" s="88">
        <f t="shared" ca="1" si="1278"/>
        <v>1.1131301324619737E-2</v>
      </c>
      <c r="BGN46" s="88">
        <f t="shared" ca="1" si="1278"/>
        <v>1.0159581281803675E-2</v>
      </c>
      <c r="BGO46" s="88">
        <f t="shared" ca="1" si="1278"/>
        <v>9.224767930162121E-3</v>
      </c>
      <c r="BGP46" s="88">
        <f t="shared" ca="1" si="1278"/>
        <v>9.5046433297189328E-3</v>
      </c>
      <c r="BGQ46" s="88">
        <f t="shared" ca="1" si="1278"/>
        <v>9.8067912277356693E-3</v>
      </c>
      <c r="BGR46" s="88">
        <f t="shared" ca="1" si="1278"/>
        <v>9.9620207892788994E-3</v>
      </c>
      <c r="BGS46" s="88">
        <f t="shared" ca="1" si="1278"/>
        <v>9.7723168646051926E-3</v>
      </c>
      <c r="BGT46" s="88">
        <f t="shared" ca="1" si="1278"/>
        <v>8.757659544702652E-3</v>
      </c>
      <c r="BGU46" s="88">
        <f t="shared" ca="1" si="1278"/>
        <v>5.6876993858139754E-3</v>
      </c>
      <c r="BGV46" s="88">
        <f t="shared" ca="1" si="1278"/>
        <v>9.5471529919321074E-3</v>
      </c>
      <c r="BGW46" s="88">
        <f t="shared" ca="1" si="1278"/>
        <v>1.0834943182142197E-2</v>
      </c>
      <c r="BGX46" s="88">
        <f t="shared" ca="1" si="1278"/>
        <v>8.0581682315471956E-3</v>
      </c>
      <c r="BGY46" s="88">
        <f t="shared" ca="1" si="1278"/>
        <v>9.3222509789963135E-3</v>
      </c>
      <c r="BGZ46" s="88">
        <f t="shared" ca="1" si="1278"/>
        <v>1.0301876976072934E-2</v>
      </c>
      <c r="BHA46" s="88">
        <f t="shared" ca="1" si="1278"/>
        <v>7.3610368595240904E-3</v>
      </c>
      <c r="BHB46" s="88">
        <f t="shared" ca="1" si="1435"/>
        <v>7.2850749583141623E-3</v>
      </c>
      <c r="BHC46" s="88">
        <f t="shared" ca="1" si="1435"/>
        <v>9.0415525123526408E-3</v>
      </c>
      <c r="BHD46" s="88">
        <f t="shared" ca="1" si="1435"/>
        <v>7.4860234688963832E-3</v>
      </c>
      <c r="BHE46" s="88">
        <f t="shared" ca="1" si="1435"/>
        <v>1.0445820965692375E-2</v>
      </c>
      <c r="BHF46" s="88">
        <f t="shared" ca="1" si="1435"/>
        <v>8.7589758628933059E-3</v>
      </c>
      <c r="BHG46" s="88">
        <f t="shared" ca="1" si="1435"/>
        <v>8.8414449956844433E-3</v>
      </c>
      <c r="BHH46" s="88">
        <f t="shared" ca="1" si="1435"/>
        <v>7.167647539421812E-3</v>
      </c>
      <c r="BHI46" s="88">
        <f t="shared" ca="1" si="1435"/>
        <v>8.8033809122563568E-3</v>
      </c>
      <c r="BHJ46" s="88">
        <f t="shared" ca="1" si="1435"/>
        <v>9.2784549753070107E-3</v>
      </c>
      <c r="BHK46" s="88">
        <f t="shared" ca="1" si="1435"/>
        <v>9.8784565534797003E-3</v>
      </c>
      <c r="BHL46" s="88">
        <f t="shared" ca="1" si="1435"/>
        <v>9.1104678344437213E-3</v>
      </c>
      <c r="BHM46" s="88">
        <f t="shared" ca="1" si="1591"/>
        <v>1.0301588302230186E-2</v>
      </c>
      <c r="BHN46" s="88">
        <f t="shared" ca="1" si="1591"/>
        <v>7.0582632649690471E-3</v>
      </c>
      <c r="BHO46" s="88">
        <f t="shared" ca="1" si="1591"/>
        <v>9.7294225496860291E-3</v>
      </c>
      <c r="BHP46" s="88">
        <f t="shared" ca="1" si="1591"/>
        <v>1.0857119683611048E-2</v>
      </c>
      <c r="BHQ46" s="88">
        <f t="shared" ca="1" si="1591"/>
        <v>9.2795603360651784E-3</v>
      </c>
      <c r="BHR46" s="88">
        <f t="shared" ca="1" si="1591"/>
        <v>8.2801335767567121E-3</v>
      </c>
      <c r="BHS46" s="88">
        <f t="shared" ca="1" si="1591"/>
        <v>8.2533199419229479E-3</v>
      </c>
      <c r="BHT46" s="88">
        <f t="shared" ca="1" si="1591"/>
        <v>9.3843161149405174E-3</v>
      </c>
      <c r="BHU46" s="88">
        <f t="shared" ca="1" si="1591"/>
        <v>7.2378352260140024E-3</v>
      </c>
      <c r="BHV46" s="88">
        <f t="shared" ca="1" si="1591"/>
        <v>8.6336373488587036E-3</v>
      </c>
      <c r="BHW46" s="88">
        <f t="shared" ca="1" si="1591"/>
        <v>9.6800330579541426E-3</v>
      </c>
      <c r="BHX46" s="88">
        <f t="shared" ca="1" si="1591"/>
        <v>9.4981509480089963E-3</v>
      </c>
      <c r="BHY46" s="88">
        <f t="shared" ca="1" si="1591"/>
        <v>8.5641651664815875E-3</v>
      </c>
      <c r="BHZ46" s="88">
        <f t="shared" ca="1" si="1591"/>
        <v>9.940212542342208E-3</v>
      </c>
      <c r="BIA46" s="88">
        <f t="shared" ca="1" si="1591"/>
        <v>8.9752677546120607E-3</v>
      </c>
      <c r="BIB46" s="88">
        <f t="shared" ca="1" si="1591"/>
        <v>1.1073504025335147E-2</v>
      </c>
      <c r="BIC46" s="88">
        <f t="shared" ca="1" si="1591"/>
        <v>8.949350632661144E-3</v>
      </c>
      <c r="BID46" s="88">
        <f t="shared" ca="1" si="1591"/>
        <v>9.7028727717078864E-3</v>
      </c>
      <c r="BIE46" s="88">
        <f t="shared" ca="1" si="1591"/>
        <v>8.8421804450809476E-3</v>
      </c>
      <c r="BIF46" s="88">
        <f t="shared" ca="1" si="1591"/>
        <v>7.6827752055989825E-3</v>
      </c>
      <c r="BIG46" s="88">
        <f t="shared" ca="1" si="1591"/>
        <v>9.1694861319978494E-3</v>
      </c>
      <c r="BIH46" s="88">
        <f t="shared" ca="1" si="965"/>
        <v>6.6008290457386654E-3</v>
      </c>
      <c r="BII46" s="88">
        <f t="shared" ca="1" si="965"/>
        <v>7.712068207083863E-3</v>
      </c>
      <c r="BIJ46" s="88">
        <f t="shared" ca="1" si="965"/>
        <v>1.0118737912512775E-2</v>
      </c>
      <c r="BIK46" s="88">
        <f t="shared" ca="1" si="965"/>
        <v>1.0127640827198369E-2</v>
      </c>
      <c r="BIL46" s="88">
        <f t="shared" ca="1" si="965"/>
        <v>7.9395010812419037E-3</v>
      </c>
      <c r="BIM46" s="88">
        <f t="shared" ca="1" si="965"/>
        <v>8.5186895875211839E-3</v>
      </c>
      <c r="BIN46" s="88">
        <f t="shared" ca="1" si="965"/>
        <v>7.23478080587742E-3</v>
      </c>
      <c r="BIO46" s="88">
        <f t="shared" ca="1" si="965"/>
        <v>9.3918478631906926E-3</v>
      </c>
      <c r="BIP46" s="88">
        <f t="shared" ca="1" si="965"/>
        <v>1.1218805586685532E-2</v>
      </c>
      <c r="BIQ46" s="88">
        <f t="shared" ca="1" si="965"/>
        <v>1.0321632039293108E-2</v>
      </c>
      <c r="BIR46" s="88">
        <f t="shared" ca="1" si="965"/>
        <v>8.9743757465195369E-3</v>
      </c>
      <c r="BIS46" s="88">
        <f t="shared" ca="1" si="965"/>
        <v>1.1628437494245795E-2</v>
      </c>
      <c r="BIT46" s="88">
        <f t="shared" ca="1" si="965"/>
        <v>8.2459346398097676E-3</v>
      </c>
      <c r="BIU46" s="88">
        <f t="shared" ca="1" si="965"/>
        <v>9.4961590116869384E-3</v>
      </c>
      <c r="BIV46" s="88">
        <f t="shared" ca="1" si="965"/>
        <v>8.7300262617074909E-3</v>
      </c>
      <c r="BIW46" s="88">
        <f t="shared" ca="1" si="965"/>
        <v>8.5345109660444826E-3</v>
      </c>
      <c r="BIX46" s="88">
        <f t="shared" ca="1" si="1279"/>
        <v>9.057847543852398E-3</v>
      </c>
      <c r="BIY46" s="88">
        <f t="shared" ca="1" si="1279"/>
        <v>7.3876219108260999E-3</v>
      </c>
      <c r="BIZ46" s="88">
        <f t="shared" ca="1" si="1279"/>
        <v>9.5145720720543614E-3</v>
      </c>
      <c r="BJA46" s="88">
        <f t="shared" ca="1" si="1279"/>
        <v>8.4881962915408574E-3</v>
      </c>
      <c r="BJB46" s="88">
        <f t="shared" ca="1" si="1279"/>
        <v>1.0096787405419121E-2</v>
      </c>
      <c r="BJC46" s="88">
        <f t="shared" ca="1" si="1279"/>
        <v>8.3048413534000179E-3</v>
      </c>
      <c r="BJD46" s="88">
        <f t="shared" ca="1" si="1279"/>
        <v>1.0448529515294642E-2</v>
      </c>
      <c r="BJE46" s="88">
        <f t="shared" ca="1" si="1279"/>
        <v>8.3700478797860533E-3</v>
      </c>
      <c r="BJF46" s="88">
        <f t="shared" ca="1" si="1279"/>
        <v>1.0498474065273012E-2</v>
      </c>
      <c r="BJG46" s="88">
        <f t="shared" ca="1" si="1279"/>
        <v>8.5348331059065287E-3</v>
      </c>
      <c r="BJH46" s="88">
        <f t="shared" ca="1" si="1279"/>
        <v>1.0792369545271541E-2</v>
      </c>
      <c r="BJI46" s="88">
        <f t="shared" ca="1" si="1279"/>
        <v>8.7525602900201446E-3</v>
      </c>
      <c r="BJJ46" s="88">
        <f t="shared" ca="1" si="1279"/>
        <v>7.6142122087865067E-3</v>
      </c>
      <c r="BJK46" s="88">
        <f t="shared" ca="1" si="1279"/>
        <v>9.804843738722889E-3</v>
      </c>
      <c r="BJL46" s="88">
        <f t="shared" ca="1" si="1279"/>
        <v>9.8917598454788275E-3</v>
      </c>
      <c r="BJM46" s="88">
        <f t="shared" ca="1" si="1279"/>
        <v>9.3690045711925778E-3</v>
      </c>
      <c r="BJN46" s="88">
        <f t="shared" ca="1" si="1436"/>
        <v>1.0403558402851447E-2</v>
      </c>
      <c r="BJO46" s="88">
        <f t="shared" ca="1" si="1436"/>
        <v>8.5134126649180509E-3</v>
      </c>
      <c r="BJP46" s="88">
        <f t="shared" ca="1" si="1436"/>
        <v>8.9717566315892384E-3</v>
      </c>
      <c r="BJQ46" s="88">
        <f t="shared" ca="1" si="1436"/>
        <v>9.4232955004512169E-3</v>
      </c>
      <c r="BJR46" s="88">
        <f t="shared" ca="1" si="1436"/>
        <v>9.8825870803261381E-3</v>
      </c>
      <c r="BJS46" s="88">
        <f t="shared" ca="1" si="1436"/>
        <v>8.9857267553274753E-3</v>
      </c>
      <c r="BJT46" s="88">
        <f t="shared" ca="1" si="1436"/>
        <v>9.0799373690700746E-3</v>
      </c>
      <c r="BJU46" s="88">
        <f t="shared" ca="1" si="1436"/>
        <v>9.212919049566299E-3</v>
      </c>
      <c r="BJV46" s="88">
        <f t="shared" ca="1" si="1436"/>
        <v>9.1599441796145886E-3</v>
      </c>
      <c r="BJW46" s="88">
        <f t="shared" ca="1" si="1436"/>
        <v>1.0342632347651013E-2</v>
      </c>
      <c r="BJX46" s="88">
        <f t="shared" ca="1" si="1436"/>
        <v>9.9136971035107234E-3</v>
      </c>
      <c r="BJY46" s="88">
        <f t="shared" ca="1" si="1592"/>
        <v>1.0279900571100876E-2</v>
      </c>
      <c r="BJZ46" s="88">
        <f t="shared" ca="1" si="1592"/>
        <v>9.5946922193022241E-3</v>
      </c>
      <c r="BKA46" s="88">
        <f t="shared" ca="1" si="1592"/>
        <v>7.503102849529774E-3</v>
      </c>
      <c r="BKB46" s="88">
        <f t="shared" ca="1" si="1592"/>
        <v>8.9370405625142924E-3</v>
      </c>
      <c r="BKC46" s="88">
        <f t="shared" ca="1" si="1592"/>
        <v>9.7008192390536287E-3</v>
      </c>
      <c r="BKD46" s="88">
        <f t="shared" ca="1" si="1592"/>
        <v>1.0782673392885833E-2</v>
      </c>
      <c r="BKE46" s="88">
        <f t="shared" ca="1" si="1592"/>
        <v>8.710598527754982E-3</v>
      </c>
      <c r="BKF46" s="88">
        <f t="shared" ca="1" si="1592"/>
        <v>8.8109420164372374E-3</v>
      </c>
      <c r="BKG46" s="88">
        <f t="shared" ca="1" si="1592"/>
        <v>9.2853212669493299E-3</v>
      </c>
      <c r="BKH46" s="88">
        <f t="shared" ca="1" si="1592"/>
        <v>9.4912989813746174E-3</v>
      </c>
      <c r="BKI46" s="88">
        <f t="shared" ca="1" si="1592"/>
        <v>8.0702312109384097E-3</v>
      </c>
      <c r="BKJ46" s="88">
        <f t="shared" ca="1" si="1592"/>
        <v>8.9528816019373968E-3</v>
      </c>
      <c r="BKK46" s="88">
        <f t="shared" ca="1" si="1592"/>
        <v>9.7836128714478138E-3</v>
      </c>
      <c r="BKL46" s="88">
        <f t="shared" ca="1" si="1592"/>
        <v>9.4959909822757132E-3</v>
      </c>
      <c r="BKM46" s="88">
        <f t="shared" ca="1" si="1592"/>
        <v>9.5994862168681649E-3</v>
      </c>
      <c r="BKN46" s="88">
        <f t="shared" ca="1" si="1592"/>
        <v>9.4443883494102349E-3</v>
      </c>
      <c r="BKO46" s="88">
        <f t="shared" ca="1" si="1592"/>
        <v>1.0666563873459808E-2</v>
      </c>
      <c r="BKP46" s="88">
        <f t="shared" ca="1" si="1592"/>
        <v>1.061874325408672E-2</v>
      </c>
      <c r="BKQ46" s="88">
        <f t="shared" ca="1" si="1592"/>
        <v>7.9495735048152587E-3</v>
      </c>
      <c r="BKR46" s="88">
        <f t="shared" ca="1" si="1592"/>
        <v>1.0530511049229804E-2</v>
      </c>
      <c r="BKS46" s="88">
        <f t="shared" ca="1" si="1592"/>
        <v>1.0513252561714002E-2</v>
      </c>
      <c r="BKT46" s="88">
        <f t="shared" ca="1" si="966"/>
        <v>1.0050362204053028E-2</v>
      </c>
      <c r="BKU46" s="88">
        <f t="shared" ca="1" si="966"/>
        <v>9.205360668936036E-3</v>
      </c>
      <c r="BKV46" s="88">
        <f t="shared" ca="1" si="966"/>
        <v>9.039760458738182E-3</v>
      </c>
      <c r="BKW46" s="88">
        <f t="shared" ca="1" si="966"/>
        <v>8.8289241040048205E-3</v>
      </c>
      <c r="BKX46" s="88">
        <f t="shared" ca="1" si="966"/>
        <v>8.7758530864821219E-3</v>
      </c>
      <c r="BKY46" s="88">
        <f t="shared" ca="1" si="966"/>
        <v>1.0594079897303529E-2</v>
      </c>
      <c r="BKZ46" s="88">
        <f t="shared" ca="1" si="966"/>
        <v>7.9982887345544512E-3</v>
      </c>
      <c r="BLA46" s="88">
        <f t="shared" ca="1" si="966"/>
        <v>9.7506625669669666E-3</v>
      </c>
      <c r="BLB46" s="88">
        <f t="shared" ca="1" si="966"/>
        <v>9.1180985233268712E-3</v>
      </c>
      <c r="BLC46" s="88">
        <f t="shared" ca="1" si="966"/>
        <v>9.1642814154792914E-3</v>
      </c>
      <c r="BLD46" s="88">
        <f t="shared" ca="1" si="966"/>
        <v>7.9975401365502997E-3</v>
      </c>
      <c r="BLE46" s="88">
        <f t="shared" ca="1" si="966"/>
        <v>8.4559184552874828E-3</v>
      </c>
      <c r="BLF46" s="88">
        <f t="shared" ca="1" si="966"/>
        <v>8.6201225481840667E-3</v>
      </c>
      <c r="BLG46" s="88">
        <f t="shared" ca="1" si="966"/>
        <v>9.1722418389102028E-3</v>
      </c>
      <c r="BLH46" s="88">
        <f t="shared" ca="1" si="966"/>
        <v>9.4932215981481834E-3</v>
      </c>
      <c r="BLI46" s="88">
        <f t="shared" ca="1" si="966"/>
        <v>9.5330662062123456E-3</v>
      </c>
      <c r="BLJ46" s="88">
        <f t="shared" ca="1" si="1280"/>
        <v>9.6928434935753781E-3</v>
      </c>
      <c r="BLK46" s="88">
        <f t="shared" ca="1" si="1280"/>
        <v>1.003519999355031E-2</v>
      </c>
      <c r="BLL46" s="88">
        <f t="shared" ca="1" si="1280"/>
        <v>9.3380778455855445E-3</v>
      </c>
      <c r="BLM46" s="88">
        <f t="shared" ca="1" si="1280"/>
        <v>9.8787919422390295E-3</v>
      </c>
      <c r="BLN46" s="88">
        <f t="shared" ca="1" si="1280"/>
        <v>9.8112124002838648E-3</v>
      </c>
      <c r="BLO46" s="88">
        <f t="shared" ca="1" si="1280"/>
        <v>7.6937430096500493E-3</v>
      </c>
      <c r="BLP46" s="88">
        <f t="shared" ca="1" si="1280"/>
        <v>9.5577588943506018E-3</v>
      </c>
      <c r="BLQ46" s="88">
        <f t="shared" ca="1" si="1280"/>
        <v>8.6682556849059997E-3</v>
      </c>
      <c r="BLR46" s="88">
        <f t="shared" ca="1" si="1280"/>
        <v>8.7609381872858633E-3</v>
      </c>
      <c r="BLS46" s="88">
        <f t="shared" ca="1" si="1280"/>
        <v>9.523406214753222E-3</v>
      </c>
      <c r="BLT46" s="88">
        <f t="shared" ca="1" si="1280"/>
        <v>8.2805164016708146E-3</v>
      </c>
      <c r="BLU46" s="88">
        <f t="shared" ca="1" si="1280"/>
        <v>9.7736151754770177E-3</v>
      </c>
      <c r="BLV46" s="88">
        <f t="shared" ca="1" si="1280"/>
        <v>8.3994616653135807E-3</v>
      </c>
      <c r="BLW46" s="88">
        <f t="shared" ca="1" si="1280"/>
        <v>9.3640612303908174E-3</v>
      </c>
      <c r="BLX46" s="88">
        <f t="shared" ca="1" si="1280"/>
        <v>9.3655478701148882E-3</v>
      </c>
      <c r="BLY46" s="88">
        <f t="shared" ca="1" si="1280"/>
        <v>9.4385589706178566E-3</v>
      </c>
      <c r="BLZ46" s="88">
        <f t="shared" ca="1" si="1437"/>
        <v>7.4082003169441153E-3</v>
      </c>
      <c r="BMA46" s="88">
        <f t="shared" ca="1" si="1437"/>
        <v>9.4503913960413966E-3</v>
      </c>
      <c r="BMB46" s="88">
        <f t="shared" ca="1" si="1437"/>
        <v>1.1516376984250553E-2</v>
      </c>
      <c r="BMC46" s="88">
        <f t="shared" ca="1" si="1437"/>
        <v>8.5934250314505262E-3</v>
      </c>
      <c r="BMD46" s="88">
        <f t="shared" ca="1" si="1437"/>
        <v>9.9157608409587185E-3</v>
      </c>
      <c r="BME46" s="88">
        <f t="shared" ca="1" si="1437"/>
        <v>7.8958287177805803E-3</v>
      </c>
      <c r="BMF46" s="88">
        <f t="shared" ca="1" si="1437"/>
        <v>9.9787876655144415E-3</v>
      </c>
      <c r="BMG46" s="88">
        <f t="shared" ca="1" si="1437"/>
        <v>7.9075942621035355E-3</v>
      </c>
      <c r="BMH46" s="88">
        <f t="shared" ca="1" si="1437"/>
        <v>1.0361960770129163E-2</v>
      </c>
      <c r="BMI46" s="88">
        <f t="shared" ca="1" si="1437"/>
        <v>1.0145845542608715E-2</v>
      </c>
      <c r="BMJ46" s="88">
        <f t="shared" ca="1" si="1437"/>
        <v>8.1453673635669653E-3</v>
      </c>
      <c r="BMK46" s="88">
        <f t="shared" ca="1" si="1593"/>
        <v>8.6831535476470552E-3</v>
      </c>
      <c r="BML46" s="88">
        <f t="shared" ca="1" si="1593"/>
        <v>9.102000413676193E-3</v>
      </c>
      <c r="BMM46" s="88">
        <f t="shared" ca="1" si="1593"/>
        <v>9.7727887610741665E-3</v>
      </c>
      <c r="BMN46" s="88">
        <f t="shared" ca="1" si="1593"/>
        <v>7.3955974493194292E-3</v>
      </c>
      <c r="BMO46" s="88">
        <f t="shared" ca="1" si="1593"/>
        <v>8.7828941688110444E-3</v>
      </c>
      <c r="BMP46" s="88">
        <f t="shared" ca="1" si="1593"/>
        <v>1.000888260192322E-2</v>
      </c>
      <c r="BMQ46" s="88">
        <f t="shared" ca="1" si="1593"/>
        <v>9.358187810385157E-3</v>
      </c>
      <c r="BMR46" s="88">
        <f t="shared" ca="1" si="1593"/>
        <v>7.5660070867436709E-3</v>
      </c>
      <c r="BMS46" s="88">
        <f t="shared" ca="1" si="1593"/>
        <v>1.0464773486660106E-2</v>
      </c>
      <c r="BMT46" s="88">
        <f t="shared" ca="1" si="1593"/>
        <v>8.8749717901338253E-3</v>
      </c>
      <c r="BMU46" s="88">
        <f t="shared" ca="1" si="1593"/>
        <v>8.204012578903257E-3</v>
      </c>
      <c r="BMV46" s="88">
        <f t="shared" ca="1" si="1593"/>
        <v>8.6873874220117255E-3</v>
      </c>
      <c r="BMW46" s="88">
        <f t="shared" ca="1" si="1593"/>
        <v>8.5959052026866028E-3</v>
      </c>
      <c r="BMX46" s="88">
        <f t="shared" ca="1" si="1593"/>
        <v>8.5822007870215624E-3</v>
      </c>
      <c r="BMY46" s="88">
        <f t="shared" ca="1" si="1593"/>
        <v>8.4891786100116436E-3</v>
      </c>
      <c r="BMZ46" s="88">
        <f t="shared" ca="1" si="1593"/>
        <v>8.8384026839625068E-3</v>
      </c>
      <c r="BNA46" s="88">
        <f t="shared" ca="1" si="1593"/>
        <v>9.0586778008862941E-3</v>
      </c>
      <c r="BNB46" s="88">
        <f t="shared" ca="1" si="1593"/>
        <v>8.4170652439738338E-3</v>
      </c>
      <c r="BNC46" s="88">
        <f t="shared" ca="1" si="1593"/>
        <v>9.8971315596991325E-3</v>
      </c>
      <c r="BND46" s="88">
        <f t="shared" ca="1" si="1593"/>
        <v>7.0522112177254332E-3</v>
      </c>
      <c r="BNE46" s="88">
        <f t="shared" ca="1" si="1593"/>
        <v>7.8551637448144116E-3</v>
      </c>
      <c r="BNF46" s="88">
        <f t="shared" ca="1" si="967"/>
        <v>7.7914575634611362E-3</v>
      </c>
      <c r="BNG46" s="88">
        <f t="shared" ca="1" si="967"/>
        <v>9.740035384154291E-3</v>
      </c>
      <c r="BNH46" s="88">
        <f t="shared" ca="1" si="967"/>
        <v>7.1403273085773131E-3</v>
      </c>
      <c r="BNI46" s="88">
        <f t="shared" ca="1" si="967"/>
        <v>7.8862529234658973E-3</v>
      </c>
      <c r="BNJ46" s="88">
        <f t="shared" ca="1" si="967"/>
        <v>1.0015676906690212E-2</v>
      </c>
      <c r="BNK46" s="88">
        <f t="shared" ca="1" si="967"/>
        <v>8.7858399246641839E-3</v>
      </c>
      <c r="BNL46" s="88">
        <f t="shared" ca="1" si="967"/>
        <v>7.6016755069712528E-3</v>
      </c>
      <c r="BNM46" s="88">
        <f t="shared" ca="1" si="967"/>
        <v>1.0036612147812186E-2</v>
      </c>
      <c r="BNN46" s="88">
        <f t="shared" ca="1" si="967"/>
        <v>8.9985283952930487E-3</v>
      </c>
      <c r="BNO46" s="88">
        <f t="shared" ca="1" si="967"/>
        <v>8.6741830325545687E-3</v>
      </c>
      <c r="BNP46" s="88">
        <f t="shared" ca="1" si="967"/>
        <v>9.8351823739958391E-3</v>
      </c>
      <c r="BNQ46" s="88">
        <f t="shared" ca="1" si="967"/>
        <v>9.1583160323621543E-3</v>
      </c>
      <c r="BNR46" s="88">
        <f t="shared" ca="1" si="967"/>
        <v>9.5778763876270979E-3</v>
      </c>
      <c r="BNS46" s="88">
        <f t="shared" ca="1" si="967"/>
        <v>1.0322103139126342E-2</v>
      </c>
      <c r="BNT46" s="88">
        <f t="shared" ca="1" si="967"/>
        <v>6.5776894691195516E-3</v>
      </c>
      <c r="BNU46" s="88">
        <f t="shared" ca="1" si="967"/>
        <v>9.1923259130247143E-3</v>
      </c>
      <c r="BNV46" s="88">
        <f t="shared" ca="1" si="1281"/>
        <v>8.2259839074622469E-3</v>
      </c>
      <c r="BNW46" s="88">
        <f t="shared" ca="1" si="1281"/>
        <v>9.9047364408674267E-3</v>
      </c>
      <c r="BNX46" s="88">
        <f t="shared" ca="1" si="1281"/>
        <v>7.2360953723292114E-3</v>
      </c>
      <c r="BNY46" s="88">
        <f t="shared" ca="1" si="1281"/>
        <v>9.6057211253988504E-3</v>
      </c>
      <c r="BNZ46" s="88">
        <f t="shared" ca="1" si="1281"/>
        <v>8.4599980398667868E-3</v>
      </c>
      <c r="BOA46" s="88">
        <f t="shared" ca="1" si="1281"/>
        <v>8.1643539946605094E-3</v>
      </c>
      <c r="BOB46" s="88">
        <f t="shared" ca="1" si="1281"/>
        <v>9.6546219926249965E-3</v>
      </c>
      <c r="BOC46" s="88">
        <f t="shared" ca="1" si="1281"/>
        <v>8.3929497840572881E-3</v>
      </c>
      <c r="BOD46" s="88">
        <f t="shared" ca="1" si="1281"/>
        <v>8.0909057401945192E-3</v>
      </c>
      <c r="BOE46" s="88">
        <f t="shared" ca="1" si="1281"/>
        <v>8.6703607083666919E-3</v>
      </c>
      <c r="BOF46" s="88">
        <f t="shared" ca="1" si="1281"/>
        <v>9.2023946604821976E-3</v>
      </c>
      <c r="BOG46" s="88">
        <f t="shared" ca="1" si="1281"/>
        <v>9.4510231838807017E-3</v>
      </c>
      <c r="BOH46" s="88">
        <f t="shared" ca="1" si="1281"/>
        <v>9.9009316487860474E-3</v>
      </c>
      <c r="BOI46" s="88">
        <f t="shared" ca="1" si="1281"/>
        <v>9.8898317379705458E-3</v>
      </c>
      <c r="BOJ46" s="88">
        <f t="shared" ca="1" si="1281"/>
        <v>8.1448263946969478E-3</v>
      </c>
      <c r="BOK46" s="88">
        <f t="shared" ca="1" si="1281"/>
        <v>9.4637014299705675E-3</v>
      </c>
      <c r="BOL46" s="88">
        <f t="shared" ca="1" si="1438"/>
        <v>8.1075841059045778E-3</v>
      </c>
      <c r="BOM46" s="88">
        <f t="shared" ca="1" si="1438"/>
        <v>7.7367971661539692E-3</v>
      </c>
      <c r="BON46" s="88">
        <f t="shared" ca="1" si="1438"/>
        <v>9.4384953349527772E-3</v>
      </c>
      <c r="BOO46" s="88">
        <f t="shared" ca="1" si="1438"/>
        <v>1.0999737649369829E-2</v>
      </c>
      <c r="BOP46" s="88">
        <f t="shared" ca="1" si="1438"/>
        <v>7.6950227687800849E-3</v>
      </c>
      <c r="BOQ46" s="88">
        <f t="shared" ca="1" si="1438"/>
        <v>8.1456700701036441E-3</v>
      </c>
      <c r="BOR46" s="88">
        <f t="shared" ca="1" si="1438"/>
        <v>1.077037457441656E-2</v>
      </c>
      <c r="BOS46" s="88">
        <f t="shared" ca="1" si="1438"/>
        <v>9.4451960942982197E-3</v>
      </c>
      <c r="BOT46" s="88">
        <f t="shared" ca="1" si="1438"/>
        <v>9.3215567835001501E-3</v>
      </c>
      <c r="BOU46" s="88">
        <f t="shared" ca="1" si="1438"/>
        <v>8.9529135822943046E-3</v>
      </c>
      <c r="BOV46" s="88">
        <f t="shared" ca="1" si="1438"/>
        <v>7.3554319647210703E-3</v>
      </c>
      <c r="BOW46" s="88">
        <f t="shared" ca="1" si="1594"/>
        <v>6.7158708659393884E-3</v>
      </c>
      <c r="BOX46" s="88">
        <f t="shared" ca="1" si="1594"/>
        <v>9.3324227636399359E-3</v>
      </c>
      <c r="BOY46" s="88">
        <f t="shared" ca="1" si="1594"/>
        <v>8.3526589683724246E-3</v>
      </c>
      <c r="BOZ46" s="88">
        <f t="shared" ca="1" si="1594"/>
        <v>9.5769010063615385E-3</v>
      </c>
      <c r="BPA46" s="88">
        <f t="shared" ca="1" si="1594"/>
        <v>9.5087994151155757E-3</v>
      </c>
      <c r="BPB46" s="88">
        <f t="shared" ca="1" si="1594"/>
        <v>9.178445477545193E-3</v>
      </c>
      <c r="BPC46" s="88">
        <f t="shared" ca="1" si="1594"/>
        <v>8.2882377839692076E-3</v>
      </c>
      <c r="BPD46" s="88">
        <f t="shared" ca="1" si="1594"/>
        <v>9.319787977782823E-3</v>
      </c>
      <c r="BPE46" s="88">
        <f t="shared" ca="1" si="1594"/>
        <v>1.0307363973790505E-2</v>
      </c>
      <c r="BPF46" s="88">
        <f t="shared" ca="1" si="1594"/>
        <v>9.5971065868996463E-3</v>
      </c>
      <c r="BPG46" s="88">
        <f t="shared" ca="1" si="1594"/>
        <v>1.0247886855577308E-2</v>
      </c>
      <c r="BPH46" s="88">
        <f t="shared" ca="1" si="1594"/>
        <v>8.3093072681317461E-3</v>
      </c>
      <c r="BPI46" s="88">
        <f t="shared" ca="1" si="1594"/>
        <v>1.0175403621619195E-2</v>
      </c>
      <c r="BPJ46" s="88">
        <f t="shared" ca="1" si="1594"/>
        <v>9.3426343270354411E-3</v>
      </c>
      <c r="BPK46" s="88">
        <f t="shared" ca="1" si="1594"/>
        <v>9.2058281928829415E-3</v>
      </c>
      <c r="BPL46" s="88">
        <f t="shared" ca="1" si="1594"/>
        <v>1.0449740910069219E-2</v>
      </c>
      <c r="BPM46" s="88">
        <f t="shared" ca="1" si="1594"/>
        <v>8.203696387794418E-3</v>
      </c>
      <c r="BPN46" s="88">
        <f t="shared" ca="1" si="1594"/>
        <v>1.0150269845826093E-2</v>
      </c>
      <c r="BPO46" s="88">
        <f t="shared" ca="1" si="1594"/>
        <v>1.0190390428734618E-2</v>
      </c>
      <c r="BPP46" s="88">
        <f t="shared" ca="1" si="1594"/>
        <v>8.2789926555352396E-3</v>
      </c>
      <c r="BPQ46" s="88">
        <f t="shared" ca="1" si="1594"/>
        <v>9.1774275354506198E-3</v>
      </c>
      <c r="BPR46" s="88">
        <f t="shared" ca="1" si="968"/>
        <v>8.9666392195455451E-3</v>
      </c>
      <c r="BPS46" s="88">
        <f t="shared" ca="1" si="968"/>
        <v>9.2052554902797446E-3</v>
      </c>
      <c r="BPT46" s="88">
        <f t="shared" ca="1" si="968"/>
        <v>8.7258258445865738E-3</v>
      </c>
      <c r="BPU46" s="88">
        <f t="shared" ca="1" si="968"/>
        <v>8.488571390983175E-3</v>
      </c>
      <c r="BPV46" s="88">
        <f t="shared" ca="1" si="968"/>
        <v>9.3894103742569787E-3</v>
      </c>
      <c r="BPW46" s="88">
        <f t="shared" ca="1" si="968"/>
        <v>9.540427530001382E-3</v>
      </c>
      <c r="BPX46" s="88">
        <f t="shared" ca="1" si="968"/>
        <v>8.9593033375053067E-3</v>
      </c>
      <c r="BPY46" s="88">
        <f t="shared" ca="1" si="968"/>
        <v>1.0272894882316108E-2</v>
      </c>
      <c r="BPZ46" s="88">
        <f t="shared" ca="1" si="968"/>
        <v>9.13280831653966E-3</v>
      </c>
      <c r="BQA46" s="88">
        <f t="shared" ca="1" si="968"/>
        <v>8.6850968418159952E-3</v>
      </c>
      <c r="BQB46" s="88">
        <f t="shared" ca="1" si="968"/>
        <v>1.0210609588554485E-2</v>
      </c>
      <c r="BQC46" s="88">
        <f t="shared" ca="1" si="968"/>
        <v>7.0376308886290649E-3</v>
      </c>
      <c r="BQD46" s="88">
        <f t="shared" ca="1" si="968"/>
        <v>1.0167476920067479E-2</v>
      </c>
      <c r="BQE46" s="88">
        <f t="shared" ca="1" si="968"/>
        <v>9.5890830601011341E-3</v>
      </c>
      <c r="BQF46" s="88">
        <f t="shared" ca="1" si="968"/>
        <v>9.5770201892283625E-3</v>
      </c>
      <c r="BQG46" s="88">
        <f t="shared" ca="1" si="968"/>
        <v>8.1485153268331806E-3</v>
      </c>
      <c r="BQH46" s="88">
        <f t="shared" ca="1" si="1282"/>
        <v>8.9765873541955716E-3</v>
      </c>
      <c r="BQI46" s="88">
        <f t="shared" ca="1" si="1282"/>
        <v>8.767036286301072E-3</v>
      </c>
      <c r="BQJ46" s="88">
        <f t="shared" ca="1" si="1282"/>
        <v>9.5920207439840859E-3</v>
      </c>
      <c r="BQK46" s="88">
        <f t="shared" ca="1" si="1282"/>
        <v>8.5572817031560125E-3</v>
      </c>
      <c r="BQL46" s="88">
        <f t="shared" ca="1" si="1282"/>
        <v>1.0086823104411724E-2</v>
      </c>
      <c r="BQM46" s="88">
        <f t="shared" ca="1" si="1282"/>
        <v>8.2947249013132635E-3</v>
      </c>
      <c r="BQN46" s="88">
        <f t="shared" ca="1" si="1282"/>
        <v>7.9366623764707909E-3</v>
      </c>
      <c r="BQO46" s="88">
        <f t="shared" ca="1" si="1282"/>
        <v>9.0227157471350749E-3</v>
      </c>
      <c r="BQP46" s="88">
        <f t="shared" ca="1" si="1282"/>
        <v>9.4784432912746238E-3</v>
      </c>
      <c r="BQQ46" s="88">
        <f t="shared" ca="1" si="1282"/>
        <v>1.0492957531965684E-2</v>
      </c>
      <c r="BQR46" s="88">
        <f t="shared" ca="1" si="1282"/>
        <v>9.6328984762538965E-3</v>
      </c>
      <c r="BQS46" s="88">
        <f t="shared" ca="1" si="1282"/>
        <v>1.0763407862856617E-2</v>
      </c>
      <c r="BQT46" s="88">
        <f t="shared" ca="1" si="1282"/>
        <v>9.4586014076840988E-3</v>
      </c>
      <c r="BQU46" s="88">
        <f t="shared" ca="1" si="1282"/>
        <v>9.0465619918480011E-3</v>
      </c>
      <c r="BQV46" s="88">
        <f t="shared" ca="1" si="1282"/>
        <v>9.5320111856476136E-3</v>
      </c>
      <c r="BQW46" s="88">
        <f t="shared" ca="1" si="1282"/>
        <v>7.1406561752843621E-3</v>
      </c>
      <c r="BQX46" s="88">
        <f t="shared" ca="1" si="1439"/>
        <v>9.4444308472474772E-3</v>
      </c>
      <c r="BQY46" s="88">
        <f t="shared" ca="1" si="1439"/>
        <v>9.6947579509583832E-3</v>
      </c>
      <c r="BQZ46" s="88">
        <f t="shared" ca="1" si="1439"/>
        <v>1.0306534768768768E-2</v>
      </c>
      <c r="BRA46" s="88">
        <f t="shared" ca="1" si="1439"/>
        <v>8.0334013727612862E-3</v>
      </c>
      <c r="BRB46" s="88">
        <f t="shared" ca="1" si="1439"/>
        <v>9.8061695727846149E-3</v>
      </c>
      <c r="BRC46" s="88">
        <f t="shared" ca="1" si="1439"/>
        <v>7.7775605368177649E-3</v>
      </c>
      <c r="BRD46" s="88">
        <f t="shared" ca="1" si="1439"/>
        <v>9.8129817986936929E-3</v>
      </c>
      <c r="BRE46" s="88">
        <f t="shared" ca="1" si="1439"/>
        <v>1.0351985542013565E-2</v>
      </c>
      <c r="BRF46" s="88">
        <f t="shared" ca="1" si="1439"/>
        <v>8.7609078316850317E-3</v>
      </c>
      <c r="BRG46" s="88">
        <f t="shared" ca="1" si="1439"/>
        <v>7.7804066624689375E-3</v>
      </c>
      <c r="BRH46" s="88">
        <f t="shared" ca="1" si="1439"/>
        <v>7.9298677510553622E-3</v>
      </c>
      <c r="BRI46" s="88">
        <f t="shared" ca="1" si="1595"/>
        <v>9.6671388090526691E-3</v>
      </c>
      <c r="BRJ46" s="88">
        <f t="shared" ca="1" si="1595"/>
        <v>8.1564704060977274E-3</v>
      </c>
      <c r="BRK46" s="88">
        <f t="shared" ca="1" si="1595"/>
        <v>9.8070078250093173E-3</v>
      </c>
      <c r="BRL46" s="88">
        <f t="shared" ca="1" si="1595"/>
        <v>8.3953015598650146E-3</v>
      </c>
      <c r="BRM46" s="88">
        <f t="shared" ca="1" si="1595"/>
        <v>7.0457154240355577E-3</v>
      </c>
      <c r="BRN46" s="88">
        <f t="shared" ca="1" si="1595"/>
        <v>9.1379105742912178E-3</v>
      </c>
      <c r="BRO46" s="88">
        <f t="shared" ca="1" si="1595"/>
        <v>7.9026970412315236E-3</v>
      </c>
      <c r="BRP46" s="88">
        <f t="shared" ca="1" si="1595"/>
        <v>7.9043465021075184E-3</v>
      </c>
      <c r="BRQ46" s="88">
        <f t="shared" ca="1" si="1595"/>
        <v>1.0344215500892014E-2</v>
      </c>
      <c r="BRR46" s="88">
        <f t="shared" ca="1" si="1595"/>
        <v>9.6659306515584648E-3</v>
      </c>
      <c r="BRS46" s="88">
        <f t="shared" ca="1" si="1595"/>
        <v>7.3010937773559589E-3</v>
      </c>
      <c r="BRT46" s="88">
        <f t="shared" ca="1" si="1595"/>
        <v>9.6465334592877091E-3</v>
      </c>
      <c r="BRU46" s="88">
        <f t="shared" ca="1" si="1595"/>
        <v>9.8965282333681962E-3</v>
      </c>
      <c r="BRV46" s="88">
        <f t="shared" ca="1" si="1595"/>
        <v>8.9997129012764736E-3</v>
      </c>
      <c r="BRW46" s="88">
        <f t="shared" ca="1" si="1595"/>
        <v>8.8320587039262405E-3</v>
      </c>
      <c r="BRX46" s="88">
        <f t="shared" ca="1" si="1595"/>
        <v>8.9183588482776837E-3</v>
      </c>
      <c r="BRY46" s="88">
        <f t="shared" ca="1" si="1595"/>
        <v>9.8940670197430764E-3</v>
      </c>
      <c r="BRZ46" s="88">
        <f t="shared" ca="1" si="1595"/>
        <v>8.7239080887835923E-3</v>
      </c>
      <c r="BSA46" s="88">
        <f t="shared" ca="1" si="1595"/>
        <v>9.0724416918348851E-3</v>
      </c>
      <c r="BSB46" s="88">
        <f t="shared" ca="1" si="1595"/>
        <v>7.8680606733067537E-3</v>
      </c>
      <c r="BSC46" s="88">
        <f t="shared" ca="1" si="1595"/>
        <v>9.6903206199449778E-3</v>
      </c>
      <c r="BSD46" s="88">
        <f t="shared" ca="1" si="969"/>
        <v>8.6391915036764175E-3</v>
      </c>
      <c r="BSE46" s="88">
        <f t="shared" ca="1" si="969"/>
        <v>8.7429200923077859E-3</v>
      </c>
      <c r="BSF46" s="88">
        <f t="shared" ca="1" si="969"/>
        <v>9.2320174880702321E-3</v>
      </c>
      <c r="BSG46" s="88">
        <f t="shared" ca="1" si="969"/>
        <v>8.0640424929650407E-3</v>
      </c>
      <c r="BSH46" s="88">
        <f t="shared" ca="1" si="969"/>
        <v>8.9632590655519002E-3</v>
      </c>
      <c r="BSI46" s="88">
        <f t="shared" ca="1" si="969"/>
        <v>9.0787722344778127E-3</v>
      </c>
      <c r="BSJ46" s="88">
        <f t="shared" ca="1" si="969"/>
        <v>8.2956032215851655E-3</v>
      </c>
      <c r="BSK46" s="88">
        <f t="shared" ca="1" si="969"/>
        <v>8.6417707603375742E-3</v>
      </c>
      <c r="BSL46" s="88">
        <f t="shared" ca="1" si="969"/>
        <v>9.3555604963837889E-3</v>
      </c>
      <c r="BSM46" s="88">
        <f t="shared" ca="1" si="969"/>
        <v>9.815618238610083E-3</v>
      </c>
      <c r="BSN46" s="88">
        <f t="shared" ca="1" si="969"/>
        <v>8.3233508604778107E-3</v>
      </c>
      <c r="BSO46" s="88">
        <f t="shared" ca="1" si="969"/>
        <v>8.8710283314875817E-3</v>
      </c>
      <c r="BSP46" s="88">
        <f t="shared" ca="1" si="969"/>
        <v>9.0836598738997226E-3</v>
      </c>
      <c r="BSQ46" s="88">
        <f t="shared" ca="1" si="969"/>
        <v>7.2306435680488095E-3</v>
      </c>
      <c r="BSR46" s="88">
        <f t="shared" ca="1" si="969"/>
        <v>9.189376908482769E-3</v>
      </c>
      <c r="BSS46" s="88">
        <f t="shared" ca="1" si="969"/>
        <v>8.1624334324359223E-3</v>
      </c>
      <c r="BST46" s="88">
        <f t="shared" ca="1" si="1283"/>
        <v>1.0430580467324214E-2</v>
      </c>
      <c r="BSU46" s="88">
        <f t="shared" ca="1" si="1283"/>
        <v>1.00462086514886E-2</v>
      </c>
      <c r="BSV46" s="88">
        <f t="shared" ca="1" si="1283"/>
        <v>8.0792884134498477E-3</v>
      </c>
      <c r="BSW46" s="88">
        <f t="shared" ca="1" si="1283"/>
        <v>9.5752401024856819E-3</v>
      </c>
      <c r="BSX46" s="88">
        <f t="shared" ca="1" si="1283"/>
        <v>8.6340134059852813E-3</v>
      </c>
      <c r="BSY46" s="88">
        <f t="shared" ca="1" si="1283"/>
        <v>6.2732514682314819E-3</v>
      </c>
      <c r="BSZ46" s="88">
        <f t="shared" ca="1" si="1283"/>
        <v>9.2752945980335479E-3</v>
      </c>
      <c r="BTA46" s="88">
        <f t="shared" ca="1" si="1283"/>
        <v>9.5375576959736766E-3</v>
      </c>
      <c r="BTB46" s="88">
        <f t="shared" ca="1" si="1283"/>
        <v>9.1792341761349552E-3</v>
      </c>
      <c r="BTC46" s="88">
        <f t="shared" ca="1" si="1283"/>
        <v>9.3041931868178135E-3</v>
      </c>
      <c r="BTD46" s="88">
        <f t="shared" ca="1" si="1283"/>
        <v>9.5944507774012033E-3</v>
      </c>
      <c r="BTE46" s="88">
        <f t="shared" ca="1" si="1283"/>
        <v>9.6043289898230765E-3</v>
      </c>
      <c r="BTF46" s="88">
        <f t="shared" ca="1" si="1283"/>
        <v>9.4145080660057445E-3</v>
      </c>
      <c r="BTG46" s="88">
        <f t="shared" ca="1" si="1283"/>
        <v>9.0210716174899848E-3</v>
      </c>
      <c r="BTH46" s="88">
        <f t="shared" ca="1" si="1283"/>
        <v>7.6030462850520345E-3</v>
      </c>
      <c r="BTI46" s="88">
        <f t="shared" ca="1" si="1283"/>
        <v>8.2414161952916089E-3</v>
      </c>
      <c r="BTJ46" s="88">
        <f t="shared" ca="1" si="1440"/>
        <v>8.6402118770236725E-3</v>
      </c>
      <c r="BTK46" s="88">
        <f t="shared" ca="1" si="1440"/>
        <v>1.091683437349906E-2</v>
      </c>
      <c r="BTL46" s="88">
        <f t="shared" ca="1" si="1440"/>
        <v>8.8483500850035403E-3</v>
      </c>
      <c r="BTM46" s="88">
        <f t="shared" ca="1" si="1440"/>
        <v>1.0197545961580972E-2</v>
      </c>
      <c r="BTN46" s="88">
        <f t="shared" ca="1" si="1440"/>
        <v>8.2476163089696217E-3</v>
      </c>
      <c r="BTO46" s="88">
        <f t="shared" ca="1" si="1440"/>
        <v>1.0023642098445893E-2</v>
      </c>
      <c r="BTP46" s="88">
        <f t="shared" ca="1" si="1440"/>
        <v>1.0117436179827173E-2</v>
      </c>
      <c r="BTQ46" s="88">
        <f t="shared" ca="1" si="1440"/>
        <v>8.2962219195191599E-3</v>
      </c>
      <c r="BTR46" s="88">
        <f t="shared" ca="1" si="1440"/>
        <v>9.5154604065394565E-3</v>
      </c>
      <c r="BTS46" s="88">
        <f t="shared" ca="1" si="1440"/>
        <v>9.1920614560129805E-3</v>
      </c>
      <c r="BTT46" s="88">
        <f t="shared" ca="1" si="1440"/>
        <v>9.4833696539766837E-3</v>
      </c>
      <c r="BTU46" s="88">
        <f t="shared" ca="1" si="1596"/>
        <v>1.0084215499041631E-2</v>
      </c>
      <c r="BTV46" s="88">
        <f t="shared" ca="1" si="1596"/>
        <v>9.7985974969704241E-3</v>
      </c>
      <c r="BTW46" s="88">
        <f t="shared" ca="1" si="1596"/>
        <v>7.5057437070926609E-3</v>
      </c>
      <c r="BTX46" s="88">
        <f t="shared" ca="1" si="1596"/>
        <v>8.9000811013767202E-3</v>
      </c>
      <c r="BTY46" s="88">
        <f t="shared" ca="1" si="1596"/>
        <v>1.0477659364891173E-2</v>
      </c>
      <c r="BTZ46" s="88">
        <f t="shared" ca="1" si="1596"/>
        <v>8.6557610238375288E-3</v>
      </c>
      <c r="BUA46" s="88">
        <f t="shared" ca="1" si="1596"/>
        <v>1.0404326912351228E-2</v>
      </c>
      <c r="BUB46" s="88">
        <f t="shared" ca="1" si="1596"/>
        <v>7.2262011166418869E-3</v>
      </c>
      <c r="BUC46" s="88">
        <f t="shared" ca="1" si="1596"/>
        <v>8.8293868476024516E-3</v>
      </c>
      <c r="BUD46" s="88">
        <f t="shared" ca="1" si="1596"/>
        <v>9.3128303135744939E-3</v>
      </c>
      <c r="BUE46" s="88">
        <f t="shared" ca="1" si="1596"/>
        <v>9.4673390449042522E-3</v>
      </c>
      <c r="BUF46" s="88">
        <f t="shared" ca="1" si="1596"/>
        <v>8.5267249800723786E-3</v>
      </c>
      <c r="BUG46" s="88">
        <f t="shared" ca="1" si="1596"/>
        <v>7.0648421071929073E-3</v>
      </c>
      <c r="BUH46" s="88">
        <f t="shared" ca="1" si="1596"/>
        <v>9.4390775036463041E-3</v>
      </c>
      <c r="BUI46" s="88">
        <f t="shared" ca="1" si="1596"/>
        <v>1.0664832141725375E-2</v>
      </c>
      <c r="BUJ46" s="88">
        <f t="shared" ca="1" si="1596"/>
        <v>9.511969924283695E-3</v>
      </c>
      <c r="BUK46" s="88">
        <f t="shared" ca="1" si="1596"/>
        <v>8.5754862402640918E-3</v>
      </c>
      <c r="BUL46" s="88">
        <f t="shared" ca="1" si="1596"/>
        <v>1.1506013398903898E-2</v>
      </c>
      <c r="BUM46" s="88">
        <f t="shared" ca="1" si="1596"/>
        <v>8.5108243762046561E-3</v>
      </c>
      <c r="BUN46" s="88">
        <f t="shared" ca="1" si="1596"/>
        <v>8.8602884416405514E-3</v>
      </c>
      <c r="BUO46" s="88">
        <f t="shared" ca="1" si="1596"/>
        <v>9.0350221661264947E-3</v>
      </c>
      <c r="BUP46" s="88">
        <f t="shared" ca="1" si="970"/>
        <v>9.9359325472671532E-3</v>
      </c>
      <c r="BUQ46" s="88">
        <f t="shared" ca="1" si="970"/>
        <v>9.0122429006346018E-3</v>
      </c>
      <c r="BUR46" s="88">
        <f t="shared" ca="1" si="970"/>
        <v>8.3719158080238949E-3</v>
      </c>
      <c r="BUS46" s="88">
        <f t="shared" ca="1" si="970"/>
        <v>9.2744911558115192E-3</v>
      </c>
      <c r="BUT46" s="88">
        <f t="shared" ca="1" si="970"/>
        <v>8.516518758807207E-3</v>
      </c>
      <c r="BUU46" s="88">
        <f t="shared" ca="1" si="970"/>
        <v>8.1908539693486895E-3</v>
      </c>
      <c r="BUV46" s="88">
        <f t="shared" ca="1" si="970"/>
        <v>8.3234021996874373E-3</v>
      </c>
      <c r="BUW46" s="88">
        <f t="shared" ca="1" si="970"/>
        <v>8.4711905653680301E-3</v>
      </c>
      <c r="BUX46" s="88">
        <f t="shared" ca="1" si="970"/>
        <v>1.089140123997747E-2</v>
      </c>
      <c r="BUY46" s="88">
        <f t="shared" ca="1" si="970"/>
        <v>9.1478872986317395E-3</v>
      </c>
      <c r="BUZ46" s="88">
        <f t="shared" ca="1" si="970"/>
        <v>9.5084766468418389E-3</v>
      </c>
      <c r="BVA46" s="88">
        <f t="shared" ca="1" si="970"/>
        <v>7.7979714345071983E-3</v>
      </c>
      <c r="BVB46" s="88">
        <f t="shared" ca="1" si="970"/>
        <v>9.3450044448574396E-3</v>
      </c>
      <c r="BVC46" s="88">
        <f t="shared" ca="1" si="970"/>
        <v>1.0709147060753883E-2</v>
      </c>
      <c r="BVD46" s="88">
        <f t="shared" ca="1" si="970"/>
        <v>9.2506693229684311E-3</v>
      </c>
      <c r="BVE46" s="88">
        <f t="shared" ca="1" si="970"/>
        <v>7.0787269204502686E-3</v>
      </c>
      <c r="BVF46" s="88">
        <f t="shared" ca="1" si="1284"/>
        <v>7.8523506126491876E-3</v>
      </c>
      <c r="BVG46" s="88">
        <f t="shared" ca="1" si="1284"/>
        <v>1.0189250400037609E-2</v>
      </c>
      <c r="BVH46" s="88">
        <f t="shared" ca="1" si="1284"/>
        <v>9.9804276816235077E-3</v>
      </c>
      <c r="BVI46" s="88">
        <f t="shared" ca="1" si="1284"/>
        <v>9.9245932481561855E-3</v>
      </c>
      <c r="BVJ46" s="88">
        <f t="shared" ca="1" si="1284"/>
        <v>9.0206120438926299E-3</v>
      </c>
      <c r="BVK46" s="88">
        <f t="shared" ca="1" si="1284"/>
        <v>1.0535849162172831E-2</v>
      </c>
      <c r="BVL46" s="88">
        <f t="shared" ca="1" si="1284"/>
        <v>9.4581012549320997E-3</v>
      </c>
      <c r="BVM46" s="88">
        <f t="shared" ca="1" si="1284"/>
        <v>9.1288427332084417E-3</v>
      </c>
      <c r="BVN46" s="88">
        <f t="shared" ca="1" si="1284"/>
        <v>9.1495940486542218E-3</v>
      </c>
      <c r="BVO46" s="88">
        <f t="shared" ca="1" si="1284"/>
        <v>1.0472773512975425E-2</v>
      </c>
      <c r="BVP46" s="88">
        <f t="shared" ca="1" si="1284"/>
        <v>9.3702217978115319E-3</v>
      </c>
      <c r="BVQ46" s="88">
        <f t="shared" ca="1" si="1284"/>
        <v>9.4733046726015353E-3</v>
      </c>
      <c r="BVR46" s="88">
        <f t="shared" ca="1" si="1284"/>
        <v>7.8379003253965882E-3</v>
      </c>
      <c r="BVS46" s="88">
        <f t="shared" ca="1" si="1284"/>
        <v>9.6569220855404567E-3</v>
      </c>
      <c r="BVT46" s="88">
        <f t="shared" ca="1" si="1284"/>
        <v>8.3227044620595141E-3</v>
      </c>
      <c r="BVU46" s="88">
        <f t="shared" ca="1" si="1284"/>
        <v>9.9609334511319425E-3</v>
      </c>
      <c r="BVV46" s="88">
        <f t="shared" ca="1" si="1441"/>
        <v>7.87262048841815E-3</v>
      </c>
      <c r="BVW46" s="88">
        <f t="shared" ca="1" si="1441"/>
        <v>8.0445723701296958E-3</v>
      </c>
      <c r="BVX46" s="88">
        <f t="shared" ca="1" si="1441"/>
        <v>9.9908998855550955E-3</v>
      </c>
      <c r="BVY46" s="88">
        <f t="shared" ca="1" si="1441"/>
        <v>7.363293095886252E-3</v>
      </c>
      <c r="BVZ46" s="88">
        <f t="shared" ca="1" si="1441"/>
        <v>6.576477599620845E-3</v>
      </c>
      <c r="BWA46" s="88">
        <f t="shared" ca="1" si="1441"/>
        <v>8.8956689958615762E-3</v>
      </c>
      <c r="BWB46" s="88">
        <f t="shared" ca="1" si="1441"/>
        <v>1.1506521976462859E-2</v>
      </c>
      <c r="BWC46" s="88">
        <f t="shared" ca="1" si="1441"/>
        <v>1.0179907469156793E-2</v>
      </c>
      <c r="BWD46" s="88">
        <f t="shared" ca="1" si="1441"/>
        <v>9.7721876865445468E-3</v>
      </c>
      <c r="BWE46" s="88">
        <f t="shared" ca="1" si="1441"/>
        <v>7.8145219335420263E-3</v>
      </c>
      <c r="BWF46" s="88">
        <f t="shared" ca="1" si="1441"/>
        <v>8.3821643196611423E-3</v>
      </c>
      <c r="BWG46" s="88">
        <f t="shared" ca="1" si="1597"/>
        <v>7.5521818666483042E-3</v>
      </c>
      <c r="BWH46" s="88">
        <f t="shared" ca="1" si="1597"/>
        <v>8.7381703993073875E-3</v>
      </c>
      <c r="BWI46" s="88">
        <f t="shared" ca="1" si="1597"/>
        <v>7.1030678234573529E-3</v>
      </c>
      <c r="BWJ46" s="88">
        <f t="shared" ca="1" si="1597"/>
        <v>8.9472694941674057E-3</v>
      </c>
      <c r="BWK46" s="88">
        <f t="shared" ca="1" si="1597"/>
        <v>9.2934505918064857E-3</v>
      </c>
      <c r="BWL46" s="88">
        <f t="shared" ca="1" si="1597"/>
        <v>9.2150063525880625E-3</v>
      </c>
      <c r="BWM46" s="88">
        <f t="shared" ca="1" si="1597"/>
        <v>8.85145259726643E-3</v>
      </c>
      <c r="BWN46" s="88">
        <f t="shared" ca="1" si="1597"/>
        <v>9.9342129015031564E-3</v>
      </c>
      <c r="BWO46" s="88">
        <f t="shared" ca="1" si="1597"/>
        <v>8.451407033886001E-3</v>
      </c>
      <c r="BWP46" s="88">
        <f t="shared" ca="1" si="1597"/>
        <v>8.6443117000828303E-3</v>
      </c>
      <c r="BWQ46" s="88">
        <f t="shared" ca="1" si="1597"/>
        <v>9.5454699144712531E-3</v>
      </c>
      <c r="BWR46" s="88">
        <f t="shared" ca="1" si="1597"/>
        <v>8.6377465606116491E-3</v>
      </c>
      <c r="BWS46" s="88">
        <f t="shared" ca="1" si="1597"/>
        <v>9.4695275929873486E-3</v>
      </c>
      <c r="BWT46" s="88">
        <f t="shared" ca="1" si="1597"/>
        <v>8.7381165290168882E-3</v>
      </c>
      <c r="BWU46" s="88">
        <f t="shared" ca="1" si="1597"/>
        <v>1.0128097219500117E-2</v>
      </c>
      <c r="BWV46" s="88">
        <f t="shared" ca="1" si="1597"/>
        <v>9.0692538431259035E-3</v>
      </c>
      <c r="BWW46" s="88">
        <f t="shared" ca="1" si="1597"/>
        <v>8.3087576157879883E-3</v>
      </c>
      <c r="BWX46" s="88">
        <f t="shared" ca="1" si="1597"/>
        <v>7.8393456061974353E-3</v>
      </c>
      <c r="BWY46" s="88">
        <f t="shared" ca="1" si="1597"/>
        <v>1.1654984548720953E-2</v>
      </c>
      <c r="BWZ46" s="88">
        <f t="shared" ca="1" si="1597"/>
        <v>8.0519428892659797E-3</v>
      </c>
      <c r="BXA46" s="88">
        <f t="shared" ca="1" si="1597"/>
        <v>9.313405465603726E-3</v>
      </c>
      <c r="BXB46" s="88">
        <f t="shared" ca="1" si="971"/>
        <v>9.1276336744891776E-3</v>
      </c>
      <c r="BXC46" s="88">
        <f t="shared" ca="1" si="971"/>
        <v>1.036782765624197E-2</v>
      </c>
      <c r="BXD46" s="88">
        <f t="shared" ca="1" si="971"/>
        <v>8.5294657699752866E-3</v>
      </c>
      <c r="BXE46" s="88">
        <f t="shared" ca="1" si="971"/>
        <v>9.0842934114999281E-3</v>
      </c>
      <c r="BXF46" s="88">
        <f t="shared" ca="1" si="971"/>
        <v>8.5051986915775125E-3</v>
      </c>
      <c r="BXG46" s="88">
        <f t="shared" ca="1" si="971"/>
        <v>9.0380139029492233E-3</v>
      </c>
      <c r="BXH46" s="88">
        <f t="shared" ca="1" si="971"/>
        <v>1.0014407032367145E-2</v>
      </c>
      <c r="BXI46" s="88">
        <f t="shared" ca="1" si="971"/>
        <v>8.5943612953668508E-3</v>
      </c>
      <c r="BXJ46" s="88">
        <f t="shared" ca="1" si="971"/>
        <v>9.1417589690224142E-3</v>
      </c>
      <c r="BXK46" s="88">
        <f t="shared" ca="1" si="971"/>
        <v>9.3415692744453025E-3</v>
      </c>
      <c r="BXL46" s="88">
        <f t="shared" ca="1" si="971"/>
        <v>8.5777875340311768E-3</v>
      </c>
      <c r="BXM46" s="88">
        <f t="shared" ca="1" si="971"/>
        <v>7.5010226192504803E-3</v>
      </c>
      <c r="BXN46" s="88">
        <f t="shared" ca="1" si="971"/>
        <v>9.2637401812024969E-3</v>
      </c>
      <c r="BXO46" s="88">
        <f t="shared" ca="1" si="971"/>
        <v>8.7249129434033255E-3</v>
      </c>
      <c r="BXP46" s="88">
        <f t="shared" ca="1" si="971"/>
        <v>1.0459781230843783E-2</v>
      </c>
      <c r="BXQ46" s="88">
        <f t="shared" ca="1" si="971"/>
        <v>8.6991562414283075E-3</v>
      </c>
      <c r="BXR46" s="88">
        <f t="shared" ca="1" si="1285"/>
        <v>8.2562883490908436E-3</v>
      </c>
      <c r="BXS46" s="88">
        <f t="shared" ca="1" si="1285"/>
        <v>9.7077098943158784E-3</v>
      </c>
      <c r="BXT46" s="88">
        <f t="shared" ca="1" si="1285"/>
        <v>9.5209924551181817E-3</v>
      </c>
      <c r="BXU46" s="88">
        <f t="shared" ca="1" si="1285"/>
        <v>9.7787807985965664E-3</v>
      </c>
      <c r="BXV46" s="88">
        <f t="shared" ca="1" si="1285"/>
        <v>9.1241397436992271E-3</v>
      </c>
      <c r="BXW46" s="88">
        <f t="shared" ca="1" si="1285"/>
        <v>9.579945136418612E-3</v>
      </c>
      <c r="BXX46" s="88">
        <f t="shared" ca="1" si="1285"/>
        <v>1.0272156371511883E-2</v>
      </c>
      <c r="BXY46" s="88">
        <f t="shared" ca="1" si="1285"/>
        <v>8.7195819293522745E-3</v>
      </c>
      <c r="BXZ46" s="88">
        <f t="shared" ca="1" si="1285"/>
        <v>8.6649705395921289E-3</v>
      </c>
      <c r="BYA46" s="88">
        <f t="shared" ca="1" si="1285"/>
        <v>8.001235007448813E-3</v>
      </c>
      <c r="BYB46" s="88">
        <f t="shared" ca="1" si="1285"/>
        <v>9.2275123224233053E-3</v>
      </c>
      <c r="BYC46" s="88">
        <f t="shared" ca="1" si="1285"/>
        <v>9.4583301709738887E-3</v>
      </c>
      <c r="BYD46" s="88">
        <f t="shared" ca="1" si="1285"/>
        <v>8.5757173579586298E-3</v>
      </c>
      <c r="BYE46" s="88">
        <f t="shared" ca="1" si="1285"/>
        <v>8.2207776219159409E-3</v>
      </c>
      <c r="BYF46" s="88">
        <f t="shared" ca="1" si="1285"/>
        <v>9.1377765961252987E-3</v>
      </c>
      <c r="BYG46" s="88">
        <f t="shared" ca="1" si="1285"/>
        <v>1.016167509374304E-2</v>
      </c>
      <c r="BYH46" s="88">
        <f t="shared" ca="1" si="1442"/>
        <v>9.1127090423776553E-3</v>
      </c>
      <c r="BYI46" s="88">
        <f t="shared" ca="1" si="1442"/>
        <v>7.8691564199020892E-3</v>
      </c>
      <c r="BYJ46" s="88">
        <f t="shared" ca="1" si="1442"/>
        <v>8.502933244456598E-3</v>
      </c>
      <c r="BYK46" s="88">
        <f t="shared" ca="1" si="1442"/>
        <v>8.3407076258775487E-3</v>
      </c>
      <c r="BYL46" s="88">
        <f t="shared" ca="1" si="1442"/>
        <v>9.3395040774919749E-3</v>
      </c>
      <c r="BYM46" s="88">
        <f t="shared" ca="1" si="1442"/>
        <v>9.4390999791360269E-3</v>
      </c>
      <c r="BYN46" s="88">
        <f t="shared" ca="1" si="1442"/>
        <v>8.0464105078585993E-3</v>
      </c>
      <c r="BYO46" s="88">
        <f t="shared" ca="1" si="1442"/>
        <v>8.5636956731724445E-3</v>
      </c>
      <c r="BYP46" s="88">
        <f t="shared" ca="1" si="1442"/>
        <v>6.9773405192363244E-3</v>
      </c>
      <c r="BYQ46" s="88">
        <f t="shared" ca="1" si="1442"/>
        <v>9.3056241829194402E-3</v>
      </c>
      <c r="BYR46" s="88">
        <f t="shared" ca="1" si="1442"/>
        <v>1.0288448132531873E-2</v>
      </c>
      <c r="BYS46" s="88">
        <f t="shared" ca="1" si="1598"/>
        <v>8.7788126991980211E-3</v>
      </c>
      <c r="BYT46" s="88">
        <f t="shared" ca="1" si="1598"/>
        <v>9.7516529104018142E-3</v>
      </c>
      <c r="BYU46" s="88">
        <f t="shared" ca="1" si="1598"/>
        <v>8.0736274968143795E-3</v>
      </c>
      <c r="BYV46" s="88">
        <f t="shared" ca="1" si="1598"/>
        <v>8.7169264505840144E-3</v>
      </c>
      <c r="BYW46" s="88">
        <f t="shared" ca="1" si="1598"/>
        <v>8.3628643112072937E-3</v>
      </c>
      <c r="BYX46" s="88">
        <f t="shared" ca="1" si="1598"/>
        <v>1.0218361483716609E-2</v>
      </c>
      <c r="BYY46" s="88">
        <f t="shared" ca="1" si="1598"/>
        <v>1.0049944034355439E-2</v>
      </c>
      <c r="BYZ46" s="88">
        <f t="shared" ca="1" si="1598"/>
        <v>9.1506834021438076E-3</v>
      </c>
      <c r="BZA46" s="88">
        <f t="shared" ca="1" si="1598"/>
        <v>8.5481335609298732E-3</v>
      </c>
      <c r="BZB46" s="88">
        <f t="shared" ca="1" si="1598"/>
        <v>9.2118958854369611E-3</v>
      </c>
      <c r="BZC46" s="88">
        <f t="shared" ca="1" si="1598"/>
        <v>8.4691262102945149E-3</v>
      </c>
      <c r="BZD46" s="88">
        <f t="shared" ca="1" si="1598"/>
        <v>1.018111220586744E-2</v>
      </c>
      <c r="BZE46" s="88">
        <f t="shared" ca="1" si="1598"/>
        <v>9.659955903710089E-3</v>
      </c>
      <c r="BZF46" s="88">
        <f t="shared" ca="1" si="1598"/>
        <v>9.4662279062733262E-3</v>
      </c>
      <c r="BZG46" s="88">
        <f t="shared" ca="1" si="1598"/>
        <v>8.0377447474233657E-3</v>
      </c>
      <c r="BZH46" s="88">
        <f t="shared" ca="1" si="1598"/>
        <v>8.656178461322328E-3</v>
      </c>
      <c r="BZI46" s="88">
        <f t="shared" ca="1" si="1598"/>
        <v>1.0512529972785725E-2</v>
      </c>
      <c r="BZJ46" s="88">
        <f t="shared" ca="1" si="1598"/>
        <v>8.9169651064491921E-3</v>
      </c>
      <c r="BZK46" s="88">
        <f t="shared" ca="1" si="1598"/>
        <v>1.0168789648016437E-2</v>
      </c>
      <c r="BZL46" s="88">
        <f t="shared" ca="1" si="1598"/>
        <v>7.3462556821725063E-3</v>
      </c>
      <c r="BZM46" s="88">
        <f t="shared" ca="1" si="1598"/>
        <v>8.1366126086802257E-3</v>
      </c>
      <c r="BZN46" s="88">
        <f t="shared" ca="1" si="972"/>
        <v>9.034669773640952E-3</v>
      </c>
      <c r="BZO46" s="88">
        <f t="shared" ca="1" si="972"/>
        <v>9.8603440577950448E-3</v>
      </c>
      <c r="BZP46" s="88">
        <f t="shared" ca="1" si="972"/>
        <v>8.6986942540156816E-3</v>
      </c>
      <c r="BZQ46" s="88">
        <f t="shared" ca="1" si="972"/>
        <v>1.0063375665042376E-2</v>
      </c>
      <c r="BZR46" s="88">
        <f t="shared" ca="1" si="972"/>
        <v>9.858369857306969E-3</v>
      </c>
      <c r="BZS46" s="88">
        <f t="shared" ca="1" si="972"/>
        <v>8.5110459405636565E-3</v>
      </c>
      <c r="BZT46" s="88">
        <f t="shared" ca="1" si="972"/>
        <v>8.4326468125896763E-3</v>
      </c>
      <c r="BZU46" s="88">
        <f t="shared" ca="1" si="972"/>
        <v>9.4924997971352603E-3</v>
      </c>
      <c r="BZV46" s="88">
        <f t="shared" ca="1" si="972"/>
        <v>9.2141123282608525E-3</v>
      </c>
      <c r="BZW46" s="88">
        <f t="shared" ca="1" si="972"/>
        <v>8.6604715315736058E-3</v>
      </c>
      <c r="BZX46" s="88">
        <f t="shared" ca="1" si="972"/>
        <v>9.4308298973348817E-3</v>
      </c>
      <c r="BZY46" s="88">
        <f t="shared" ca="1" si="972"/>
        <v>8.9273476456645084E-3</v>
      </c>
      <c r="BZZ46" s="88">
        <f t="shared" ca="1" si="972"/>
        <v>8.5571064236364021E-3</v>
      </c>
      <c r="CAA46" s="88">
        <f t="shared" ca="1" si="972"/>
        <v>7.8963698444107101E-3</v>
      </c>
      <c r="CAB46" s="88">
        <f t="shared" ca="1" si="972"/>
        <v>8.2946416046655192E-3</v>
      </c>
      <c r="CAC46" s="88">
        <f t="shared" ca="1" si="972"/>
        <v>9.2582312882895784E-3</v>
      </c>
      <c r="CAD46" s="88">
        <f t="shared" ca="1" si="1286"/>
        <v>9.3716935948022252E-3</v>
      </c>
      <c r="CAE46" s="88">
        <f t="shared" ca="1" si="1286"/>
        <v>9.8991532550788911E-3</v>
      </c>
      <c r="CAF46" s="88">
        <f t="shared" ca="1" si="1286"/>
        <v>9.7885503314845204E-3</v>
      </c>
      <c r="CAG46" s="88">
        <f t="shared" ca="1" si="1286"/>
        <v>9.3560041855184645E-3</v>
      </c>
      <c r="CAH46" s="88">
        <f t="shared" ca="1" si="1286"/>
        <v>9.2855965564666212E-3</v>
      </c>
      <c r="CAI46" s="88">
        <f t="shared" ca="1" si="1286"/>
        <v>8.8367680970248656E-3</v>
      </c>
      <c r="CAJ46" s="88">
        <f t="shared" ca="1" si="1286"/>
        <v>8.7714104764969741E-3</v>
      </c>
      <c r="CAK46" s="88">
        <f t="shared" ca="1" si="1286"/>
        <v>1.0624053176896912E-2</v>
      </c>
      <c r="CAL46" s="88">
        <f t="shared" ca="1" si="1286"/>
        <v>7.7448271464005949E-3</v>
      </c>
      <c r="CAM46" s="88">
        <f t="shared" ca="1" si="1286"/>
        <v>1.0033627059457718E-2</v>
      </c>
      <c r="CAN46" s="88">
        <f t="shared" ca="1" si="1286"/>
        <v>7.8994278476096861E-3</v>
      </c>
      <c r="CAO46" s="88">
        <f t="shared" ca="1" si="1286"/>
        <v>9.9548070818883082E-3</v>
      </c>
      <c r="CAP46" s="88">
        <f t="shared" ca="1" si="1286"/>
        <v>7.9286705845255032E-3</v>
      </c>
      <c r="CAQ46" s="88">
        <f t="shared" ca="1" si="1286"/>
        <v>9.9077218153411969E-3</v>
      </c>
      <c r="CAR46" s="88">
        <f t="shared" ca="1" si="1286"/>
        <v>1.068731939810949E-2</v>
      </c>
      <c r="CAS46" s="88">
        <f t="shared" ca="1" si="1286"/>
        <v>7.8693531365440147E-3</v>
      </c>
      <c r="CAT46" s="88">
        <f t="shared" ca="1" si="1443"/>
        <v>9.7966303295767294E-3</v>
      </c>
      <c r="CAU46" s="88">
        <f t="shared" ca="1" si="1443"/>
        <v>1.0454345869750975E-2</v>
      </c>
      <c r="CAV46" s="88">
        <f t="shared" ca="1" si="1443"/>
        <v>8.6441918163674587E-3</v>
      </c>
      <c r="CAW46" s="88">
        <f t="shared" ca="1" si="1443"/>
        <v>1.1344108055566661E-2</v>
      </c>
      <c r="CAX46" s="88">
        <f t="shared" ca="1" si="1443"/>
        <v>9.0915768585982104E-3</v>
      </c>
      <c r="CAY46" s="88">
        <f t="shared" ca="1" si="1443"/>
        <v>1.1137317510651645E-2</v>
      </c>
      <c r="CAZ46" s="88">
        <f t="shared" ca="1" si="1443"/>
        <v>9.9835879091631687E-3</v>
      </c>
      <c r="CBA46" s="88">
        <f t="shared" ca="1" si="1443"/>
        <v>9.5107937698308796E-3</v>
      </c>
      <c r="CBB46" s="88">
        <f t="shared" ca="1" si="1443"/>
        <v>8.5154164070117173E-3</v>
      </c>
      <c r="CBC46" s="88">
        <f t="shared" ca="1" si="1443"/>
        <v>9.9159777399756375E-3</v>
      </c>
      <c r="CBD46" s="88">
        <f t="shared" ca="1" si="1443"/>
        <v>8.7214335654185078E-3</v>
      </c>
      <c r="CBE46" s="88">
        <f t="shared" ca="1" si="1599"/>
        <v>1.0072658986859429E-2</v>
      </c>
      <c r="CBF46" s="88">
        <f t="shared" ca="1" si="1599"/>
        <v>9.7287944326291224E-3</v>
      </c>
      <c r="CBG46" s="88">
        <f t="shared" ca="1" si="1599"/>
        <v>9.069858838090453E-3</v>
      </c>
      <c r="CBH46" s="88">
        <f t="shared" ca="1" si="1599"/>
        <v>9.3350723054177014E-3</v>
      </c>
      <c r="CBI46" s="88">
        <f t="shared" ca="1" si="1599"/>
        <v>9.5730218189810975E-3</v>
      </c>
      <c r="CBJ46" s="88">
        <f t="shared" ca="1" si="1599"/>
        <v>9.8125775888945038E-3</v>
      </c>
      <c r="CBK46" s="88">
        <f t="shared" ca="1" si="1599"/>
        <v>7.9488767096143054E-3</v>
      </c>
      <c r="CBL46" s="88">
        <f t="shared" ca="1" si="1599"/>
        <v>9.580396490544563E-3</v>
      </c>
      <c r="CBM46" s="88">
        <f t="shared" ca="1" si="1599"/>
        <v>8.9707781468549436E-3</v>
      </c>
      <c r="CBN46" s="88">
        <f t="shared" ca="1" si="1599"/>
        <v>8.0045433253806628E-3</v>
      </c>
      <c r="CBO46" s="88">
        <f t="shared" ca="1" si="1599"/>
        <v>9.2780836920987302E-3</v>
      </c>
      <c r="CBP46" s="88">
        <f t="shared" ca="1" si="1599"/>
        <v>1.098587110277372E-2</v>
      </c>
      <c r="CBQ46" s="88">
        <f t="shared" ca="1" si="1599"/>
        <v>8.9007642945513384E-3</v>
      </c>
      <c r="CBR46" s="88">
        <f t="shared" ca="1" si="1599"/>
        <v>8.380451233540703E-3</v>
      </c>
      <c r="CBS46" s="88">
        <f t="shared" ca="1" si="1599"/>
        <v>1.0085205700334759E-2</v>
      </c>
      <c r="CBT46" s="88">
        <f t="shared" ca="1" si="1599"/>
        <v>9.2725205611509706E-3</v>
      </c>
      <c r="CBU46" s="88">
        <f t="shared" ca="1" si="1599"/>
        <v>8.9278789705428772E-3</v>
      </c>
      <c r="CBV46" s="88">
        <f t="shared" ca="1" si="1599"/>
        <v>9.1231179299695753E-3</v>
      </c>
      <c r="CBW46" s="88">
        <f t="shared" ca="1" si="1599"/>
        <v>1.0855785273588599E-2</v>
      </c>
      <c r="CBX46" s="88">
        <f t="shared" ca="1" si="1599"/>
        <v>9.7997805578028518E-3</v>
      </c>
      <c r="CBY46" s="88">
        <f t="shared" ca="1" si="1599"/>
        <v>9.7012995285964219E-3</v>
      </c>
      <c r="CBZ46" s="88">
        <f t="shared" ca="1" si="973"/>
        <v>7.5317018190952396E-3</v>
      </c>
      <c r="CCA46" s="88">
        <f t="shared" ca="1" si="973"/>
        <v>9.0326575333880676E-3</v>
      </c>
      <c r="CCB46" s="88">
        <f t="shared" ca="1" si="973"/>
        <v>9.0583751753654483E-3</v>
      </c>
      <c r="CCC46" s="88">
        <f t="shared" ca="1" si="973"/>
        <v>7.7553616084828931E-3</v>
      </c>
      <c r="CCD46" s="88">
        <f t="shared" ca="1" si="973"/>
        <v>9.4559113339010917E-3</v>
      </c>
      <c r="CCE46" s="88">
        <f t="shared" ca="1" si="973"/>
        <v>9.438826163796453E-3</v>
      </c>
      <c r="CCF46" s="88">
        <f t="shared" ca="1" si="973"/>
        <v>8.5889792011638894E-3</v>
      </c>
      <c r="CCG46" s="88">
        <f t="shared" ca="1" si="973"/>
        <v>9.7323107617633027E-3</v>
      </c>
      <c r="CCH46" s="88">
        <f t="shared" ca="1" si="973"/>
        <v>8.3357427985798864E-3</v>
      </c>
      <c r="CCI46" s="88">
        <f t="shared" ca="1" si="973"/>
        <v>8.2746603901503162E-3</v>
      </c>
      <c r="CCJ46" s="88">
        <f t="shared" ca="1" si="973"/>
        <v>8.775267701178837E-3</v>
      </c>
      <c r="CCK46" s="88">
        <f t="shared" ca="1" si="973"/>
        <v>9.775169040159324E-3</v>
      </c>
      <c r="CCL46" s="88">
        <f t="shared" ca="1" si="973"/>
        <v>7.8357212251843958E-3</v>
      </c>
      <c r="CCM46" s="88">
        <f t="shared" ca="1" si="973"/>
        <v>9.7120726453416347E-3</v>
      </c>
      <c r="CCN46" s="88">
        <f t="shared" ca="1" si="973"/>
        <v>1.1211572031022222E-2</v>
      </c>
      <c r="CCO46" s="88">
        <f t="shared" ca="1" si="973"/>
        <v>9.3538481154183603E-3</v>
      </c>
      <c r="CCP46" s="88">
        <f t="shared" ca="1" si="1287"/>
        <v>9.1684313450988604E-3</v>
      </c>
      <c r="CCQ46" s="88">
        <f t="shared" ca="1" si="1287"/>
        <v>1.0218253497033179E-2</v>
      </c>
      <c r="CCR46" s="88">
        <f t="shared" ca="1" si="1287"/>
        <v>8.8503156489355694E-3</v>
      </c>
      <c r="CCS46" s="88">
        <f t="shared" ca="1" si="1287"/>
        <v>7.9323864761506758E-3</v>
      </c>
      <c r="CCT46" s="88">
        <f t="shared" ca="1" si="1287"/>
        <v>1.0040849782818037E-2</v>
      </c>
      <c r="CCU46" s="88">
        <f t="shared" ca="1" si="1287"/>
        <v>9.3914241421274667E-3</v>
      </c>
      <c r="CCV46" s="88">
        <f t="shared" ca="1" si="1287"/>
        <v>9.9761347463122388E-3</v>
      </c>
      <c r="CCW46" s="88">
        <f t="shared" ca="1" si="1287"/>
        <v>9.9338157558593147E-3</v>
      </c>
      <c r="CCX46" s="88">
        <f t="shared" ca="1" si="1287"/>
        <v>9.7742347847532829E-3</v>
      </c>
      <c r="CCY46" s="88">
        <f t="shared" ca="1" si="1287"/>
        <v>7.5454772668182984E-3</v>
      </c>
      <c r="CCZ46" s="88">
        <f t="shared" ca="1" si="1287"/>
        <v>9.817263337505263E-3</v>
      </c>
      <c r="CDA46" s="88">
        <f t="shared" ca="1" si="1287"/>
        <v>9.3739200553247578E-3</v>
      </c>
      <c r="CDB46" s="88">
        <f t="shared" ca="1" si="1287"/>
        <v>1.0548579157422426E-2</v>
      </c>
      <c r="CDC46" s="88">
        <f t="shared" ca="1" si="1287"/>
        <v>8.9222451922837502E-3</v>
      </c>
      <c r="CDD46" s="88">
        <f t="shared" ca="1" si="1287"/>
        <v>9.1849091068197421E-3</v>
      </c>
      <c r="CDE46" s="88">
        <f t="shared" ca="1" si="1287"/>
        <v>9.7439212897092384E-3</v>
      </c>
      <c r="CDF46" s="88">
        <f t="shared" ca="1" si="1444"/>
        <v>8.7221647135345033E-3</v>
      </c>
      <c r="CDG46" s="88">
        <f t="shared" ca="1" si="1444"/>
        <v>7.654975531822053E-3</v>
      </c>
      <c r="CDH46" s="88">
        <f t="shared" ca="1" si="1444"/>
        <v>8.5900044467526332E-3</v>
      </c>
      <c r="CDI46" s="88">
        <f t="shared" ca="1" si="1444"/>
        <v>9.7844909011037592E-3</v>
      </c>
      <c r="CDJ46" s="88">
        <f t="shared" ca="1" si="1444"/>
        <v>7.5507239873862505E-3</v>
      </c>
      <c r="CDK46" s="88">
        <f t="shared" ca="1" si="1444"/>
        <v>8.4213272569815412E-3</v>
      </c>
      <c r="CDL46" s="88">
        <f t="shared" ca="1" si="1444"/>
        <v>1.1229045693583909E-2</v>
      </c>
      <c r="CDM46" s="88">
        <f t="shared" ca="1" si="1444"/>
        <v>8.181467715866475E-3</v>
      </c>
      <c r="CDN46" s="88">
        <f t="shared" ca="1" si="1444"/>
        <v>9.3484171163243455E-3</v>
      </c>
      <c r="CDO46" s="88">
        <f t="shared" ca="1" si="1444"/>
        <v>7.6598675744776901E-3</v>
      </c>
      <c r="CDP46" s="88">
        <f t="shared" ca="1" si="1444"/>
        <v>8.0050713779986557E-3</v>
      </c>
      <c r="CDQ46" s="88">
        <f t="shared" ca="1" si="1600"/>
        <v>7.5120739542566253E-3</v>
      </c>
      <c r="CDR46" s="88">
        <f t="shared" ca="1" si="1600"/>
        <v>9.9139545085069544E-3</v>
      </c>
      <c r="CDS46" s="88">
        <f t="shared" ca="1" si="1600"/>
        <v>1.0103913937340113E-2</v>
      </c>
      <c r="CDT46" s="88">
        <f t="shared" ca="1" si="1600"/>
        <v>7.6432130444200053E-3</v>
      </c>
      <c r="CDU46" s="88">
        <f t="shared" ca="1" si="1600"/>
        <v>9.1615914093299885E-3</v>
      </c>
      <c r="CDV46" s="88">
        <f t="shared" ca="1" si="1600"/>
        <v>9.4317562558627853E-3</v>
      </c>
      <c r="CDW46" s="88">
        <f t="shared" ca="1" si="1600"/>
        <v>8.2875433164483203E-3</v>
      </c>
      <c r="CDX46" s="88">
        <f t="shared" ca="1" si="1600"/>
        <v>7.9981515169479326E-3</v>
      </c>
      <c r="CDY46" s="88">
        <f t="shared" ca="1" si="1600"/>
        <v>9.7885485224846296E-3</v>
      </c>
      <c r="CDZ46" s="88">
        <f t="shared" ca="1" si="1600"/>
        <v>9.4507804892440799E-3</v>
      </c>
      <c r="CEA46" s="88">
        <f t="shared" ca="1" si="1600"/>
        <v>7.7999131706463498E-3</v>
      </c>
      <c r="CEB46" s="88">
        <f t="shared" ca="1" si="1600"/>
        <v>7.0828580775473358E-3</v>
      </c>
      <c r="CEC46" s="88">
        <f t="shared" ca="1" si="1600"/>
        <v>9.0159916455368593E-3</v>
      </c>
      <c r="CED46" s="88">
        <f t="shared" ca="1" si="1600"/>
        <v>1.0921528555204042E-2</v>
      </c>
      <c r="CEE46" s="88">
        <f t="shared" ca="1" si="1600"/>
        <v>8.0167174679133986E-3</v>
      </c>
      <c r="CEF46" s="88">
        <f t="shared" ca="1" si="1600"/>
        <v>9.9086342831689826E-3</v>
      </c>
      <c r="CEG46" s="88">
        <f t="shared" ca="1" si="1600"/>
        <v>9.8140196045901091E-3</v>
      </c>
      <c r="CEH46" s="88">
        <f t="shared" ca="1" si="1600"/>
        <v>7.9845269940911328E-3</v>
      </c>
      <c r="CEI46" s="88">
        <f t="shared" ca="1" si="1600"/>
        <v>8.5699508559150435E-3</v>
      </c>
      <c r="CEJ46" s="88">
        <f t="shared" ca="1" si="1600"/>
        <v>1.0038683360325464E-2</v>
      </c>
      <c r="CEK46" s="88">
        <f t="shared" ca="1" si="1600"/>
        <v>7.5399748588165418E-3</v>
      </c>
      <c r="CEL46" s="88">
        <f t="shared" ca="1" si="974"/>
        <v>8.2286043531783204E-3</v>
      </c>
      <c r="CEM46" s="88">
        <f t="shared" ca="1" si="974"/>
        <v>1.0477666959990594E-2</v>
      </c>
      <c r="CEN46" s="88">
        <f t="shared" ca="1" si="974"/>
        <v>8.1669770499217826E-3</v>
      </c>
      <c r="CEO46" s="88">
        <f t="shared" ca="1" si="974"/>
        <v>7.65007234797905E-3</v>
      </c>
      <c r="CEP46" s="88">
        <f t="shared" ca="1" si="974"/>
        <v>9.3639894907899708E-3</v>
      </c>
      <c r="CEQ46" s="88">
        <f t="shared" ca="1" si="974"/>
        <v>1.0103307867161701E-2</v>
      </c>
      <c r="CER46" s="88">
        <f t="shared" ca="1" si="974"/>
        <v>1.124265273230619E-2</v>
      </c>
      <c r="CES46" s="88">
        <f t="shared" ca="1" si="974"/>
        <v>9.4563428845309012E-3</v>
      </c>
      <c r="CET46" s="88">
        <f t="shared" ca="1" si="974"/>
        <v>8.8283435463228314E-3</v>
      </c>
      <c r="CEU46" s="88">
        <f t="shared" ca="1" si="974"/>
        <v>8.7493936905999638E-3</v>
      </c>
      <c r="CEV46" s="88">
        <f t="shared" ca="1" si="974"/>
        <v>9.7305378912901207E-3</v>
      </c>
      <c r="CEW46" s="88">
        <f t="shared" ca="1" si="974"/>
        <v>8.0080203971945318E-3</v>
      </c>
      <c r="CEX46" s="88">
        <f t="shared" ca="1" si="974"/>
        <v>1.1331639323184425E-2</v>
      </c>
      <c r="CEY46" s="88">
        <f t="shared" ca="1" si="974"/>
        <v>7.6502227870298388E-3</v>
      </c>
      <c r="CEZ46" s="88">
        <f t="shared" ca="1" si="974"/>
        <v>8.5975023017773339E-3</v>
      </c>
      <c r="CFA46" s="88">
        <f t="shared" ca="1" si="974"/>
        <v>9.3374703747251368E-3</v>
      </c>
      <c r="CFB46" s="88">
        <f t="shared" ca="1" si="1288"/>
        <v>7.6739668929687206E-3</v>
      </c>
      <c r="CFC46" s="88">
        <f t="shared" ca="1" si="1288"/>
        <v>9.5120988531882597E-3</v>
      </c>
      <c r="CFD46" s="88">
        <f t="shared" ca="1" si="1288"/>
        <v>6.9385873561819238E-3</v>
      </c>
      <c r="CFE46" s="88">
        <f t="shared" ca="1" si="1288"/>
        <v>8.6067196074347072E-3</v>
      </c>
      <c r="CFF46" s="88">
        <f t="shared" ca="1" si="1288"/>
        <v>7.8258322441214535E-3</v>
      </c>
      <c r="CFG46" s="88">
        <f t="shared" ca="1" si="1288"/>
        <v>8.216240075513739E-3</v>
      </c>
      <c r="CFH46" s="88">
        <f t="shared" ca="1" si="1288"/>
        <v>8.9516967256157154E-3</v>
      </c>
      <c r="CFI46" s="88">
        <f t="shared" ca="1" si="1288"/>
        <v>9.635566432916666E-3</v>
      </c>
      <c r="CFJ46" s="88">
        <f t="shared" ca="1" si="1288"/>
        <v>9.0966351266701384E-3</v>
      </c>
      <c r="CFK46" s="88">
        <f t="shared" ca="1" si="1288"/>
        <v>7.1806316704166769E-3</v>
      </c>
      <c r="CFL46" s="88">
        <f t="shared" ca="1" si="1288"/>
        <v>9.4692508782155873E-3</v>
      </c>
      <c r="CFM46" s="88">
        <f t="shared" ca="1" si="1288"/>
        <v>7.4693016315529612E-3</v>
      </c>
      <c r="CFN46" s="88">
        <f t="shared" ca="1" si="1288"/>
        <v>9.4748582443519858E-3</v>
      </c>
      <c r="CFO46" s="88">
        <f t="shared" ca="1" si="1288"/>
        <v>8.784154385548644E-3</v>
      </c>
      <c r="CFP46" s="88">
        <f t="shared" ca="1" si="1288"/>
        <v>8.9079887901647933E-3</v>
      </c>
      <c r="CFQ46" s="88">
        <f t="shared" ca="1" si="1288"/>
        <v>1.0792880033240674E-2</v>
      </c>
      <c r="CFR46" s="88">
        <f t="shared" ca="1" si="1445"/>
        <v>1.0887833774136227E-2</v>
      </c>
      <c r="CFS46" s="88">
        <f t="shared" ca="1" si="1445"/>
        <v>8.6274411416012147E-3</v>
      </c>
      <c r="CFT46" s="88">
        <f t="shared" ca="1" si="1445"/>
        <v>1.0489356319735924E-2</v>
      </c>
      <c r="CFU46" s="88">
        <f t="shared" ca="1" si="1445"/>
        <v>8.8636397124579862E-3</v>
      </c>
      <c r="CFV46" s="88">
        <f t="shared" ca="1" si="1445"/>
        <v>8.31387990553022E-3</v>
      </c>
      <c r="CFW46" s="88">
        <f t="shared" ca="1" si="1445"/>
        <v>7.9579734477462864E-3</v>
      </c>
      <c r="CFX46" s="88">
        <f t="shared" ca="1" si="1445"/>
        <v>1.0208960181815127E-2</v>
      </c>
      <c r="CFY46" s="88">
        <f t="shared" ca="1" si="1445"/>
        <v>8.5849652355426808E-3</v>
      </c>
      <c r="CFZ46" s="88">
        <f t="shared" ca="1" si="1445"/>
        <v>8.9688624676695933E-3</v>
      </c>
      <c r="CGA46" s="88">
        <f t="shared" ca="1" si="1445"/>
        <v>1.0867545477371045E-2</v>
      </c>
      <c r="CGB46" s="88">
        <f t="shared" ca="1" si="1445"/>
        <v>8.536459212695479E-3</v>
      </c>
      <c r="CGC46" s="88">
        <f t="shared" ca="1" si="1601"/>
        <v>8.7360876017834876E-3</v>
      </c>
      <c r="CGD46" s="88">
        <f t="shared" ca="1" si="1601"/>
        <v>8.7418873888224485E-3</v>
      </c>
      <c r="CGE46" s="88">
        <f t="shared" ca="1" si="1601"/>
        <v>1.005030101667965E-2</v>
      </c>
      <c r="CGF46" s="88">
        <f t="shared" ca="1" si="1601"/>
        <v>8.2128977727404101E-3</v>
      </c>
      <c r="CGG46" s="88">
        <f t="shared" ca="1" si="1601"/>
        <v>1.0544863491204032E-2</v>
      </c>
      <c r="CGH46" s="88">
        <f t="shared" ca="1" si="1601"/>
        <v>9.1084927479780364E-3</v>
      </c>
      <c r="CGI46" s="88">
        <f t="shared" ca="1" si="1601"/>
        <v>9.577647691610458E-3</v>
      </c>
      <c r="CGJ46" s="88">
        <f t="shared" ca="1" si="1601"/>
        <v>9.5503053151130939E-3</v>
      </c>
      <c r="CGK46" s="88">
        <f t="shared" ca="1" si="1601"/>
        <v>1.0031862019139874E-2</v>
      </c>
      <c r="CGL46" s="88">
        <f t="shared" ca="1" si="1601"/>
        <v>8.0293637619748715E-3</v>
      </c>
      <c r="CGM46" s="88">
        <f t="shared" ca="1" si="1601"/>
        <v>9.938041837581929E-3</v>
      </c>
      <c r="CGN46" s="88">
        <f t="shared" ca="1" si="1601"/>
        <v>8.2532793121261327E-3</v>
      </c>
      <c r="CGO46" s="88">
        <f t="shared" ca="1" si="1601"/>
        <v>7.4980653126859031E-3</v>
      </c>
      <c r="CGP46" s="88">
        <f t="shared" ca="1" si="1601"/>
        <v>9.3080624169037569E-3</v>
      </c>
      <c r="CGQ46" s="88">
        <f t="shared" ca="1" si="1601"/>
        <v>1.0108919604963861E-2</v>
      </c>
      <c r="CGR46" s="88">
        <f t="shared" ca="1" si="1601"/>
        <v>1.098565946297107E-2</v>
      </c>
      <c r="CGS46" s="88">
        <f t="shared" ca="1" si="1601"/>
        <v>8.0547955985034551E-3</v>
      </c>
      <c r="CGT46" s="88">
        <f t="shared" ca="1" si="1601"/>
        <v>7.4288979492539943E-3</v>
      </c>
      <c r="CGU46" s="88">
        <f t="shared" ca="1" si="1601"/>
        <v>9.1141714072338603E-3</v>
      </c>
      <c r="CGV46" s="88">
        <f t="shared" ca="1" si="1601"/>
        <v>8.9702855134749931E-3</v>
      </c>
      <c r="CGW46" s="88">
        <f t="shared" ca="1" si="1601"/>
        <v>1.0437993878216034E-2</v>
      </c>
      <c r="CGX46" s="88">
        <f t="shared" ca="1" si="975"/>
        <v>8.2022474621429343E-3</v>
      </c>
      <c r="CGY46" s="88">
        <f t="shared" ca="1" si="975"/>
        <v>9.9207927125692166E-3</v>
      </c>
      <c r="CGZ46" s="88">
        <f t="shared" ca="1" si="975"/>
        <v>1.0976295095901183E-2</v>
      </c>
      <c r="CHA46" s="88">
        <f t="shared" ca="1" si="975"/>
        <v>1.0307179672158745E-2</v>
      </c>
      <c r="CHB46" s="88">
        <f t="shared" ca="1" si="975"/>
        <v>8.6353101030922589E-3</v>
      </c>
      <c r="CHC46" s="88">
        <f t="shared" ca="1" si="975"/>
        <v>8.4208925534394307E-3</v>
      </c>
      <c r="CHD46" s="88">
        <f t="shared" ca="1" si="975"/>
        <v>7.9648118080985243E-3</v>
      </c>
      <c r="CHE46" s="88">
        <f t="shared" ca="1" si="975"/>
        <v>9.4754223519395182E-3</v>
      </c>
      <c r="CHF46" s="88">
        <f t="shared" ca="1" si="975"/>
        <v>9.7685435982834985E-3</v>
      </c>
      <c r="CHG46" s="88">
        <f t="shared" ca="1" si="975"/>
        <v>8.0243884864666867E-3</v>
      </c>
      <c r="CHH46" s="88">
        <f t="shared" ca="1" si="975"/>
        <v>1.1157117336148489E-2</v>
      </c>
      <c r="CHI46" s="88">
        <f t="shared" ca="1" si="975"/>
        <v>1.0392284175098354E-2</v>
      </c>
      <c r="CHJ46" s="88">
        <f t="shared" ca="1" si="975"/>
        <v>8.2238710680922703E-3</v>
      </c>
      <c r="CHK46" s="88">
        <f t="shared" ca="1" si="975"/>
        <v>9.5624253613220394E-3</v>
      </c>
      <c r="CHL46" s="88">
        <f t="shared" ca="1" si="975"/>
        <v>8.1600424617857704E-3</v>
      </c>
      <c r="CHM46" s="88">
        <f t="shared" ca="1" si="975"/>
        <v>8.3487324078594868E-3</v>
      </c>
      <c r="CHN46" s="88">
        <f t="shared" ca="1" si="1289"/>
        <v>9.9550504991802024E-3</v>
      </c>
      <c r="CHO46" s="88">
        <f t="shared" ca="1" si="1289"/>
        <v>1.0796157221299141E-2</v>
      </c>
      <c r="CHP46" s="88">
        <f t="shared" ca="1" si="1289"/>
        <v>9.5271825495418429E-3</v>
      </c>
      <c r="CHQ46" s="88">
        <f t="shared" ca="1" si="1289"/>
        <v>9.8068159462145685E-3</v>
      </c>
      <c r="CHR46" s="88">
        <f t="shared" ca="1" si="1289"/>
        <v>9.2519114299975877E-3</v>
      </c>
      <c r="CHS46" s="88">
        <f t="shared" ca="1" si="1289"/>
        <v>9.0051829367353807E-3</v>
      </c>
      <c r="CHT46" s="88">
        <f t="shared" ca="1" si="1289"/>
        <v>7.969728987839219E-3</v>
      </c>
      <c r="CHU46" s="88">
        <f t="shared" ca="1" si="1289"/>
        <v>9.0893073386252975E-3</v>
      </c>
      <c r="CHV46" s="88">
        <f t="shared" ca="1" si="1289"/>
        <v>8.1179043996995222E-3</v>
      </c>
      <c r="CHW46" s="88">
        <f t="shared" ca="1" si="1289"/>
        <v>1.1137749496017584E-2</v>
      </c>
      <c r="CHX46" s="88">
        <f t="shared" ca="1" si="1289"/>
        <v>9.0014212643595437E-3</v>
      </c>
      <c r="CHY46" s="88">
        <f t="shared" ca="1" si="1289"/>
        <v>9.5033066989844896E-3</v>
      </c>
      <c r="CHZ46" s="88">
        <f t="shared" ca="1" si="1289"/>
        <v>1.0647899290074311E-2</v>
      </c>
      <c r="CIA46" s="88">
        <f t="shared" ca="1" si="1289"/>
        <v>6.3703662659068353E-3</v>
      </c>
      <c r="CIB46" s="88">
        <f t="shared" ca="1" si="1289"/>
        <v>7.0508124416872008E-3</v>
      </c>
      <c r="CIC46" s="88">
        <f t="shared" ca="1" si="1289"/>
        <v>8.8734437259866909E-3</v>
      </c>
      <c r="CID46" s="88">
        <f t="shared" ca="1" si="1446"/>
        <v>7.0511083238416483E-3</v>
      </c>
      <c r="CIE46" s="88">
        <f t="shared" ca="1" si="1446"/>
        <v>9.2795514273029591E-3</v>
      </c>
      <c r="CIF46" s="88">
        <f t="shared" ca="1" si="1446"/>
        <v>8.978477865028511E-3</v>
      </c>
      <c r="CIG46" s="88">
        <f t="shared" ca="1" si="1446"/>
        <v>9.5591835795403122E-3</v>
      </c>
      <c r="CIH46" s="88">
        <f t="shared" ca="1" si="1446"/>
        <v>1.0698790242060099E-2</v>
      </c>
      <c r="CII46" s="88">
        <f t="shared" ca="1" si="1446"/>
        <v>8.583268555704621E-3</v>
      </c>
      <c r="CIJ46" s="88">
        <f t="shared" ca="1" si="1446"/>
        <v>8.1894360908570645E-3</v>
      </c>
      <c r="CIK46" s="88">
        <f t="shared" ca="1" si="1446"/>
        <v>1.0257938339753962E-2</v>
      </c>
      <c r="CIL46" s="88">
        <f t="shared" ca="1" si="1446"/>
        <v>7.8295984006477772E-3</v>
      </c>
      <c r="CIM46" s="88">
        <f t="shared" ca="1" si="1446"/>
        <v>8.1589023095249968E-3</v>
      </c>
      <c r="CIN46" s="88">
        <f t="shared" ca="1" si="1446"/>
        <v>7.0284414434477228E-3</v>
      </c>
      <c r="CIO46" s="88">
        <f t="shared" ca="1" si="1602"/>
        <v>7.228431958789E-3</v>
      </c>
      <c r="CIP46" s="88">
        <f t="shared" ca="1" si="1602"/>
        <v>9.3770868936124911E-3</v>
      </c>
      <c r="CIQ46" s="88">
        <f t="shared" ca="1" si="1602"/>
        <v>1.087749300569785E-2</v>
      </c>
      <c r="CIR46" s="88">
        <f t="shared" ca="1" si="1602"/>
        <v>1.1181884807972893E-2</v>
      </c>
      <c r="CIS46" s="88">
        <f t="shared" ca="1" si="1602"/>
        <v>1.0804244047966092E-2</v>
      </c>
      <c r="CIT46" s="88">
        <f t="shared" ca="1" si="1602"/>
        <v>7.3325637096648402E-3</v>
      </c>
      <c r="CIU46" s="88">
        <f t="shared" ca="1" si="1602"/>
        <v>1.012480413433328E-2</v>
      </c>
      <c r="CIV46" s="88">
        <f t="shared" ca="1" si="1602"/>
        <v>8.984449190469387E-3</v>
      </c>
      <c r="CIW46" s="88">
        <f t="shared" ca="1" si="1602"/>
        <v>8.8947144193500718E-3</v>
      </c>
      <c r="CIX46" s="88">
        <f t="shared" ca="1" si="1602"/>
        <v>8.4812663451008519E-3</v>
      </c>
      <c r="CIY46" s="88">
        <f t="shared" ca="1" si="1602"/>
        <v>9.1181640969493286E-3</v>
      </c>
      <c r="CIZ46" s="88">
        <f t="shared" ca="1" si="1602"/>
        <v>9.1271487069943535E-3</v>
      </c>
      <c r="CJA46" s="88">
        <f t="shared" ca="1" si="1602"/>
        <v>8.3979655466556898E-3</v>
      </c>
      <c r="CJB46" s="88">
        <f t="shared" ca="1" si="1602"/>
        <v>8.9811575733538332E-3</v>
      </c>
      <c r="CJC46" s="88">
        <f t="shared" ca="1" si="1602"/>
        <v>9.2711864164594909E-3</v>
      </c>
      <c r="CJD46" s="88">
        <f t="shared" ca="1" si="1602"/>
        <v>8.7052231415426107E-3</v>
      </c>
      <c r="CJE46" s="88">
        <f t="shared" ca="1" si="1602"/>
        <v>1.0149807854035455E-2</v>
      </c>
      <c r="CJF46" s="88">
        <f t="shared" ca="1" si="1602"/>
        <v>8.5051100686131705E-3</v>
      </c>
      <c r="CJG46" s="88">
        <f t="shared" ca="1" si="1602"/>
        <v>1.0583000720908098E-2</v>
      </c>
      <c r="CJH46" s="88">
        <f t="shared" ca="1" si="1602"/>
        <v>7.8701070612940838E-3</v>
      </c>
      <c r="CJI46" s="88">
        <f t="shared" ca="1" si="1602"/>
        <v>9.2726541049013966E-3</v>
      </c>
      <c r="CJJ46" s="88">
        <f t="shared" ca="1" si="976"/>
        <v>9.7859193702916781E-3</v>
      </c>
      <c r="CJK46" s="88">
        <f t="shared" ca="1" si="976"/>
        <v>8.8737754594085116E-3</v>
      </c>
      <c r="CJL46" s="88">
        <f t="shared" ca="1" si="976"/>
        <v>1.0414383338299346E-2</v>
      </c>
      <c r="CJM46" s="88">
        <f t="shared" ca="1" si="976"/>
        <v>1.0260835141560568E-2</v>
      </c>
      <c r="CJN46" s="88">
        <f t="shared" ca="1" si="976"/>
        <v>8.7979853231370496E-3</v>
      </c>
      <c r="CJO46" s="88">
        <f t="shared" ca="1" si="976"/>
        <v>9.1757149952895346E-3</v>
      </c>
      <c r="CJP46" s="88">
        <f t="shared" ca="1" si="976"/>
        <v>9.7795730100569446E-3</v>
      </c>
      <c r="CJQ46" s="88">
        <f t="shared" ca="1" si="976"/>
        <v>9.6464117405956201E-3</v>
      </c>
      <c r="CJR46" s="88">
        <f t="shared" ca="1" si="976"/>
        <v>1.1498582765369605E-2</v>
      </c>
      <c r="CJS46" s="88">
        <f t="shared" ca="1" si="976"/>
        <v>8.7918356048988146E-3</v>
      </c>
      <c r="CJT46" s="88">
        <f t="shared" ca="1" si="976"/>
        <v>1.0119144161396872E-2</v>
      </c>
      <c r="CJU46" s="88">
        <f t="shared" ca="1" si="976"/>
        <v>8.3527927212112951E-3</v>
      </c>
      <c r="CJV46" s="88">
        <f t="shared" ca="1" si="976"/>
        <v>9.5929738756440949E-3</v>
      </c>
      <c r="CJW46" s="88">
        <f t="shared" ca="1" si="976"/>
        <v>7.9296479370192241E-3</v>
      </c>
      <c r="CJX46" s="88">
        <f t="shared" ca="1" si="976"/>
        <v>9.4225400327296559E-3</v>
      </c>
      <c r="CJY46" s="88">
        <f t="shared" ca="1" si="976"/>
        <v>9.6295163177147983E-3</v>
      </c>
      <c r="CJZ46" s="88">
        <f t="shared" ca="1" si="1290"/>
        <v>9.4419809806149686E-3</v>
      </c>
      <c r="CKA46" s="88">
        <f t="shared" ca="1" si="1290"/>
        <v>9.0010585459480517E-3</v>
      </c>
      <c r="CKB46" s="88">
        <f t="shared" ca="1" si="1290"/>
        <v>7.6407695210548724E-3</v>
      </c>
      <c r="CKC46" s="88">
        <f t="shared" ca="1" si="1290"/>
        <v>9.0548554599018775E-3</v>
      </c>
      <c r="CKD46" s="88">
        <f t="shared" ca="1" si="1290"/>
        <v>8.9986062488722953E-3</v>
      </c>
      <c r="CKE46" s="88">
        <f t="shared" ca="1" si="1290"/>
        <v>7.3688657206052478E-3</v>
      </c>
      <c r="CKF46" s="88">
        <f t="shared" ca="1" si="1290"/>
        <v>9.0173157977614365E-3</v>
      </c>
      <c r="CKG46" s="88">
        <f t="shared" ca="1" si="1290"/>
        <v>9.8964995613394415E-3</v>
      </c>
      <c r="CKH46" s="88">
        <f t="shared" ca="1" si="1290"/>
        <v>7.6196829109954631E-3</v>
      </c>
      <c r="CKI46" s="88">
        <f t="shared" ca="1" si="1290"/>
        <v>7.4927004569858759E-3</v>
      </c>
      <c r="CKJ46" s="88">
        <f t="shared" ca="1" si="1290"/>
        <v>9.2517319975520349E-3</v>
      </c>
      <c r="CKK46" s="88">
        <f t="shared" ca="1" si="1290"/>
        <v>9.1702142465199983E-3</v>
      </c>
      <c r="CKL46" s="88">
        <f t="shared" ca="1" si="1290"/>
        <v>9.4181405931162403E-3</v>
      </c>
      <c r="CKM46" s="88">
        <f t="shared" ca="1" si="1290"/>
        <v>1.0054248755820802E-2</v>
      </c>
      <c r="CKN46" s="88">
        <f t="shared" ca="1" si="1290"/>
        <v>9.8211044717650374E-3</v>
      </c>
      <c r="CKO46" s="88">
        <f t="shared" ca="1" si="1290"/>
        <v>9.1893055766347157E-3</v>
      </c>
      <c r="CKP46" s="88">
        <f t="shared" ca="1" si="1447"/>
        <v>1.0199814088867486E-2</v>
      </c>
      <c r="CKQ46" s="88">
        <f t="shared" ca="1" si="1447"/>
        <v>9.629145979515405E-3</v>
      </c>
      <c r="CKR46" s="88">
        <f t="shared" ca="1" si="1447"/>
        <v>1.0184481622348345E-2</v>
      </c>
      <c r="CKS46" s="88">
        <f t="shared" ca="1" si="1447"/>
        <v>9.2135591225942018E-3</v>
      </c>
      <c r="CKT46" s="88">
        <f t="shared" ca="1" si="1447"/>
        <v>8.6864688797502389E-3</v>
      </c>
      <c r="CKU46" s="88">
        <f t="shared" ca="1" si="1447"/>
        <v>7.9276118935444392E-3</v>
      </c>
      <c r="CKV46" s="88">
        <f t="shared" ca="1" si="1447"/>
        <v>7.7871195779503667E-3</v>
      </c>
      <c r="CKW46" s="88">
        <f t="shared" ca="1" si="1447"/>
        <v>8.9515251106450176E-3</v>
      </c>
      <c r="CKX46" s="88">
        <f t="shared" ca="1" si="1447"/>
        <v>8.6267448028942081E-3</v>
      </c>
      <c r="CKY46" s="88">
        <f t="shared" ca="1" si="1447"/>
        <v>9.2137986562256385E-3</v>
      </c>
      <c r="CKZ46" s="88">
        <f t="shared" ca="1" si="1447"/>
        <v>1.2107296141524618E-2</v>
      </c>
      <c r="CLA46" s="88">
        <f t="shared" ca="1" si="1603"/>
        <v>8.483857196924632E-3</v>
      </c>
      <c r="CLB46" s="88">
        <f t="shared" ca="1" si="1603"/>
        <v>1.07068485557761E-2</v>
      </c>
      <c r="CLC46" s="88">
        <f t="shared" ca="1" si="1603"/>
        <v>9.886593379072094E-3</v>
      </c>
      <c r="CLD46" s="88">
        <f t="shared" ca="1" si="1603"/>
        <v>9.5837524445046458E-3</v>
      </c>
      <c r="CLE46" s="88">
        <f t="shared" ca="1" si="1603"/>
        <v>8.3224793976995459E-3</v>
      </c>
      <c r="CLF46" s="88">
        <f t="shared" ca="1" si="1603"/>
        <v>9.4864477350817804E-3</v>
      </c>
      <c r="CLG46" s="88">
        <f t="shared" ca="1" si="1603"/>
        <v>1.0426234785208413E-2</v>
      </c>
      <c r="CLH46" s="88">
        <f t="shared" ca="1" si="1603"/>
        <v>8.7189159703786288E-3</v>
      </c>
      <c r="CLI46" s="88">
        <f t="shared" ca="1" si="1603"/>
        <v>8.5956755369032689E-3</v>
      </c>
      <c r="CLJ46" s="88">
        <f t="shared" ca="1" si="1603"/>
        <v>1.1708307589729315E-2</v>
      </c>
      <c r="CLK46" s="88">
        <f t="shared" ca="1" si="1603"/>
        <v>8.6910097073213035E-3</v>
      </c>
      <c r="CLL46" s="88">
        <f t="shared" ca="1" si="1603"/>
        <v>9.7954981324266891E-3</v>
      </c>
      <c r="CLM46" s="88">
        <f t="shared" ca="1" si="1603"/>
        <v>8.8168059114807802E-3</v>
      </c>
      <c r="CLN46" s="88">
        <f t="shared" ca="1" si="1603"/>
        <v>7.776496826895153E-3</v>
      </c>
      <c r="CLO46" s="88">
        <f t="shared" ca="1" si="1603"/>
        <v>8.6948028379777095E-3</v>
      </c>
      <c r="CLP46" s="88">
        <f t="shared" ca="1" si="1603"/>
        <v>9.8096919914393513E-3</v>
      </c>
      <c r="CLQ46" s="88">
        <f t="shared" ca="1" si="1603"/>
        <v>1.0121057970884698E-2</v>
      </c>
      <c r="CLR46" s="88">
        <f t="shared" ca="1" si="1603"/>
        <v>9.6826698949457543E-3</v>
      </c>
      <c r="CLS46" s="88">
        <f t="shared" ca="1" si="1603"/>
        <v>8.5274280078993497E-3</v>
      </c>
      <c r="CLT46" s="88">
        <f t="shared" ca="1" si="1603"/>
        <v>1.0049185381049569E-2</v>
      </c>
      <c r="CLU46" s="88">
        <f t="shared" ca="1" si="1603"/>
        <v>7.9099183661321282E-3</v>
      </c>
      <c r="CLV46" s="88">
        <f t="shared" ca="1" si="977"/>
        <v>1.0002618330550259E-2</v>
      </c>
      <c r="CLW46" s="88">
        <f t="shared" ca="1" si="977"/>
        <v>7.6075421686225709E-3</v>
      </c>
      <c r="CLX46" s="88">
        <f t="shared" ca="1" si="977"/>
        <v>9.7982102392052354E-3</v>
      </c>
      <c r="CLY46" s="88">
        <f t="shared" ca="1" si="977"/>
        <v>9.1855933327703743E-3</v>
      </c>
      <c r="CLZ46" s="88">
        <f t="shared" ca="1" si="977"/>
        <v>9.578508405622051E-3</v>
      </c>
      <c r="CMA46" s="88">
        <f t="shared" ca="1" si="977"/>
        <v>1.0252681365223282E-2</v>
      </c>
      <c r="CMB46" s="88">
        <f t="shared" ca="1" si="977"/>
        <v>9.9052357532227828E-3</v>
      </c>
      <c r="CMC46" s="88">
        <f t="shared" ca="1" si="977"/>
        <v>8.1894692534257209E-3</v>
      </c>
      <c r="CMD46" s="88">
        <f t="shared" ca="1" si="977"/>
        <v>9.9950550760956759E-3</v>
      </c>
      <c r="CME46" s="88">
        <f t="shared" ca="1" si="977"/>
        <v>9.8330497817539723E-3</v>
      </c>
      <c r="CMF46" s="88">
        <f t="shared" ca="1" si="977"/>
        <v>1.1328424342703484E-2</v>
      </c>
      <c r="CMG46" s="88">
        <f t="shared" ca="1" si="977"/>
        <v>9.0584004368643584E-3</v>
      </c>
      <c r="CMH46" s="88">
        <f t="shared" ca="1" si="977"/>
        <v>7.8487844273626151E-3</v>
      </c>
      <c r="CMI46" s="88">
        <f t="shared" ca="1" si="977"/>
        <v>9.9180303892318061E-3</v>
      </c>
      <c r="CMJ46" s="88">
        <f t="shared" ca="1" si="977"/>
        <v>1.1073618515954663E-2</v>
      </c>
      <c r="CMK46" s="88">
        <f t="shared" ca="1" si="977"/>
        <v>9.4677482678124578E-3</v>
      </c>
      <c r="CML46" s="88">
        <f t="shared" ca="1" si="1291"/>
        <v>9.3927275376243791E-3</v>
      </c>
      <c r="CMM46" s="88">
        <f t="shared" ca="1" si="1291"/>
        <v>8.3392187808299326E-3</v>
      </c>
      <c r="CMN46" s="88">
        <f t="shared" ca="1" si="1291"/>
        <v>9.8456775392355596E-3</v>
      </c>
      <c r="CMO46" s="88">
        <f t="shared" ca="1" si="1291"/>
        <v>1.0290333059750106E-2</v>
      </c>
      <c r="CMP46" s="88">
        <f t="shared" ca="1" si="1291"/>
        <v>9.9366822752925063E-3</v>
      </c>
      <c r="CMQ46" s="88">
        <f t="shared" ca="1" si="1291"/>
        <v>9.4753039699016061E-3</v>
      </c>
      <c r="CMR46" s="88">
        <f t="shared" ca="1" si="1291"/>
        <v>9.9548164958235298E-3</v>
      </c>
      <c r="CMS46" s="88">
        <f t="shared" ca="1" si="1291"/>
        <v>1.1199966260027488E-2</v>
      </c>
      <c r="CMT46" s="88">
        <f t="shared" ca="1" si="1291"/>
        <v>9.6192749711283641E-3</v>
      </c>
      <c r="CMU46" s="88">
        <f t="shared" ca="1" si="1291"/>
        <v>1.1158302032262528E-2</v>
      </c>
      <c r="CMV46" s="88">
        <f t="shared" ca="1" si="1291"/>
        <v>9.4278361916561252E-3</v>
      </c>
      <c r="CMW46" s="88">
        <f t="shared" ca="1" si="1291"/>
        <v>9.8248762037929788E-3</v>
      </c>
      <c r="CMX46" s="88">
        <f t="shared" ca="1" si="1291"/>
        <v>8.4976431973669934E-3</v>
      </c>
      <c r="CMY46" s="88">
        <f t="shared" ca="1" si="1291"/>
        <v>9.2912977509820201E-3</v>
      </c>
      <c r="CMZ46" s="88">
        <f t="shared" ca="1" si="1291"/>
        <v>1.0802607380556403E-2</v>
      </c>
      <c r="CNA46" s="88">
        <f t="shared" ca="1" si="1291"/>
        <v>9.0346010073972874E-3</v>
      </c>
      <c r="CNB46" s="88">
        <f t="shared" ca="1" si="1448"/>
        <v>1.0371403367175147E-2</v>
      </c>
      <c r="CNC46" s="88">
        <f t="shared" ca="1" si="1448"/>
        <v>8.7415942296868946E-3</v>
      </c>
      <c r="CND46" s="88">
        <f t="shared" ca="1" si="1448"/>
        <v>9.4307651232346159E-3</v>
      </c>
      <c r="CNE46" s="88">
        <f t="shared" ca="1" si="1448"/>
        <v>8.502419828407241E-3</v>
      </c>
      <c r="CNF46" s="88">
        <f t="shared" ca="1" si="1448"/>
        <v>8.9582038269868155E-3</v>
      </c>
      <c r="CNG46" s="88">
        <f t="shared" ca="1" si="1448"/>
        <v>8.5132655057547565E-3</v>
      </c>
      <c r="CNH46" s="88">
        <f t="shared" ca="1" si="1448"/>
        <v>9.4945166998786114E-3</v>
      </c>
      <c r="CNI46" s="88">
        <f t="shared" ca="1" si="1448"/>
        <v>9.9295506555725499E-3</v>
      </c>
      <c r="CNJ46" s="88">
        <f t="shared" ca="1" si="1448"/>
        <v>7.1345820361622698E-3</v>
      </c>
      <c r="CNK46" s="88">
        <f t="shared" ca="1" si="1448"/>
        <v>8.8206891056243561E-3</v>
      </c>
      <c r="CNL46" s="88">
        <f t="shared" ca="1" si="1448"/>
        <v>1.1527408019106188E-2</v>
      </c>
      <c r="CNM46" s="88">
        <f t="shared" ca="1" si="1604"/>
        <v>9.3394063078764168E-3</v>
      </c>
      <c r="CNN46" s="88">
        <f t="shared" ca="1" si="1604"/>
        <v>9.94727455356627E-3</v>
      </c>
      <c r="CNO46" s="88">
        <f t="shared" ca="1" si="1604"/>
        <v>8.8521668974998659E-3</v>
      </c>
      <c r="CNP46" s="88">
        <f t="shared" ca="1" si="1604"/>
        <v>1.1495875249866359E-2</v>
      </c>
      <c r="CNQ46" s="88">
        <f t="shared" ca="1" si="1604"/>
        <v>8.3677924190506195E-3</v>
      </c>
      <c r="CNR46" s="88">
        <f t="shared" ca="1" si="1604"/>
        <v>1.0884042642384587E-2</v>
      </c>
      <c r="CNS46" s="88">
        <f t="shared" ca="1" si="1604"/>
        <v>7.6377889938467752E-3</v>
      </c>
      <c r="CNT46" s="88">
        <f t="shared" ca="1" si="1604"/>
        <v>9.6847092581985577E-3</v>
      </c>
      <c r="CNU46" s="88">
        <f t="shared" ca="1" si="1604"/>
        <v>9.0685168688031358E-3</v>
      </c>
      <c r="CNV46" s="88">
        <f t="shared" ca="1" si="1604"/>
        <v>1.0579395960067222E-2</v>
      </c>
      <c r="CNW46" s="88">
        <f t="shared" ca="1" si="1604"/>
        <v>9.5980769879486349E-3</v>
      </c>
      <c r="CNX46" s="88">
        <f t="shared" ca="1" si="1604"/>
        <v>8.911343107238871E-3</v>
      </c>
      <c r="CNY46" s="88">
        <f t="shared" ca="1" si="1604"/>
        <v>1.077055503689521E-2</v>
      </c>
      <c r="CNZ46" s="88">
        <f t="shared" ca="1" si="1604"/>
        <v>1.1077394032365736E-2</v>
      </c>
      <c r="COA46" s="88">
        <f t="shared" ca="1" si="1604"/>
        <v>6.8046932887287264E-3</v>
      </c>
      <c r="COB46" s="88">
        <f t="shared" ca="1" si="1604"/>
        <v>9.173788765678037E-3</v>
      </c>
      <c r="COC46" s="88">
        <f t="shared" ca="1" si="1604"/>
        <v>8.4937823452301935E-3</v>
      </c>
      <c r="COD46" s="88">
        <f t="shared" ca="1" si="1604"/>
        <v>9.4221112820153559E-3</v>
      </c>
      <c r="COE46" s="88">
        <f t="shared" ca="1" si="1604"/>
        <v>1.0396803854229596E-2</v>
      </c>
      <c r="COF46" s="88">
        <f t="shared" ca="1" si="1604"/>
        <v>1.0731701391944634E-2</v>
      </c>
      <c r="COG46" s="88">
        <f t="shared" ca="1" si="1604"/>
        <v>1.0231490587622519E-2</v>
      </c>
      <c r="COH46" s="88">
        <f t="shared" ca="1" si="978"/>
        <v>7.5073968081495138E-3</v>
      </c>
      <c r="COI46" s="88">
        <f t="shared" ca="1" si="978"/>
        <v>1.0386687043941547E-2</v>
      </c>
      <c r="COJ46" s="88">
        <f t="shared" ca="1" si="978"/>
        <v>8.6805659725196077E-3</v>
      </c>
      <c r="COK46" s="88">
        <f t="shared" ca="1" si="978"/>
        <v>1.0486791998843644E-2</v>
      </c>
      <c r="COL46" s="88">
        <f t="shared" ca="1" si="978"/>
        <v>9.6696595685812538E-3</v>
      </c>
      <c r="COM46" s="88">
        <f t="shared" ca="1" si="978"/>
        <v>8.593818535671786E-3</v>
      </c>
      <c r="CON46" s="88">
        <f t="shared" ca="1" si="978"/>
        <v>8.8424862865198687E-3</v>
      </c>
      <c r="COO46" s="88">
        <f t="shared" ca="1" si="978"/>
        <v>9.6164370594607612E-3</v>
      </c>
      <c r="COP46" s="88">
        <f t="shared" ca="1" si="978"/>
        <v>7.0116508557169447E-3</v>
      </c>
      <c r="COQ46" s="88">
        <f t="shared" ca="1" si="978"/>
        <v>1.0797395818715978E-2</v>
      </c>
      <c r="COR46" s="88">
        <f t="shared" ca="1" si="978"/>
        <v>8.2876306866664848E-3</v>
      </c>
      <c r="COS46" s="88">
        <f t="shared" ca="1" si="978"/>
        <v>1.0765006196156316E-2</v>
      </c>
      <c r="COT46" s="88">
        <f t="shared" ca="1" si="978"/>
        <v>8.7598129490060288E-3</v>
      </c>
      <c r="COU46" s="88">
        <f t="shared" ca="1" si="978"/>
        <v>8.3049847609436758E-3</v>
      </c>
      <c r="COV46" s="88">
        <f t="shared" ca="1" si="978"/>
        <v>9.5429347364459106E-3</v>
      </c>
      <c r="COW46" s="88">
        <f t="shared" ca="1" si="978"/>
        <v>9.5511234563312418E-3</v>
      </c>
      <c r="COX46" s="88">
        <f t="shared" ca="1" si="1292"/>
        <v>8.5223721462321655E-3</v>
      </c>
      <c r="COY46" s="88">
        <f t="shared" ca="1" si="1292"/>
        <v>1.032221495282583E-2</v>
      </c>
      <c r="COZ46" s="88">
        <f t="shared" ca="1" si="1292"/>
        <v>9.5623811148852454E-3</v>
      </c>
      <c r="CPA46" s="88">
        <f t="shared" ca="1" si="1292"/>
        <v>1.1157011627501247E-2</v>
      </c>
      <c r="CPB46" s="88">
        <f t="shared" ca="1" si="1292"/>
        <v>8.4501162307791759E-3</v>
      </c>
      <c r="CPC46" s="88">
        <f t="shared" ca="1" si="1292"/>
        <v>9.2279144579117053E-3</v>
      </c>
      <c r="CPD46" s="88">
        <f t="shared" ca="1" si="1292"/>
        <v>7.9763613495575925E-3</v>
      </c>
      <c r="CPE46" s="88">
        <f t="shared" ca="1" si="1292"/>
        <v>1.1580602871624733E-2</v>
      </c>
      <c r="CPF46" s="88">
        <f t="shared" ca="1" si="1292"/>
        <v>8.9951657452623755E-3</v>
      </c>
      <c r="CPG46" s="88">
        <f t="shared" ca="1" si="1292"/>
        <v>7.682202744884555E-3</v>
      </c>
      <c r="CPH46" s="88">
        <f t="shared" ca="1" si="1292"/>
        <v>6.9264109143495189E-3</v>
      </c>
      <c r="CPI46" s="88">
        <f t="shared" ca="1" si="1292"/>
        <v>8.8157929792476615E-3</v>
      </c>
      <c r="CPJ46" s="88">
        <f t="shared" ca="1" si="1292"/>
        <v>9.5719519702598382E-3</v>
      </c>
      <c r="CPK46" s="88">
        <f t="shared" ca="1" si="1292"/>
        <v>1.0675516104681334E-2</v>
      </c>
      <c r="CPL46" s="88">
        <f t="shared" ca="1" si="1292"/>
        <v>1.0947519414217193E-2</v>
      </c>
      <c r="CPM46" s="88">
        <f t="shared" ca="1" si="1292"/>
        <v>8.934688135923536E-3</v>
      </c>
      <c r="CPN46" s="88">
        <f t="shared" ca="1" si="1449"/>
        <v>9.5427785214438361E-3</v>
      </c>
      <c r="CPO46" s="88">
        <f t="shared" ca="1" si="1449"/>
        <v>1.0334382706846881E-2</v>
      </c>
      <c r="CPP46" s="88">
        <f t="shared" ca="1" si="1449"/>
        <v>9.3914491715010023E-3</v>
      </c>
      <c r="CPQ46" s="88">
        <f t="shared" ca="1" si="1449"/>
        <v>8.7845068431783076E-3</v>
      </c>
      <c r="CPR46" s="88">
        <f t="shared" ca="1" si="1449"/>
        <v>7.5860389821252889E-3</v>
      </c>
      <c r="CPS46" s="88">
        <f t="shared" ca="1" si="1449"/>
        <v>7.2006344614778083E-3</v>
      </c>
      <c r="CPT46" s="88">
        <f t="shared" ca="1" si="1449"/>
        <v>8.1715090723553478E-3</v>
      </c>
      <c r="CPU46" s="88">
        <f t="shared" ca="1" si="1449"/>
        <v>8.8568331317430311E-3</v>
      </c>
      <c r="CPV46" s="88">
        <f t="shared" ca="1" si="1449"/>
        <v>8.4359984578021487E-3</v>
      </c>
      <c r="CPW46" s="88">
        <f t="shared" ca="1" si="1449"/>
        <v>9.8209341928102416E-3</v>
      </c>
      <c r="CPX46" s="88">
        <f t="shared" ca="1" si="1449"/>
        <v>1.0758357545530063E-2</v>
      </c>
      <c r="CPY46" s="88">
        <f t="shared" ca="1" si="1605"/>
        <v>8.7267713013480797E-3</v>
      </c>
      <c r="CPZ46" s="88">
        <f t="shared" ca="1" si="1605"/>
        <v>9.8517289294599401E-3</v>
      </c>
      <c r="CQA46" s="88">
        <f t="shared" ca="1" si="1605"/>
        <v>1.014621862744243E-2</v>
      </c>
      <c r="CQB46" s="88">
        <f t="shared" ca="1" si="1605"/>
        <v>8.4051537810541348E-3</v>
      </c>
      <c r="CQC46" s="88">
        <f t="shared" ca="1" si="1605"/>
        <v>1.050736105678084E-2</v>
      </c>
      <c r="CQD46" s="88">
        <f t="shared" ca="1" si="1605"/>
        <v>9.4629638157515232E-3</v>
      </c>
      <c r="CQE46" s="88">
        <f t="shared" ca="1" si="1605"/>
        <v>1.002994776639686E-2</v>
      </c>
      <c r="CQF46" s="88">
        <f t="shared" ca="1" si="1605"/>
        <v>9.1107205112055979E-3</v>
      </c>
      <c r="CQG46" s="88">
        <f t="shared" ca="1" si="1605"/>
        <v>8.6366468664979077E-3</v>
      </c>
      <c r="CQH46" s="88">
        <f t="shared" ca="1" si="1605"/>
        <v>8.7934663867697115E-3</v>
      </c>
      <c r="CQI46" s="88">
        <f t="shared" ca="1" si="1605"/>
        <v>7.0429401860001867E-3</v>
      </c>
      <c r="CQJ46" s="88">
        <f t="shared" ca="1" si="1605"/>
        <v>9.50352419867663E-3</v>
      </c>
      <c r="CQK46" s="88">
        <f t="shared" ca="1" si="1605"/>
        <v>9.4339717042070548E-3</v>
      </c>
      <c r="CQL46" s="88">
        <f t="shared" ca="1" si="1605"/>
        <v>9.460667885032456E-3</v>
      </c>
      <c r="CQM46" s="88">
        <f t="shared" ca="1" si="1605"/>
        <v>1.1082497856159491E-2</v>
      </c>
      <c r="CQN46" s="88">
        <f t="shared" ca="1" si="1605"/>
        <v>9.0180821382761633E-3</v>
      </c>
      <c r="CQO46" s="88">
        <f t="shared" ca="1" si="1605"/>
        <v>8.6824597335793813E-3</v>
      </c>
      <c r="CQP46" s="88">
        <f t="shared" ca="1" si="1605"/>
        <v>1.035282992687434E-2</v>
      </c>
      <c r="CQQ46" s="88">
        <f t="shared" ca="1" si="1605"/>
        <v>9.1844328782320784E-3</v>
      </c>
      <c r="CQR46" s="88">
        <f t="shared" ca="1" si="1605"/>
        <v>8.3682905919237622E-3</v>
      </c>
      <c r="CQS46" s="88">
        <f t="shared" ca="1" si="1605"/>
        <v>9.1579299778709097E-3</v>
      </c>
      <c r="CQT46" s="88">
        <f t="shared" ca="1" si="979"/>
        <v>9.5380050765714354E-3</v>
      </c>
      <c r="CQU46" s="88">
        <f t="shared" ca="1" si="979"/>
        <v>7.5058710751102001E-3</v>
      </c>
      <c r="CQV46" s="88">
        <f t="shared" ca="1" si="979"/>
        <v>8.8688631001689056E-3</v>
      </c>
      <c r="CQW46" s="88">
        <f t="shared" ca="1" si="979"/>
        <v>8.8644474031048023E-3</v>
      </c>
      <c r="CQX46" s="88">
        <f t="shared" ca="1" si="979"/>
        <v>8.7620361072678551E-3</v>
      </c>
      <c r="CQY46" s="88">
        <f t="shared" ca="1" si="979"/>
        <v>9.4280840426439107E-3</v>
      </c>
      <c r="CQZ46" s="88">
        <f t="shared" ca="1" si="979"/>
        <v>9.7287573117669935E-3</v>
      </c>
      <c r="CRA46" s="88">
        <f t="shared" ca="1" si="979"/>
        <v>9.058202280493732E-3</v>
      </c>
      <c r="CRB46" s="88">
        <f t="shared" ca="1" si="979"/>
        <v>1.0097093578567381E-2</v>
      </c>
      <c r="CRC46" s="88">
        <f t="shared" ca="1" si="979"/>
        <v>8.885976216707411E-3</v>
      </c>
      <c r="CRD46" s="88">
        <f t="shared" ca="1" si="979"/>
        <v>9.1964301335756525E-3</v>
      </c>
      <c r="CRE46" s="88">
        <f t="shared" ca="1" si="979"/>
        <v>9.7971735776219843E-3</v>
      </c>
      <c r="CRF46" s="88">
        <f t="shared" ca="1" si="979"/>
        <v>1.0079053166524564E-2</v>
      </c>
      <c r="CRG46" s="88">
        <f t="shared" ca="1" si="979"/>
        <v>9.6722110449287049E-3</v>
      </c>
      <c r="CRH46" s="88">
        <f t="shared" ca="1" si="979"/>
        <v>9.3751537692546971E-3</v>
      </c>
      <c r="CRI46" s="88">
        <f t="shared" ca="1" si="979"/>
        <v>9.2319509635707449E-3</v>
      </c>
      <c r="CRJ46" s="88">
        <f t="shared" ca="1" si="1293"/>
        <v>7.6463906178129322E-3</v>
      </c>
      <c r="CRK46" s="88">
        <f t="shared" ca="1" si="1293"/>
        <v>8.4683900484993774E-3</v>
      </c>
      <c r="CRL46" s="88">
        <f t="shared" ca="1" si="1293"/>
        <v>7.7079059664380955E-3</v>
      </c>
      <c r="CRM46" s="88">
        <f t="shared" ca="1" si="1293"/>
        <v>1.1247232051791036E-2</v>
      </c>
      <c r="CRN46" s="88">
        <f t="shared" ca="1" si="1293"/>
        <v>9.7878041965418442E-3</v>
      </c>
      <c r="CRO46" s="88">
        <f t="shared" ca="1" si="1293"/>
        <v>8.9823375902792907E-3</v>
      </c>
      <c r="CRP46" s="88">
        <f t="shared" ca="1" si="1293"/>
        <v>8.2744877897887661E-3</v>
      </c>
      <c r="CRQ46" s="88">
        <f t="shared" ca="1" si="1293"/>
        <v>9.0874060302958085E-3</v>
      </c>
      <c r="CRR46" s="88">
        <f t="shared" ca="1" si="1293"/>
        <v>1.1148315772981615E-2</v>
      </c>
      <c r="CRS46" s="88">
        <f t="shared" ca="1" si="1293"/>
        <v>7.3929858047390501E-3</v>
      </c>
      <c r="CRT46" s="88">
        <f t="shared" ca="1" si="1293"/>
        <v>7.8602322143478953E-3</v>
      </c>
      <c r="CRU46" s="88">
        <f t="shared" ca="1" si="1293"/>
        <v>1.0606563432743091E-2</v>
      </c>
      <c r="CRV46" s="88">
        <f t="shared" ca="1" si="1293"/>
        <v>8.9421164765098125E-3</v>
      </c>
      <c r="CRW46" s="88">
        <f t="shared" ca="1" si="1293"/>
        <v>1.0316490365620703E-2</v>
      </c>
      <c r="CRX46" s="88">
        <f t="shared" ca="1" si="1293"/>
        <v>8.4272605748048485E-3</v>
      </c>
      <c r="CRY46" s="88">
        <f t="shared" ca="1" si="1293"/>
        <v>6.9682350044758205E-3</v>
      </c>
      <c r="CRZ46" s="88">
        <f t="shared" ca="1" si="1450"/>
        <v>8.6248290214269285E-3</v>
      </c>
      <c r="CSA46" s="88">
        <f t="shared" ca="1" si="1450"/>
        <v>8.7222073190518189E-3</v>
      </c>
      <c r="CSB46" s="88">
        <f t="shared" ca="1" si="1450"/>
        <v>1.1356357118045259E-2</v>
      </c>
      <c r="CSC46" s="88">
        <f t="shared" ca="1" si="1450"/>
        <v>9.0955232596505089E-3</v>
      </c>
      <c r="CSD46" s="88">
        <f t="shared" ca="1" si="1450"/>
        <v>9.0591202458829602E-3</v>
      </c>
      <c r="CSE46" s="88">
        <f t="shared" ca="1" si="1450"/>
        <v>9.1987041326892973E-3</v>
      </c>
      <c r="CSF46" s="88">
        <f t="shared" ca="1" si="1450"/>
        <v>1.0833391672628414E-2</v>
      </c>
      <c r="CSG46" s="88">
        <f t="shared" ca="1" si="1450"/>
        <v>1.0958072948127541E-2</v>
      </c>
      <c r="CSH46" s="88">
        <f t="shared" ca="1" si="1450"/>
        <v>8.1153611201443508E-3</v>
      </c>
      <c r="CSI46" s="88">
        <f t="shared" ca="1" si="1450"/>
        <v>8.9675212330807483E-3</v>
      </c>
      <c r="CSJ46" s="88">
        <f t="shared" ca="1" si="1450"/>
        <v>9.8021607806523022E-3</v>
      </c>
      <c r="CSK46" s="88">
        <f t="shared" ca="1" si="1606"/>
        <v>8.740172181069341E-3</v>
      </c>
      <c r="CSL46" s="88">
        <f t="shared" ca="1" si="1606"/>
        <v>9.1583377098620952E-3</v>
      </c>
      <c r="CSM46" s="88">
        <f t="shared" ca="1" si="1606"/>
        <v>7.6914799079597241E-3</v>
      </c>
      <c r="CSN46" s="88">
        <f t="shared" ca="1" si="1606"/>
        <v>9.1240666032268124E-3</v>
      </c>
      <c r="CSO46" s="88">
        <f t="shared" ca="1" si="1606"/>
        <v>9.7533863535491216E-3</v>
      </c>
      <c r="CSP46" s="88">
        <f t="shared" ca="1" si="1606"/>
        <v>9.7874040798147481E-3</v>
      </c>
      <c r="CSQ46" s="88">
        <f t="shared" ca="1" si="1606"/>
        <v>9.6991992267955289E-3</v>
      </c>
      <c r="CSR46" s="88">
        <f t="shared" ca="1" si="1606"/>
        <v>9.1749308621065419E-3</v>
      </c>
      <c r="CSS46" s="88">
        <f t="shared" ca="1" si="1606"/>
        <v>1.0876467983771473E-2</v>
      </c>
      <c r="CST46" s="88">
        <f t="shared" ca="1" si="1606"/>
        <v>8.907590775180935E-3</v>
      </c>
      <c r="CSU46" s="88">
        <f t="shared" ca="1" si="1606"/>
        <v>7.7128415178245209E-3</v>
      </c>
      <c r="CSV46" s="88">
        <f t="shared" ca="1" si="1606"/>
        <v>1.1259553640988899E-2</v>
      </c>
      <c r="CSW46" s="88">
        <f t="shared" ca="1" si="1606"/>
        <v>7.9318610101086796E-3</v>
      </c>
      <c r="CSX46" s="88">
        <f t="shared" ca="1" si="1606"/>
        <v>1.0908250084274406E-2</v>
      </c>
      <c r="CSY46" s="88">
        <f t="shared" ca="1" si="1606"/>
        <v>9.8985524759989171E-3</v>
      </c>
      <c r="CSZ46" s="88">
        <f t="shared" ca="1" si="1606"/>
        <v>1.0409857011410468E-2</v>
      </c>
      <c r="CTA46" s="88">
        <f t="shared" ca="1" si="1606"/>
        <v>1.0073434513188369E-2</v>
      </c>
      <c r="CTB46" s="88">
        <f t="shared" ca="1" si="1606"/>
        <v>8.9710314400329727E-3</v>
      </c>
      <c r="CTC46" s="88">
        <f t="shared" ca="1" si="1606"/>
        <v>9.3834484787020805E-3</v>
      </c>
      <c r="CTD46" s="88">
        <f t="shared" ca="1" si="1606"/>
        <v>8.6131716421686353E-3</v>
      </c>
      <c r="CTE46" s="88">
        <f t="shared" ca="1" si="1606"/>
        <v>8.0565413217906657E-3</v>
      </c>
      <c r="CTF46" s="88">
        <f t="shared" ca="1" si="980"/>
        <v>9.262057471773168E-3</v>
      </c>
      <c r="CTG46" s="88">
        <f t="shared" ca="1" si="980"/>
        <v>9.3252051340758629E-3</v>
      </c>
      <c r="CTH46" s="88">
        <f t="shared" ca="1" si="980"/>
        <v>8.7572363173919268E-3</v>
      </c>
      <c r="CTI46" s="88">
        <f t="shared" ca="1" si="980"/>
        <v>8.6112515491613764E-3</v>
      </c>
      <c r="CTJ46" s="88">
        <f t="shared" ca="1" si="980"/>
        <v>1.0175821272597236E-2</v>
      </c>
      <c r="CTK46" s="88">
        <f t="shared" ca="1" si="980"/>
        <v>1.0861899422176441E-2</v>
      </c>
      <c r="CTL46" s="88">
        <f t="shared" ca="1" si="980"/>
        <v>1.0264791353034122E-2</v>
      </c>
      <c r="CTM46" s="88">
        <f t="shared" ca="1" si="980"/>
        <v>7.7500827237413222E-3</v>
      </c>
      <c r="CTN46" s="88">
        <f t="shared" ca="1" si="980"/>
        <v>1.0842613642903325E-2</v>
      </c>
      <c r="CTO46" s="88">
        <f t="shared" ca="1" si="980"/>
        <v>8.9380468260413983E-3</v>
      </c>
      <c r="CTP46" s="88">
        <f t="shared" ca="1" si="980"/>
        <v>9.1371332640802928E-3</v>
      </c>
      <c r="CTQ46" s="88">
        <f t="shared" ca="1" si="980"/>
        <v>8.8653848818471392E-3</v>
      </c>
      <c r="CTR46" s="88">
        <f t="shared" ca="1" si="980"/>
        <v>1.060721873790986E-2</v>
      </c>
      <c r="CTS46" s="88">
        <f t="shared" ca="1" si="980"/>
        <v>1.0019819363101744E-2</v>
      </c>
      <c r="CTT46" s="88">
        <f t="shared" ca="1" si="980"/>
        <v>9.8739656548289013E-3</v>
      </c>
      <c r="CTU46" s="88">
        <f t="shared" ca="1" si="980"/>
        <v>9.1699293112069043E-3</v>
      </c>
      <c r="CTV46" s="88">
        <f t="shared" ca="1" si="1294"/>
        <v>9.3132156050700198E-3</v>
      </c>
      <c r="CTW46" s="88">
        <f t="shared" ca="1" si="1294"/>
        <v>9.2868326768379902E-3</v>
      </c>
      <c r="CTX46" s="88">
        <f t="shared" ca="1" si="1294"/>
        <v>9.3773453931522716E-3</v>
      </c>
      <c r="CTY46" s="88">
        <f t="shared" ca="1" si="1294"/>
        <v>8.5852278069126573E-3</v>
      </c>
      <c r="CTZ46" s="88">
        <f t="shared" ca="1" si="1294"/>
        <v>1.0958073876952742E-2</v>
      </c>
      <c r="CUA46" s="88">
        <f t="shared" ca="1" si="1294"/>
        <v>8.8190272558823831E-3</v>
      </c>
      <c r="CUB46" s="88">
        <f t="shared" ca="1" si="1294"/>
        <v>8.7677502659179833E-3</v>
      </c>
      <c r="CUC46" s="88">
        <f t="shared" ca="1" si="1294"/>
        <v>1.1110881464174684E-2</v>
      </c>
      <c r="CUD46" s="88">
        <f t="shared" ca="1" si="1294"/>
        <v>8.5079052527086731E-3</v>
      </c>
      <c r="CUE46" s="88">
        <f t="shared" ca="1" si="1294"/>
        <v>9.3194671423785201E-3</v>
      </c>
      <c r="CUF46" s="88">
        <f t="shared" ca="1" si="1294"/>
        <v>8.4850342533358582E-3</v>
      </c>
      <c r="CUG46" s="88">
        <f t="shared" ca="1" si="1294"/>
        <v>7.2985353460163788E-3</v>
      </c>
      <c r="CUH46" s="88">
        <f t="shared" ca="1" si="1294"/>
        <v>9.4702995020794385E-3</v>
      </c>
      <c r="CUI46" s="88">
        <f t="shared" ca="1" si="1294"/>
        <v>1.0085828968736577E-2</v>
      </c>
      <c r="CUJ46" s="88">
        <f t="shared" ca="1" si="1294"/>
        <v>8.9001546051200135E-3</v>
      </c>
      <c r="CUK46" s="88">
        <f t="shared" ca="1" si="1294"/>
        <v>9.328162708455677E-3</v>
      </c>
      <c r="CUL46" s="88">
        <f t="shared" ca="1" si="1451"/>
        <v>1.0238443245767035E-2</v>
      </c>
      <c r="CUM46" s="88">
        <f t="shared" ca="1" si="1451"/>
        <v>1.0806564181359356E-2</v>
      </c>
      <c r="CUN46" s="88">
        <f t="shared" ca="1" si="1451"/>
        <v>9.1853098044440626E-3</v>
      </c>
      <c r="CUO46" s="88">
        <f t="shared" ca="1" si="1451"/>
        <v>1.0188413302598263E-2</v>
      </c>
      <c r="CUP46" s="88">
        <f t="shared" ca="1" si="1451"/>
        <v>9.7357874297633699E-3</v>
      </c>
      <c r="CUQ46" s="88">
        <f t="shared" ca="1" si="1451"/>
        <v>8.8575272708049223E-3</v>
      </c>
      <c r="CUR46" s="88">
        <f t="shared" ca="1" si="1451"/>
        <v>9.840718737303869E-3</v>
      </c>
      <c r="CUS46" s="88">
        <f t="shared" ca="1" si="1451"/>
        <v>9.371947548858936E-3</v>
      </c>
      <c r="CUT46" s="88">
        <f t="shared" ca="1" si="1451"/>
        <v>9.1290161259390181E-3</v>
      </c>
      <c r="CUU46" s="88">
        <f t="shared" ca="1" si="1451"/>
        <v>8.1765505275348521E-3</v>
      </c>
      <c r="CUV46" s="88">
        <f t="shared" ca="1" si="1451"/>
        <v>9.0115915814378382E-3</v>
      </c>
      <c r="CUW46" s="88">
        <f t="shared" ca="1" si="1607"/>
        <v>8.934296979242317E-3</v>
      </c>
      <c r="CUX46" s="88">
        <f t="shared" ca="1" si="1607"/>
        <v>9.7788461107672815E-3</v>
      </c>
      <c r="CUY46" s="88">
        <f t="shared" ca="1" si="1607"/>
        <v>9.5238128982355463E-3</v>
      </c>
      <c r="CUZ46" s="88">
        <f t="shared" ca="1" si="1607"/>
        <v>9.3420745499513558E-3</v>
      </c>
      <c r="CVA46" s="88">
        <f t="shared" ca="1" si="1607"/>
        <v>8.0077605217550255E-3</v>
      </c>
      <c r="CVB46" s="88">
        <f t="shared" ca="1" si="1607"/>
        <v>9.8151599954375435E-3</v>
      </c>
      <c r="CVC46" s="88">
        <f t="shared" ca="1" si="1607"/>
        <v>8.6333003924395444E-3</v>
      </c>
      <c r="CVD46" s="88">
        <f t="shared" ca="1" si="1607"/>
        <v>8.1664397989635578E-3</v>
      </c>
      <c r="CVE46" s="88">
        <f t="shared" ca="1" si="1607"/>
        <v>9.8550603138678698E-3</v>
      </c>
      <c r="CVF46" s="88">
        <f t="shared" ca="1" si="1607"/>
        <v>8.3301699478938954E-3</v>
      </c>
      <c r="CVG46" s="88">
        <f t="shared" ca="1" si="1607"/>
        <v>7.7565470149050398E-3</v>
      </c>
      <c r="CVH46" s="88">
        <f t="shared" ca="1" si="1607"/>
        <v>9.1744088804699524E-3</v>
      </c>
      <c r="CVI46" s="88">
        <f t="shared" ca="1" si="1607"/>
        <v>9.8707495933749688E-3</v>
      </c>
      <c r="CVJ46" s="88">
        <f t="shared" ca="1" si="1607"/>
        <v>9.2315854012328443E-3</v>
      </c>
      <c r="CVK46" s="88">
        <f t="shared" ca="1" si="1607"/>
        <v>8.9611119787408079E-3</v>
      </c>
      <c r="CVL46" s="88">
        <f t="shared" ca="1" si="1607"/>
        <v>1.1439436429957916E-2</v>
      </c>
      <c r="CVM46" s="88">
        <f t="shared" ca="1" si="1607"/>
        <v>8.0701404818681009E-3</v>
      </c>
      <c r="CVN46" s="88">
        <f t="shared" ca="1" si="1607"/>
        <v>1.0568720750319206E-2</v>
      </c>
      <c r="CVO46" s="88">
        <f t="shared" ca="1" si="1607"/>
        <v>1.0798796448176464E-2</v>
      </c>
      <c r="CVP46" s="88">
        <f t="shared" ca="1" si="1607"/>
        <v>1.0360498898884234E-2</v>
      </c>
      <c r="CVQ46" s="88">
        <f t="shared" ca="1" si="1607"/>
        <v>9.3102820989418196E-3</v>
      </c>
      <c r="CVR46" s="88">
        <f t="shared" ca="1" si="981"/>
        <v>9.6301664508309237E-3</v>
      </c>
      <c r="CVS46" s="88">
        <f t="shared" ca="1" si="981"/>
        <v>1.073281458756877E-2</v>
      </c>
      <c r="CVT46" s="88">
        <f t="shared" ca="1" si="981"/>
        <v>7.8695393625999779E-3</v>
      </c>
      <c r="CVU46" s="88">
        <f t="shared" ca="1" si="981"/>
        <v>9.109889228732012E-3</v>
      </c>
      <c r="CVV46" s="88">
        <f t="shared" ca="1" si="981"/>
        <v>1.0201369823818779E-2</v>
      </c>
      <c r="CVW46" s="88">
        <f t="shared" ca="1" si="981"/>
        <v>9.80480225448431E-3</v>
      </c>
      <c r="CVX46" s="88">
        <f t="shared" ca="1" si="981"/>
        <v>6.7798245223929226E-3</v>
      </c>
      <c r="CVY46" s="88">
        <f t="shared" ca="1" si="981"/>
        <v>9.5545128960501241E-3</v>
      </c>
      <c r="CVZ46" s="88">
        <f t="shared" ca="1" si="981"/>
        <v>9.1835586350318028E-3</v>
      </c>
      <c r="CWA46" s="88">
        <f t="shared" ca="1" si="981"/>
        <v>1.0044624535031575E-2</v>
      </c>
      <c r="CWB46" s="88">
        <f t="shared" ca="1" si="981"/>
        <v>8.9717439468559538E-3</v>
      </c>
      <c r="CWC46" s="88">
        <f t="shared" ca="1" si="981"/>
        <v>1.0165454917932729E-2</v>
      </c>
      <c r="CWD46" s="88">
        <f t="shared" ca="1" si="981"/>
        <v>8.7543027995191352E-3</v>
      </c>
      <c r="CWE46" s="88">
        <f t="shared" ca="1" si="981"/>
        <v>8.6371119629510048E-3</v>
      </c>
      <c r="CWF46" s="88">
        <f t="shared" ca="1" si="981"/>
        <v>9.4890609555803498E-3</v>
      </c>
      <c r="CWG46" s="88">
        <f t="shared" ca="1" si="981"/>
        <v>1.0240542394723516E-2</v>
      </c>
      <c r="CWH46" s="88">
        <f t="shared" ca="1" si="1295"/>
        <v>9.0665923746484755E-3</v>
      </c>
      <c r="CWI46" s="88">
        <f t="shared" ca="1" si="1295"/>
        <v>8.7007425973461179E-3</v>
      </c>
      <c r="CWJ46" s="88">
        <f t="shared" ca="1" si="1295"/>
        <v>9.3105017829709855E-3</v>
      </c>
      <c r="CWK46" s="88">
        <f t="shared" ca="1" si="1295"/>
        <v>7.4717839548404524E-3</v>
      </c>
      <c r="CWL46" s="88">
        <f t="shared" ca="1" si="1295"/>
        <v>9.8230647293356347E-3</v>
      </c>
      <c r="CWM46" s="88">
        <f t="shared" ca="1" si="1295"/>
        <v>9.1162253380680444E-3</v>
      </c>
      <c r="CWN46" s="88">
        <f t="shared" ca="1" si="1295"/>
        <v>8.1808411720101417E-3</v>
      </c>
      <c r="CWO46" s="88">
        <f t="shared" ca="1" si="1295"/>
        <v>7.8791183722656498E-3</v>
      </c>
      <c r="CWP46" s="88">
        <f t="shared" ca="1" si="1295"/>
        <v>8.9813379029360253E-3</v>
      </c>
      <c r="CWQ46" s="88">
        <f t="shared" ca="1" si="1295"/>
        <v>7.6993066780865005E-3</v>
      </c>
      <c r="CWR46" s="88">
        <f t="shared" ca="1" si="1295"/>
        <v>8.469534807013672E-3</v>
      </c>
      <c r="CWS46" s="88">
        <f t="shared" ca="1" si="1295"/>
        <v>9.3959645441608272E-3</v>
      </c>
      <c r="CWT46" s="88">
        <f t="shared" ca="1" si="1295"/>
        <v>8.3704693209774479E-3</v>
      </c>
      <c r="CWU46" s="88">
        <f t="shared" ca="1" si="1295"/>
        <v>1.0485117774649126E-2</v>
      </c>
      <c r="CWV46" s="88">
        <f t="shared" ca="1" si="1295"/>
        <v>9.2684393479416094E-3</v>
      </c>
      <c r="CWW46" s="88">
        <f t="shared" ca="1" si="1295"/>
        <v>8.1890327844525591E-3</v>
      </c>
      <c r="CWX46" s="88">
        <f t="shared" ca="1" si="1452"/>
        <v>9.6491435098527822E-3</v>
      </c>
      <c r="CWY46" s="88">
        <f t="shared" ca="1" si="1452"/>
        <v>9.4920083414525395E-3</v>
      </c>
      <c r="CWZ46" s="88">
        <f t="shared" ca="1" si="1452"/>
        <v>9.5704367146049688E-3</v>
      </c>
      <c r="CXA46" s="88">
        <f t="shared" ca="1" si="1452"/>
        <v>8.042797344139806E-3</v>
      </c>
      <c r="CXB46" s="88">
        <f t="shared" ca="1" si="1452"/>
        <v>9.3836606717591781E-3</v>
      </c>
      <c r="CXC46" s="88">
        <f t="shared" ca="1" si="1452"/>
        <v>8.4521234070340668E-3</v>
      </c>
      <c r="CXD46" s="88">
        <f t="shared" ca="1" si="1452"/>
        <v>1.0495506262013883E-2</v>
      </c>
      <c r="CXE46" s="88">
        <f t="shared" ca="1" si="1452"/>
        <v>9.0536352241082692E-3</v>
      </c>
      <c r="CXF46" s="88">
        <f t="shared" ca="1" si="1452"/>
        <v>7.5332330758407229E-3</v>
      </c>
      <c r="CXG46" s="88">
        <f t="shared" ca="1" si="1452"/>
        <v>8.3429373222167046E-3</v>
      </c>
      <c r="CXH46" s="88">
        <f t="shared" ca="1" si="1452"/>
        <v>9.056866779041264E-3</v>
      </c>
      <c r="CXI46" s="88">
        <f t="shared" ca="1" si="1608"/>
        <v>1.096272753394424E-2</v>
      </c>
      <c r="CXJ46" s="88">
        <f t="shared" ca="1" si="1608"/>
        <v>9.2840337715314573E-3</v>
      </c>
      <c r="CXK46" s="88">
        <f t="shared" ca="1" si="1608"/>
        <v>8.7915093245155129E-3</v>
      </c>
      <c r="CXL46" s="88">
        <f t="shared" ca="1" si="1608"/>
        <v>9.4051904891059458E-3</v>
      </c>
      <c r="CXM46" s="88">
        <f t="shared" ca="1" si="1608"/>
        <v>7.9595247374931333E-3</v>
      </c>
      <c r="CXN46" s="88">
        <f t="shared" ca="1" si="1608"/>
        <v>9.4879980625774043E-3</v>
      </c>
      <c r="CXO46" s="88">
        <f t="shared" ca="1" si="1608"/>
        <v>1.0224430924081851E-2</v>
      </c>
      <c r="CXP46" s="88">
        <f t="shared" ca="1" si="1608"/>
        <v>1.0621761325692041E-2</v>
      </c>
      <c r="CXQ46" s="88">
        <f t="shared" ca="1" si="1608"/>
        <v>9.2142732371389199E-3</v>
      </c>
      <c r="CXR46" s="88">
        <f t="shared" ca="1" si="1608"/>
        <v>8.0190165858950602E-3</v>
      </c>
      <c r="CXS46" s="88">
        <f t="shared" ca="1" si="1608"/>
        <v>8.2061095021832425E-3</v>
      </c>
      <c r="CXT46" s="88">
        <f t="shared" ca="1" si="1608"/>
        <v>8.0726365951143669E-3</v>
      </c>
      <c r="CXU46" s="88">
        <f t="shared" ca="1" si="1608"/>
        <v>8.3973443475715455E-3</v>
      </c>
      <c r="CXV46" s="88">
        <f t="shared" ca="1" si="1608"/>
        <v>9.0015371100070733E-3</v>
      </c>
      <c r="CXW46" s="88">
        <f t="shared" ca="1" si="1608"/>
        <v>9.1895901854715089E-3</v>
      </c>
      <c r="CXX46" s="88">
        <f t="shared" ca="1" si="1608"/>
        <v>9.9869488834267352E-3</v>
      </c>
      <c r="CXY46" s="88">
        <f t="shared" ca="1" si="1608"/>
        <v>7.6294975717790944E-3</v>
      </c>
      <c r="CXZ46" s="88">
        <f t="shared" ca="1" si="1608"/>
        <v>9.4545205577146966E-3</v>
      </c>
      <c r="CYA46" s="88">
        <f t="shared" ca="1" si="1608"/>
        <v>9.3428009456398963E-3</v>
      </c>
      <c r="CYB46" s="88">
        <f t="shared" ca="1" si="1608"/>
        <v>1.1342879511633083E-2</v>
      </c>
      <c r="CYC46" s="88">
        <f t="shared" ca="1" si="1608"/>
        <v>9.5408649568408405E-3</v>
      </c>
      <c r="CYD46" s="88">
        <f t="shared" ca="1" si="982"/>
        <v>8.1355597456900554E-3</v>
      </c>
      <c r="CYE46" s="88">
        <f t="shared" ca="1" si="982"/>
        <v>7.4953625914694197E-3</v>
      </c>
      <c r="CYF46" s="88">
        <f t="shared" ca="1" si="982"/>
        <v>9.2592728892578365E-3</v>
      </c>
      <c r="CYG46" s="88">
        <f t="shared" ca="1" si="982"/>
        <v>8.445201948692466E-3</v>
      </c>
      <c r="CYH46" s="88">
        <f t="shared" ca="1" si="982"/>
        <v>8.4679915453176793E-3</v>
      </c>
      <c r="CYI46" s="88">
        <f t="shared" ca="1" si="982"/>
        <v>8.3223712763286512E-3</v>
      </c>
      <c r="CYJ46" s="88">
        <f t="shared" ca="1" si="982"/>
        <v>1.1719119768557213E-2</v>
      </c>
      <c r="CYK46" s="88">
        <f t="shared" ca="1" si="982"/>
        <v>1.0026355722099754E-2</v>
      </c>
      <c r="CYL46" s="88">
        <f t="shared" ca="1" si="982"/>
        <v>9.6807048269620024E-3</v>
      </c>
      <c r="CYM46" s="88">
        <f t="shared" ca="1" si="982"/>
        <v>9.0649509515500683E-3</v>
      </c>
      <c r="CYN46" s="88">
        <f t="shared" ca="1" si="982"/>
        <v>8.4265298868836241E-3</v>
      </c>
      <c r="CYO46" s="88">
        <f t="shared" ca="1" si="982"/>
        <v>9.6093245538183287E-3</v>
      </c>
      <c r="CYP46" s="88">
        <f t="shared" ca="1" si="982"/>
        <v>8.2426885252578456E-3</v>
      </c>
      <c r="CYQ46" s="88">
        <f t="shared" ca="1" si="982"/>
        <v>7.7797598129798308E-3</v>
      </c>
      <c r="CYR46" s="88">
        <f t="shared" ca="1" si="982"/>
        <v>1.0232747770279327E-2</v>
      </c>
      <c r="CYS46" s="88">
        <f t="shared" ca="1" si="982"/>
        <v>1.0094778517334368E-2</v>
      </c>
      <c r="CYT46" s="88">
        <f t="shared" ca="1" si="1296"/>
        <v>9.5919765833086638E-3</v>
      </c>
      <c r="CYU46" s="88">
        <f t="shared" ca="1" si="1296"/>
        <v>9.7660568033905611E-3</v>
      </c>
      <c r="CYV46" s="88">
        <f t="shared" ca="1" si="1296"/>
        <v>8.4619528810842004E-3</v>
      </c>
      <c r="CYW46" s="88">
        <f t="shared" ca="1" si="1296"/>
        <v>8.9781010035980303E-3</v>
      </c>
      <c r="CYX46" s="88">
        <f t="shared" ca="1" si="1296"/>
        <v>1.033533569135456E-2</v>
      </c>
      <c r="CYY46" s="88">
        <f t="shared" ca="1" si="1296"/>
        <v>8.893508417059947E-3</v>
      </c>
      <c r="CYZ46" s="88">
        <f t="shared" ca="1" si="1296"/>
        <v>9.1391512634787057E-3</v>
      </c>
      <c r="CZA46" s="88">
        <f t="shared" ca="1" si="1296"/>
        <v>1.0363126271454748E-2</v>
      </c>
      <c r="CZB46" s="88">
        <f t="shared" ca="1" si="1296"/>
        <v>9.3414163943470775E-3</v>
      </c>
      <c r="CZC46" s="88">
        <f t="shared" ca="1" si="1296"/>
        <v>8.6814173363891946E-3</v>
      </c>
      <c r="CZD46" s="88">
        <f t="shared" ca="1" si="1296"/>
        <v>1.1097984057079499E-2</v>
      </c>
      <c r="CZE46" s="88">
        <f t="shared" ca="1" si="1296"/>
        <v>9.3255244098872057E-3</v>
      </c>
      <c r="CZF46" s="88">
        <f t="shared" ca="1" si="1296"/>
        <v>1.0803603805161521E-2</v>
      </c>
      <c r="CZG46" s="88">
        <f t="shared" ca="1" si="1296"/>
        <v>8.5016488367505201E-3</v>
      </c>
      <c r="CZH46" s="88">
        <f t="shared" ca="1" si="1296"/>
        <v>9.4846992086649786E-3</v>
      </c>
      <c r="CZI46" s="88">
        <f t="shared" ca="1" si="1296"/>
        <v>9.1883201261688304E-3</v>
      </c>
      <c r="CZJ46" s="88">
        <f t="shared" ca="1" si="1453"/>
        <v>8.4327911360626909E-3</v>
      </c>
      <c r="CZK46" s="88">
        <f t="shared" ca="1" si="1453"/>
        <v>8.1506918119007305E-3</v>
      </c>
      <c r="CZL46" s="88">
        <f t="shared" ca="1" si="1453"/>
        <v>8.6499709947182486E-3</v>
      </c>
      <c r="CZM46" s="88">
        <f t="shared" ca="1" si="1453"/>
        <v>8.1748865514513734E-3</v>
      </c>
      <c r="CZN46" s="88">
        <f t="shared" ca="1" si="1453"/>
        <v>7.985111290760568E-3</v>
      </c>
      <c r="CZO46" s="88">
        <f t="shared" ca="1" si="1453"/>
        <v>8.6847175361914088E-3</v>
      </c>
      <c r="CZP46" s="88">
        <f t="shared" ca="1" si="1453"/>
        <v>8.6364530259836307E-3</v>
      </c>
      <c r="CZQ46" s="88">
        <f t="shared" ca="1" si="1453"/>
        <v>9.8129503371609493E-3</v>
      </c>
      <c r="CZR46" s="88">
        <f t="shared" ca="1" si="1453"/>
        <v>7.4293584715655284E-3</v>
      </c>
      <c r="CZS46" s="88">
        <f t="shared" ca="1" si="1453"/>
        <v>8.6786223176597357E-3</v>
      </c>
      <c r="CZT46" s="88">
        <f t="shared" ca="1" si="1453"/>
        <v>1.005734816665246E-2</v>
      </c>
      <c r="CZU46" s="88">
        <f t="shared" ca="1" si="1609"/>
        <v>9.6003330511488273E-3</v>
      </c>
      <c r="CZV46" s="88">
        <f t="shared" ca="1" si="1609"/>
        <v>8.0200737349846868E-3</v>
      </c>
      <c r="CZW46" s="88">
        <f t="shared" ca="1" si="1609"/>
        <v>8.9745788911881324E-3</v>
      </c>
      <c r="CZX46" s="88">
        <f t="shared" ca="1" si="1609"/>
        <v>7.6518609501368077E-3</v>
      </c>
      <c r="CZY46" s="88">
        <f t="shared" ca="1" si="1609"/>
        <v>6.927293398763675E-3</v>
      </c>
      <c r="CZZ46" s="88">
        <f t="shared" ca="1" si="1609"/>
        <v>8.4848714251837595E-3</v>
      </c>
      <c r="DAA46" s="88">
        <f t="shared" ca="1" si="1609"/>
        <v>8.6385331793232736E-3</v>
      </c>
      <c r="DAB46" s="88">
        <f t="shared" ca="1" si="1609"/>
        <v>9.1912831310004845E-3</v>
      </c>
      <c r="DAC46" s="88">
        <f t="shared" ca="1" si="1609"/>
        <v>1.0255001875135228E-2</v>
      </c>
      <c r="DAD46" s="88">
        <f t="shared" ca="1" si="1609"/>
        <v>9.8029511407878942E-3</v>
      </c>
      <c r="DAE46" s="88">
        <f t="shared" ca="1" si="1609"/>
        <v>8.4244713223055115E-3</v>
      </c>
      <c r="DAF46" s="88">
        <f t="shared" ca="1" si="1609"/>
        <v>9.4607866509928765E-3</v>
      </c>
      <c r="DAG46" s="88">
        <f t="shared" ca="1" si="1609"/>
        <v>7.6035233635655119E-3</v>
      </c>
      <c r="DAH46" s="88">
        <f t="shared" ca="1" si="1609"/>
        <v>8.6976415910770787E-3</v>
      </c>
      <c r="DAI46" s="88">
        <f t="shared" ca="1" si="1609"/>
        <v>9.1217572832207171E-3</v>
      </c>
      <c r="DAJ46" s="88">
        <f t="shared" ca="1" si="1609"/>
        <v>9.021370961843302E-3</v>
      </c>
      <c r="DAK46" s="88">
        <f t="shared" ca="1" si="1609"/>
        <v>8.1791018824128939E-3</v>
      </c>
      <c r="DAL46" s="88">
        <f t="shared" ca="1" si="1609"/>
        <v>9.5606837038103298E-3</v>
      </c>
      <c r="DAM46" s="88">
        <f t="shared" ca="1" si="1609"/>
        <v>7.8706844333182729E-3</v>
      </c>
      <c r="DAN46" s="88">
        <f t="shared" ca="1" si="1609"/>
        <v>7.5903829751620003E-3</v>
      </c>
      <c r="DAO46" s="88">
        <f t="shared" ca="1" si="1609"/>
        <v>1.05103815703631E-2</v>
      </c>
      <c r="DAP46" s="88">
        <f t="shared" ca="1" si="983"/>
        <v>9.1750014051447133E-3</v>
      </c>
      <c r="DAQ46" s="88">
        <f t="shared" ca="1" si="983"/>
        <v>1.0502311052523966E-2</v>
      </c>
      <c r="DAR46" s="88">
        <f t="shared" ca="1" si="983"/>
        <v>1.0027348276418283E-2</v>
      </c>
      <c r="DAS46" s="88">
        <f t="shared" ca="1" si="983"/>
        <v>9.8848299633198349E-3</v>
      </c>
      <c r="DAT46" s="88">
        <f t="shared" ca="1" si="983"/>
        <v>7.4042629266980343E-3</v>
      </c>
      <c r="DAU46" s="88">
        <f t="shared" ca="1" si="983"/>
        <v>9.749079755847696E-3</v>
      </c>
      <c r="DAV46" s="88">
        <f t="shared" ca="1" si="983"/>
        <v>8.4040569627435637E-3</v>
      </c>
      <c r="DAW46" s="88">
        <f t="shared" ca="1" si="983"/>
        <v>7.2498416999468903E-3</v>
      </c>
      <c r="DAX46" s="88">
        <f t="shared" ca="1" si="983"/>
        <v>9.3838588557004672E-3</v>
      </c>
      <c r="DAY46" s="88">
        <f t="shared" ca="1" si="983"/>
        <v>1.0091710645070169E-2</v>
      </c>
      <c r="DAZ46" s="88">
        <f t="shared" ca="1" si="983"/>
        <v>1.0021990068393894E-2</v>
      </c>
      <c r="DBA46" s="88">
        <f t="shared" ca="1" si="983"/>
        <v>9.2155809710880651E-3</v>
      </c>
      <c r="DBB46" s="88">
        <f t="shared" ca="1" si="983"/>
        <v>8.7778759178375534E-3</v>
      </c>
      <c r="DBC46" s="88">
        <f t="shared" ca="1" si="983"/>
        <v>1.0415704366432143E-2</v>
      </c>
      <c r="DBD46" s="88">
        <f t="shared" ca="1" si="983"/>
        <v>9.5308119872636304E-3</v>
      </c>
      <c r="DBE46" s="88">
        <f t="shared" ca="1" si="983"/>
        <v>1.0822155333012382E-2</v>
      </c>
      <c r="DBF46" s="88">
        <f t="shared" ca="1" si="1297"/>
        <v>8.9631313800149388E-3</v>
      </c>
      <c r="DBG46" s="88">
        <f t="shared" ca="1" si="1297"/>
        <v>9.5514591389077481E-3</v>
      </c>
      <c r="DBH46" s="88">
        <f t="shared" ca="1" si="1297"/>
        <v>1.005468341576727E-2</v>
      </c>
      <c r="DBI46" s="88">
        <f t="shared" ca="1" si="1297"/>
        <v>8.3660874349095939E-3</v>
      </c>
      <c r="DBJ46" s="88">
        <f t="shared" ca="1" si="1297"/>
        <v>1.1774745329549578E-2</v>
      </c>
      <c r="DBK46" s="88">
        <f t="shared" ca="1" si="1297"/>
        <v>7.5050799620604864E-3</v>
      </c>
      <c r="DBL46" s="88">
        <f t="shared" ca="1" si="1297"/>
        <v>9.1304223157308313E-3</v>
      </c>
      <c r="DBM46" s="88">
        <f t="shared" ca="1" si="1297"/>
        <v>7.9440129606794998E-3</v>
      </c>
      <c r="DBN46" s="88">
        <f t="shared" ca="1" si="1297"/>
        <v>9.6290690211882028E-3</v>
      </c>
      <c r="DBO46" s="88">
        <f t="shared" ca="1" si="1297"/>
        <v>8.5357711898153433E-3</v>
      </c>
      <c r="DBP46" s="88">
        <f t="shared" ca="1" si="1297"/>
        <v>7.7597875397957998E-3</v>
      </c>
      <c r="DBQ46" s="88">
        <f t="shared" ca="1" si="1297"/>
        <v>8.8632904456485851E-3</v>
      </c>
      <c r="DBR46" s="88">
        <f t="shared" ca="1" si="1297"/>
        <v>8.6842917544146508E-3</v>
      </c>
      <c r="DBS46" s="88">
        <f t="shared" ca="1" si="1297"/>
        <v>9.2500252172161776E-3</v>
      </c>
      <c r="DBT46" s="88">
        <f t="shared" ca="1" si="1297"/>
        <v>1.1066253635695059E-2</v>
      </c>
      <c r="DBU46" s="88">
        <f t="shared" ca="1" si="1297"/>
        <v>1.0540193675276248E-2</v>
      </c>
      <c r="DBV46" s="88">
        <f t="shared" ca="1" si="1454"/>
        <v>8.0814833241023704E-3</v>
      </c>
      <c r="DBW46" s="88">
        <f t="shared" ca="1" si="1454"/>
        <v>8.5852844298224089E-3</v>
      </c>
      <c r="DBX46" s="88">
        <f t="shared" ca="1" si="1454"/>
        <v>7.6434859323937752E-3</v>
      </c>
      <c r="DBY46" s="88">
        <f t="shared" ca="1" si="1454"/>
        <v>9.2682013727543502E-3</v>
      </c>
      <c r="DBZ46" s="88">
        <f t="shared" ca="1" si="1454"/>
        <v>1.0599135899282113E-2</v>
      </c>
      <c r="DCA46" s="88">
        <f t="shared" ca="1" si="1454"/>
        <v>1.0653244801294136E-2</v>
      </c>
      <c r="DCB46" s="88">
        <f t="shared" ca="1" si="1454"/>
        <v>8.8059330698174419E-3</v>
      </c>
      <c r="DCC46" s="88">
        <f t="shared" ca="1" si="1454"/>
        <v>9.9216240488765092E-3</v>
      </c>
      <c r="DCD46" s="88">
        <f t="shared" ca="1" si="1454"/>
        <v>8.1743248544301796E-3</v>
      </c>
      <c r="DCE46" s="88">
        <f t="shared" ca="1" si="1454"/>
        <v>9.6977079808599105E-3</v>
      </c>
      <c r="DCF46" s="88">
        <f t="shared" ca="1" si="1454"/>
        <v>9.3600111366684783E-3</v>
      </c>
      <c r="DCG46" s="88">
        <f t="shared" ca="1" si="1610"/>
        <v>6.8137268615976838E-3</v>
      </c>
      <c r="DCH46" s="88">
        <f t="shared" ca="1" si="1610"/>
        <v>8.3613488542758768E-3</v>
      </c>
      <c r="DCI46" s="88">
        <f t="shared" ca="1" si="1610"/>
        <v>6.3482444036315634E-3</v>
      </c>
      <c r="DCJ46" s="88">
        <f t="shared" ca="1" si="1610"/>
        <v>8.7664618168494905E-3</v>
      </c>
      <c r="DCK46" s="88">
        <f t="shared" ca="1" si="1610"/>
        <v>8.6528605634563389E-3</v>
      </c>
      <c r="DCL46" s="88">
        <f t="shared" ca="1" si="1610"/>
        <v>9.4107554929995455E-3</v>
      </c>
      <c r="DCM46" s="88">
        <f t="shared" ca="1" si="1610"/>
        <v>8.7091827596184595E-3</v>
      </c>
      <c r="DCN46" s="88">
        <f t="shared" ca="1" si="1610"/>
        <v>8.5153246256806179E-3</v>
      </c>
      <c r="DCO46" s="88">
        <f t="shared" ca="1" si="1610"/>
        <v>8.4776684164625804E-3</v>
      </c>
      <c r="DCP46" s="88">
        <f t="shared" ca="1" si="1610"/>
        <v>1.0029893418334797E-2</v>
      </c>
      <c r="DCQ46" s="88">
        <f t="shared" ca="1" si="1610"/>
        <v>9.7383222953670492E-3</v>
      </c>
      <c r="DCR46" s="88">
        <f t="shared" ca="1" si="1610"/>
        <v>9.3645101313539238E-3</v>
      </c>
      <c r="DCS46" s="88">
        <f t="shared" ca="1" si="1610"/>
        <v>9.2408136090809251E-3</v>
      </c>
      <c r="DCT46" s="88">
        <f t="shared" ca="1" si="1610"/>
        <v>8.4007629683692919E-3</v>
      </c>
      <c r="DCU46" s="88">
        <f t="shared" ca="1" si="1610"/>
        <v>1.0470465074948058E-2</v>
      </c>
      <c r="DCV46" s="88">
        <f t="shared" ca="1" si="1610"/>
        <v>8.3398819473154157E-3</v>
      </c>
      <c r="DCW46" s="88">
        <f t="shared" ca="1" si="1610"/>
        <v>9.1771606092106751E-3</v>
      </c>
      <c r="DCX46" s="88">
        <f t="shared" ca="1" si="1610"/>
        <v>8.1154953937770044E-3</v>
      </c>
      <c r="DCY46" s="88">
        <f t="shared" ca="1" si="1610"/>
        <v>7.8194963796189097E-3</v>
      </c>
      <c r="DCZ46" s="88">
        <f t="shared" ca="1" si="1610"/>
        <v>1.0778043772644824E-2</v>
      </c>
      <c r="DDA46" s="88">
        <f t="shared" ca="1" si="1610"/>
        <v>9.2883896617691943E-3</v>
      </c>
      <c r="DDB46" s="88">
        <f t="shared" ca="1" si="984"/>
        <v>8.440960167258019E-3</v>
      </c>
      <c r="DDC46" s="88">
        <f t="shared" ca="1" si="984"/>
        <v>1.0173419664476827E-2</v>
      </c>
      <c r="DDD46" s="88">
        <f t="shared" ca="1" si="984"/>
        <v>9.5592330452045435E-3</v>
      </c>
      <c r="DDE46" s="88">
        <f t="shared" ca="1" si="984"/>
        <v>1.0206621743056754E-2</v>
      </c>
      <c r="DDF46" s="88">
        <f t="shared" ca="1" si="984"/>
        <v>8.4006304595260761E-3</v>
      </c>
      <c r="DDG46" s="88">
        <f t="shared" ca="1" si="984"/>
        <v>8.3050400084120467E-3</v>
      </c>
      <c r="DDH46" s="88">
        <f t="shared" ca="1" si="984"/>
        <v>8.3078466478974152E-3</v>
      </c>
      <c r="DDI46" s="88">
        <f t="shared" ca="1" si="984"/>
        <v>1.0438967427363471E-2</v>
      </c>
      <c r="DDJ46" s="88">
        <f t="shared" ca="1" si="984"/>
        <v>8.4406884416289765E-3</v>
      </c>
      <c r="DDK46" s="88">
        <f t="shared" ca="1" si="984"/>
        <v>9.9880828916753331E-3</v>
      </c>
      <c r="DDL46" s="88">
        <f t="shared" ca="1" si="984"/>
        <v>9.8312326957195224E-3</v>
      </c>
      <c r="DDM46" s="88">
        <f t="shared" ca="1" si="984"/>
        <v>9.5167074283566983E-3</v>
      </c>
      <c r="DDN46" s="88">
        <f t="shared" ca="1" si="984"/>
        <v>8.6812100824657408E-3</v>
      </c>
      <c r="DDO46" s="88">
        <f t="shared" ca="1" si="984"/>
        <v>8.7577314168178003E-3</v>
      </c>
      <c r="DDP46" s="88">
        <f t="shared" ca="1" si="984"/>
        <v>1.0266218668860426E-2</v>
      </c>
      <c r="DDQ46" s="88">
        <f t="shared" ca="1" si="984"/>
        <v>7.8963851750431854E-3</v>
      </c>
      <c r="DDR46" s="88">
        <f t="shared" ca="1" si="1298"/>
        <v>8.0479046013104596E-3</v>
      </c>
      <c r="DDS46" s="88">
        <f t="shared" ca="1" si="1298"/>
        <v>7.8718770613840101E-3</v>
      </c>
      <c r="DDT46" s="88">
        <f t="shared" ca="1" si="1298"/>
        <v>8.1344160977404219E-3</v>
      </c>
      <c r="DDU46" s="88">
        <f t="shared" ca="1" si="1298"/>
        <v>9.9821918106313603E-3</v>
      </c>
      <c r="DDV46" s="88">
        <f t="shared" ca="1" si="1298"/>
        <v>1.0372256243570462E-2</v>
      </c>
      <c r="DDW46" s="88">
        <f t="shared" ca="1" si="1298"/>
        <v>9.0531792240503631E-3</v>
      </c>
      <c r="DDX46" s="88">
        <f t="shared" ca="1" si="1298"/>
        <v>1.0917398463209344E-2</v>
      </c>
      <c r="DDY46" s="88">
        <f t="shared" ca="1" si="1298"/>
        <v>8.7795418445247436E-3</v>
      </c>
      <c r="DDZ46" s="88">
        <f t="shared" ca="1" si="1298"/>
        <v>8.9845712291262217E-3</v>
      </c>
      <c r="DEA46" s="88">
        <f t="shared" ca="1" si="1298"/>
        <v>9.2497352883401263E-3</v>
      </c>
      <c r="DEB46" s="88">
        <f t="shared" ca="1" si="1298"/>
        <v>8.9554970483827923E-3</v>
      </c>
      <c r="DEC46" s="88">
        <f t="shared" ca="1" si="1298"/>
        <v>8.3328920869880103E-3</v>
      </c>
      <c r="DED46" s="88">
        <f t="shared" ca="1" si="1298"/>
        <v>7.6073825941294993E-3</v>
      </c>
      <c r="DEE46" s="88">
        <f t="shared" ca="1" si="1298"/>
        <v>1.0882997138755776E-2</v>
      </c>
      <c r="DEF46" s="88">
        <f t="shared" ca="1" si="1298"/>
        <v>1.0356638575275396E-2</v>
      </c>
      <c r="DEG46" s="88">
        <f t="shared" ca="1" si="1298"/>
        <v>1.0344248645147823E-2</v>
      </c>
      <c r="DEH46" s="88">
        <f t="shared" ca="1" si="1455"/>
        <v>7.8732032089333485E-3</v>
      </c>
      <c r="DEI46" s="88">
        <f t="shared" ca="1" si="1455"/>
        <v>9.5705456418192815E-3</v>
      </c>
      <c r="DEJ46" s="88">
        <f t="shared" ca="1" si="1455"/>
        <v>9.5011776298937686E-3</v>
      </c>
      <c r="DEK46" s="88">
        <f t="shared" ca="1" si="1455"/>
        <v>7.3235854182301247E-3</v>
      </c>
      <c r="DEL46" s="88">
        <f t="shared" ca="1" si="1455"/>
        <v>7.9113718409198844E-3</v>
      </c>
      <c r="DEM46" s="88">
        <f t="shared" ca="1" si="1455"/>
        <v>1.0986578053161731E-2</v>
      </c>
      <c r="DEN46" s="88">
        <f t="shared" ca="1" si="1455"/>
        <v>9.3416915677431E-3</v>
      </c>
      <c r="DEO46" s="88">
        <f t="shared" ca="1" si="1455"/>
        <v>7.9501775072731151E-3</v>
      </c>
      <c r="DEP46" s="88">
        <f t="shared" ca="1" si="1455"/>
        <v>1.0423470883696983E-2</v>
      </c>
      <c r="DEQ46" s="88">
        <f t="shared" ca="1" si="1455"/>
        <v>9.3643086273377894E-3</v>
      </c>
      <c r="DER46" s="88">
        <f t="shared" ca="1" si="1455"/>
        <v>8.930352844085953E-3</v>
      </c>
      <c r="DES46" s="88">
        <f t="shared" ca="1" si="1611"/>
        <v>8.6780914589207701E-3</v>
      </c>
      <c r="DET46" s="88">
        <f t="shared" ca="1" si="1611"/>
        <v>9.5317426953502073E-3</v>
      </c>
      <c r="DEU46" s="88">
        <f t="shared" ca="1" si="1611"/>
        <v>7.9432176532816829E-3</v>
      </c>
      <c r="DEV46" s="88">
        <f t="shared" ca="1" si="1611"/>
        <v>9.2554933405064963E-3</v>
      </c>
      <c r="DEW46" s="88">
        <f t="shared" ca="1" si="1611"/>
        <v>7.5074627891736044E-3</v>
      </c>
      <c r="DEX46" s="88">
        <f t="shared" ca="1" si="1611"/>
        <v>9.0223381416799069E-3</v>
      </c>
      <c r="DEY46" s="88">
        <f t="shared" ca="1" si="1611"/>
        <v>9.6245450331836381E-3</v>
      </c>
      <c r="DEZ46" s="88">
        <f t="shared" ca="1" si="1611"/>
        <v>9.5845270233556774E-3</v>
      </c>
      <c r="DFA46" s="88">
        <f t="shared" ca="1" si="1611"/>
        <v>9.1652560176945612E-3</v>
      </c>
      <c r="DFB46" s="88">
        <f t="shared" ca="1" si="1611"/>
        <v>1.0219423496867918E-2</v>
      </c>
      <c r="DFC46" s="88">
        <f t="shared" ca="1" si="1611"/>
        <v>8.733160240543103E-3</v>
      </c>
      <c r="DFD46" s="88">
        <f t="shared" ca="1" si="1611"/>
        <v>9.3277535376369066E-3</v>
      </c>
      <c r="DFE46" s="88">
        <f t="shared" ca="1" si="1611"/>
        <v>9.789860319968556E-3</v>
      </c>
      <c r="DFF46" s="88">
        <f t="shared" ca="1" si="1611"/>
        <v>8.2773651216901962E-3</v>
      </c>
      <c r="DFG46" s="88">
        <f t="shared" ca="1" si="1611"/>
        <v>8.5595388955410634E-3</v>
      </c>
      <c r="DFH46" s="88">
        <f t="shared" ca="1" si="1611"/>
        <v>9.0163941776434629E-3</v>
      </c>
      <c r="DFI46" s="88">
        <f t="shared" ca="1" si="1611"/>
        <v>9.8749853870737907E-3</v>
      </c>
      <c r="DFJ46" s="88">
        <f t="shared" ca="1" si="1611"/>
        <v>9.0757565181569522E-3</v>
      </c>
      <c r="DFK46" s="88">
        <f t="shared" ca="1" si="1611"/>
        <v>9.5244432522278051E-3</v>
      </c>
      <c r="DFL46" s="88">
        <f t="shared" ca="1" si="1611"/>
        <v>9.6345533972812536E-3</v>
      </c>
      <c r="DFM46" s="88">
        <f t="shared" ca="1" si="1611"/>
        <v>1.0235077310290139E-2</v>
      </c>
      <c r="DFN46" s="88">
        <f t="shared" ca="1" si="985"/>
        <v>8.7905169204304662E-3</v>
      </c>
      <c r="DFO46" s="88">
        <f t="shared" ca="1" si="985"/>
        <v>7.0504940170703842E-3</v>
      </c>
      <c r="DFP46" s="88">
        <f t="shared" ca="1" si="985"/>
        <v>8.4795683048271512E-3</v>
      </c>
      <c r="DFQ46" s="88">
        <f t="shared" ca="1" si="985"/>
        <v>9.2998194922829323E-3</v>
      </c>
      <c r="DFR46" s="88">
        <f t="shared" ca="1" si="985"/>
        <v>8.967981237770057E-3</v>
      </c>
      <c r="DFS46" s="88">
        <f t="shared" ca="1" si="985"/>
        <v>8.1519464710676712E-3</v>
      </c>
      <c r="DFT46" s="88">
        <f t="shared" ca="1" si="985"/>
        <v>9.7011903536342262E-3</v>
      </c>
      <c r="DFU46" s="88">
        <f t="shared" ca="1" si="985"/>
        <v>9.2359751361533477E-3</v>
      </c>
      <c r="DFV46" s="88">
        <f t="shared" ca="1" si="985"/>
        <v>5.2274976818490913E-3</v>
      </c>
      <c r="DFW46" s="88">
        <f t="shared" ca="1" si="985"/>
        <v>8.6243841646873268E-3</v>
      </c>
      <c r="DFX46" s="88">
        <f t="shared" ca="1" si="985"/>
        <v>7.9729740182097383E-3</v>
      </c>
      <c r="DFY46" s="88">
        <f t="shared" ca="1" si="985"/>
        <v>8.5241275359242037E-3</v>
      </c>
      <c r="DFZ46" s="88">
        <f t="shared" ca="1" si="985"/>
        <v>8.6778344032485376E-3</v>
      </c>
      <c r="DGA46" s="88">
        <f t="shared" ca="1" si="985"/>
        <v>9.2538368320175656E-3</v>
      </c>
      <c r="DGB46" s="88">
        <f t="shared" ca="1" si="985"/>
        <v>1.0143695720837469E-2</v>
      </c>
      <c r="DGC46" s="88">
        <f t="shared" ca="1" si="985"/>
        <v>8.1792843128992015E-3</v>
      </c>
      <c r="DGD46" s="88">
        <f t="shared" ca="1" si="1299"/>
        <v>9.7391676909073018E-3</v>
      </c>
      <c r="DGE46" s="88">
        <f t="shared" ca="1" si="1299"/>
        <v>7.7663989115871399E-3</v>
      </c>
      <c r="DGF46" s="88">
        <f t="shared" ca="1" si="1299"/>
        <v>9.0037092935514821E-3</v>
      </c>
      <c r="DGG46" s="88">
        <f t="shared" ca="1" si="1299"/>
        <v>9.5493989422279456E-3</v>
      </c>
      <c r="DGH46" s="88">
        <f t="shared" ca="1" si="1299"/>
        <v>8.834530144259535E-3</v>
      </c>
      <c r="DGI46" s="88">
        <f t="shared" ca="1" si="1299"/>
        <v>9.118145829608305E-3</v>
      </c>
      <c r="DGJ46" s="88">
        <f t="shared" ca="1" si="1299"/>
        <v>6.9767698130773527E-3</v>
      </c>
      <c r="DGK46" s="88">
        <f t="shared" ca="1" si="1299"/>
        <v>8.3535113415173883E-3</v>
      </c>
      <c r="DGL46" s="88">
        <f t="shared" ca="1" si="1299"/>
        <v>8.0615298437956319E-3</v>
      </c>
      <c r="DGM46" s="88">
        <f t="shared" ca="1" si="1299"/>
        <v>9.6065005677489802E-3</v>
      </c>
      <c r="DGN46" s="88">
        <f t="shared" ca="1" si="1299"/>
        <v>1.0472180667205414E-2</v>
      </c>
      <c r="DGO46" s="88">
        <f t="shared" ca="1" si="1299"/>
        <v>9.2942243121321728E-3</v>
      </c>
      <c r="DGP46" s="88">
        <f t="shared" ca="1" si="1299"/>
        <v>9.8929081958156022E-3</v>
      </c>
      <c r="DGQ46" s="88">
        <f t="shared" ca="1" si="1299"/>
        <v>9.4308567911567838E-3</v>
      </c>
      <c r="DGR46" s="88">
        <f t="shared" ca="1" si="1299"/>
        <v>8.6316954303279972E-3</v>
      </c>
      <c r="DGS46" s="88">
        <f t="shared" ca="1" si="1299"/>
        <v>1.0132292225583473E-2</v>
      </c>
      <c r="DGT46" s="88">
        <f t="shared" ca="1" si="1456"/>
        <v>7.6568851502274611E-3</v>
      </c>
      <c r="DGU46" s="88">
        <f t="shared" ca="1" si="1456"/>
        <v>1.0463504892770474E-2</v>
      </c>
      <c r="DGV46" s="88">
        <f t="shared" ca="1" si="1456"/>
        <v>9.8462057063673468E-3</v>
      </c>
      <c r="DGW46" s="88">
        <f t="shared" ca="1" si="1456"/>
        <v>8.6676304003668464E-3</v>
      </c>
      <c r="DGX46" s="88">
        <f t="shared" ca="1" si="1456"/>
        <v>8.1176376759833774E-3</v>
      </c>
      <c r="DGY46" s="88">
        <f t="shared" ca="1" si="1456"/>
        <v>1.0397700059791667E-2</v>
      </c>
      <c r="DGZ46" s="88">
        <f t="shared" ca="1" si="1456"/>
        <v>1.127320645940183E-2</v>
      </c>
      <c r="DHA46" s="88">
        <f t="shared" ca="1" si="1456"/>
        <v>7.3526921570382237E-3</v>
      </c>
      <c r="DHB46" s="88">
        <f t="shared" ca="1" si="1456"/>
        <v>9.2000234432802093E-3</v>
      </c>
      <c r="DHC46" s="88">
        <f t="shared" ca="1" si="1456"/>
        <v>1.1041358812430442E-2</v>
      </c>
      <c r="DHD46" s="88">
        <f t="shared" ca="1" si="1456"/>
        <v>1.052813744388929E-2</v>
      </c>
      <c r="DHE46" s="88">
        <f t="shared" ca="1" si="1612"/>
        <v>9.4766124897986501E-3</v>
      </c>
      <c r="DHF46" s="88">
        <f t="shared" ca="1" si="1612"/>
        <v>1.1102434443162787E-2</v>
      </c>
      <c r="DHG46" s="88">
        <f t="shared" ca="1" si="1612"/>
        <v>8.8104374501859033E-3</v>
      </c>
      <c r="DHH46" s="88">
        <f t="shared" ca="1" si="1612"/>
        <v>9.0999873238086938E-3</v>
      </c>
      <c r="DHI46" s="88">
        <f t="shared" ca="1" si="1612"/>
        <v>1.0009436052987123E-2</v>
      </c>
      <c r="DHJ46" s="88">
        <f t="shared" ca="1" si="1612"/>
        <v>8.1764854194200792E-3</v>
      </c>
      <c r="DHK46" s="88">
        <f t="shared" ca="1" si="1612"/>
        <v>1.0986999656442618E-2</v>
      </c>
      <c r="DHL46" s="88">
        <f t="shared" ca="1" si="1612"/>
        <v>9.7290694348725771E-3</v>
      </c>
      <c r="DHM46" s="88">
        <f t="shared" ca="1" si="1612"/>
        <v>9.842871932621039E-3</v>
      </c>
      <c r="DHN46" s="88">
        <f t="shared" ca="1" si="1612"/>
        <v>8.2239142298788179E-3</v>
      </c>
      <c r="DHO46" s="88">
        <f t="shared" ca="1" si="1612"/>
        <v>9.9596814391964463E-3</v>
      </c>
      <c r="DHP46" s="88">
        <f t="shared" ca="1" si="1612"/>
        <v>9.8747291656629474E-3</v>
      </c>
      <c r="DHQ46" s="88">
        <f t="shared" ca="1" si="1612"/>
        <v>6.4028920727031112E-3</v>
      </c>
      <c r="DHR46" s="88">
        <f t="shared" ca="1" si="1612"/>
        <v>1.0253139703943341E-2</v>
      </c>
      <c r="DHS46" s="88">
        <f t="shared" ca="1" si="1612"/>
        <v>8.1383906528810467E-3</v>
      </c>
      <c r="DHT46" s="88">
        <f t="shared" ca="1" si="1612"/>
        <v>9.8842296383609453E-3</v>
      </c>
      <c r="DHU46" s="88">
        <f t="shared" ca="1" si="1612"/>
        <v>1.1857659578431809E-2</v>
      </c>
      <c r="DHV46" s="88">
        <f t="shared" ca="1" si="1612"/>
        <v>9.3828496785632841E-3</v>
      </c>
      <c r="DHW46" s="88">
        <f t="shared" ca="1" si="1612"/>
        <v>1.0210692576908516E-2</v>
      </c>
      <c r="DHX46" s="88">
        <f t="shared" ca="1" si="1612"/>
        <v>8.1423726900294799E-3</v>
      </c>
      <c r="DHY46" s="88">
        <f t="shared" ca="1" si="1612"/>
        <v>8.5365154594791645E-3</v>
      </c>
      <c r="DHZ46" s="88">
        <f t="shared" ca="1" si="986"/>
        <v>8.5896575402593361E-3</v>
      </c>
      <c r="DIA46" s="88">
        <f t="shared" ca="1" si="986"/>
        <v>9.1613395087609493E-3</v>
      </c>
      <c r="DIB46" s="88">
        <f t="shared" ca="1" si="986"/>
        <v>1.0634351094950891E-2</v>
      </c>
      <c r="DIC46" s="88">
        <f t="shared" ca="1" si="986"/>
        <v>8.0815148143080669E-3</v>
      </c>
      <c r="DID46" s="88">
        <f t="shared" ca="1" si="986"/>
        <v>8.3024904393324741E-3</v>
      </c>
      <c r="DIE46" s="88">
        <f t="shared" ca="1" si="986"/>
        <v>1.0298284374994485E-2</v>
      </c>
      <c r="DIF46" s="88">
        <f t="shared" ca="1" si="986"/>
        <v>8.6544421851527092E-3</v>
      </c>
      <c r="DIG46" s="88">
        <f t="shared" ca="1" si="986"/>
        <v>1.0406746157934387E-2</v>
      </c>
      <c r="DIH46" s="88">
        <f t="shared" ca="1" si="986"/>
        <v>8.712670230310712E-3</v>
      </c>
      <c r="DII46" s="88">
        <f t="shared" ca="1" si="986"/>
        <v>9.008183605174705E-3</v>
      </c>
      <c r="DIJ46" s="88">
        <f t="shared" ca="1" si="986"/>
        <v>1.0091253322375364E-2</v>
      </c>
      <c r="DIK46" s="88">
        <f t="shared" ca="1" si="986"/>
        <v>9.0993293990449652E-3</v>
      </c>
      <c r="DIL46" s="88">
        <f t="shared" ca="1" si="986"/>
        <v>6.0755775702639823E-3</v>
      </c>
      <c r="DIM46" s="88">
        <f t="shared" ca="1" si="986"/>
        <v>9.3261356539559893E-3</v>
      </c>
      <c r="DIN46" s="88">
        <f t="shared" ca="1" si="986"/>
        <v>1.0456058694584987E-2</v>
      </c>
      <c r="DIO46" s="88">
        <f t="shared" ca="1" si="986"/>
        <v>7.7258604472534645E-3</v>
      </c>
      <c r="DIP46" s="88">
        <f t="shared" ca="1" si="1300"/>
        <v>8.8069882452734786E-3</v>
      </c>
      <c r="DIQ46" s="88">
        <f t="shared" ca="1" si="1300"/>
        <v>8.9423386625292929E-3</v>
      </c>
      <c r="DIR46" s="88">
        <f t="shared" ca="1" si="1300"/>
        <v>8.2730623750667063E-3</v>
      </c>
      <c r="DIS46" s="88">
        <f t="shared" ca="1" si="1300"/>
        <v>7.5663955455173961E-3</v>
      </c>
      <c r="DIT46" s="88">
        <f t="shared" ca="1" si="1300"/>
        <v>1.0673800889776574E-2</v>
      </c>
      <c r="DIU46" s="88">
        <f t="shared" ca="1" si="1300"/>
        <v>6.91307351690338E-3</v>
      </c>
      <c r="DIV46" s="88">
        <f t="shared" ca="1" si="1300"/>
        <v>9.1251716085397009E-3</v>
      </c>
      <c r="DIW46" s="88">
        <f t="shared" ca="1" si="1300"/>
        <v>9.5002853746860051E-3</v>
      </c>
      <c r="DIX46" s="88">
        <f t="shared" ca="1" si="1300"/>
        <v>8.5129145587709565E-3</v>
      </c>
      <c r="DIY46" s="88">
        <f t="shared" ca="1" si="1300"/>
        <v>8.6506395353518548E-3</v>
      </c>
      <c r="DIZ46" s="88">
        <f t="shared" ca="1" si="1300"/>
        <v>9.4711879574540525E-3</v>
      </c>
      <c r="DJA46" s="88">
        <f t="shared" ca="1" si="1300"/>
        <v>9.7402965831431126E-3</v>
      </c>
      <c r="DJB46" s="88">
        <f t="shared" ca="1" si="1300"/>
        <v>9.7384881944167882E-3</v>
      </c>
      <c r="DJC46" s="88">
        <f t="shared" ca="1" si="1300"/>
        <v>9.7431482933047209E-3</v>
      </c>
      <c r="DJD46" s="88">
        <f t="shared" ca="1" si="1300"/>
        <v>8.7085503099505277E-3</v>
      </c>
      <c r="DJE46" s="88">
        <f t="shared" ca="1" si="1300"/>
        <v>9.7706344109673385E-3</v>
      </c>
      <c r="DJF46" s="88">
        <f t="shared" ca="1" si="1457"/>
        <v>8.9272120175682805E-3</v>
      </c>
      <c r="DJG46" s="88">
        <f t="shared" ca="1" si="1457"/>
        <v>7.8594992590636931E-3</v>
      </c>
      <c r="DJH46" s="88">
        <f t="shared" ca="1" si="1457"/>
        <v>9.1521136609058473E-3</v>
      </c>
      <c r="DJI46" s="88">
        <f t="shared" ca="1" si="1457"/>
        <v>1.0041300702917621E-2</v>
      </c>
      <c r="DJJ46" s="88">
        <f t="shared" ca="1" si="1457"/>
        <v>7.5106402681059548E-3</v>
      </c>
      <c r="DJK46" s="88">
        <f t="shared" ca="1" si="1457"/>
        <v>7.5420178123448249E-3</v>
      </c>
      <c r="DJL46" s="88">
        <f t="shared" ca="1" si="1457"/>
        <v>9.5777380432637838E-3</v>
      </c>
      <c r="DJM46" s="88">
        <f t="shared" ca="1" si="1457"/>
        <v>8.6998808210004431E-3</v>
      </c>
      <c r="DJN46" s="88">
        <f t="shared" ca="1" si="1457"/>
        <v>9.3115995821000681E-3</v>
      </c>
      <c r="DJO46" s="88">
        <f t="shared" ca="1" si="1457"/>
        <v>8.4966984278226111E-3</v>
      </c>
      <c r="DJP46" s="88">
        <f t="shared" ca="1" si="1457"/>
        <v>9.8413291970700437E-3</v>
      </c>
      <c r="DJQ46" s="88">
        <f t="shared" ca="1" si="1613"/>
        <v>9.1360272863460126E-3</v>
      </c>
      <c r="DJR46" s="88">
        <f t="shared" ca="1" si="1613"/>
        <v>9.7322066499439062E-3</v>
      </c>
      <c r="DJS46" s="88">
        <f t="shared" ca="1" si="1613"/>
        <v>9.1565508828608359E-3</v>
      </c>
      <c r="DJT46" s="88">
        <f t="shared" ca="1" si="1613"/>
        <v>8.2793356281788306E-3</v>
      </c>
      <c r="DJU46" s="88">
        <f t="shared" ca="1" si="1613"/>
        <v>9.6741538969295666E-3</v>
      </c>
      <c r="DJV46" s="88">
        <f t="shared" ca="1" si="1613"/>
        <v>8.8518777197444717E-3</v>
      </c>
      <c r="DJW46" s="88">
        <f t="shared" ca="1" si="1613"/>
        <v>9.6060444233514765E-3</v>
      </c>
      <c r="DJX46" s="88">
        <f t="shared" ca="1" si="1613"/>
        <v>9.4161632033657773E-3</v>
      </c>
      <c r="DJY46" s="88">
        <f t="shared" ca="1" si="1613"/>
        <v>8.0135253399787037E-3</v>
      </c>
      <c r="DJZ46" s="88">
        <f t="shared" ca="1" si="1613"/>
        <v>8.8736830999996321E-3</v>
      </c>
      <c r="DKA46" s="88">
        <f t="shared" ca="1" si="1613"/>
        <v>7.8312881672189735E-3</v>
      </c>
      <c r="DKB46" s="88">
        <f t="shared" ca="1" si="1613"/>
        <v>1.0729096424325691E-2</v>
      </c>
      <c r="DKC46" s="88">
        <f t="shared" ca="1" si="1613"/>
        <v>8.7234751267382792E-3</v>
      </c>
      <c r="DKD46" s="88">
        <f t="shared" ca="1" si="1613"/>
        <v>9.3020612139368564E-3</v>
      </c>
      <c r="DKE46" s="88">
        <f t="shared" ca="1" si="1613"/>
        <v>8.397257020681689E-3</v>
      </c>
      <c r="DKF46" s="88">
        <f t="shared" ca="1" si="1613"/>
        <v>1.0751143051915383E-2</v>
      </c>
      <c r="DKG46" s="88">
        <f t="shared" ca="1" si="1613"/>
        <v>7.3167259456420487E-3</v>
      </c>
      <c r="DKH46" s="88">
        <f t="shared" ca="1" si="1613"/>
        <v>9.1500373386958368E-3</v>
      </c>
      <c r="DKI46" s="88">
        <f t="shared" ca="1" si="1613"/>
        <v>1.0837546512219021E-2</v>
      </c>
      <c r="DKJ46" s="88">
        <f t="shared" ca="1" si="1613"/>
        <v>8.3266310865088514E-3</v>
      </c>
      <c r="DKK46" s="88">
        <f t="shared" ca="1" si="1613"/>
        <v>1.2095090239691969E-2</v>
      </c>
      <c r="DKL46" s="88">
        <f t="shared" ca="1" si="987"/>
        <v>8.8199431171694896E-3</v>
      </c>
      <c r="DKM46" s="88">
        <f t="shared" ca="1" si="987"/>
        <v>9.6995238667224471E-3</v>
      </c>
      <c r="DKN46" s="88">
        <f t="shared" ca="1" si="987"/>
        <v>9.7033483765669084E-3</v>
      </c>
      <c r="DKO46" s="88">
        <f t="shared" ca="1" si="987"/>
        <v>8.3680193230615506E-3</v>
      </c>
      <c r="DKP46" s="88">
        <f t="shared" ca="1" si="987"/>
        <v>9.989743008014116E-3</v>
      </c>
      <c r="DKQ46" s="88">
        <f t="shared" ca="1" si="987"/>
        <v>8.7255554066793493E-3</v>
      </c>
      <c r="DKR46" s="88">
        <f t="shared" ca="1" si="987"/>
        <v>9.1939973882989995E-3</v>
      </c>
      <c r="DKS46" s="88">
        <f t="shared" ca="1" si="987"/>
        <v>1.0122328498330389E-2</v>
      </c>
      <c r="DKT46" s="88">
        <f t="shared" ca="1" si="987"/>
        <v>8.4070472368241739E-3</v>
      </c>
      <c r="DKU46" s="88">
        <f t="shared" ca="1" si="987"/>
        <v>9.9921486456959665E-3</v>
      </c>
      <c r="DKV46" s="88">
        <f t="shared" ca="1" si="987"/>
        <v>8.1183214642315399E-3</v>
      </c>
      <c r="DKW46" s="88">
        <f t="shared" ca="1" si="987"/>
        <v>8.1375875212925473E-3</v>
      </c>
      <c r="DKX46" s="88">
        <f t="shared" ca="1" si="987"/>
        <v>8.0281623185213691E-3</v>
      </c>
      <c r="DKY46" s="88">
        <f t="shared" ca="1" si="987"/>
        <v>9.4462958638773364E-3</v>
      </c>
      <c r="DKZ46" s="88">
        <f t="shared" ca="1" si="987"/>
        <v>8.6911867162296642E-3</v>
      </c>
      <c r="DLA46" s="88">
        <f t="shared" ca="1" si="987"/>
        <v>8.4060993982659499E-3</v>
      </c>
      <c r="DLB46" s="88">
        <f t="shared" ca="1" si="1301"/>
        <v>7.7188197223505822E-3</v>
      </c>
      <c r="DLC46" s="88">
        <f t="shared" ca="1" si="1301"/>
        <v>8.3644308316735243E-3</v>
      </c>
      <c r="DLD46" s="88">
        <f t="shared" ca="1" si="1301"/>
        <v>9.1412072883937292E-3</v>
      </c>
      <c r="DLE46" s="88">
        <f t="shared" ca="1" si="1301"/>
        <v>8.6154606023508794E-3</v>
      </c>
      <c r="DLF46" s="88">
        <f t="shared" ca="1" si="1301"/>
        <v>9.2666675100048189E-3</v>
      </c>
      <c r="DLG46" s="88">
        <f t="shared" ca="1" si="1301"/>
        <v>8.6041304810229105E-3</v>
      </c>
      <c r="DLH46" s="88">
        <f t="shared" ca="1" si="1301"/>
        <v>9.2757506452134115E-3</v>
      </c>
      <c r="DLI46" s="88">
        <f t="shared" ca="1" si="1301"/>
        <v>9.1419999854083431E-3</v>
      </c>
      <c r="DLJ46" s="88">
        <f t="shared" ca="1" si="1301"/>
        <v>1.0339077882841771E-2</v>
      </c>
      <c r="DLK46" s="88">
        <f t="shared" ca="1" si="1301"/>
        <v>9.8341857328136887E-3</v>
      </c>
      <c r="DLL46" s="88">
        <f t="shared" ca="1" si="1301"/>
        <v>7.0124234253296173E-3</v>
      </c>
      <c r="DLM46" s="88">
        <f t="shared" ca="1" si="1301"/>
        <v>9.1635427973667319E-3</v>
      </c>
      <c r="DLN46" s="88">
        <f t="shared" ca="1" si="1301"/>
        <v>8.0636903099266799E-3</v>
      </c>
      <c r="DLO46" s="88">
        <f t="shared" ca="1" si="1301"/>
        <v>9.4717709322594199E-3</v>
      </c>
      <c r="DLP46" s="88">
        <f t="shared" ca="1" si="1301"/>
        <v>8.3523171700221575E-3</v>
      </c>
      <c r="DLQ46" s="88">
        <f t="shared" ca="1" si="1301"/>
        <v>1.0094037457695361E-2</v>
      </c>
      <c r="DLR46" s="88">
        <f t="shared" ca="1" si="1458"/>
        <v>9.4543703051125135E-3</v>
      </c>
      <c r="DLS46" s="88">
        <f t="shared" ca="1" si="1458"/>
        <v>8.434281722454931E-3</v>
      </c>
      <c r="DLT46" s="88">
        <f t="shared" ca="1" si="1458"/>
        <v>1.118135339220646E-2</v>
      </c>
      <c r="DLU46" s="88">
        <f t="shared" ca="1" si="1458"/>
        <v>9.3919112659147392E-3</v>
      </c>
      <c r="DLV46" s="88">
        <f t="shared" ca="1" si="1458"/>
        <v>1.0405854080612809E-2</v>
      </c>
      <c r="DLW46" s="88">
        <f t="shared" ca="1" si="1458"/>
        <v>9.4586804315922538E-3</v>
      </c>
      <c r="DLX46" s="88">
        <f t="shared" ca="1" si="1458"/>
        <v>9.91286940171782E-3</v>
      </c>
      <c r="DLY46" s="88">
        <f t="shared" ca="1" si="1458"/>
        <v>9.9773011207241278E-3</v>
      </c>
      <c r="DLZ46" s="88">
        <f t="shared" ca="1" si="1458"/>
        <v>1.107325716308593E-2</v>
      </c>
      <c r="DMA46" s="88">
        <f t="shared" ca="1" si="1458"/>
        <v>7.8069576950972512E-3</v>
      </c>
      <c r="DMB46" s="88">
        <f t="shared" ca="1" si="1458"/>
        <v>7.7710438877346931E-3</v>
      </c>
      <c r="DMC46" s="88">
        <f t="shared" ca="1" si="1614"/>
        <v>1.0350641909125276E-2</v>
      </c>
      <c r="DMD46" s="88">
        <f t="shared" ca="1" si="1614"/>
        <v>9.0556333813131707E-3</v>
      </c>
      <c r="DME46" s="88">
        <f t="shared" ca="1" si="1614"/>
        <v>7.9496455284053559E-3</v>
      </c>
      <c r="DMF46" s="88">
        <f t="shared" ca="1" si="1614"/>
        <v>9.0622907285597756E-3</v>
      </c>
      <c r="DMG46" s="88">
        <f t="shared" ca="1" si="1614"/>
        <v>9.461575012130706E-3</v>
      </c>
      <c r="DMH46" s="88">
        <f t="shared" ca="1" si="1614"/>
        <v>8.9455652038774175E-3</v>
      </c>
      <c r="DMI46" s="88">
        <f t="shared" ca="1" si="1614"/>
        <v>1.1398437161791909E-2</v>
      </c>
      <c r="DMJ46" s="88">
        <f t="shared" ca="1" si="1614"/>
        <v>1.0628083512925414E-2</v>
      </c>
      <c r="DMK46" s="88">
        <f t="shared" ca="1" si="1614"/>
        <v>8.4401308613995321E-3</v>
      </c>
      <c r="DML46" s="88">
        <f t="shared" ca="1" si="1614"/>
        <v>1.1436580796878046E-2</v>
      </c>
      <c r="DMM46" s="88">
        <f t="shared" ca="1" si="1614"/>
        <v>9.3118193743602137E-3</v>
      </c>
      <c r="DMN46" s="88">
        <f t="shared" ca="1" si="1614"/>
        <v>8.8455578020794606E-3</v>
      </c>
      <c r="DMO46" s="88">
        <f t="shared" ca="1" si="1614"/>
        <v>1.1113391757990924E-2</v>
      </c>
      <c r="DMP46" s="88">
        <f t="shared" ca="1" si="1614"/>
        <v>7.8661461393935185E-3</v>
      </c>
      <c r="DMQ46" s="88">
        <f t="shared" ca="1" si="1614"/>
        <v>1.1036765385700809E-2</v>
      </c>
      <c r="DMR46" s="88">
        <f t="shared" ca="1" si="1614"/>
        <v>9.396218418796563E-3</v>
      </c>
      <c r="DMS46" s="88">
        <f t="shared" ca="1" si="1614"/>
        <v>1.0354509790793441E-2</v>
      </c>
      <c r="DMT46" s="88">
        <f t="shared" ca="1" si="1614"/>
        <v>8.9384715489395396E-3</v>
      </c>
      <c r="DMU46" s="88">
        <f t="shared" ca="1" si="1614"/>
        <v>7.1483598266950266E-3</v>
      </c>
      <c r="DMV46" s="88">
        <f t="shared" ca="1" si="1614"/>
        <v>8.5379540909270892E-3</v>
      </c>
      <c r="DMW46" s="88">
        <f t="shared" ca="1" si="1614"/>
        <v>1.0674122950699624E-2</v>
      </c>
      <c r="DMX46" s="88">
        <f t="shared" ca="1" si="988"/>
        <v>9.938203641770383E-3</v>
      </c>
      <c r="DMY46" s="88">
        <f t="shared" ca="1" si="988"/>
        <v>9.606942744803575E-3</v>
      </c>
      <c r="DMZ46" s="88">
        <f t="shared" ca="1" si="988"/>
        <v>7.1295552239131702E-3</v>
      </c>
      <c r="DNA46" s="88">
        <f t="shared" ca="1" si="988"/>
        <v>9.0370965132485544E-3</v>
      </c>
      <c r="DNB46" s="88">
        <f t="shared" ca="1" si="988"/>
        <v>7.6120405022778127E-3</v>
      </c>
      <c r="DNC46" s="88">
        <f t="shared" ca="1" si="988"/>
        <v>8.7438890102521077E-3</v>
      </c>
      <c r="DND46" s="88">
        <f t="shared" ca="1" si="988"/>
        <v>9.198954878627293E-3</v>
      </c>
      <c r="DNE46" s="88">
        <f t="shared" ca="1" si="988"/>
        <v>7.9171652491451458E-3</v>
      </c>
      <c r="DNF46" s="88">
        <f t="shared" ca="1" si="988"/>
        <v>9.6976810765679149E-3</v>
      </c>
      <c r="DNG46" s="88">
        <f t="shared" ca="1" si="988"/>
        <v>1.0051757475441339E-2</v>
      </c>
      <c r="DNH46" s="88">
        <f t="shared" ca="1" si="988"/>
        <v>1.0613677314325892E-2</v>
      </c>
      <c r="DNI46" s="88">
        <f t="shared" ca="1" si="988"/>
        <v>9.9170944850831937E-3</v>
      </c>
      <c r="DNJ46" s="88">
        <f t="shared" ca="1" si="988"/>
        <v>1.0413392875881267E-2</v>
      </c>
      <c r="DNK46" s="88">
        <f t="shared" ca="1" si="988"/>
        <v>9.9690845414315415E-3</v>
      </c>
      <c r="DNL46" s="88">
        <f t="shared" ca="1" si="988"/>
        <v>9.5309243552795624E-3</v>
      </c>
      <c r="DNM46" s="88">
        <f t="shared" ca="1" si="988"/>
        <v>1.0487151926517958E-2</v>
      </c>
      <c r="DNN46" s="88">
        <f t="shared" ca="1" si="1302"/>
        <v>7.1314743237940199E-3</v>
      </c>
      <c r="DNO46" s="88">
        <f t="shared" ca="1" si="1302"/>
        <v>7.4536437217079046E-3</v>
      </c>
      <c r="DNP46" s="88">
        <f t="shared" ca="1" si="1302"/>
        <v>7.8898499185840031E-3</v>
      </c>
      <c r="DNQ46" s="88">
        <f t="shared" ca="1" si="1302"/>
        <v>9.3913991248209122E-3</v>
      </c>
      <c r="DNR46" s="88">
        <f t="shared" ca="1" si="1302"/>
        <v>8.4222509586308943E-3</v>
      </c>
      <c r="DNS46" s="88">
        <f t="shared" ca="1" si="1302"/>
        <v>7.959866555922325E-3</v>
      </c>
      <c r="DNT46" s="88">
        <f t="shared" ca="1" si="1302"/>
        <v>9.4329744145778428E-3</v>
      </c>
      <c r="DNU46" s="88">
        <f t="shared" ca="1" si="1302"/>
        <v>7.791587457375803E-3</v>
      </c>
      <c r="DNV46" s="88">
        <f t="shared" ca="1" si="1302"/>
        <v>9.3530911231648681E-3</v>
      </c>
      <c r="DNW46" s="88">
        <f t="shared" ca="1" si="1302"/>
        <v>8.6030245650654102E-3</v>
      </c>
      <c r="DNX46" s="88">
        <f t="shared" ca="1" si="1302"/>
        <v>8.1475465210545626E-3</v>
      </c>
      <c r="DNY46" s="88">
        <f t="shared" ca="1" si="1302"/>
        <v>9.952804792392321E-3</v>
      </c>
      <c r="DNZ46" s="88">
        <f t="shared" ca="1" si="1302"/>
        <v>1.0181008227191231E-2</v>
      </c>
      <c r="DOA46" s="88">
        <f t="shared" ca="1" si="1302"/>
        <v>9.534685664266419E-3</v>
      </c>
      <c r="DOB46" s="88">
        <f t="shared" ca="1" si="1302"/>
        <v>1.0828418383097064E-2</v>
      </c>
      <c r="DOC46" s="88">
        <f t="shared" ca="1" si="1302"/>
        <v>9.3743847841265202E-3</v>
      </c>
      <c r="DOD46" s="88">
        <f t="shared" ca="1" si="1459"/>
        <v>7.1804011764414798E-3</v>
      </c>
      <c r="DOE46" s="88">
        <f t="shared" ca="1" si="1459"/>
        <v>1.0170663711633804E-2</v>
      </c>
      <c r="DOF46" s="88">
        <f t="shared" ca="1" si="1459"/>
        <v>9.8139698931262783E-3</v>
      </c>
      <c r="DOG46" s="88">
        <f t="shared" ca="1" si="1459"/>
        <v>7.5567230913175095E-3</v>
      </c>
      <c r="DOH46" s="88">
        <f t="shared" ca="1" si="1459"/>
        <v>9.7518896714355562E-3</v>
      </c>
      <c r="DOI46" s="88">
        <f t="shared" ca="1" si="1459"/>
        <v>1.0743815005178101E-2</v>
      </c>
      <c r="DOJ46" s="88">
        <f t="shared" ca="1" si="1459"/>
        <v>1.1618445447337471E-2</v>
      </c>
      <c r="DOK46" s="88">
        <f t="shared" ca="1" si="1459"/>
        <v>8.0916196378663791E-3</v>
      </c>
      <c r="DOL46" s="88">
        <f t="shared" ca="1" si="1459"/>
        <v>9.4786164972720695E-3</v>
      </c>
      <c r="DOM46" s="88">
        <f t="shared" ca="1" si="1459"/>
        <v>6.9655653426843323E-3</v>
      </c>
      <c r="DON46" s="88">
        <f t="shared" ca="1" si="1459"/>
        <v>1.032040678948953E-2</v>
      </c>
      <c r="DOO46" s="88">
        <f t="shared" ca="1" si="1615"/>
        <v>9.3385920131524545E-3</v>
      </c>
      <c r="DOP46" s="88">
        <f t="shared" ca="1" si="1615"/>
        <v>1.1573914519525942E-2</v>
      </c>
      <c r="DOQ46" s="88">
        <f t="shared" ca="1" si="1615"/>
        <v>9.2136294553665562E-3</v>
      </c>
      <c r="DOR46" s="88">
        <f t="shared" ca="1" si="1615"/>
        <v>8.4217529425012847E-3</v>
      </c>
      <c r="DOS46" s="88">
        <f t="shared" ca="1" si="1615"/>
        <v>9.8771454064055728E-3</v>
      </c>
      <c r="DOT46" s="88">
        <f t="shared" ca="1" si="1615"/>
        <v>8.825310660219729E-3</v>
      </c>
      <c r="DOU46" s="88">
        <f t="shared" ca="1" si="1615"/>
        <v>8.4235115913903584E-3</v>
      </c>
      <c r="DOV46" s="88">
        <f t="shared" ca="1" si="1615"/>
        <v>1.04148223477023E-2</v>
      </c>
      <c r="DOW46" s="88">
        <f t="shared" ca="1" si="1615"/>
        <v>7.2299085027206066E-3</v>
      </c>
      <c r="DOX46" s="88">
        <f t="shared" ca="1" si="1615"/>
        <v>9.4230146850784024E-3</v>
      </c>
      <c r="DOY46" s="88">
        <f t="shared" ca="1" si="1615"/>
        <v>8.8055245781582664E-3</v>
      </c>
      <c r="DOZ46" s="88">
        <f t="shared" ca="1" si="1615"/>
        <v>1.0842575296312747E-2</v>
      </c>
      <c r="DPA46" s="88">
        <f t="shared" ca="1" si="1615"/>
        <v>9.8417457475169223E-3</v>
      </c>
      <c r="DPB46" s="88">
        <f t="shared" ca="1" si="1615"/>
        <v>9.053386502283647E-3</v>
      </c>
      <c r="DPC46" s="88">
        <f t="shared" ca="1" si="1615"/>
        <v>9.592989384657925E-3</v>
      </c>
      <c r="DPD46" s="88">
        <f t="shared" ca="1" si="1615"/>
        <v>9.5769237535195863E-3</v>
      </c>
      <c r="DPE46" s="88">
        <f t="shared" ca="1" si="1615"/>
        <v>9.9551340449041698E-3</v>
      </c>
      <c r="DPF46" s="88">
        <f t="shared" ca="1" si="1615"/>
        <v>9.5367830169024864E-3</v>
      </c>
      <c r="DPG46" s="88">
        <f t="shared" ca="1" si="1615"/>
        <v>8.189626843697383E-3</v>
      </c>
      <c r="DPH46" s="88">
        <f t="shared" ca="1" si="1615"/>
        <v>1.0998911907465644E-2</v>
      </c>
      <c r="DPI46" s="88">
        <f t="shared" ca="1" si="1615"/>
        <v>8.9446975729716594E-3</v>
      </c>
      <c r="DPJ46" s="88">
        <f t="shared" ca="1" si="989"/>
        <v>1.0360390870114497E-2</v>
      </c>
      <c r="DPK46" s="88">
        <f t="shared" ca="1" si="989"/>
        <v>9.044492620729325E-3</v>
      </c>
      <c r="DPL46" s="88">
        <f t="shared" ca="1" si="989"/>
        <v>8.9894957846450522E-3</v>
      </c>
      <c r="DPM46" s="88">
        <f t="shared" ca="1" si="989"/>
        <v>9.7461608712739491E-3</v>
      </c>
      <c r="DPN46" s="88">
        <f t="shared" ca="1" si="989"/>
        <v>8.7940195453336482E-3</v>
      </c>
      <c r="DPO46" s="88">
        <f t="shared" ca="1" si="989"/>
        <v>9.6389340613232729E-3</v>
      </c>
      <c r="DPP46" s="88">
        <f t="shared" ca="1" si="989"/>
        <v>1.0221594706588554E-2</v>
      </c>
      <c r="DPQ46" s="88">
        <f t="shared" ca="1" si="989"/>
        <v>8.4507600304004494E-3</v>
      </c>
      <c r="DPR46" s="88">
        <f t="shared" ca="1" si="989"/>
        <v>1.0050708894927386E-2</v>
      </c>
      <c r="DPS46" s="88">
        <f t="shared" ca="1" si="989"/>
        <v>8.5610295967734479E-3</v>
      </c>
      <c r="DPT46" s="88">
        <f t="shared" ca="1" si="989"/>
        <v>9.526063847822808E-3</v>
      </c>
      <c r="DPU46" s="88">
        <f t="shared" ca="1" si="989"/>
        <v>9.3549053351540783E-3</v>
      </c>
      <c r="DPV46" s="88">
        <f t="shared" ca="1" si="989"/>
        <v>1.0268852955455784E-2</v>
      </c>
      <c r="DPW46" s="88">
        <f t="shared" ca="1" si="989"/>
        <v>7.9396101170691544E-3</v>
      </c>
      <c r="DPX46" s="88">
        <f t="shared" ca="1" si="989"/>
        <v>1.0020819259677297E-2</v>
      </c>
      <c r="DPY46" s="88">
        <f t="shared" ca="1" si="989"/>
        <v>7.2079317860028799E-3</v>
      </c>
      <c r="DPZ46" s="88">
        <f t="shared" ca="1" si="1303"/>
        <v>1.0357181843507531E-2</v>
      </c>
      <c r="DQA46" s="88">
        <f t="shared" ca="1" si="1303"/>
        <v>9.0566110948526336E-3</v>
      </c>
      <c r="DQB46" s="88">
        <f t="shared" ca="1" si="1303"/>
        <v>9.6381284935410025E-3</v>
      </c>
      <c r="DQC46" s="88">
        <f t="shared" ca="1" si="1303"/>
        <v>7.7763703778929967E-3</v>
      </c>
      <c r="DQD46" s="88">
        <f t="shared" ca="1" si="1303"/>
        <v>7.4535079240295697E-3</v>
      </c>
      <c r="DQE46" s="88">
        <f t="shared" ca="1" si="1303"/>
        <v>9.6500337984331171E-3</v>
      </c>
      <c r="DQF46" s="88">
        <f t="shared" ca="1" si="1303"/>
        <v>9.0074043232267632E-3</v>
      </c>
      <c r="DQG46" s="88">
        <f t="shared" ca="1" si="1303"/>
        <v>9.3029922727518137E-3</v>
      </c>
      <c r="DQH46" s="88">
        <f t="shared" ca="1" si="1303"/>
        <v>9.3100268926947782E-3</v>
      </c>
      <c r="DQI46" s="88">
        <f t="shared" ca="1" si="1303"/>
        <v>9.1901496496071041E-3</v>
      </c>
      <c r="DQJ46" s="88">
        <f t="shared" ca="1" si="1303"/>
        <v>8.0278194236365723E-3</v>
      </c>
      <c r="DQK46" s="88">
        <f t="shared" ca="1" si="1303"/>
        <v>8.8562070941354386E-3</v>
      </c>
      <c r="DQL46" s="88">
        <f t="shared" ca="1" si="1303"/>
        <v>8.3825164580320858E-3</v>
      </c>
      <c r="DQM46" s="88">
        <f t="shared" ca="1" si="1303"/>
        <v>8.3372893068152897E-3</v>
      </c>
      <c r="DQN46" s="88">
        <f t="shared" ca="1" si="1303"/>
        <v>8.5559585103828825E-3</v>
      </c>
      <c r="DQO46" s="88">
        <f t="shared" ca="1" si="1303"/>
        <v>7.3925382168218597E-3</v>
      </c>
      <c r="DQP46" s="88">
        <f t="shared" ca="1" si="1460"/>
        <v>8.2020667814339792E-3</v>
      </c>
      <c r="DQQ46" s="88">
        <f t="shared" ca="1" si="1460"/>
        <v>9.1706324963336406E-3</v>
      </c>
      <c r="DQR46" s="88">
        <f t="shared" ca="1" si="1460"/>
        <v>7.6940315681536349E-3</v>
      </c>
      <c r="DQS46" s="88">
        <f t="shared" ca="1" si="1460"/>
        <v>1.0133368286638786E-2</v>
      </c>
      <c r="DQT46" s="88">
        <f t="shared" ca="1" si="1460"/>
        <v>8.1229573354065863E-3</v>
      </c>
      <c r="DQU46" s="88">
        <f t="shared" ca="1" si="1460"/>
        <v>7.7608381196582381E-3</v>
      </c>
      <c r="DQV46" s="88">
        <f t="shared" ca="1" si="1460"/>
        <v>8.1021482954983272E-3</v>
      </c>
      <c r="DQW46" s="88">
        <f t="shared" ca="1" si="1460"/>
        <v>1.0461793487237331E-2</v>
      </c>
      <c r="DQX46" s="88">
        <f t="shared" ca="1" si="1460"/>
        <v>9.2223962921966253E-3</v>
      </c>
      <c r="DQY46" s="88">
        <f t="shared" ca="1" si="1460"/>
        <v>8.4322503426866851E-3</v>
      </c>
      <c r="DQZ46" s="88">
        <f t="shared" ca="1" si="1460"/>
        <v>9.6092983919616251E-3</v>
      </c>
      <c r="DRA46" s="88">
        <f t="shared" ca="1" si="1616"/>
        <v>9.8633279770011708E-3</v>
      </c>
      <c r="DRB46" s="88">
        <f t="shared" ca="1" si="1616"/>
        <v>8.9413162842091262E-3</v>
      </c>
      <c r="DRC46" s="88">
        <f t="shared" ca="1" si="1616"/>
        <v>9.4366354854578047E-3</v>
      </c>
      <c r="DRD46" s="88">
        <f t="shared" ca="1" si="1616"/>
        <v>9.2995360416899906E-3</v>
      </c>
      <c r="DRE46" s="88">
        <f t="shared" ca="1" si="1616"/>
        <v>9.3040239931200218E-3</v>
      </c>
      <c r="DRF46" s="88">
        <f t="shared" ca="1" si="1616"/>
        <v>7.8112465593135243E-3</v>
      </c>
      <c r="DRG46" s="88">
        <f t="shared" ca="1" si="1616"/>
        <v>1.0330503066891561E-2</v>
      </c>
      <c r="DRH46" s="88">
        <f t="shared" ca="1" si="1616"/>
        <v>8.0216877599905527E-3</v>
      </c>
      <c r="DRI46" s="88">
        <f t="shared" ca="1" si="1616"/>
        <v>9.2386140421504923E-3</v>
      </c>
      <c r="DRJ46" s="88">
        <f t="shared" ca="1" si="1616"/>
        <v>9.3314733042371405E-3</v>
      </c>
      <c r="DRK46" s="88">
        <f t="shared" ca="1" si="1616"/>
        <v>1.0293775730352742E-2</v>
      </c>
      <c r="DRL46" s="88">
        <f t="shared" ca="1" si="1616"/>
        <v>1.021869636329558E-2</v>
      </c>
      <c r="DRM46" s="88">
        <f t="shared" ca="1" si="1616"/>
        <v>9.3151996353224714E-3</v>
      </c>
      <c r="DRN46" s="88">
        <f t="shared" ca="1" si="1616"/>
        <v>1.0891069149953886E-2</v>
      </c>
      <c r="DRO46" s="88">
        <f t="shared" ca="1" si="1616"/>
        <v>9.8943101932877711E-3</v>
      </c>
      <c r="DRP46" s="88">
        <f t="shared" ca="1" si="1616"/>
        <v>9.5867475728291639E-3</v>
      </c>
      <c r="DRQ46" s="88">
        <f t="shared" ca="1" si="1616"/>
        <v>8.4381915393440688E-3</v>
      </c>
      <c r="DRR46" s="88">
        <f t="shared" ca="1" si="1616"/>
        <v>6.7368955768211114E-3</v>
      </c>
      <c r="DRS46" s="88">
        <f t="shared" ca="1" si="1616"/>
        <v>7.2906303236950545E-3</v>
      </c>
      <c r="DRT46" s="88">
        <f t="shared" ca="1" si="1616"/>
        <v>9.327210446265246E-3</v>
      </c>
      <c r="DRU46" s="88">
        <f t="shared" ca="1" si="1616"/>
        <v>9.1525668316266434E-3</v>
      </c>
      <c r="DRV46" s="88">
        <f t="shared" ca="1" si="990"/>
        <v>9.5120203423702879E-3</v>
      </c>
      <c r="DRW46" s="88">
        <f t="shared" ca="1" si="990"/>
        <v>7.8676267560411836E-3</v>
      </c>
      <c r="DRX46" s="88">
        <f t="shared" ca="1" si="990"/>
        <v>9.9715507414073687E-3</v>
      </c>
      <c r="DRY46" s="88">
        <f t="shared" ca="1" si="990"/>
        <v>1.0003380770237574E-2</v>
      </c>
      <c r="DRZ46" s="88">
        <f t="shared" ca="1" si="990"/>
        <v>9.0560947380754053E-3</v>
      </c>
      <c r="DSA46" s="88">
        <f t="shared" ca="1" si="990"/>
        <v>9.6449924202306348E-3</v>
      </c>
      <c r="DSB46" s="88">
        <f t="shared" ca="1" si="990"/>
        <v>1.0635967890755311E-2</v>
      </c>
      <c r="DSC46" s="88">
        <f t="shared" ca="1" si="990"/>
        <v>7.4810401000811634E-3</v>
      </c>
      <c r="DSD46" s="88">
        <f t="shared" ca="1" si="990"/>
        <v>8.2071155774092446E-3</v>
      </c>
      <c r="DSE46" s="88">
        <f t="shared" ca="1" si="990"/>
        <v>9.8590453294603846E-3</v>
      </c>
      <c r="DSF46" s="88">
        <f t="shared" ca="1" si="990"/>
        <v>6.8353907994265399E-3</v>
      </c>
      <c r="DSG46" s="88">
        <f t="shared" ca="1" si="990"/>
        <v>8.7687513372472058E-3</v>
      </c>
      <c r="DSH46" s="88">
        <f t="shared" ca="1" si="990"/>
        <v>8.8443167462488696E-3</v>
      </c>
      <c r="DSI46" s="88">
        <f t="shared" ca="1" si="990"/>
        <v>1.0173635380980105E-2</v>
      </c>
      <c r="DSJ46" s="88">
        <f t="shared" ca="1" si="990"/>
        <v>9.3608894756723945E-3</v>
      </c>
      <c r="DSK46" s="88">
        <f t="shared" ca="1" si="990"/>
        <v>1.1169426504706731E-2</v>
      </c>
      <c r="DSL46" s="88">
        <f t="shared" ca="1" si="1304"/>
        <v>1.0066760124376418E-2</v>
      </c>
      <c r="DSM46" s="88">
        <f t="shared" ca="1" si="1304"/>
        <v>9.7392269789845446E-3</v>
      </c>
      <c r="DSN46" s="88">
        <f t="shared" ca="1" si="1304"/>
        <v>8.7514661676861855E-3</v>
      </c>
      <c r="DSO46" s="88">
        <f t="shared" ca="1" si="1304"/>
        <v>1.0225464915233835E-2</v>
      </c>
      <c r="DSP46" s="88">
        <f t="shared" ca="1" si="1304"/>
        <v>9.4402004513740485E-3</v>
      </c>
      <c r="DSQ46" s="88">
        <f t="shared" ca="1" si="1304"/>
        <v>9.2579002940867301E-3</v>
      </c>
      <c r="DSR46" s="88">
        <f t="shared" ca="1" si="1304"/>
        <v>1.0656652779887374E-2</v>
      </c>
      <c r="DSS46" s="88">
        <f t="shared" ca="1" si="1304"/>
        <v>7.2102649278433049E-3</v>
      </c>
      <c r="DST46" s="88">
        <f t="shared" ca="1" si="1304"/>
        <v>8.7483282612382928E-3</v>
      </c>
      <c r="DSU46" s="88">
        <f t="shared" ca="1" si="1304"/>
        <v>1.0924456470729753E-2</v>
      </c>
      <c r="DSV46" s="88">
        <f t="shared" ca="1" si="1304"/>
        <v>8.3133625746838989E-3</v>
      </c>
      <c r="DSW46" s="88">
        <f t="shared" ca="1" si="1304"/>
        <v>7.8610819255280715E-3</v>
      </c>
      <c r="DSX46" s="88">
        <f t="shared" ca="1" si="1304"/>
        <v>9.9607453565746153E-3</v>
      </c>
      <c r="DSY46" s="88">
        <f t="shared" ca="1" si="1304"/>
        <v>1.1784839685104345E-2</v>
      </c>
      <c r="DSZ46" s="88">
        <f t="shared" ca="1" si="1304"/>
        <v>7.8048142814288127E-3</v>
      </c>
      <c r="DTA46" s="88">
        <f t="shared" ca="1" si="1304"/>
        <v>9.0044320956127969E-3</v>
      </c>
      <c r="DTB46" s="88">
        <f t="shared" ca="1" si="1461"/>
        <v>1.0264100545309143E-2</v>
      </c>
      <c r="DTC46" s="88">
        <f t="shared" ca="1" si="1461"/>
        <v>8.3815978820199182E-3</v>
      </c>
      <c r="DTD46" s="88">
        <f t="shared" ca="1" si="1461"/>
        <v>8.3884537612007055E-3</v>
      </c>
      <c r="DTE46" s="88">
        <f t="shared" ca="1" si="1461"/>
        <v>1.0049904224302545E-2</v>
      </c>
      <c r="DTF46" s="88">
        <f t="shared" ca="1" si="1461"/>
        <v>1.0014138507708029E-2</v>
      </c>
      <c r="DTG46" s="88">
        <f t="shared" ca="1" si="1461"/>
        <v>1.0574506781321106E-2</v>
      </c>
      <c r="DTH46" s="88">
        <f t="shared" ca="1" si="1461"/>
        <v>8.0518027617015667E-3</v>
      </c>
      <c r="DTI46" s="88">
        <f t="shared" ca="1" si="1461"/>
        <v>7.3025180952996285E-3</v>
      </c>
      <c r="DTJ46" s="88">
        <f t="shared" ca="1" si="1461"/>
        <v>1.0344332307880863E-2</v>
      </c>
      <c r="DTK46" s="88">
        <f t="shared" ca="1" si="1461"/>
        <v>9.3330502871927547E-3</v>
      </c>
      <c r="DTL46" s="88">
        <f t="shared" ca="1" si="1461"/>
        <v>9.4122318193545704E-3</v>
      </c>
      <c r="DTM46" s="88">
        <f t="shared" ca="1" si="1617"/>
        <v>9.0663020311203268E-3</v>
      </c>
      <c r="DTN46" s="88">
        <f t="shared" ca="1" si="1617"/>
        <v>1.0351206346466586E-2</v>
      </c>
      <c r="DTO46" s="88">
        <f t="shared" ca="1" si="1617"/>
        <v>9.1456005785256166E-3</v>
      </c>
      <c r="DTP46" s="88">
        <f t="shared" ca="1" si="1617"/>
        <v>7.9782553843007337E-3</v>
      </c>
      <c r="DTQ46" s="88">
        <f t="shared" ca="1" si="1617"/>
        <v>7.5329607961144487E-3</v>
      </c>
      <c r="DTR46" s="88">
        <f t="shared" ca="1" si="1617"/>
        <v>9.2889175361098916E-3</v>
      </c>
      <c r="DTS46" s="88">
        <f t="shared" ca="1" si="1617"/>
        <v>9.6403699519522316E-3</v>
      </c>
      <c r="DTT46" s="88">
        <f t="shared" ca="1" si="1617"/>
        <v>1.0297823723555668E-2</v>
      </c>
      <c r="DTU46" s="88">
        <f t="shared" ca="1" si="1617"/>
        <v>9.1069679992332661E-3</v>
      </c>
      <c r="DTV46" s="88">
        <f t="shared" ca="1" si="1617"/>
        <v>1.0201791749225293E-2</v>
      </c>
      <c r="DTW46" s="88">
        <f t="shared" ca="1" si="1617"/>
        <v>8.6719887404053779E-3</v>
      </c>
      <c r="DTX46" s="88">
        <f t="shared" ca="1" si="1617"/>
        <v>9.5813195598986479E-3</v>
      </c>
      <c r="DTY46" s="88">
        <f t="shared" ca="1" si="1617"/>
        <v>8.5418086499689308E-3</v>
      </c>
      <c r="DTZ46" s="88">
        <f t="shared" ca="1" si="1617"/>
        <v>9.5872276874198123E-3</v>
      </c>
      <c r="DUA46" s="88">
        <f t="shared" ca="1" si="1617"/>
        <v>1.0254882052811307E-2</v>
      </c>
      <c r="DUB46" s="88">
        <f t="shared" ca="1" si="1617"/>
        <v>7.5209754539188219E-3</v>
      </c>
      <c r="DUC46" s="88">
        <f t="shared" ca="1" si="1617"/>
        <v>9.3201899478809417E-3</v>
      </c>
      <c r="DUD46" s="88">
        <f t="shared" ca="1" si="1617"/>
        <v>6.880737804374551E-3</v>
      </c>
      <c r="DUE46" s="88">
        <f t="shared" ca="1" si="1617"/>
        <v>1.0096131561261419E-2</v>
      </c>
      <c r="DUF46" s="88">
        <f t="shared" ca="1" si="1617"/>
        <v>9.3961020296815436E-3</v>
      </c>
      <c r="DUG46" s="88">
        <f t="shared" ca="1" si="1617"/>
        <v>9.9699471024235504E-3</v>
      </c>
      <c r="DUH46" s="88">
        <f t="shared" ca="1" si="991"/>
        <v>7.4270868272848052E-3</v>
      </c>
      <c r="DUI46" s="88">
        <f t="shared" ca="1" si="991"/>
        <v>9.8200116844416128E-3</v>
      </c>
      <c r="DUJ46" s="88">
        <f t="shared" ca="1" si="991"/>
        <v>7.7896041790328028E-3</v>
      </c>
      <c r="DUK46" s="88">
        <f t="shared" ca="1" si="991"/>
        <v>8.3976297391549701E-3</v>
      </c>
      <c r="DUL46" s="88">
        <f t="shared" ca="1" si="991"/>
        <v>6.3533349534066622E-3</v>
      </c>
      <c r="DUM46" s="88">
        <f t="shared" ca="1" si="991"/>
        <v>1.0766574165692325E-2</v>
      </c>
      <c r="DUN46" s="88">
        <f t="shared" ca="1" si="991"/>
        <v>9.6811774523725292E-3</v>
      </c>
      <c r="DUO46" s="88">
        <f t="shared" ca="1" si="991"/>
        <v>7.3963387824177761E-3</v>
      </c>
      <c r="DUP46" s="88">
        <f t="shared" ca="1" si="991"/>
        <v>9.7286601123946093E-3</v>
      </c>
      <c r="DUQ46" s="88">
        <f t="shared" ca="1" si="991"/>
        <v>9.4971086997497588E-3</v>
      </c>
      <c r="DUR46" s="88">
        <f t="shared" ca="1" si="991"/>
        <v>7.7483925857879362E-3</v>
      </c>
      <c r="DUS46" s="88">
        <f t="shared" ca="1" si="991"/>
        <v>8.9756774144706068E-3</v>
      </c>
      <c r="DUT46" s="88">
        <f t="shared" ca="1" si="991"/>
        <v>9.6619928530928493E-3</v>
      </c>
      <c r="DUU46" s="88">
        <f t="shared" ca="1" si="991"/>
        <v>1.010055010253026E-2</v>
      </c>
      <c r="DUV46" s="88">
        <f t="shared" ca="1" si="991"/>
        <v>1.0129970973692828E-2</v>
      </c>
      <c r="DUW46" s="88">
        <f t="shared" ca="1" si="991"/>
        <v>8.7091563841339287E-3</v>
      </c>
      <c r="DUX46" s="88">
        <f t="shared" ca="1" si="1305"/>
        <v>9.7259672508381474E-3</v>
      </c>
      <c r="DUY46" s="88">
        <f t="shared" ca="1" si="1305"/>
        <v>7.6278657410439122E-3</v>
      </c>
      <c r="DUZ46" s="88">
        <f t="shared" ca="1" si="1305"/>
        <v>9.3412711739571767E-3</v>
      </c>
      <c r="DVA46" s="88">
        <f t="shared" ca="1" si="1305"/>
        <v>7.8180275110582634E-3</v>
      </c>
      <c r="DVB46" s="88">
        <f t="shared" ca="1" si="1305"/>
        <v>1.0168941246170645E-2</v>
      </c>
      <c r="DVC46" s="88">
        <f t="shared" ca="1" si="1305"/>
        <v>8.8261163432705285E-3</v>
      </c>
      <c r="DVD46" s="88">
        <f t="shared" ca="1" si="1305"/>
        <v>9.0236179626794477E-3</v>
      </c>
      <c r="DVE46" s="88">
        <f t="shared" ca="1" si="1305"/>
        <v>8.4033814268165107E-3</v>
      </c>
      <c r="DVF46" s="88">
        <f t="shared" ca="1" si="1305"/>
        <v>7.2703108483352201E-3</v>
      </c>
      <c r="DVG46" s="88">
        <f t="shared" ca="1" si="1305"/>
        <v>8.6376238395632389E-3</v>
      </c>
      <c r="DVH46" s="88">
        <f t="shared" ca="1" si="1305"/>
        <v>9.7833313180300217E-3</v>
      </c>
      <c r="DVI46" s="88">
        <f t="shared" ca="1" si="1305"/>
        <v>7.2680129758124507E-3</v>
      </c>
      <c r="DVJ46" s="88">
        <f t="shared" ca="1" si="1305"/>
        <v>8.3771160000148514E-3</v>
      </c>
      <c r="DVK46" s="88">
        <f t="shared" ca="1" si="1305"/>
        <v>8.6394391149027441E-3</v>
      </c>
      <c r="DVL46" s="88">
        <f t="shared" ca="1" si="1305"/>
        <v>8.9783510848668192E-3</v>
      </c>
      <c r="DVM46" s="88">
        <f t="shared" ca="1" si="1305"/>
        <v>9.6197886915079852E-3</v>
      </c>
      <c r="DVN46" s="88">
        <f t="shared" ca="1" si="1462"/>
        <v>1.0521264200439437E-2</v>
      </c>
      <c r="DVO46" s="88">
        <f t="shared" ca="1" si="1462"/>
        <v>9.2056200184148108E-3</v>
      </c>
      <c r="DVP46" s="88">
        <f t="shared" ca="1" si="1462"/>
        <v>8.7174551827305033E-3</v>
      </c>
      <c r="DVQ46" s="88">
        <f t="shared" ca="1" si="1462"/>
        <v>1.0826056653633478E-2</v>
      </c>
      <c r="DVR46" s="88">
        <f t="shared" ca="1" si="1462"/>
        <v>9.7797069749801409E-3</v>
      </c>
      <c r="DVS46" s="88">
        <f t="shared" ca="1" si="1462"/>
        <v>1.0850952924704452E-2</v>
      </c>
      <c r="DVT46" s="88">
        <f t="shared" ca="1" si="1462"/>
        <v>9.2756506225853425E-3</v>
      </c>
      <c r="DVU46" s="88">
        <f t="shared" ca="1" si="1462"/>
        <v>7.2603104790252004E-3</v>
      </c>
      <c r="DVV46" s="88">
        <f t="shared" ca="1" si="1462"/>
        <v>8.2216814194774526E-3</v>
      </c>
      <c r="DVW46" s="88">
        <f t="shared" ca="1" si="1462"/>
        <v>9.0689682063222737E-3</v>
      </c>
      <c r="DVX46" s="88">
        <f t="shared" ca="1" si="1462"/>
        <v>8.474695964357782E-3</v>
      </c>
      <c r="DVY46" s="88">
        <f t="shared" ca="1" si="1618"/>
        <v>1.0235762355601554E-2</v>
      </c>
      <c r="DVZ46" s="88">
        <f t="shared" ca="1" si="1618"/>
        <v>1.0006439940857809E-2</v>
      </c>
      <c r="DWA46" s="88">
        <f t="shared" ca="1" si="1618"/>
        <v>8.9224036762545686E-3</v>
      </c>
      <c r="DWB46" s="88">
        <f t="shared" ca="1" si="1618"/>
        <v>1.0673727103495812E-2</v>
      </c>
      <c r="DWC46" s="88">
        <f t="shared" ca="1" si="1618"/>
        <v>9.0514434040981223E-3</v>
      </c>
      <c r="DWD46" s="88">
        <f t="shared" ca="1" si="1618"/>
        <v>7.9839008883003625E-3</v>
      </c>
      <c r="DWE46" s="88">
        <f t="shared" ca="1" si="1618"/>
        <v>9.1753568027662831E-3</v>
      </c>
      <c r="DWF46" s="88">
        <f t="shared" ca="1" si="1618"/>
        <v>8.7936944280247245E-3</v>
      </c>
      <c r="DWG46" s="88">
        <f t="shared" ca="1" si="1618"/>
        <v>1.0576261119126972E-2</v>
      </c>
      <c r="DWH46" s="88">
        <f t="shared" ca="1" si="1618"/>
        <v>7.9117795458128765E-3</v>
      </c>
      <c r="DWI46" s="88">
        <f t="shared" ca="1" si="1618"/>
        <v>9.3871320699759602E-3</v>
      </c>
      <c r="DWJ46" s="88">
        <f t="shared" ca="1" si="1618"/>
        <v>8.5014901220943819E-3</v>
      </c>
      <c r="DWK46" s="88">
        <f t="shared" ca="1" si="1618"/>
        <v>8.7111268503645145E-3</v>
      </c>
      <c r="DWL46" s="88">
        <f t="shared" ca="1" si="1618"/>
        <v>9.0725511198748183E-3</v>
      </c>
      <c r="DWM46" s="88">
        <f t="shared" ca="1" si="1618"/>
        <v>9.9426089485911556E-3</v>
      </c>
      <c r="DWN46" s="88">
        <f t="shared" ca="1" si="1618"/>
        <v>8.5465628494561137E-3</v>
      </c>
      <c r="DWO46" s="88">
        <f t="shared" ca="1" si="1618"/>
        <v>8.7844221698237281E-3</v>
      </c>
      <c r="DWP46" s="88">
        <f t="shared" ca="1" si="1618"/>
        <v>8.1454636643613042E-3</v>
      </c>
      <c r="DWQ46" s="88">
        <f t="shared" ca="1" si="1618"/>
        <v>1.0213541409206491E-2</v>
      </c>
      <c r="DWR46" s="88">
        <f t="shared" ca="1" si="1618"/>
        <v>8.4942310297026116E-3</v>
      </c>
      <c r="DWS46" s="88">
        <f t="shared" ca="1" si="1618"/>
        <v>9.9545941027189243E-3</v>
      </c>
      <c r="DWT46" s="88">
        <f t="shared" ca="1" si="992"/>
        <v>1.0439465754796576E-2</v>
      </c>
      <c r="DWU46" s="88">
        <f t="shared" ca="1" si="992"/>
        <v>8.9435204706739546E-3</v>
      </c>
      <c r="DWV46" s="88">
        <f t="shared" ca="1" si="992"/>
        <v>8.3559089506037767E-3</v>
      </c>
      <c r="DWW46" s="88">
        <f t="shared" ca="1" si="992"/>
        <v>1.164269440637E-2</v>
      </c>
      <c r="DWX46" s="88">
        <f t="shared" ca="1" si="992"/>
        <v>9.0472240045546097E-3</v>
      </c>
      <c r="DWY46" s="88">
        <f t="shared" ca="1" si="992"/>
        <v>8.7424543520171327E-3</v>
      </c>
      <c r="DWZ46" s="88">
        <f t="shared" ca="1" si="992"/>
        <v>8.8078806371425754E-3</v>
      </c>
      <c r="DXA46" s="88">
        <f t="shared" ca="1" si="992"/>
        <v>7.85238042604431E-3</v>
      </c>
      <c r="DXB46" s="88">
        <f t="shared" ca="1" si="992"/>
        <v>9.7985287644201929E-3</v>
      </c>
      <c r="DXC46" s="88">
        <f t="shared" ca="1" si="992"/>
        <v>9.1339251636484535E-3</v>
      </c>
      <c r="DXD46" s="88">
        <f t="shared" ca="1" si="992"/>
        <v>9.9856558208572116E-3</v>
      </c>
      <c r="DXE46" s="88">
        <f t="shared" ca="1" si="992"/>
        <v>8.7057518578163851E-3</v>
      </c>
      <c r="DXF46" s="88">
        <f t="shared" ca="1" si="992"/>
        <v>8.7511557278855123E-3</v>
      </c>
      <c r="DXG46" s="88">
        <f t="shared" ca="1" si="992"/>
        <v>9.1960786613425292E-3</v>
      </c>
      <c r="DXH46" s="88">
        <f t="shared" ca="1" si="992"/>
        <v>1.062749362687717E-2</v>
      </c>
      <c r="DXI46" s="88">
        <f t="shared" ca="1" si="992"/>
        <v>9.197551900072062E-3</v>
      </c>
      <c r="DXJ46" s="88">
        <f t="shared" ca="1" si="1306"/>
        <v>8.6234122840434645E-3</v>
      </c>
      <c r="DXK46" s="88">
        <f t="shared" ca="1" si="1306"/>
        <v>9.841149130315887E-3</v>
      </c>
      <c r="DXL46" s="88">
        <f t="shared" ca="1" si="1306"/>
        <v>1.0461149319093253E-2</v>
      </c>
      <c r="DXM46" s="88">
        <f t="shared" ca="1" si="1306"/>
        <v>8.9044983566152133E-3</v>
      </c>
      <c r="DXN46" s="88">
        <f t="shared" ca="1" si="1306"/>
        <v>1.049588221377146E-2</v>
      </c>
      <c r="DXO46" s="88">
        <f t="shared" ca="1" si="1306"/>
        <v>9.7495278283914726E-3</v>
      </c>
      <c r="DXP46" s="88">
        <f t="shared" ca="1" si="1306"/>
        <v>9.0789346011806386E-3</v>
      </c>
      <c r="DXQ46" s="88">
        <f t="shared" ca="1" si="1306"/>
        <v>8.2473538444028729E-3</v>
      </c>
      <c r="DXR46" s="88">
        <f t="shared" ca="1" si="1306"/>
        <v>9.0141700312475238E-3</v>
      </c>
      <c r="DXS46" s="88">
        <f t="shared" ca="1" si="1306"/>
        <v>9.4290805664577603E-3</v>
      </c>
      <c r="DXT46" s="88">
        <f t="shared" ca="1" si="1306"/>
        <v>1.0465958965513633E-2</v>
      </c>
      <c r="DXU46" s="88">
        <f t="shared" ca="1" si="1306"/>
        <v>9.2051528967808972E-3</v>
      </c>
      <c r="DXV46" s="88">
        <f t="shared" ca="1" si="1306"/>
        <v>8.4846687452638982E-3</v>
      </c>
      <c r="DXW46" s="88">
        <f t="shared" ca="1" si="1306"/>
        <v>9.3548269301649816E-3</v>
      </c>
      <c r="DXX46" s="88">
        <f t="shared" ca="1" si="1306"/>
        <v>8.3697076586097905E-3</v>
      </c>
      <c r="DXY46" s="88">
        <f t="shared" ca="1" si="1306"/>
        <v>1.0184621728057435E-2</v>
      </c>
      <c r="DXZ46" s="88">
        <f t="shared" ca="1" si="1463"/>
        <v>9.1636420492707607E-3</v>
      </c>
      <c r="DYA46" s="88">
        <f t="shared" ca="1" si="1463"/>
        <v>8.9393767152517491E-3</v>
      </c>
      <c r="DYB46" s="88">
        <f t="shared" ca="1" si="1463"/>
        <v>9.3653859130129434E-3</v>
      </c>
      <c r="DYC46" s="88">
        <f t="shared" ca="1" si="1463"/>
        <v>8.9006668655864669E-3</v>
      </c>
      <c r="DYD46" s="88">
        <f t="shared" ca="1" si="1463"/>
        <v>9.3754946224775936E-3</v>
      </c>
      <c r="DYE46" s="88">
        <f t="shared" ca="1" si="1463"/>
        <v>9.0133977600838251E-3</v>
      </c>
      <c r="DYF46" s="88">
        <f t="shared" ca="1" si="1463"/>
        <v>1.0472400839191409E-2</v>
      </c>
      <c r="DYG46" s="88">
        <f t="shared" ca="1" si="1463"/>
        <v>9.5270773685212952E-3</v>
      </c>
      <c r="DYH46" s="88">
        <f t="shared" ca="1" si="1463"/>
        <v>9.8044806992539073E-3</v>
      </c>
      <c r="DYI46" s="88">
        <f t="shared" ca="1" si="1463"/>
        <v>1.1155096482630158E-2</v>
      </c>
      <c r="DYJ46" s="88">
        <f t="shared" ca="1" si="1463"/>
        <v>8.514432730146659E-3</v>
      </c>
      <c r="DYK46" s="88">
        <f t="shared" ca="1" si="1619"/>
        <v>8.7018384335509694E-3</v>
      </c>
      <c r="DYL46" s="88">
        <f t="shared" ca="1" si="1619"/>
        <v>9.061303946539527E-3</v>
      </c>
      <c r="DYM46" s="88">
        <f t="shared" ca="1" si="1619"/>
        <v>9.9227200105208423E-3</v>
      </c>
      <c r="DYN46" s="88">
        <f t="shared" ca="1" si="1619"/>
        <v>8.4726068303559131E-3</v>
      </c>
      <c r="DYO46" s="88">
        <f t="shared" ca="1" si="1619"/>
        <v>5.8064361179503863E-3</v>
      </c>
      <c r="DYP46" s="88">
        <f t="shared" ca="1" si="1619"/>
        <v>1.0269040050393727E-2</v>
      </c>
      <c r="DYQ46" s="88">
        <f t="shared" ca="1" si="1619"/>
        <v>1.0554819731252382E-2</v>
      </c>
      <c r="DYR46" s="88">
        <f t="shared" ca="1" si="1619"/>
        <v>9.7692751363230509E-3</v>
      </c>
      <c r="DYS46" s="88">
        <f t="shared" ca="1" si="1619"/>
        <v>9.1585396230475687E-3</v>
      </c>
      <c r="DYT46" s="88">
        <f t="shared" ca="1" si="1619"/>
        <v>9.2651257216999315E-3</v>
      </c>
      <c r="DYU46" s="88">
        <f t="shared" ca="1" si="1619"/>
        <v>9.1040365966933035E-3</v>
      </c>
      <c r="DYV46" s="88">
        <f t="shared" ca="1" si="1619"/>
        <v>7.139510364573871E-3</v>
      </c>
      <c r="DYW46" s="88">
        <f t="shared" ca="1" si="1619"/>
        <v>8.6841360788118167E-3</v>
      </c>
      <c r="DYX46" s="88">
        <f t="shared" ca="1" si="1619"/>
        <v>9.5010281918972497E-3</v>
      </c>
      <c r="DYY46" s="88">
        <f t="shared" ca="1" si="1619"/>
        <v>8.1227943995211219E-3</v>
      </c>
      <c r="DYZ46" s="88">
        <f t="shared" ca="1" si="1619"/>
        <v>7.2164668082961899E-3</v>
      </c>
      <c r="DZA46" s="88">
        <f t="shared" ca="1" si="1619"/>
        <v>1.0647238412630331E-2</v>
      </c>
      <c r="DZB46" s="88">
        <f t="shared" ca="1" si="1619"/>
        <v>9.6430275239588956E-3</v>
      </c>
      <c r="DZC46" s="88">
        <f t="shared" ca="1" si="1619"/>
        <v>9.5794063315179853E-3</v>
      </c>
      <c r="DZD46" s="88">
        <f t="shared" ca="1" si="1619"/>
        <v>1.0022411698458262E-2</v>
      </c>
      <c r="DZE46" s="88">
        <f t="shared" ca="1" si="1619"/>
        <v>9.961641645321033E-3</v>
      </c>
      <c r="DZF46" s="88">
        <f t="shared" ca="1" si="993"/>
        <v>9.1684464638076817E-3</v>
      </c>
      <c r="DZG46" s="88">
        <f t="shared" ca="1" si="993"/>
        <v>9.1904706683545081E-3</v>
      </c>
      <c r="DZH46" s="88">
        <f t="shared" ca="1" si="993"/>
        <v>6.7628216486638436E-3</v>
      </c>
      <c r="DZI46" s="88">
        <f t="shared" ca="1" si="993"/>
        <v>1.0484052880094307E-2</v>
      </c>
      <c r="DZJ46" s="88">
        <f t="shared" ca="1" si="993"/>
        <v>8.6225004093581498E-3</v>
      </c>
      <c r="DZK46" s="88">
        <f t="shared" ca="1" si="993"/>
        <v>1.0653068380026368E-2</v>
      </c>
      <c r="DZL46" s="88">
        <f t="shared" ca="1" si="993"/>
        <v>1.1031469910449315E-2</v>
      </c>
      <c r="DZM46" s="88">
        <f t="shared" ca="1" si="993"/>
        <v>7.2071644588204194E-3</v>
      </c>
      <c r="DZN46" s="88">
        <f t="shared" ca="1" si="993"/>
        <v>9.5779742572927127E-3</v>
      </c>
      <c r="DZO46" s="88">
        <f t="shared" ca="1" si="993"/>
        <v>8.571986613751784E-3</v>
      </c>
      <c r="DZP46" s="88">
        <f t="shared" ca="1" si="993"/>
        <v>9.0282419876252656E-3</v>
      </c>
      <c r="DZQ46" s="88">
        <f t="shared" ca="1" si="993"/>
        <v>7.5612221946113872E-3</v>
      </c>
      <c r="DZR46" s="88">
        <f t="shared" ca="1" si="993"/>
        <v>8.5219421359894482E-3</v>
      </c>
      <c r="DZS46" s="88">
        <f t="shared" ca="1" si="993"/>
        <v>8.698708698501232E-3</v>
      </c>
      <c r="DZT46" s="88">
        <f t="shared" ca="1" si="993"/>
        <v>1.2024658490522522E-2</v>
      </c>
      <c r="DZU46" s="88">
        <f t="shared" ca="1" si="993"/>
        <v>8.3348441913191611E-3</v>
      </c>
      <c r="DZV46" s="88">
        <f t="shared" ca="1" si="1307"/>
        <v>8.000572953483288E-3</v>
      </c>
      <c r="DZW46" s="88">
        <f t="shared" ca="1" si="1307"/>
        <v>8.3003185682014556E-3</v>
      </c>
      <c r="DZX46" s="88">
        <f t="shared" ca="1" si="1307"/>
        <v>8.3505933300432218E-3</v>
      </c>
      <c r="DZY46" s="88">
        <f t="shared" ca="1" si="1307"/>
        <v>1.1317805159614069E-2</v>
      </c>
      <c r="DZZ46" s="88">
        <f t="shared" ca="1" si="1307"/>
        <v>1.0959912021946915E-2</v>
      </c>
      <c r="EAA46" s="88">
        <f t="shared" ca="1" si="1307"/>
        <v>8.8962561981758403E-3</v>
      </c>
      <c r="EAB46" s="88">
        <f t="shared" ca="1" si="1307"/>
        <v>7.8056559238228358E-3</v>
      </c>
      <c r="EAC46" s="88">
        <f t="shared" ca="1" si="1307"/>
        <v>1.1372063607918403E-2</v>
      </c>
      <c r="EAD46" s="88">
        <f t="shared" ca="1" si="1307"/>
        <v>1.0173012586176552E-2</v>
      </c>
      <c r="EAE46" s="88">
        <f t="shared" ca="1" si="1307"/>
        <v>8.0962200774162309E-3</v>
      </c>
      <c r="EAF46" s="88">
        <f t="shared" ca="1" si="1307"/>
        <v>1.0010927625966911E-2</v>
      </c>
      <c r="EAG46" s="88">
        <f t="shared" ca="1" si="1307"/>
        <v>8.576827292425114E-3</v>
      </c>
      <c r="EAH46" s="88">
        <f t="shared" ca="1" si="1307"/>
        <v>7.9690244920548655E-3</v>
      </c>
      <c r="EAI46" s="88">
        <f t="shared" ca="1" si="1307"/>
        <v>9.201352910452534E-3</v>
      </c>
      <c r="EAJ46" s="88">
        <f t="shared" ca="1" si="1307"/>
        <v>6.7475472727128883E-3</v>
      </c>
      <c r="EAK46" s="88">
        <f t="shared" ca="1" si="1307"/>
        <v>1.0932371118177117E-2</v>
      </c>
      <c r="EAL46" s="88">
        <f t="shared" ca="1" si="1464"/>
        <v>9.4242479749237877E-3</v>
      </c>
      <c r="EAM46" s="88">
        <f t="shared" ca="1" si="1464"/>
        <v>9.4092998151627891E-3</v>
      </c>
      <c r="EAN46" s="88">
        <f t="shared" ca="1" si="1464"/>
        <v>8.7105155994995458E-3</v>
      </c>
      <c r="EAO46" s="88">
        <f t="shared" ca="1" si="1464"/>
        <v>1.0336611252389129E-2</v>
      </c>
      <c r="EAP46" s="88">
        <f t="shared" ca="1" si="1464"/>
        <v>9.3058731066775983E-3</v>
      </c>
      <c r="EAQ46" s="88">
        <f t="shared" ca="1" si="1464"/>
        <v>9.3710695082139545E-3</v>
      </c>
      <c r="EAR46" s="88">
        <f t="shared" ca="1" si="1464"/>
        <v>9.1955960860220804E-3</v>
      </c>
      <c r="EAS46" s="88">
        <f t="shared" ca="1" si="1464"/>
        <v>8.9832328403649415E-3</v>
      </c>
      <c r="EAT46" s="88">
        <f t="shared" ca="1" si="1464"/>
        <v>8.5464151308877363E-3</v>
      </c>
      <c r="EAU46" s="88">
        <f t="shared" ca="1" si="1464"/>
        <v>1.0463937269233085E-2</v>
      </c>
      <c r="EAV46" s="88">
        <f t="shared" ca="1" si="1464"/>
        <v>9.9528439563105579E-3</v>
      </c>
      <c r="EAW46" s="88">
        <f t="shared" ca="1" si="1620"/>
        <v>1.0093826443602807E-2</v>
      </c>
      <c r="EAX46" s="88">
        <f t="shared" ca="1" si="1620"/>
        <v>9.9082670657914471E-3</v>
      </c>
      <c r="EAY46" s="88">
        <f t="shared" ca="1" si="1620"/>
        <v>1.0187504432667274E-2</v>
      </c>
      <c r="EAZ46" s="88">
        <f t="shared" ca="1" si="1620"/>
        <v>9.438328625077862E-3</v>
      </c>
      <c r="EBA46" s="88">
        <f t="shared" ca="1" si="1620"/>
        <v>7.1638493645324857E-3</v>
      </c>
      <c r="EBB46" s="88">
        <f t="shared" ca="1" si="1620"/>
        <v>8.3723192324906999E-3</v>
      </c>
      <c r="EBC46" s="88">
        <f t="shared" ca="1" si="1620"/>
        <v>8.8492391333042549E-3</v>
      </c>
      <c r="EBD46" s="88">
        <f t="shared" ca="1" si="1620"/>
        <v>8.6916407364035133E-3</v>
      </c>
      <c r="EBE46" s="88">
        <f t="shared" ca="1" si="1620"/>
        <v>9.1542677631558551E-3</v>
      </c>
      <c r="EBF46" s="88">
        <f t="shared" ca="1" si="1620"/>
        <v>8.7237537106202214E-3</v>
      </c>
      <c r="EBG46" s="88">
        <f t="shared" ca="1" si="1620"/>
        <v>8.6152502856659003E-3</v>
      </c>
      <c r="EBH46" s="88">
        <f t="shared" ca="1" si="1620"/>
        <v>8.8425213474670299E-3</v>
      </c>
      <c r="EBI46" s="88">
        <f t="shared" ca="1" si="1620"/>
        <v>8.2135077687878061E-3</v>
      </c>
      <c r="EBJ46" s="88">
        <f t="shared" ca="1" si="1620"/>
        <v>1.0941284178728215E-2</v>
      </c>
      <c r="EBK46" s="88">
        <f t="shared" ca="1" si="1620"/>
        <v>1.1089132277021439E-2</v>
      </c>
      <c r="EBL46" s="88">
        <f t="shared" ca="1" si="1620"/>
        <v>9.9909444855667742E-3</v>
      </c>
      <c r="EBM46" s="88">
        <f t="shared" ca="1" si="1620"/>
        <v>8.4635623635666152E-3</v>
      </c>
      <c r="EBN46" s="88">
        <f t="shared" ca="1" si="1620"/>
        <v>9.2629204751271919E-3</v>
      </c>
      <c r="EBO46" s="88">
        <f t="shared" ca="1" si="1620"/>
        <v>9.8014626859779554E-3</v>
      </c>
      <c r="EBP46" s="88">
        <f t="shared" ca="1" si="1620"/>
        <v>8.5288524191654124E-3</v>
      </c>
      <c r="EBQ46" s="88">
        <f t="shared" ca="1" si="1620"/>
        <v>9.243222768453279E-3</v>
      </c>
      <c r="EBR46" s="88">
        <f t="shared" ca="1" si="994"/>
        <v>9.0058167315608464E-3</v>
      </c>
      <c r="EBS46" s="88">
        <f t="shared" ca="1" si="994"/>
        <v>7.5527222808858333E-3</v>
      </c>
      <c r="EBT46" s="88">
        <f t="shared" ca="1" si="994"/>
        <v>1.1234497454133368E-2</v>
      </c>
      <c r="EBU46" s="88">
        <f t="shared" ca="1" si="994"/>
        <v>8.9435224874132545E-3</v>
      </c>
      <c r="EBV46" s="88">
        <f t="shared" ca="1" si="994"/>
        <v>9.1551570557520719E-3</v>
      </c>
      <c r="EBW46" s="88">
        <f t="shared" ca="1" si="994"/>
        <v>8.4305539200034349E-3</v>
      </c>
      <c r="EBX46" s="88">
        <f t="shared" ca="1" si="994"/>
        <v>1.0352440552070682E-2</v>
      </c>
      <c r="EBY46" s="88">
        <f t="shared" ca="1" si="994"/>
        <v>1.0333031517987177E-2</v>
      </c>
      <c r="EBZ46" s="88">
        <f t="shared" ca="1" si="994"/>
        <v>9.9682900432469124E-3</v>
      </c>
      <c r="ECA46" s="88">
        <f t="shared" ca="1" si="994"/>
        <v>9.7215670495095913E-3</v>
      </c>
      <c r="ECB46" s="88">
        <f t="shared" ca="1" si="994"/>
        <v>9.5742766277341941E-3</v>
      </c>
      <c r="ECC46" s="88">
        <f t="shared" ca="1" si="994"/>
        <v>9.5797019545507973E-3</v>
      </c>
      <c r="ECD46" s="88">
        <f t="shared" ca="1" si="994"/>
        <v>8.2871599758818706E-3</v>
      </c>
      <c r="ECE46" s="88">
        <f t="shared" ca="1" si="994"/>
        <v>8.5382478290624373E-3</v>
      </c>
      <c r="ECF46" s="88">
        <f t="shared" ca="1" si="994"/>
        <v>8.69167139649012E-3</v>
      </c>
      <c r="ECG46" s="88">
        <f t="shared" ca="1" si="994"/>
        <v>1.0227852345534329E-2</v>
      </c>
      <c r="ECH46" s="88">
        <f t="shared" ca="1" si="1308"/>
        <v>8.9658122462974565E-3</v>
      </c>
      <c r="ECI46" s="88">
        <f t="shared" ca="1" si="1308"/>
        <v>7.9262403018808842E-3</v>
      </c>
      <c r="ECJ46" s="88">
        <f t="shared" ca="1" si="1308"/>
        <v>8.1336405129352352E-3</v>
      </c>
      <c r="ECK46" s="88">
        <f t="shared" ca="1" si="1308"/>
        <v>9.1175611672178261E-3</v>
      </c>
      <c r="ECL46" s="88">
        <f t="shared" ca="1" si="1308"/>
        <v>7.6099800117297861E-3</v>
      </c>
      <c r="ECM46" s="88">
        <f t="shared" ca="1" si="1308"/>
        <v>1.0099533339501424E-2</v>
      </c>
      <c r="ECN46" s="88">
        <f t="shared" ca="1" si="1308"/>
        <v>9.2303531975306552E-3</v>
      </c>
      <c r="ECO46" s="88">
        <f t="shared" ca="1" si="1308"/>
        <v>8.0860644684752677E-3</v>
      </c>
      <c r="ECP46" s="88">
        <f t="shared" ca="1" si="1308"/>
        <v>1.0192312149477821E-2</v>
      </c>
      <c r="ECQ46" s="88">
        <f t="shared" ca="1" si="1308"/>
        <v>7.8910643639256463E-3</v>
      </c>
      <c r="ECR46" s="88">
        <f t="shared" ca="1" si="1308"/>
        <v>8.6112342164224916E-3</v>
      </c>
      <c r="ECS46" s="88">
        <f t="shared" ca="1" si="1308"/>
        <v>8.0000433844608834E-3</v>
      </c>
      <c r="ECT46" s="88">
        <f t="shared" ca="1" si="1308"/>
        <v>7.4386195994819247E-3</v>
      </c>
      <c r="ECU46" s="88">
        <f t="shared" ca="1" si="1308"/>
        <v>9.8660480445811379E-3</v>
      </c>
      <c r="ECV46" s="88">
        <f t="shared" ca="1" si="1308"/>
        <v>8.9700968178846197E-3</v>
      </c>
      <c r="ECW46" s="88">
        <f t="shared" ca="1" si="1308"/>
        <v>7.692890071073437E-3</v>
      </c>
      <c r="ECX46" s="88">
        <f t="shared" ca="1" si="1465"/>
        <v>9.6408283668565319E-3</v>
      </c>
      <c r="ECY46" s="88">
        <f t="shared" ca="1" si="1465"/>
        <v>8.887987259021058E-3</v>
      </c>
      <c r="ECZ46" s="88">
        <f t="shared" ca="1" si="1465"/>
        <v>8.9187628040446089E-3</v>
      </c>
      <c r="EDA46" s="88">
        <f t="shared" ca="1" si="1465"/>
        <v>8.711082910472949E-3</v>
      </c>
      <c r="EDB46" s="88">
        <f t="shared" ca="1" si="1465"/>
        <v>9.1990172672093556E-3</v>
      </c>
      <c r="EDC46" s="88">
        <f t="shared" ca="1" si="1465"/>
        <v>8.8761515009463648E-3</v>
      </c>
      <c r="EDD46" s="88">
        <f t="shared" ca="1" si="1465"/>
        <v>7.2962396225704496E-3</v>
      </c>
      <c r="EDE46" s="88">
        <f t="shared" ca="1" si="1465"/>
        <v>8.062976109884077E-3</v>
      </c>
      <c r="EDF46" s="88">
        <f t="shared" ca="1" si="1465"/>
        <v>1.058853392960046E-2</v>
      </c>
      <c r="EDG46" s="88">
        <f t="shared" ca="1" si="1465"/>
        <v>9.4216815933961737E-3</v>
      </c>
      <c r="EDH46" s="88">
        <f t="shared" ca="1" si="1465"/>
        <v>8.3016756341665315E-3</v>
      </c>
      <c r="EDI46" s="88">
        <f t="shared" ca="1" si="1621"/>
        <v>8.8237749979639176E-3</v>
      </c>
      <c r="EDJ46" s="88">
        <f t="shared" ca="1" si="1621"/>
        <v>8.3599209363773731E-3</v>
      </c>
      <c r="EDK46" s="88">
        <f t="shared" ca="1" si="1621"/>
        <v>1.0615739864632018E-2</v>
      </c>
      <c r="EDL46" s="88">
        <f t="shared" ca="1" si="1621"/>
        <v>9.5522320359985643E-3</v>
      </c>
      <c r="EDM46" s="88">
        <f t="shared" ca="1" si="1621"/>
        <v>9.2003200304051208E-3</v>
      </c>
      <c r="EDN46" s="88">
        <f t="shared" ca="1" si="1621"/>
        <v>9.7233196331580098E-3</v>
      </c>
      <c r="EDO46" s="88">
        <f t="shared" ca="1" si="1621"/>
        <v>9.9752526564873319E-3</v>
      </c>
      <c r="EDP46" s="88">
        <f t="shared" ca="1" si="1621"/>
        <v>1.0214705867689789E-2</v>
      </c>
      <c r="EDQ46" s="88">
        <f t="shared" ca="1" si="1621"/>
        <v>7.9794699757377643E-3</v>
      </c>
      <c r="EDR46" s="88">
        <f t="shared" ca="1" si="1621"/>
        <v>9.9854721618821835E-3</v>
      </c>
      <c r="EDS46" s="88">
        <f t="shared" ca="1" si="1621"/>
        <v>1.0213426571018895E-2</v>
      </c>
      <c r="EDT46" s="88">
        <f t="shared" ca="1" si="1621"/>
        <v>8.4588097768654447E-3</v>
      </c>
      <c r="EDU46" s="88">
        <f t="shared" ca="1" si="1621"/>
        <v>9.2134920818751354E-3</v>
      </c>
      <c r="EDV46" s="88">
        <f t="shared" ca="1" si="1621"/>
        <v>9.8384457155264726E-3</v>
      </c>
      <c r="EDW46" s="88">
        <f t="shared" ca="1" si="1621"/>
        <v>9.2269229645280219E-3</v>
      </c>
      <c r="EDX46" s="88">
        <f t="shared" ca="1" si="1621"/>
        <v>8.5723707219253747E-3</v>
      </c>
      <c r="EDY46" s="88">
        <f t="shared" ca="1" si="1621"/>
        <v>8.7342087836450102E-3</v>
      </c>
      <c r="EDZ46" s="88">
        <f t="shared" ca="1" si="1621"/>
        <v>9.79825423132041E-3</v>
      </c>
      <c r="EEA46" s="88">
        <f t="shared" ca="1" si="1621"/>
        <v>9.9971641443317247E-3</v>
      </c>
      <c r="EEB46" s="88">
        <f t="shared" ca="1" si="1621"/>
        <v>8.4916103101043156E-3</v>
      </c>
      <c r="EEC46" s="88">
        <f t="shared" ca="1" si="1621"/>
        <v>8.7313515129913595E-3</v>
      </c>
      <c r="EED46" s="88">
        <f t="shared" ca="1" si="995"/>
        <v>8.7000566584709803E-3</v>
      </c>
      <c r="EEE46" s="88">
        <f t="shared" ca="1" si="995"/>
        <v>6.9143560339517372E-3</v>
      </c>
      <c r="EEF46" s="88">
        <f t="shared" ca="1" si="995"/>
        <v>7.8317845606325764E-3</v>
      </c>
      <c r="EEG46" s="88">
        <f t="shared" ca="1" si="995"/>
        <v>9.0843351012660969E-3</v>
      </c>
      <c r="EEH46" s="88">
        <f t="shared" ca="1" si="995"/>
        <v>9.5653256667981076E-3</v>
      </c>
      <c r="EEI46" s="88">
        <f t="shared" ca="1" si="995"/>
        <v>9.5870971212601644E-3</v>
      </c>
      <c r="EEJ46" s="88">
        <f t="shared" ca="1" si="995"/>
        <v>8.4431466828675389E-3</v>
      </c>
      <c r="EEK46" s="88">
        <f t="shared" ca="1" si="995"/>
        <v>9.1464830938440041E-3</v>
      </c>
      <c r="EEL46" s="88">
        <f t="shared" ca="1" si="995"/>
        <v>7.8412164025942737E-3</v>
      </c>
      <c r="EEM46" s="88">
        <f t="shared" ca="1" si="995"/>
        <v>8.6921678554868001E-3</v>
      </c>
      <c r="EEN46" s="88">
        <f t="shared" ca="1" si="995"/>
        <v>9.6137809648219E-3</v>
      </c>
      <c r="EEO46" s="88">
        <f t="shared" ca="1" si="995"/>
        <v>1.0902879177443026E-2</v>
      </c>
      <c r="EEP46" s="88">
        <f t="shared" ca="1" si="995"/>
        <v>8.6421081378267109E-3</v>
      </c>
      <c r="EEQ46" s="88">
        <f t="shared" ca="1" si="995"/>
        <v>7.9406953949838349E-3</v>
      </c>
      <c r="EER46" s="88">
        <f t="shared" ca="1" si="995"/>
        <v>1.1108843372505868E-2</v>
      </c>
      <c r="EES46" s="88">
        <f t="shared" ca="1" si="995"/>
        <v>7.0931868163951065E-3</v>
      </c>
      <c r="EET46" s="88">
        <f t="shared" ca="1" si="1309"/>
        <v>9.6471172810040761E-3</v>
      </c>
      <c r="EEU46" s="88">
        <f t="shared" ca="1" si="1309"/>
        <v>8.586977448765255E-3</v>
      </c>
      <c r="EEV46" s="88">
        <f t="shared" ca="1" si="1309"/>
        <v>9.6547030158230102E-3</v>
      </c>
      <c r="EEW46" s="88">
        <f t="shared" ca="1" si="1309"/>
        <v>8.9555133973643949E-3</v>
      </c>
      <c r="EEX46" s="88">
        <f t="shared" ca="1" si="1309"/>
        <v>8.3605952620447021E-3</v>
      </c>
      <c r="EEY46" s="88">
        <f t="shared" ca="1" si="1309"/>
        <v>9.4544879557504884E-3</v>
      </c>
      <c r="EEZ46" s="88">
        <f t="shared" ca="1" si="1309"/>
        <v>8.8402818720778008E-3</v>
      </c>
      <c r="EFA46" s="88">
        <f t="shared" ca="1" si="1309"/>
        <v>9.2577760318318311E-3</v>
      </c>
      <c r="EFB46" s="88">
        <f t="shared" ca="1" si="1309"/>
        <v>8.2387533452511399E-3</v>
      </c>
      <c r="EFC46" s="88">
        <f t="shared" ca="1" si="1309"/>
        <v>8.0478337920585931E-3</v>
      </c>
      <c r="EFD46" s="88">
        <f t="shared" ca="1" si="1309"/>
        <v>8.6016227671283675E-3</v>
      </c>
      <c r="EFE46" s="88">
        <f t="shared" ca="1" si="1309"/>
        <v>8.0243825592290902E-3</v>
      </c>
      <c r="EFF46" s="88">
        <f t="shared" ca="1" si="1309"/>
        <v>1.0566681301514867E-2</v>
      </c>
      <c r="EFG46" s="88">
        <f t="shared" ca="1" si="1309"/>
        <v>9.6050650425350808E-3</v>
      </c>
      <c r="EFH46" s="88">
        <f t="shared" ca="1" si="1309"/>
        <v>1.1554955937493804E-2</v>
      </c>
      <c r="EFI46" s="88">
        <f t="shared" ca="1" si="1309"/>
        <v>7.1163487793712218E-3</v>
      </c>
      <c r="EFJ46" s="88">
        <f t="shared" ca="1" si="1466"/>
        <v>8.4068306125820117E-3</v>
      </c>
      <c r="EFK46" s="88">
        <f t="shared" ca="1" si="1466"/>
        <v>7.7026476263150762E-3</v>
      </c>
      <c r="EFL46" s="88">
        <f t="shared" ca="1" si="1466"/>
        <v>8.7379111074214217E-3</v>
      </c>
      <c r="EFM46" s="88">
        <f t="shared" ca="1" si="1466"/>
        <v>9.1642171659483459E-3</v>
      </c>
      <c r="EFN46" s="88">
        <f t="shared" ca="1" si="1466"/>
        <v>9.1293650905944802E-3</v>
      </c>
      <c r="EFO46" s="88">
        <f t="shared" ca="1" si="1466"/>
        <v>1.1035970986066283E-2</v>
      </c>
      <c r="EFP46" s="88">
        <f t="shared" ca="1" si="1466"/>
        <v>9.4598707728584339E-3</v>
      </c>
      <c r="EFQ46" s="88">
        <f t="shared" ca="1" si="1466"/>
        <v>9.0262710713319236E-3</v>
      </c>
      <c r="EFR46" s="88">
        <f t="shared" ca="1" si="1466"/>
        <v>7.3836918481725864E-3</v>
      </c>
      <c r="EFS46" s="88">
        <f t="shared" ca="1" si="1466"/>
        <v>7.4988095874940104E-3</v>
      </c>
      <c r="EFT46" s="88">
        <f t="shared" ca="1" si="1466"/>
        <v>9.631802144918114E-3</v>
      </c>
      <c r="EFU46" s="88">
        <f t="shared" ca="1" si="1622"/>
        <v>8.8384153177691206E-3</v>
      </c>
      <c r="EFV46" s="88">
        <f t="shared" ca="1" si="1622"/>
        <v>8.167151047732947E-3</v>
      </c>
      <c r="EFW46" s="88">
        <f t="shared" ca="1" si="1622"/>
        <v>1.1255741459098209E-2</v>
      </c>
      <c r="EFX46" s="88">
        <f t="shared" ca="1" si="1622"/>
        <v>8.8391476068606367E-3</v>
      </c>
      <c r="EFY46" s="88">
        <f t="shared" ca="1" si="1622"/>
        <v>1.013930501570214E-2</v>
      </c>
      <c r="EFZ46" s="88">
        <f t="shared" ca="1" si="1622"/>
        <v>9.744975572020538E-3</v>
      </c>
      <c r="EGA46" s="88">
        <f t="shared" ca="1" si="1622"/>
        <v>8.192077478735264E-3</v>
      </c>
      <c r="EGB46" s="88">
        <f t="shared" ca="1" si="1622"/>
        <v>9.6911718380270871E-3</v>
      </c>
      <c r="EGC46" s="88">
        <f t="shared" ca="1" si="1622"/>
        <v>9.9980513440278158E-3</v>
      </c>
      <c r="EGD46" s="88">
        <f t="shared" ca="1" si="1622"/>
        <v>7.8974320964695886E-3</v>
      </c>
      <c r="EGE46" s="88">
        <f t="shared" ca="1" si="1622"/>
        <v>7.9530160757462151E-3</v>
      </c>
      <c r="EGF46" s="88">
        <f t="shared" ca="1" si="1622"/>
        <v>8.6536828927234744E-3</v>
      </c>
      <c r="EGG46" s="88">
        <f t="shared" ca="1" si="1622"/>
        <v>7.7913099489439865E-3</v>
      </c>
      <c r="EGH46" s="88">
        <f t="shared" ca="1" si="1622"/>
        <v>7.1003611379353605E-3</v>
      </c>
      <c r="EGI46" s="88">
        <f t="shared" ca="1" si="1622"/>
        <v>1.0196245975553015E-2</v>
      </c>
      <c r="EGJ46" s="88">
        <f t="shared" ca="1" si="1622"/>
        <v>8.7359172617271393E-3</v>
      </c>
      <c r="EGK46" s="88">
        <f t="shared" ca="1" si="1622"/>
        <v>1.0050202743106716E-2</v>
      </c>
      <c r="EGL46" s="88">
        <f t="shared" ca="1" si="1622"/>
        <v>1.0382213869073587E-2</v>
      </c>
      <c r="EGM46" s="88">
        <f t="shared" ca="1" si="1622"/>
        <v>1.0106144613858895E-2</v>
      </c>
      <c r="EGN46" s="88">
        <f t="shared" ca="1" si="1622"/>
        <v>1.0549226084493523E-2</v>
      </c>
      <c r="EGO46" s="88">
        <f t="shared" ca="1" si="1622"/>
        <v>9.1140941103519165E-3</v>
      </c>
      <c r="EGP46" s="88">
        <f t="shared" ca="1" si="996"/>
        <v>8.226570293928542E-3</v>
      </c>
      <c r="EGQ46" s="88">
        <f t="shared" ca="1" si="996"/>
        <v>9.3501550289438653E-3</v>
      </c>
      <c r="EGR46" s="88">
        <f t="shared" ca="1" si="996"/>
        <v>8.4992008310760779E-3</v>
      </c>
      <c r="EGS46" s="88">
        <f t="shared" ca="1" si="996"/>
        <v>9.6967686031321776E-3</v>
      </c>
      <c r="EGT46" s="88">
        <f t="shared" ca="1" si="996"/>
        <v>8.5093536109904829E-3</v>
      </c>
      <c r="EGU46" s="88">
        <f t="shared" ca="1" si="996"/>
        <v>9.8776048996142823E-3</v>
      </c>
      <c r="EGV46" s="88">
        <f t="shared" ca="1" si="996"/>
        <v>8.9414642883540521E-3</v>
      </c>
      <c r="EGW46" s="88">
        <f t="shared" ca="1" si="996"/>
        <v>9.9067965519472317E-3</v>
      </c>
      <c r="EGX46" s="88">
        <f t="shared" ca="1" si="996"/>
        <v>1.0494752838176425E-2</v>
      </c>
      <c r="EGY46" s="88">
        <f t="shared" ca="1" si="996"/>
        <v>9.8471829006810032E-3</v>
      </c>
      <c r="EGZ46" s="88">
        <f t="shared" ca="1" si="996"/>
        <v>9.4222895555746058E-3</v>
      </c>
      <c r="EHA46" s="88">
        <f t="shared" ca="1" si="996"/>
        <v>9.9792388091256082E-3</v>
      </c>
      <c r="EHB46" s="88">
        <f t="shared" ca="1" si="996"/>
        <v>9.177232444148635E-3</v>
      </c>
      <c r="EHC46" s="88">
        <f t="shared" ca="1" si="996"/>
        <v>9.5366490696528229E-3</v>
      </c>
      <c r="EHD46" s="88">
        <f t="shared" ca="1" si="996"/>
        <v>8.0782771876127951E-3</v>
      </c>
      <c r="EHE46" s="88">
        <f t="shared" ca="1" si="996"/>
        <v>9.852102686169319E-3</v>
      </c>
      <c r="EHF46" s="88">
        <f t="shared" ca="1" si="1310"/>
        <v>9.8745051018872231E-3</v>
      </c>
      <c r="EHG46" s="88">
        <f t="shared" ca="1" si="1310"/>
        <v>9.702696653221066E-3</v>
      </c>
      <c r="EHH46" s="88">
        <f t="shared" ca="1" si="1310"/>
        <v>8.4683647575310664E-3</v>
      </c>
      <c r="EHI46" s="88">
        <f t="shared" ca="1" si="1310"/>
        <v>8.799072933594998E-3</v>
      </c>
      <c r="EHJ46" s="88">
        <f t="shared" ca="1" si="1310"/>
        <v>8.2267966271410611E-3</v>
      </c>
      <c r="EHK46" s="88">
        <f t="shared" ca="1" si="1310"/>
        <v>1.0697965989207166E-2</v>
      </c>
      <c r="EHL46" s="88">
        <f t="shared" ca="1" si="1310"/>
        <v>8.3146962664089451E-3</v>
      </c>
      <c r="EHM46" s="88">
        <f t="shared" ca="1" si="1310"/>
        <v>1.0153666152285809E-2</v>
      </c>
      <c r="EHN46" s="88">
        <f t="shared" ca="1" si="1310"/>
        <v>9.7138903571961574E-3</v>
      </c>
      <c r="EHO46" s="88">
        <f t="shared" ca="1" si="1310"/>
        <v>8.9186498487824964E-3</v>
      </c>
      <c r="EHP46" s="88">
        <f t="shared" ca="1" si="1310"/>
        <v>8.5190750314929568E-3</v>
      </c>
      <c r="EHQ46" s="88">
        <f t="shared" ca="1" si="1310"/>
        <v>8.6983572617047797E-3</v>
      </c>
      <c r="EHR46" s="88">
        <f t="shared" ca="1" si="1310"/>
        <v>8.8292050049095377E-3</v>
      </c>
      <c r="EHS46" s="88">
        <f t="shared" ca="1" si="1310"/>
        <v>8.6089551195368316E-3</v>
      </c>
      <c r="EHT46" s="88">
        <f t="shared" ca="1" si="1310"/>
        <v>9.8034836520895074E-3</v>
      </c>
      <c r="EHU46" s="88">
        <f t="shared" ca="1" si="1310"/>
        <v>8.934838379420473E-3</v>
      </c>
      <c r="EHV46" s="88">
        <f t="shared" ca="1" si="1467"/>
        <v>8.9952898683416174E-3</v>
      </c>
      <c r="EHW46" s="88">
        <f t="shared" ca="1" si="1467"/>
        <v>1.0566552539285045E-2</v>
      </c>
      <c r="EHX46" s="88">
        <f t="shared" ca="1" si="1467"/>
        <v>8.5403456837735339E-3</v>
      </c>
      <c r="EHY46" s="88">
        <f t="shared" ca="1" si="1467"/>
        <v>8.6317845654290109E-3</v>
      </c>
      <c r="EHZ46" s="88">
        <f t="shared" ca="1" si="1467"/>
        <v>9.6034813272641694E-3</v>
      </c>
      <c r="EIA46" s="88">
        <f t="shared" ca="1" si="1467"/>
        <v>8.5511205579226444E-3</v>
      </c>
      <c r="EIB46" s="88">
        <f t="shared" ca="1" si="1467"/>
        <v>7.0748190320486272E-3</v>
      </c>
      <c r="EIC46" s="88">
        <f t="shared" ca="1" si="1467"/>
        <v>8.4712788227412558E-3</v>
      </c>
      <c r="EID46" s="88">
        <f t="shared" ca="1" si="1467"/>
        <v>1.1067687097520524E-2</v>
      </c>
      <c r="EIE46" s="88">
        <f t="shared" ca="1" si="1467"/>
        <v>8.3039283881806945E-3</v>
      </c>
      <c r="EIF46" s="88">
        <f t="shared" ca="1" si="1467"/>
        <v>1.1475492745227318E-2</v>
      </c>
      <c r="EIG46" s="88">
        <f t="shared" ca="1" si="1623"/>
        <v>8.4893154713425057E-3</v>
      </c>
      <c r="EIH46" s="88">
        <f t="shared" ca="1" si="1623"/>
        <v>8.7815030318155185E-3</v>
      </c>
      <c r="EII46" s="88">
        <f t="shared" ca="1" si="1623"/>
        <v>9.8454468854520267E-3</v>
      </c>
      <c r="EIJ46" s="88">
        <f t="shared" ca="1" si="1623"/>
        <v>9.1145891855167714E-3</v>
      </c>
      <c r="EIK46" s="88">
        <f t="shared" ca="1" si="1623"/>
        <v>1.0035474669154901E-2</v>
      </c>
      <c r="EIL46" s="88">
        <f t="shared" ca="1" si="1623"/>
        <v>8.7860919247501612E-3</v>
      </c>
      <c r="EIM46" s="88">
        <f t="shared" ca="1" si="1623"/>
        <v>1.1958578726397089E-2</v>
      </c>
      <c r="EIN46" s="88">
        <f t="shared" ca="1" si="1623"/>
        <v>8.7234570226212803E-3</v>
      </c>
      <c r="EIO46" s="88">
        <f t="shared" ca="1" si="1623"/>
        <v>8.9553262521396611E-3</v>
      </c>
      <c r="EIP46" s="88">
        <f t="shared" ca="1" si="1623"/>
        <v>1.1768326683942457E-2</v>
      </c>
      <c r="EIQ46" s="88">
        <f t="shared" ca="1" si="1623"/>
        <v>1.0373873600008063E-2</v>
      </c>
      <c r="EIR46" s="88">
        <f t="shared" ca="1" si="1623"/>
        <v>1.0461535329534387E-2</v>
      </c>
      <c r="EIS46" s="88">
        <f t="shared" ca="1" si="1623"/>
        <v>8.676550056772557E-3</v>
      </c>
      <c r="EIT46" s="88">
        <f t="shared" ca="1" si="1623"/>
        <v>9.2720766929072201E-3</v>
      </c>
      <c r="EIU46" s="88">
        <f t="shared" ca="1" si="1623"/>
        <v>1.1110644583244076E-2</v>
      </c>
      <c r="EIV46" s="88">
        <f t="shared" ca="1" si="1623"/>
        <v>1.0086598018810105E-2</v>
      </c>
      <c r="EIW46" s="88">
        <f t="shared" ca="1" si="1623"/>
        <v>8.9671912565649509E-3</v>
      </c>
      <c r="EIX46" s="88">
        <f t="shared" ca="1" si="1623"/>
        <v>1.1851505186265125E-2</v>
      </c>
      <c r="EIY46" s="88">
        <f t="shared" ca="1" si="1623"/>
        <v>7.8163508830308859E-3</v>
      </c>
      <c r="EIZ46" s="88">
        <f t="shared" ca="1" si="1623"/>
        <v>7.1032829628989887E-3</v>
      </c>
      <c r="EJA46" s="88">
        <f t="shared" ca="1" si="1623"/>
        <v>9.016654791770138E-3</v>
      </c>
      <c r="EJB46" s="88">
        <f t="shared" ca="1" si="997"/>
        <v>9.8443630880014846E-3</v>
      </c>
      <c r="EJC46" s="88">
        <f t="shared" ca="1" si="997"/>
        <v>1.0050386238798E-2</v>
      </c>
      <c r="EJD46" s="88">
        <f t="shared" ca="1" si="997"/>
        <v>1.0915158823873939E-2</v>
      </c>
      <c r="EJE46" s="88">
        <f t="shared" ca="1" si="997"/>
        <v>9.5973848281437242E-3</v>
      </c>
      <c r="EJF46" s="88">
        <f t="shared" ca="1" si="997"/>
        <v>8.2471520964143268E-3</v>
      </c>
      <c r="EJG46" s="88">
        <f t="shared" ca="1" si="997"/>
        <v>8.6625355413151462E-3</v>
      </c>
      <c r="EJH46" s="88">
        <f t="shared" ca="1" si="997"/>
        <v>8.5958129002529689E-3</v>
      </c>
      <c r="EJI46" s="88">
        <f t="shared" ca="1" si="997"/>
        <v>9.1508341824194372E-3</v>
      </c>
      <c r="EJJ46" s="88">
        <f t="shared" ca="1" si="997"/>
        <v>8.8317512427905885E-3</v>
      </c>
      <c r="EJK46" s="88">
        <f t="shared" ca="1" si="997"/>
        <v>7.4686726588868461E-3</v>
      </c>
      <c r="EJL46" s="88">
        <f t="shared" ca="1" si="997"/>
        <v>1.0633854788608151E-2</v>
      </c>
      <c r="EJM46" s="88">
        <f t="shared" ca="1" si="997"/>
        <v>8.2811483973061831E-3</v>
      </c>
      <c r="EJN46" s="88">
        <f t="shared" ca="1" si="997"/>
        <v>9.5291915893370716E-3</v>
      </c>
      <c r="EJO46" s="88">
        <f t="shared" ca="1" si="997"/>
        <v>1.1014105167853935E-2</v>
      </c>
      <c r="EJP46" s="88">
        <f t="shared" ca="1" si="997"/>
        <v>9.4140115067798905E-3</v>
      </c>
      <c r="EJQ46" s="88">
        <f t="shared" ca="1" si="997"/>
        <v>8.2396168884046952E-3</v>
      </c>
      <c r="EJR46" s="88">
        <f t="shared" ca="1" si="1311"/>
        <v>8.9109068301401716E-3</v>
      </c>
      <c r="EJS46" s="88">
        <f t="shared" ca="1" si="1311"/>
        <v>8.711501889276255E-3</v>
      </c>
      <c r="EJT46" s="88">
        <f t="shared" ca="1" si="1311"/>
        <v>8.0953856897434048E-3</v>
      </c>
      <c r="EJU46" s="88">
        <f t="shared" ca="1" si="1311"/>
        <v>8.3097654882607151E-3</v>
      </c>
      <c r="EJV46" s="88">
        <f t="shared" ca="1" si="1311"/>
        <v>9.6678335383540408E-3</v>
      </c>
      <c r="EJW46" s="88">
        <f t="shared" ca="1" si="1311"/>
        <v>9.4850280288900704E-3</v>
      </c>
      <c r="EJX46" s="88">
        <f t="shared" ca="1" si="1311"/>
        <v>9.6520636878064496E-3</v>
      </c>
      <c r="EJY46" s="88">
        <f t="shared" ca="1" si="1311"/>
        <v>8.0069241116501981E-3</v>
      </c>
      <c r="EJZ46" s="88">
        <f t="shared" ca="1" si="1311"/>
        <v>7.2445856441708482E-3</v>
      </c>
      <c r="EKA46" s="88">
        <f t="shared" ca="1" si="1311"/>
        <v>8.9023618238362259E-3</v>
      </c>
      <c r="EKB46" s="88">
        <f t="shared" ca="1" si="1311"/>
        <v>8.5519138388550752E-3</v>
      </c>
      <c r="EKC46" s="88">
        <f t="shared" ca="1" si="1311"/>
        <v>1.1813362849709444E-2</v>
      </c>
      <c r="EKD46" s="88">
        <f t="shared" ca="1" si="1311"/>
        <v>8.2674227622954993E-3</v>
      </c>
      <c r="EKE46" s="88">
        <f t="shared" ca="1" si="1311"/>
        <v>9.5569711819271201E-3</v>
      </c>
      <c r="EKF46" s="88">
        <f t="shared" ca="1" si="1311"/>
        <v>8.0866320380985745E-3</v>
      </c>
      <c r="EKG46" s="88">
        <f t="shared" ca="1" si="1311"/>
        <v>8.5723837790633757E-3</v>
      </c>
      <c r="EKH46" s="88">
        <f t="shared" ca="1" si="1468"/>
        <v>9.6265077616493038E-3</v>
      </c>
      <c r="EKI46" s="88">
        <f t="shared" ca="1" si="1468"/>
        <v>1.0128584440588716E-2</v>
      </c>
      <c r="EKJ46" s="88">
        <f t="shared" ca="1" si="1468"/>
        <v>7.2513807572085857E-3</v>
      </c>
      <c r="EKK46" s="88">
        <f t="shared" ca="1" si="1468"/>
        <v>9.3315108963889434E-3</v>
      </c>
      <c r="EKL46" s="88">
        <f t="shared" ca="1" si="1468"/>
        <v>7.7196156223397483E-3</v>
      </c>
      <c r="EKM46" s="88">
        <f t="shared" ca="1" si="1468"/>
        <v>7.9425325405091535E-3</v>
      </c>
      <c r="EKN46" s="88">
        <f t="shared" ca="1" si="1468"/>
        <v>8.7987731327853636E-3</v>
      </c>
      <c r="EKO46" s="88">
        <f t="shared" ca="1" si="1468"/>
        <v>9.3938505746268379E-3</v>
      </c>
      <c r="EKP46" s="88">
        <f t="shared" ca="1" si="1468"/>
        <v>9.8065531405866838E-3</v>
      </c>
      <c r="EKQ46" s="88">
        <f t="shared" ca="1" si="1468"/>
        <v>1.0225303485996182E-2</v>
      </c>
      <c r="EKR46" s="88">
        <f t="shared" ca="1" si="1468"/>
        <v>8.8947153573596515E-3</v>
      </c>
      <c r="EKS46" s="88">
        <f t="shared" ca="1" si="1624"/>
        <v>7.7924069903008049E-3</v>
      </c>
      <c r="EKT46" s="88">
        <f t="shared" ca="1" si="1624"/>
        <v>8.7692913357854448E-3</v>
      </c>
      <c r="EKU46" s="88">
        <f t="shared" ca="1" si="1624"/>
        <v>7.9164054995606564E-3</v>
      </c>
      <c r="EKV46" s="88">
        <f t="shared" ca="1" si="1624"/>
        <v>1.0322542304385073E-2</v>
      </c>
      <c r="EKW46" s="88">
        <f t="shared" ca="1" si="1624"/>
        <v>8.962528758394487E-3</v>
      </c>
      <c r="EKX46" s="88">
        <f t="shared" ca="1" si="1624"/>
        <v>9.9694473808897011E-3</v>
      </c>
      <c r="EKY46" s="88">
        <f t="shared" ca="1" si="1624"/>
        <v>9.3108217007624519E-3</v>
      </c>
      <c r="EKZ46" s="88">
        <f t="shared" ca="1" si="1624"/>
        <v>9.8501337786743599E-3</v>
      </c>
      <c r="ELA46" s="88">
        <f t="shared" ca="1" si="1624"/>
        <v>8.6351827557739555E-3</v>
      </c>
      <c r="ELB46" s="88">
        <f t="shared" ca="1" si="1624"/>
        <v>8.4249268768448043E-3</v>
      </c>
      <c r="ELC46" s="88">
        <f t="shared" ca="1" si="1624"/>
        <v>7.035747310219935E-3</v>
      </c>
      <c r="ELD46" s="88">
        <f t="shared" ca="1" si="1624"/>
        <v>9.3910200173036914E-3</v>
      </c>
      <c r="ELE46" s="88">
        <f t="shared" ca="1" si="1624"/>
        <v>8.7172757344690464E-3</v>
      </c>
      <c r="ELF46" s="88">
        <f t="shared" ca="1" si="1624"/>
        <v>8.2174593050012724E-3</v>
      </c>
      <c r="ELG46" s="88">
        <f t="shared" ca="1" si="1624"/>
        <v>9.8672353018592167E-3</v>
      </c>
      <c r="ELH46" s="88">
        <f t="shared" ca="1" si="1624"/>
        <v>9.868676535708075E-3</v>
      </c>
      <c r="ELI46" s="88">
        <f t="shared" ca="1" si="1624"/>
        <v>7.3572121775075036E-3</v>
      </c>
      <c r="ELJ46" s="88">
        <f t="shared" ca="1" si="1624"/>
        <v>8.7940936921561113E-3</v>
      </c>
      <c r="ELK46" s="88">
        <f t="shared" ca="1" si="1624"/>
        <v>1.0636757509180778E-2</v>
      </c>
      <c r="ELL46" s="88">
        <f t="shared" ca="1" si="1624"/>
        <v>9.2947484193894436E-3</v>
      </c>
      <c r="ELM46" s="88">
        <f t="shared" ca="1" si="1624"/>
        <v>7.7014722151733201E-3</v>
      </c>
      <c r="ELN46" s="88">
        <f t="shared" ca="1" si="998"/>
        <v>7.2646111685224484E-3</v>
      </c>
      <c r="ELO46" s="88">
        <f t="shared" ca="1" si="998"/>
        <v>8.0168412053931749E-3</v>
      </c>
      <c r="ELP46" s="88">
        <f t="shared" ca="1" si="998"/>
        <v>1.0170064659300138E-2</v>
      </c>
      <c r="ELQ46" s="88">
        <f t="shared" ca="1" si="998"/>
        <v>9.250538783135389E-3</v>
      </c>
      <c r="ELR46" s="88">
        <f t="shared" ca="1" si="998"/>
        <v>1.0480737736259561E-2</v>
      </c>
      <c r="ELS46" s="88">
        <f t="shared" ca="1" si="998"/>
        <v>7.8703585495645094E-3</v>
      </c>
      <c r="ELT46" s="88">
        <f t="shared" ca="1" si="998"/>
        <v>1.0303529160303875E-2</v>
      </c>
      <c r="ELU46" s="88">
        <f t="shared" ca="1" si="998"/>
        <v>9.5636678691698208E-3</v>
      </c>
      <c r="ELV46" s="88">
        <f t="shared" ca="1" si="998"/>
        <v>7.3435220013556282E-3</v>
      </c>
      <c r="ELW46" s="88">
        <f t="shared" ca="1" si="998"/>
        <v>9.5679235265523892E-3</v>
      </c>
      <c r="ELX46" s="88">
        <f t="shared" ca="1" si="998"/>
        <v>1.0451570451961472E-2</v>
      </c>
      <c r="ELY46" s="88">
        <f t="shared" ca="1" si="998"/>
        <v>7.9424200291605164E-3</v>
      </c>
      <c r="ELZ46" s="88">
        <f t="shared" ca="1" si="998"/>
        <v>8.7922734390370426E-3</v>
      </c>
      <c r="EMA46" s="88">
        <f t="shared" ca="1" si="998"/>
        <v>9.3631647829838082E-3</v>
      </c>
      <c r="EMB46" s="88">
        <f t="shared" ca="1" si="998"/>
        <v>1.1116723372370144E-2</v>
      </c>
      <c r="EMC46" s="88">
        <f t="shared" ca="1" si="998"/>
        <v>1.0059599385231006E-2</v>
      </c>
      <c r="EMD46" s="88">
        <f t="shared" ca="1" si="1312"/>
        <v>8.9824475338075339E-3</v>
      </c>
      <c r="EME46" s="88">
        <f t="shared" ca="1" si="1312"/>
        <v>8.3272980639435765E-3</v>
      </c>
      <c r="EMF46" s="88">
        <f t="shared" ca="1" si="1312"/>
        <v>8.2700888608365219E-3</v>
      </c>
      <c r="EMG46" s="88">
        <f t="shared" ca="1" si="1312"/>
        <v>8.5868494121980714E-3</v>
      </c>
      <c r="EMH46" s="88">
        <f t="shared" ca="1" si="1312"/>
        <v>1.05101679525806E-2</v>
      </c>
      <c r="EMI46" s="88">
        <f t="shared" ca="1" si="1312"/>
        <v>9.8450097364928806E-3</v>
      </c>
      <c r="EMJ46" s="88">
        <f t="shared" ca="1" si="1312"/>
        <v>8.3659847366145453E-3</v>
      </c>
      <c r="EMK46" s="88">
        <f t="shared" ca="1" si="1312"/>
        <v>1.1129128144785653E-2</v>
      </c>
      <c r="EML46" s="88">
        <f t="shared" ca="1" si="1312"/>
        <v>1.0203877629399172E-2</v>
      </c>
      <c r="EMM46" s="88">
        <f t="shared" ca="1" si="1312"/>
        <v>1.0235439657549708E-2</v>
      </c>
      <c r="EMN46" s="88">
        <f t="shared" ca="1" si="1312"/>
        <v>9.6036683462234086E-3</v>
      </c>
      <c r="EMO46" s="88">
        <f t="shared" ca="1" si="1312"/>
        <v>9.6597186766891278E-3</v>
      </c>
      <c r="EMP46" s="88">
        <f t="shared" ca="1" si="1312"/>
        <v>1.0515041340056703E-2</v>
      </c>
      <c r="EMQ46" s="88">
        <f t="shared" ca="1" si="1312"/>
        <v>1.0802600022580993E-2</v>
      </c>
      <c r="EMR46" s="88">
        <f t="shared" ca="1" si="1312"/>
        <v>9.4112248676453732E-3</v>
      </c>
      <c r="EMS46" s="88">
        <f t="shared" ca="1" si="1312"/>
        <v>1.1227009687704811E-2</v>
      </c>
      <c r="EMT46" s="88">
        <f t="shared" ca="1" si="1469"/>
        <v>8.0064049471071062E-3</v>
      </c>
      <c r="EMU46" s="88">
        <f t="shared" ca="1" si="1469"/>
        <v>1.0515470953011766E-2</v>
      </c>
      <c r="EMV46" s="88">
        <f t="shared" ca="1" si="1469"/>
        <v>8.6866999821889213E-3</v>
      </c>
      <c r="EMW46" s="88">
        <f t="shared" ca="1" si="1469"/>
        <v>8.162445087444601E-3</v>
      </c>
      <c r="EMX46" s="88">
        <f t="shared" ca="1" si="1469"/>
        <v>1.0730511390591014E-2</v>
      </c>
      <c r="EMY46" s="88">
        <f t="shared" ca="1" si="1469"/>
        <v>9.8925939416259837E-3</v>
      </c>
      <c r="EMZ46" s="88">
        <f t="shared" ca="1" si="1469"/>
        <v>8.8247665518018659E-3</v>
      </c>
      <c r="ENA46" s="88">
        <f t="shared" ca="1" si="1469"/>
        <v>8.6184991856115105E-3</v>
      </c>
      <c r="ENB46" s="88">
        <f t="shared" ca="1" si="1469"/>
        <v>1.0574537531981319E-2</v>
      </c>
      <c r="ENC46" s="88">
        <f t="shared" ca="1" si="1469"/>
        <v>1.0163874365907967E-2</v>
      </c>
      <c r="END46" s="88">
        <f t="shared" ca="1" si="1469"/>
        <v>9.3244149127494694E-3</v>
      </c>
      <c r="ENE46" s="88">
        <f t="shared" ca="1" si="1625"/>
        <v>8.857385657474388E-3</v>
      </c>
      <c r="ENF46" s="88">
        <f t="shared" ca="1" si="1625"/>
        <v>9.4867016285054718E-3</v>
      </c>
      <c r="ENG46" s="88">
        <f t="shared" ca="1" si="1625"/>
        <v>9.8854948639461055E-3</v>
      </c>
      <c r="ENH46" s="88">
        <f t="shared" ca="1" si="1625"/>
        <v>9.028792497641356E-3</v>
      </c>
      <c r="ENI46" s="88">
        <f t="shared" ca="1" si="1625"/>
        <v>8.7078007860526621E-3</v>
      </c>
      <c r="ENJ46" s="88">
        <f t="shared" ca="1" si="1625"/>
        <v>9.1673594923789726E-3</v>
      </c>
      <c r="ENK46" s="88">
        <f t="shared" ca="1" si="1625"/>
        <v>8.6707462602511384E-3</v>
      </c>
      <c r="ENL46" s="88">
        <f t="shared" ca="1" si="1625"/>
        <v>9.449987266051724E-3</v>
      </c>
      <c r="ENM46" s="88">
        <f t="shared" ca="1" si="1625"/>
        <v>7.5848659262874466E-3</v>
      </c>
      <c r="ENN46" s="88">
        <f t="shared" ca="1" si="1625"/>
        <v>1.0056939644061623E-2</v>
      </c>
      <c r="ENO46" s="88">
        <f t="shared" ca="1" si="1625"/>
        <v>9.2558192266760011E-3</v>
      </c>
      <c r="ENP46" s="88">
        <f t="shared" ca="1" si="1625"/>
        <v>1.0319584827039069E-2</v>
      </c>
      <c r="ENQ46" s="88">
        <f t="shared" ca="1" si="1625"/>
        <v>1.0345399595241316E-2</v>
      </c>
      <c r="ENR46" s="88">
        <f t="shared" ca="1" si="1625"/>
        <v>8.2161978853864167E-3</v>
      </c>
      <c r="ENS46" s="88">
        <f t="shared" ca="1" si="1625"/>
        <v>1.0794263942055366E-2</v>
      </c>
      <c r="ENT46" s="88">
        <f t="shared" ca="1" si="1625"/>
        <v>8.1792701947262948E-3</v>
      </c>
      <c r="ENU46" s="88">
        <f t="shared" ca="1" si="1625"/>
        <v>9.6784475879057724E-3</v>
      </c>
      <c r="ENV46" s="88">
        <f t="shared" ca="1" si="1625"/>
        <v>1.0088492338200359E-2</v>
      </c>
      <c r="ENW46" s="88">
        <f t="shared" ca="1" si="1625"/>
        <v>8.5670532197934038E-3</v>
      </c>
      <c r="ENX46" s="88">
        <f t="shared" ca="1" si="1625"/>
        <v>7.1744449007654885E-3</v>
      </c>
      <c r="ENY46" s="88">
        <f t="shared" ca="1" si="1625"/>
        <v>7.8589011061756288E-3</v>
      </c>
      <c r="ENZ46" s="88">
        <f t="shared" ca="1" si="999"/>
        <v>9.0321695391868163E-3</v>
      </c>
      <c r="EOA46" s="88">
        <f t="shared" ca="1" si="999"/>
        <v>8.5514357296490508E-3</v>
      </c>
      <c r="EOB46" s="88">
        <f t="shared" ca="1" si="999"/>
        <v>9.5417821996437741E-3</v>
      </c>
      <c r="EOC46" s="88">
        <f t="shared" ca="1" si="999"/>
        <v>9.2694979847838827E-3</v>
      </c>
      <c r="EOD46" s="88">
        <f t="shared" ca="1" si="999"/>
        <v>7.9401733729699085E-3</v>
      </c>
      <c r="EOE46" s="88">
        <f t="shared" ca="1" si="999"/>
        <v>8.1708016807524545E-3</v>
      </c>
      <c r="EOF46" s="88">
        <f t="shared" ca="1" si="999"/>
        <v>8.7349868018967054E-3</v>
      </c>
      <c r="EOG46" s="88">
        <f t="shared" ca="1" si="999"/>
        <v>9.1797433807385299E-3</v>
      </c>
      <c r="EOH46" s="88">
        <f t="shared" ca="1" si="999"/>
        <v>6.5010429664669744E-3</v>
      </c>
      <c r="EOI46" s="88">
        <f t="shared" ca="1" si="999"/>
        <v>9.3838548995624424E-3</v>
      </c>
      <c r="EOJ46" s="88">
        <f t="shared" ca="1" si="999"/>
        <v>6.3177813544953798E-3</v>
      </c>
      <c r="EOK46" s="88">
        <f t="shared" ca="1" si="999"/>
        <v>8.9731265109639531E-3</v>
      </c>
      <c r="EOL46" s="88">
        <f t="shared" ca="1" si="999"/>
        <v>7.5051887973661335E-3</v>
      </c>
      <c r="EOM46" s="88">
        <f t="shared" ca="1" si="999"/>
        <v>1.1863814935247796E-2</v>
      </c>
      <c r="EON46" s="88">
        <f t="shared" ca="1" si="999"/>
        <v>9.0002344580735801E-3</v>
      </c>
      <c r="EOO46" s="88">
        <f t="shared" ca="1" si="999"/>
        <v>9.079852817139699E-3</v>
      </c>
      <c r="EOP46" s="88">
        <f t="shared" ca="1" si="1313"/>
        <v>9.4824440165738114E-3</v>
      </c>
      <c r="EOQ46" s="88">
        <f t="shared" ca="1" si="1313"/>
        <v>9.7452120046073419E-3</v>
      </c>
      <c r="EOR46" s="88">
        <f t="shared" ca="1" si="1313"/>
        <v>1.0003628537186848E-2</v>
      </c>
      <c r="EOS46" s="88">
        <f t="shared" ca="1" si="1313"/>
        <v>8.1949564660532288E-3</v>
      </c>
      <c r="EOT46" s="88">
        <f t="shared" ca="1" si="1313"/>
        <v>8.3085399988830182E-3</v>
      </c>
      <c r="EOU46" s="88">
        <f t="shared" ca="1" si="1313"/>
        <v>7.982776426818142E-3</v>
      </c>
      <c r="EOV46" s="88">
        <f t="shared" ca="1" si="1313"/>
        <v>9.0831884212345115E-3</v>
      </c>
      <c r="EOW46" s="88">
        <f t="shared" ca="1" si="1313"/>
        <v>1.1107546795453558E-2</v>
      </c>
      <c r="EOX46" s="88">
        <f t="shared" ca="1" si="1313"/>
        <v>9.1210046095166995E-3</v>
      </c>
      <c r="EOY46" s="88">
        <f t="shared" ca="1" si="1313"/>
        <v>9.8529258561786542E-3</v>
      </c>
      <c r="EOZ46" s="88">
        <f t="shared" ca="1" si="1313"/>
        <v>1.0040829644261309E-2</v>
      </c>
      <c r="EPA46" s="88">
        <f t="shared" ca="1" si="1313"/>
        <v>9.8377172116659757E-3</v>
      </c>
      <c r="EPB46" s="88">
        <f t="shared" ca="1" si="1313"/>
        <v>9.4894278515732459E-3</v>
      </c>
      <c r="EPC46" s="88">
        <f t="shared" ca="1" si="1313"/>
        <v>9.0775859327866665E-3</v>
      </c>
      <c r="EPD46" s="88">
        <f t="shared" ca="1" si="1313"/>
        <v>8.9196801842561305E-3</v>
      </c>
      <c r="EPE46" s="88">
        <f t="shared" ca="1" si="1313"/>
        <v>8.542165312339256E-3</v>
      </c>
      <c r="EPF46" s="88">
        <f t="shared" ca="1" si="1470"/>
        <v>9.9345824815223766E-3</v>
      </c>
      <c r="EPG46" s="88">
        <f t="shared" ca="1" si="1470"/>
        <v>8.810374592014782E-3</v>
      </c>
      <c r="EPH46" s="88">
        <f t="shared" ca="1" si="1470"/>
        <v>1.0019288251155535E-2</v>
      </c>
      <c r="EPI46" s="88">
        <f t="shared" ca="1" si="1470"/>
        <v>9.3272621956800045E-3</v>
      </c>
      <c r="EPJ46" s="88">
        <f t="shared" ca="1" si="1470"/>
        <v>7.1209579313990237E-3</v>
      </c>
      <c r="EPK46" s="88">
        <f t="shared" ca="1" si="1470"/>
        <v>9.2810048058786804E-3</v>
      </c>
      <c r="EPL46" s="88">
        <f t="shared" ca="1" si="1470"/>
        <v>8.9104312964092148E-3</v>
      </c>
      <c r="EPM46" s="88">
        <f t="shared" ca="1" si="1470"/>
        <v>8.4033143047135325E-3</v>
      </c>
      <c r="EPN46" s="88">
        <f t="shared" ca="1" si="1470"/>
        <v>8.3396885379060284E-3</v>
      </c>
      <c r="EPO46" s="88">
        <f t="shared" ca="1" si="1470"/>
        <v>1.0293346442950173E-2</v>
      </c>
      <c r="EPP46" s="88">
        <f t="shared" ca="1" si="1470"/>
        <v>9.1584851948111091E-3</v>
      </c>
      <c r="EPQ46" s="88">
        <f t="shared" ca="1" si="1626"/>
        <v>8.5885101633567506E-3</v>
      </c>
      <c r="EPR46" s="88">
        <f t="shared" ca="1" si="1626"/>
        <v>9.4763739394773776E-3</v>
      </c>
      <c r="EPS46" s="88">
        <f t="shared" ca="1" si="1626"/>
        <v>1.010807328756818E-2</v>
      </c>
      <c r="EPT46" s="88">
        <f t="shared" ca="1" si="1626"/>
        <v>8.7811921977191953E-3</v>
      </c>
      <c r="EPU46" s="88">
        <f t="shared" ca="1" si="1626"/>
        <v>9.8631375390011468E-3</v>
      </c>
      <c r="EPV46" s="88">
        <f t="shared" ca="1" si="1626"/>
        <v>7.7461672824957074E-3</v>
      </c>
      <c r="EPW46" s="88">
        <f t="shared" ca="1" si="1626"/>
        <v>8.3680367735351931E-3</v>
      </c>
      <c r="EPX46" s="88">
        <f t="shared" ca="1" si="1626"/>
        <v>7.7276336097074471E-3</v>
      </c>
      <c r="EPY46" s="88">
        <f t="shared" ca="1" si="1626"/>
        <v>9.0963711677130663E-3</v>
      </c>
      <c r="EPZ46" s="88">
        <f t="shared" ca="1" si="1626"/>
        <v>8.3638638633004737E-3</v>
      </c>
      <c r="EQA46" s="88">
        <f t="shared" ca="1" si="1626"/>
        <v>9.2437601303831038E-3</v>
      </c>
      <c r="EQB46" s="88">
        <f t="shared" ca="1" si="1626"/>
        <v>7.8804072120417928E-3</v>
      </c>
      <c r="EQC46" s="88">
        <f t="shared" ca="1" si="1626"/>
        <v>8.4697912032368119E-3</v>
      </c>
      <c r="EQD46" s="88">
        <f t="shared" ca="1" si="1626"/>
        <v>9.0087422127903497E-3</v>
      </c>
      <c r="EQE46" s="88">
        <f t="shared" ca="1" si="1626"/>
        <v>9.7864285203782507E-3</v>
      </c>
      <c r="EQF46" s="88">
        <f t="shared" ca="1" si="1626"/>
        <v>7.2858211456957415E-3</v>
      </c>
      <c r="EQG46" s="88">
        <f t="shared" ca="1" si="1626"/>
        <v>9.1775124118672682E-3</v>
      </c>
      <c r="EQH46" s="88">
        <f t="shared" ca="1" si="1626"/>
        <v>1.0092078198072625E-2</v>
      </c>
      <c r="EQI46" s="88">
        <f t="shared" ca="1" si="1626"/>
        <v>7.5371938538545524E-3</v>
      </c>
      <c r="EQJ46" s="88">
        <f t="shared" ca="1" si="1626"/>
        <v>8.8034161526451254E-3</v>
      </c>
      <c r="EQK46" s="88">
        <f t="shared" ca="1" si="1626"/>
        <v>9.1092347572154977E-3</v>
      </c>
      <c r="EQL46" s="88">
        <f t="shared" ca="1" si="1000"/>
        <v>8.3782771421329321E-3</v>
      </c>
      <c r="EQM46" s="88">
        <f t="shared" ca="1" si="1000"/>
        <v>8.2745387338937302E-3</v>
      </c>
      <c r="EQN46" s="88">
        <f t="shared" ca="1" si="1000"/>
        <v>8.7580347903842472E-3</v>
      </c>
      <c r="EQO46" s="88">
        <f t="shared" ca="1" si="1000"/>
        <v>9.9347915819381558E-3</v>
      </c>
      <c r="EQP46" s="88">
        <f t="shared" ca="1" si="1000"/>
        <v>9.163977363384675E-3</v>
      </c>
      <c r="EQQ46" s="88">
        <f t="shared" ca="1" si="1000"/>
        <v>1.0973981704412574E-2</v>
      </c>
      <c r="EQR46" s="88">
        <f t="shared" ca="1" si="1000"/>
        <v>8.2916395896919619E-3</v>
      </c>
      <c r="EQS46" s="88">
        <f t="shared" ca="1" si="1000"/>
        <v>8.3433849518454849E-3</v>
      </c>
      <c r="EQT46" s="88">
        <f t="shared" ca="1" si="1000"/>
        <v>1.1830020828743897E-2</v>
      </c>
      <c r="EQU46" s="88">
        <f t="shared" ca="1" si="1000"/>
        <v>9.9724795243489595E-3</v>
      </c>
      <c r="EQV46" s="88">
        <f t="shared" ca="1" si="1000"/>
        <v>8.6436294432245334E-3</v>
      </c>
      <c r="EQW46" s="88">
        <f t="shared" ca="1" si="1000"/>
        <v>9.3578908028471297E-3</v>
      </c>
      <c r="EQX46" s="88">
        <f t="shared" ca="1" si="1000"/>
        <v>9.9432874882766937E-3</v>
      </c>
      <c r="EQY46" s="88">
        <f t="shared" ca="1" si="1000"/>
        <v>9.0588556281279604E-3</v>
      </c>
      <c r="EQZ46" s="88">
        <f t="shared" ca="1" si="1000"/>
        <v>9.2438197899259444E-3</v>
      </c>
      <c r="ERA46" s="88">
        <f t="shared" ca="1" si="1000"/>
        <v>9.1442149177712821E-3</v>
      </c>
      <c r="ERB46" s="88">
        <f t="shared" ca="1" si="1314"/>
        <v>1.0735194391664659E-2</v>
      </c>
      <c r="ERC46" s="88">
        <f t="shared" ca="1" si="1314"/>
        <v>8.382861669522252E-3</v>
      </c>
      <c r="ERD46" s="88">
        <f t="shared" ca="1" si="1314"/>
        <v>9.0498301838133378E-3</v>
      </c>
      <c r="ERE46" s="88">
        <f t="shared" ca="1" si="1314"/>
        <v>8.4722354232342686E-3</v>
      </c>
      <c r="ERF46" s="88">
        <f t="shared" ca="1" si="1314"/>
        <v>9.2705104112073729E-3</v>
      </c>
      <c r="ERG46" s="88">
        <f t="shared" ca="1" si="1314"/>
        <v>9.1438869589493543E-3</v>
      </c>
      <c r="ERH46" s="88">
        <f t="shared" ca="1" si="1314"/>
        <v>8.4664429964503365E-3</v>
      </c>
      <c r="ERI46" s="88">
        <f t="shared" ca="1" si="1314"/>
        <v>9.2880538748464463E-3</v>
      </c>
      <c r="ERJ46" s="88">
        <f t="shared" ca="1" si="1314"/>
        <v>9.3317006799840414E-3</v>
      </c>
      <c r="ERK46" s="88">
        <f t="shared" ca="1" si="1314"/>
        <v>9.9652284015641114E-3</v>
      </c>
      <c r="ERL46" s="88">
        <f t="shared" ca="1" si="1314"/>
        <v>8.8718840959972067E-3</v>
      </c>
      <c r="ERM46" s="88">
        <f t="shared" ca="1" si="1314"/>
        <v>9.5143163601262952E-3</v>
      </c>
      <c r="ERN46" s="88">
        <f t="shared" ca="1" si="1314"/>
        <v>9.1258608751301762E-3</v>
      </c>
      <c r="ERO46" s="88">
        <f t="shared" ca="1" si="1314"/>
        <v>7.67916230438743E-3</v>
      </c>
      <c r="ERP46" s="88">
        <f t="shared" ca="1" si="1314"/>
        <v>1.0570487745897842E-2</v>
      </c>
      <c r="ERQ46" s="88">
        <f t="shared" ca="1" si="1314"/>
        <v>1.079436011492645E-2</v>
      </c>
      <c r="ERR46" s="88">
        <f t="shared" ca="1" si="1471"/>
        <v>7.9153162500204509E-3</v>
      </c>
      <c r="ERS46" s="88">
        <f t="shared" ca="1" si="1471"/>
        <v>8.5586882839922204E-3</v>
      </c>
      <c r="ERT46" s="88">
        <f t="shared" ca="1" si="1471"/>
        <v>9.4872976872687198E-3</v>
      </c>
      <c r="ERU46" s="88">
        <f t="shared" ca="1" si="1471"/>
        <v>9.1483203669352996E-3</v>
      </c>
      <c r="ERV46" s="88">
        <f t="shared" ca="1" si="1471"/>
        <v>1.1048635031301379E-2</v>
      </c>
      <c r="ERW46" s="88">
        <f t="shared" ca="1" si="1471"/>
        <v>1.0389126687433758E-2</v>
      </c>
      <c r="ERX46" s="88">
        <f t="shared" ca="1" si="1471"/>
        <v>8.591055386942421E-3</v>
      </c>
      <c r="ERY46" s="88">
        <f t="shared" ca="1" si="1471"/>
        <v>9.5616264941345199E-3</v>
      </c>
      <c r="ERZ46" s="88">
        <f t="shared" ca="1" si="1471"/>
        <v>8.5376737447632033E-3</v>
      </c>
      <c r="ESA46" s="88">
        <f t="shared" ca="1" si="1471"/>
        <v>9.2891886812347477E-3</v>
      </c>
      <c r="ESB46" s="88">
        <f t="shared" ca="1" si="1471"/>
        <v>8.9842079405707976E-3</v>
      </c>
      <c r="ESC46" s="88">
        <f t="shared" ca="1" si="1627"/>
        <v>9.3652032310968195E-3</v>
      </c>
      <c r="ESD46" s="88">
        <f t="shared" ca="1" si="1627"/>
        <v>8.1686322003424929E-3</v>
      </c>
      <c r="ESE46" s="88">
        <f t="shared" ca="1" si="1627"/>
        <v>7.6814826275376407E-3</v>
      </c>
      <c r="ESF46" s="88">
        <f t="shared" ca="1" si="1627"/>
        <v>1.0314426064369116E-2</v>
      </c>
      <c r="ESG46" s="88">
        <f t="shared" ca="1" si="1627"/>
        <v>8.5365574226795391E-3</v>
      </c>
      <c r="ESH46" s="88">
        <f t="shared" ca="1" si="1627"/>
        <v>9.875859660780124E-3</v>
      </c>
      <c r="ESI46" s="88">
        <f t="shared" ca="1" si="1627"/>
        <v>1.0119277743624611E-2</v>
      </c>
      <c r="ESJ46" s="88">
        <f t="shared" ca="1" si="1627"/>
        <v>8.7135694340916368E-3</v>
      </c>
      <c r="ESK46" s="88">
        <f t="shared" ca="1" si="1627"/>
        <v>8.8175794565630225E-3</v>
      </c>
      <c r="ESL46" s="88">
        <f t="shared" ca="1" si="1627"/>
        <v>6.1690907046591976E-3</v>
      </c>
      <c r="ESM46" s="88">
        <f t="shared" ca="1" si="1627"/>
        <v>9.1542923025571873E-3</v>
      </c>
      <c r="ESN46" s="88">
        <f t="shared" ca="1" si="1627"/>
        <v>9.6635431648892656E-3</v>
      </c>
      <c r="ESO46" s="88">
        <f t="shared" ca="1" si="1627"/>
        <v>7.2298950370417317E-3</v>
      </c>
      <c r="ESP46" s="88">
        <f t="shared" ca="1" si="1627"/>
        <v>8.9323095374587297E-3</v>
      </c>
      <c r="ESQ46" s="88">
        <f t="shared" ca="1" si="1627"/>
        <v>1.0691189386447631E-2</v>
      </c>
      <c r="ESR46" s="88">
        <f t="shared" ca="1" si="1627"/>
        <v>8.8809268181118724E-3</v>
      </c>
      <c r="ESS46" s="88">
        <f t="shared" ca="1" si="1627"/>
        <v>9.1127297715044193E-3</v>
      </c>
      <c r="EST46" s="88">
        <f t="shared" ca="1" si="1627"/>
        <v>7.771051888298847E-3</v>
      </c>
      <c r="ESU46" s="88">
        <f t="shared" ca="1" si="1627"/>
        <v>9.7852119056597853E-3</v>
      </c>
      <c r="ESV46" s="88">
        <f t="shared" ca="1" si="1627"/>
        <v>9.6105335765294189E-3</v>
      </c>
      <c r="ESW46" s="88">
        <f t="shared" ca="1" si="1627"/>
        <v>9.3707157710336067E-3</v>
      </c>
      <c r="ESX46" s="88">
        <f t="shared" ca="1" si="1001"/>
        <v>8.9857458919415326E-3</v>
      </c>
      <c r="ESY46" s="88">
        <f t="shared" ca="1" si="1001"/>
        <v>8.3714895676367685E-3</v>
      </c>
      <c r="ESZ46" s="88">
        <f t="shared" ca="1" si="1001"/>
        <v>1.1066948795263045E-2</v>
      </c>
      <c r="ETA46" s="88">
        <f t="shared" ca="1" si="1001"/>
        <v>7.1839163336601067E-3</v>
      </c>
      <c r="ETB46" s="88">
        <f t="shared" ca="1" si="1001"/>
        <v>8.0230225460633572E-3</v>
      </c>
      <c r="ETC46" s="88">
        <f t="shared" ca="1" si="1001"/>
        <v>9.2345861025618977E-3</v>
      </c>
      <c r="ETD46" s="88">
        <f t="shared" ca="1" si="1001"/>
        <v>9.3736609397253347E-3</v>
      </c>
      <c r="ETE46" s="88">
        <f t="shared" ca="1" si="1001"/>
        <v>1.148693654511986E-2</v>
      </c>
      <c r="ETF46" s="88">
        <f t="shared" ca="1" si="1001"/>
        <v>7.3211852900766693E-3</v>
      </c>
      <c r="ETG46" s="88">
        <f t="shared" ca="1" si="1001"/>
        <v>8.4435288924963083E-3</v>
      </c>
      <c r="ETH46" s="88">
        <f t="shared" ca="1" si="1001"/>
        <v>8.279253404205017E-3</v>
      </c>
      <c r="ETI46" s="88">
        <f t="shared" ca="1" si="1001"/>
        <v>8.4728730284484403E-3</v>
      </c>
      <c r="ETJ46" s="88">
        <f t="shared" ca="1" si="1001"/>
        <v>9.0914922049914627E-3</v>
      </c>
      <c r="ETK46" s="88">
        <f t="shared" ca="1" si="1001"/>
        <v>7.6438722222158901E-3</v>
      </c>
      <c r="ETL46" s="88">
        <f t="shared" ca="1" si="1001"/>
        <v>8.321301975831594E-3</v>
      </c>
      <c r="ETM46" s="88">
        <f t="shared" ca="1" si="1001"/>
        <v>9.4319011942782718E-3</v>
      </c>
      <c r="ETN46" s="88">
        <f t="shared" ca="1" si="1315"/>
        <v>8.0845730848246242E-3</v>
      </c>
      <c r="ETO46" s="88">
        <f t="shared" ca="1" si="1315"/>
        <v>8.3582528695026748E-3</v>
      </c>
      <c r="ETP46" s="88">
        <f t="shared" ca="1" si="1315"/>
        <v>8.3858902344559286E-3</v>
      </c>
      <c r="ETQ46" s="88">
        <f t="shared" ca="1" si="1315"/>
        <v>8.298913993702731E-3</v>
      </c>
      <c r="ETR46" s="88">
        <f t="shared" ca="1" si="1315"/>
        <v>7.94060314696419E-3</v>
      </c>
      <c r="ETS46" s="88">
        <f t="shared" ca="1" si="1315"/>
        <v>1.1416231099178541E-2</v>
      </c>
      <c r="ETT46" s="88">
        <f t="shared" ca="1" si="1315"/>
        <v>9.8718698634176032E-3</v>
      </c>
      <c r="ETU46" s="88">
        <f t="shared" ca="1" si="1315"/>
        <v>9.9468744757337645E-3</v>
      </c>
      <c r="ETV46" s="88">
        <f t="shared" ca="1" si="1315"/>
        <v>1.1134828883200802E-2</v>
      </c>
      <c r="ETW46" s="88">
        <f t="shared" ca="1" si="1315"/>
        <v>8.8861239363546667E-3</v>
      </c>
      <c r="ETX46" s="88">
        <f t="shared" ca="1" si="1315"/>
        <v>8.3921658780799907E-3</v>
      </c>
      <c r="ETY46" s="88">
        <f t="shared" ca="1" si="1315"/>
        <v>1.1798929396418658E-2</v>
      </c>
      <c r="ETZ46" s="88">
        <f t="shared" ca="1" si="1315"/>
        <v>1.0180799960682486E-2</v>
      </c>
      <c r="EUA46" s="88">
        <f t="shared" ca="1" si="1315"/>
        <v>1.0579528436739859E-2</v>
      </c>
      <c r="EUB46" s="88">
        <f t="shared" ca="1" si="1315"/>
        <v>1.026318981929112E-2</v>
      </c>
      <c r="EUC46" s="88">
        <f t="shared" ca="1" si="1315"/>
        <v>9.6900675513024673E-3</v>
      </c>
      <c r="EUD46" s="88">
        <f t="shared" ca="1" si="1472"/>
        <v>9.2204313037575533E-3</v>
      </c>
      <c r="EUE46" s="88">
        <f t="shared" ca="1" si="1472"/>
        <v>9.8896428422661515E-3</v>
      </c>
      <c r="EUF46" s="88">
        <f t="shared" ca="1" si="1472"/>
        <v>9.6792749587027091E-3</v>
      </c>
      <c r="EUG46" s="88">
        <f t="shared" ca="1" si="1472"/>
        <v>7.3603015717610409E-3</v>
      </c>
      <c r="EUH46" s="88">
        <f t="shared" ca="1" si="1472"/>
        <v>8.0119658208306875E-3</v>
      </c>
      <c r="EUI46" s="88">
        <f t="shared" ca="1" si="1472"/>
        <v>8.2130714833879362E-3</v>
      </c>
      <c r="EUJ46" s="88">
        <f t="shared" ca="1" si="1472"/>
        <v>1.0779333912555988E-2</v>
      </c>
      <c r="EUK46" s="88">
        <f t="shared" ca="1" si="1472"/>
        <v>9.9238189483831802E-3</v>
      </c>
      <c r="EUL46" s="88">
        <f t="shared" ca="1" si="1472"/>
        <v>9.3600520469632777E-3</v>
      </c>
      <c r="EUM46" s="88">
        <f t="shared" ca="1" si="1472"/>
        <v>9.7788606793512492E-3</v>
      </c>
      <c r="EUN46" s="88">
        <f t="shared" ca="1" si="1472"/>
        <v>9.3578760481325685E-3</v>
      </c>
      <c r="EUO46" s="88">
        <f t="shared" ca="1" si="1628"/>
        <v>1.0086599024526448E-2</v>
      </c>
      <c r="EUP46" s="88">
        <f t="shared" ca="1" si="1628"/>
        <v>7.6405806147755474E-3</v>
      </c>
      <c r="EUQ46" s="88">
        <f t="shared" ca="1" si="1628"/>
        <v>7.952400228769068E-3</v>
      </c>
      <c r="EUR46" s="88">
        <f t="shared" ca="1" si="1628"/>
        <v>9.7588556280976835E-3</v>
      </c>
      <c r="EUS46" s="88">
        <f t="shared" ca="1" si="1628"/>
        <v>8.9097876889331629E-3</v>
      </c>
      <c r="EUT46" s="88">
        <f t="shared" ca="1" si="1628"/>
        <v>8.1566076001471487E-3</v>
      </c>
      <c r="EUU46" s="88">
        <f t="shared" ca="1" si="1628"/>
        <v>8.5835674403941364E-3</v>
      </c>
      <c r="EUV46" s="88">
        <f t="shared" ca="1" si="1628"/>
        <v>8.9870371524449384E-3</v>
      </c>
      <c r="EUW46" s="88">
        <f t="shared" ca="1" si="1628"/>
        <v>1.0133075488225538E-2</v>
      </c>
      <c r="EUX46" s="88">
        <f t="shared" ca="1" si="1628"/>
        <v>7.23592777488518E-3</v>
      </c>
      <c r="EUY46" s="88">
        <f t="shared" ca="1" si="1628"/>
        <v>9.1171610526477043E-3</v>
      </c>
      <c r="EUZ46" s="88">
        <f t="shared" ca="1" si="1628"/>
        <v>1.0628659757889063E-2</v>
      </c>
      <c r="EVA46" s="88">
        <f t="shared" ca="1" si="1628"/>
        <v>8.8118363827868109E-3</v>
      </c>
      <c r="EVB46" s="88">
        <f t="shared" ca="1" si="1628"/>
        <v>1.0701858515291483E-2</v>
      </c>
      <c r="EVC46" s="88">
        <f t="shared" ca="1" si="1628"/>
        <v>8.5398205911994193E-3</v>
      </c>
      <c r="EVD46" s="88">
        <f t="shared" ca="1" si="1628"/>
        <v>7.624834557930258E-3</v>
      </c>
      <c r="EVE46" s="88">
        <f t="shared" ca="1" si="1628"/>
        <v>7.721150693789351E-3</v>
      </c>
      <c r="EVF46" s="88">
        <f t="shared" ca="1" si="1628"/>
        <v>1.0210090344378933E-2</v>
      </c>
      <c r="EVG46" s="88">
        <f t="shared" ca="1" si="1628"/>
        <v>8.7657956627838051E-3</v>
      </c>
      <c r="EVH46" s="88">
        <f t="shared" ca="1" si="1628"/>
        <v>7.8243663477863597E-3</v>
      </c>
      <c r="EVI46" s="88">
        <f t="shared" ca="1" si="1628"/>
        <v>8.3037479807577912E-3</v>
      </c>
      <c r="EVJ46" s="88">
        <f t="shared" ca="1" si="1002"/>
        <v>8.5659796557758221E-3</v>
      </c>
      <c r="EVK46" s="88">
        <f t="shared" ca="1" si="1002"/>
        <v>9.7670900289927726E-3</v>
      </c>
      <c r="EVL46" s="88">
        <f t="shared" ca="1" si="1002"/>
        <v>9.3421177158299774E-3</v>
      </c>
      <c r="EVM46" s="88">
        <f t="shared" ca="1" si="1002"/>
        <v>1.1030301645964344E-2</v>
      </c>
      <c r="EVN46" s="88">
        <f t="shared" ca="1" si="1002"/>
        <v>9.2550041590552072E-3</v>
      </c>
      <c r="EVO46" s="88">
        <f t="shared" ca="1" si="1002"/>
        <v>9.4969696620020045E-3</v>
      </c>
      <c r="EVP46" s="88">
        <f t="shared" ca="1" si="1002"/>
        <v>1.1710731169997492E-2</v>
      </c>
      <c r="EVQ46" s="88">
        <f t="shared" ca="1" si="1002"/>
        <v>1.1225819114935146E-2</v>
      </c>
      <c r="EVR46" s="88">
        <f t="shared" ca="1" si="1002"/>
        <v>1.0364945260546782E-2</v>
      </c>
      <c r="EVS46" s="88">
        <f t="shared" ca="1" si="1002"/>
        <v>9.6066746581449161E-3</v>
      </c>
      <c r="EVT46" s="88">
        <f t="shared" ca="1" si="1002"/>
        <v>1.085831439312031E-2</v>
      </c>
      <c r="EVU46" s="88">
        <f t="shared" ca="1" si="1002"/>
        <v>8.2791520377322771E-3</v>
      </c>
      <c r="EVV46" s="88">
        <f t="shared" ca="1" si="1002"/>
        <v>9.8423643538194123E-3</v>
      </c>
      <c r="EVW46" s="88">
        <f t="shared" ca="1" si="1002"/>
        <v>9.0493330285090368E-3</v>
      </c>
      <c r="EVX46" s="88">
        <f t="shared" ca="1" si="1002"/>
        <v>8.311649478684657E-3</v>
      </c>
      <c r="EVY46" s="88">
        <f t="shared" ca="1" si="1002"/>
        <v>9.9355240152252389E-3</v>
      </c>
      <c r="EVZ46" s="88">
        <f t="shared" ca="1" si="1316"/>
        <v>1.0277559249636603E-2</v>
      </c>
      <c r="EWA46" s="88">
        <f t="shared" ca="1" si="1316"/>
        <v>8.8956554166930539E-3</v>
      </c>
      <c r="EWB46" s="88">
        <f t="shared" ca="1" si="1316"/>
        <v>9.2235771060086291E-3</v>
      </c>
      <c r="EWC46" s="88">
        <f t="shared" ca="1" si="1316"/>
        <v>9.973998267990454E-3</v>
      </c>
      <c r="EWD46" s="88">
        <f t="shared" ca="1" si="1316"/>
        <v>8.2448735479519822E-3</v>
      </c>
      <c r="EWE46" s="88">
        <f t="shared" ca="1" si="1316"/>
        <v>9.4708124656836916E-3</v>
      </c>
      <c r="EWF46" s="88">
        <f t="shared" ca="1" si="1316"/>
        <v>9.3240628357171337E-3</v>
      </c>
      <c r="EWG46" s="88">
        <f t="shared" ca="1" si="1316"/>
        <v>8.6746794425634002E-3</v>
      </c>
      <c r="EWH46" s="88">
        <f t="shared" ca="1" si="1316"/>
        <v>7.1192014694949806E-3</v>
      </c>
      <c r="EWI46" s="88">
        <f t="shared" ca="1" si="1316"/>
        <v>1.0715780110036349E-2</v>
      </c>
      <c r="EWJ46" s="88">
        <f t="shared" ca="1" si="1316"/>
        <v>9.6080331284418355E-3</v>
      </c>
      <c r="EWK46" s="88">
        <f t="shared" ca="1" si="1316"/>
        <v>8.5443581357569371E-3</v>
      </c>
      <c r="EWL46" s="88">
        <f t="shared" ca="1" si="1316"/>
        <v>9.6956348122460064E-3</v>
      </c>
      <c r="EWM46" s="88">
        <f t="shared" ca="1" si="1316"/>
        <v>9.9526497885247464E-3</v>
      </c>
      <c r="EWN46" s="88">
        <f t="shared" ca="1" si="1316"/>
        <v>9.4399421749361938E-3</v>
      </c>
      <c r="EWO46" s="88">
        <f t="shared" ca="1" si="1316"/>
        <v>8.6615218148180084E-3</v>
      </c>
      <c r="EWP46" s="88">
        <f t="shared" ca="1" si="1473"/>
        <v>8.6915448514685474E-3</v>
      </c>
      <c r="EWQ46" s="88">
        <f t="shared" ca="1" si="1473"/>
        <v>8.4414717131193438E-3</v>
      </c>
      <c r="EWR46" s="88">
        <f t="shared" ca="1" si="1473"/>
        <v>8.8044428464234929E-3</v>
      </c>
      <c r="EWS46" s="88">
        <f t="shared" ca="1" si="1473"/>
        <v>9.3874756782186056E-3</v>
      </c>
      <c r="EWT46" s="88">
        <f t="shared" ca="1" si="1473"/>
        <v>8.881132933144277E-3</v>
      </c>
      <c r="EWU46" s="88">
        <f t="shared" ca="1" si="1473"/>
        <v>9.6019897984980611E-3</v>
      </c>
      <c r="EWV46" s="88">
        <f t="shared" ca="1" si="1473"/>
        <v>8.5438108863242178E-3</v>
      </c>
      <c r="EWW46" s="88">
        <f t="shared" ca="1" si="1473"/>
        <v>8.2701051429013659E-3</v>
      </c>
      <c r="EWX46" s="88">
        <f t="shared" ca="1" si="1473"/>
        <v>8.5940647243470027E-3</v>
      </c>
      <c r="EWY46" s="88">
        <f t="shared" ca="1" si="1473"/>
        <v>9.2996758384698147E-3</v>
      </c>
      <c r="EWZ46" s="88">
        <f t="shared" ca="1" si="1473"/>
        <v>9.4106250808140522E-3</v>
      </c>
      <c r="EXA46" s="88">
        <f t="shared" ca="1" si="1629"/>
        <v>8.5547707094626498E-3</v>
      </c>
      <c r="EXB46" s="88">
        <f t="shared" ca="1" si="1629"/>
        <v>8.1843971966851659E-3</v>
      </c>
      <c r="EXC46" s="88">
        <f t="shared" ca="1" si="1629"/>
        <v>9.197005521554065E-3</v>
      </c>
      <c r="EXD46" s="88">
        <f t="shared" ca="1" si="1629"/>
        <v>7.9307489814589762E-3</v>
      </c>
      <c r="EXE46" s="88">
        <f t="shared" ca="1" si="1629"/>
        <v>9.6269805836718351E-3</v>
      </c>
      <c r="EXF46" s="88">
        <f t="shared" ca="1" si="1629"/>
        <v>8.9808448795010241E-3</v>
      </c>
      <c r="EXG46" s="88">
        <f t="shared" ca="1" si="1629"/>
        <v>8.2736039013144216E-3</v>
      </c>
      <c r="EXH46" s="88">
        <f t="shared" ca="1" si="1629"/>
        <v>9.9730100251348586E-3</v>
      </c>
      <c r="EXI46" s="88">
        <f t="shared" ca="1" si="1629"/>
        <v>8.536525252695059E-3</v>
      </c>
      <c r="EXJ46" s="88">
        <f t="shared" ca="1" si="1629"/>
        <v>8.7569834786489845E-3</v>
      </c>
      <c r="EXK46" s="88">
        <f t="shared" ca="1" si="1629"/>
        <v>9.5633253700430736E-3</v>
      </c>
      <c r="EXL46" s="88">
        <f t="shared" ca="1" si="1629"/>
        <v>1.014996520849666E-2</v>
      </c>
      <c r="EXM46" s="88">
        <f t="shared" ca="1" si="1629"/>
        <v>9.1435548367160384E-3</v>
      </c>
      <c r="EXN46" s="88">
        <f t="shared" ca="1" si="1629"/>
        <v>8.3936629076550306E-3</v>
      </c>
      <c r="EXO46" s="88">
        <f t="shared" ca="1" si="1629"/>
        <v>1.0955054958801867E-2</v>
      </c>
      <c r="EXP46" s="88">
        <f t="shared" ca="1" si="1629"/>
        <v>9.6267190960392466E-3</v>
      </c>
      <c r="EXQ46" s="88">
        <f t="shared" ca="1" si="1629"/>
        <v>8.4066929099804871E-3</v>
      </c>
      <c r="EXR46" s="88">
        <f t="shared" ca="1" si="1629"/>
        <v>9.9093804510817906E-3</v>
      </c>
      <c r="EXS46" s="88">
        <f t="shared" ca="1" si="1629"/>
        <v>8.6161772082418223E-3</v>
      </c>
      <c r="EXT46" s="88">
        <f t="shared" ca="1" si="1629"/>
        <v>9.5601290466090921E-3</v>
      </c>
      <c r="EXU46" s="88">
        <f t="shared" ca="1" si="1629"/>
        <v>8.3599137024739541E-3</v>
      </c>
      <c r="EXV46" s="88">
        <f t="shared" ca="1" si="1003"/>
        <v>1.0652198194096433E-2</v>
      </c>
      <c r="EXW46" s="88">
        <f t="shared" ca="1" si="1003"/>
        <v>9.2533744866799116E-3</v>
      </c>
      <c r="EXX46" s="88">
        <f t="shared" ca="1" si="1003"/>
        <v>9.8025885511832146E-3</v>
      </c>
      <c r="EXY46" s="88">
        <f t="shared" ca="1" si="1003"/>
        <v>1.0467725037982663E-2</v>
      </c>
      <c r="EXZ46" s="88">
        <f t="shared" ca="1" si="1003"/>
        <v>1.1351678070288595E-2</v>
      </c>
      <c r="EYA46" s="88">
        <f t="shared" ca="1" si="1003"/>
        <v>7.9354720857872409E-3</v>
      </c>
      <c r="EYB46" s="88">
        <f t="shared" ca="1" si="1003"/>
        <v>9.9328019039068832E-3</v>
      </c>
      <c r="EYC46" s="88">
        <f t="shared" ca="1" si="1003"/>
        <v>9.9350353364352322E-3</v>
      </c>
      <c r="EYD46" s="88">
        <f t="shared" ca="1" si="1003"/>
        <v>8.5883510900128541E-3</v>
      </c>
      <c r="EYE46" s="88">
        <f t="shared" ca="1" si="1003"/>
        <v>8.0729248949146758E-3</v>
      </c>
      <c r="EYF46" s="88">
        <f t="shared" ca="1" si="1003"/>
        <v>9.9639836350091902E-3</v>
      </c>
      <c r="EYG46" s="88">
        <f t="shared" ca="1" si="1003"/>
        <v>9.3199222273799738E-3</v>
      </c>
      <c r="EYH46" s="88">
        <f t="shared" ca="1" si="1003"/>
        <v>8.9961900361894397E-3</v>
      </c>
      <c r="EYI46" s="88">
        <f t="shared" ca="1" si="1003"/>
        <v>9.3764753173662362E-3</v>
      </c>
      <c r="EYJ46" s="88">
        <f t="shared" ca="1" si="1003"/>
        <v>9.9233376356561379E-3</v>
      </c>
      <c r="EYK46" s="88">
        <f t="shared" ca="1" si="1003"/>
        <v>9.233892488678697E-3</v>
      </c>
      <c r="EYL46" s="88">
        <f t="shared" ca="1" si="1317"/>
        <v>9.1613643439434345E-3</v>
      </c>
      <c r="EYM46" s="88">
        <f t="shared" ca="1" si="1317"/>
        <v>9.9059025837956172E-3</v>
      </c>
      <c r="EYN46" s="88">
        <f t="shared" ca="1" si="1317"/>
        <v>9.8347918381627361E-3</v>
      </c>
      <c r="EYO46" s="88">
        <f t="shared" ca="1" si="1317"/>
        <v>9.2890234846239594E-3</v>
      </c>
      <c r="EYP46" s="88">
        <f t="shared" ca="1" si="1317"/>
        <v>9.5107934361294503E-3</v>
      </c>
      <c r="EYQ46" s="88">
        <f t="shared" ca="1" si="1317"/>
        <v>9.1115707113598784E-3</v>
      </c>
      <c r="EYR46" s="88">
        <f t="shared" ca="1" si="1317"/>
        <v>1.0577847520713932E-2</v>
      </c>
      <c r="EYS46" s="88">
        <f t="shared" ca="1" si="1317"/>
        <v>1.0949372402261529E-2</v>
      </c>
      <c r="EYT46" s="88">
        <f t="shared" ca="1" si="1317"/>
        <v>9.4652734804926923E-3</v>
      </c>
      <c r="EYU46" s="88">
        <f t="shared" ca="1" si="1317"/>
        <v>9.7649946582598814E-3</v>
      </c>
      <c r="EYV46" s="88">
        <f t="shared" ca="1" si="1317"/>
        <v>1.0425952919813852E-2</v>
      </c>
      <c r="EYW46" s="88">
        <f t="shared" ca="1" si="1317"/>
        <v>8.4823142523230352E-3</v>
      </c>
      <c r="EYX46" s="88">
        <f t="shared" ca="1" si="1317"/>
        <v>8.0677714404384319E-3</v>
      </c>
      <c r="EYY46" s="88">
        <f t="shared" ca="1" si="1317"/>
        <v>7.5399984265425235E-3</v>
      </c>
      <c r="EYZ46" s="88">
        <f t="shared" ca="1" si="1317"/>
        <v>8.1633339233460733E-3</v>
      </c>
      <c r="EZA46" s="88">
        <f t="shared" ca="1" si="1317"/>
        <v>9.7378918604742164E-3</v>
      </c>
      <c r="EZB46" s="88">
        <f t="shared" ca="1" si="1474"/>
        <v>1.060970041733415E-2</v>
      </c>
      <c r="EZC46" s="88">
        <f t="shared" ca="1" si="1474"/>
        <v>8.8414830436314793E-3</v>
      </c>
      <c r="EZD46" s="88">
        <f t="shared" ca="1" si="1474"/>
        <v>9.7764320074221391E-3</v>
      </c>
      <c r="EZE46" s="88">
        <f t="shared" ca="1" si="1474"/>
        <v>8.1445969630613846E-3</v>
      </c>
      <c r="EZF46" s="88">
        <f t="shared" ca="1" si="1474"/>
        <v>9.5871337525471004E-3</v>
      </c>
      <c r="EZG46" s="88">
        <f t="shared" ca="1" si="1474"/>
        <v>8.8895137553205595E-3</v>
      </c>
      <c r="EZH46" s="88">
        <f t="shared" ca="1" si="1474"/>
        <v>1.1022322779194457E-2</v>
      </c>
      <c r="EZI46" s="88">
        <f t="shared" ca="1" si="1474"/>
        <v>8.6577323815903249E-3</v>
      </c>
      <c r="EZJ46" s="88">
        <f t="shared" ca="1" si="1474"/>
        <v>9.0208723586334919E-3</v>
      </c>
      <c r="EZK46" s="88">
        <f t="shared" ca="1" si="1474"/>
        <v>9.6905989076002241E-3</v>
      </c>
      <c r="EZL46" s="88">
        <f t="shared" ca="1" si="1474"/>
        <v>9.2075177923797956E-3</v>
      </c>
      <c r="EZM46" s="88">
        <f t="shared" ca="1" si="1630"/>
        <v>8.3219231322332783E-3</v>
      </c>
      <c r="EZN46" s="88">
        <f t="shared" ca="1" si="1630"/>
        <v>7.6397583253955056E-3</v>
      </c>
      <c r="EZO46" s="88">
        <f t="shared" ca="1" si="1630"/>
        <v>8.0615656395510611E-3</v>
      </c>
      <c r="EZP46" s="88">
        <f t="shared" ca="1" si="1630"/>
        <v>9.4424737565213003E-3</v>
      </c>
      <c r="EZQ46" s="88">
        <f t="shared" ca="1" si="1630"/>
        <v>9.5546577429756543E-3</v>
      </c>
      <c r="EZR46" s="88">
        <f t="shared" ca="1" si="1630"/>
        <v>1.0314434130161917E-2</v>
      </c>
      <c r="EZS46" s="88">
        <f t="shared" ca="1" si="1630"/>
        <v>1.0406596767863343E-2</v>
      </c>
      <c r="EZT46" s="88">
        <f t="shared" ca="1" si="1630"/>
        <v>9.4786728161882251E-3</v>
      </c>
      <c r="EZU46" s="88">
        <f t="shared" ca="1" si="1630"/>
        <v>1.0278849930545453E-2</v>
      </c>
      <c r="EZV46" s="88">
        <f t="shared" ca="1" si="1630"/>
        <v>1.0417838287143443E-2</v>
      </c>
      <c r="EZW46" s="88">
        <f t="shared" ca="1" si="1630"/>
        <v>8.0065191389397626E-3</v>
      </c>
      <c r="EZX46" s="88">
        <f t="shared" ca="1" si="1630"/>
        <v>8.8849169161482212E-3</v>
      </c>
      <c r="EZY46" s="88">
        <f t="shared" ca="1" si="1630"/>
        <v>8.4684367805628723E-3</v>
      </c>
      <c r="EZZ46" s="88">
        <f t="shared" ca="1" si="1630"/>
        <v>9.9203388027593944E-3</v>
      </c>
      <c r="FAA46" s="88">
        <f t="shared" ca="1" si="1630"/>
        <v>9.0526103155230755E-3</v>
      </c>
      <c r="FAB46" s="88">
        <f t="shared" ca="1" si="1630"/>
        <v>9.0183499535220236E-3</v>
      </c>
      <c r="FAC46" s="88">
        <f t="shared" ca="1" si="1630"/>
        <v>8.2649049716519169E-3</v>
      </c>
      <c r="FAD46" s="88">
        <f t="shared" ca="1" si="1630"/>
        <v>9.4348435173116883E-3</v>
      </c>
      <c r="FAE46" s="88">
        <f t="shared" ca="1" si="1630"/>
        <v>8.6380584730370528E-3</v>
      </c>
      <c r="FAF46" s="88">
        <f t="shared" ca="1" si="1630"/>
        <v>9.6648472588213383E-3</v>
      </c>
      <c r="FAG46" s="88">
        <f t="shared" ca="1" si="1630"/>
        <v>9.690730700438549E-3</v>
      </c>
      <c r="FAH46" s="88">
        <f t="shared" ca="1" si="1004"/>
        <v>7.6695674624815517E-3</v>
      </c>
      <c r="FAI46" s="88">
        <f t="shared" ca="1" si="1004"/>
        <v>9.6499695641661925E-3</v>
      </c>
      <c r="FAJ46" s="88">
        <f t="shared" ca="1" si="1004"/>
        <v>9.7842773755250287E-3</v>
      </c>
      <c r="FAK46" s="88">
        <f t="shared" ca="1" si="1004"/>
        <v>9.5034946320015721E-3</v>
      </c>
      <c r="FAL46" s="88">
        <f t="shared" ca="1" si="1004"/>
        <v>7.9238386877561809E-3</v>
      </c>
      <c r="FAM46" s="88">
        <f t="shared" ca="1" si="1004"/>
        <v>8.2185585275322947E-3</v>
      </c>
      <c r="FAN46" s="88">
        <f t="shared" ca="1" si="1004"/>
        <v>1.0381763766972859E-2</v>
      </c>
      <c r="FAO46" s="88">
        <f t="shared" ca="1" si="1004"/>
        <v>8.5904773948247467E-3</v>
      </c>
      <c r="FAP46" s="88">
        <f t="shared" ca="1" si="1004"/>
        <v>9.0364154174735166E-3</v>
      </c>
      <c r="FAQ46" s="88">
        <f t="shared" ca="1" si="1004"/>
        <v>9.8039426137221837E-3</v>
      </c>
      <c r="FAR46" s="88">
        <f t="shared" ca="1" si="1004"/>
        <v>1.0004875331801534E-2</v>
      </c>
      <c r="FAS46" s="88">
        <f t="shared" ca="1" si="1004"/>
        <v>8.5975441855568567E-3</v>
      </c>
      <c r="FAT46" s="88">
        <f t="shared" ca="1" si="1004"/>
        <v>9.2152626808299429E-3</v>
      </c>
      <c r="FAU46" s="88">
        <f t="shared" ca="1" si="1004"/>
        <v>1.0616461820904602E-2</v>
      </c>
      <c r="FAV46" s="88">
        <f t="shared" ca="1" si="1004"/>
        <v>1.0434463613668793E-2</v>
      </c>
      <c r="FAW46" s="88">
        <f t="shared" ca="1" si="1004"/>
        <v>7.0633116819181635E-3</v>
      </c>
      <c r="FAX46" s="88">
        <f t="shared" ca="1" si="1318"/>
        <v>8.2244746627837071E-3</v>
      </c>
      <c r="FAY46" s="88">
        <f t="shared" ca="1" si="1318"/>
        <v>8.6343488016291554E-3</v>
      </c>
      <c r="FAZ46" s="88">
        <f t="shared" ca="1" si="1318"/>
        <v>7.377631708017798E-3</v>
      </c>
      <c r="FBA46" s="88">
        <f t="shared" ca="1" si="1318"/>
        <v>1.0415875951736956E-2</v>
      </c>
      <c r="FBB46" s="88">
        <f t="shared" ca="1" si="1318"/>
        <v>8.1843689578165214E-3</v>
      </c>
      <c r="FBC46" s="88">
        <f t="shared" ca="1" si="1318"/>
        <v>1.0007228655277776E-2</v>
      </c>
      <c r="FBD46" s="88">
        <f t="shared" ca="1" si="1318"/>
        <v>7.632518762168289E-3</v>
      </c>
      <c r="FBE46" s="88">
        <f t="shared" ca="1" si="1318"/>
        <v>9.2843937250821212E-3</v>
      </c>
      <c r="FBF46" s="88">
        <f t="shared" ca="1" si="1318"/>
        <v>9.5408550679610422E-3</v>
      </c>
      <c r="FBG46" s="88">
        <f t="shared" ca="1" si="1318"/>
        <v>1.116440561224376E-2</v>
      </c>
      <c r="FBH46" s="88">
        <f t="shared" ca="1" si="1318"/>
        <v>7.6526087239224662E-3</v>
      </c>
      <c r="FBI46" s="88">
        <f t="shared" ca="1" si="1318"/>
        <v>1.0903578417047262E-2</v>
      </c>
      <c r="FBJ46" s="88">
        <f t="shared" ca="1" si="1318"/>
        <v>8.710042690986998E-3</v>
      </c>
      <c r="FBK46" s="88">
        <f t="shared" ca="1" si="1318"/>
        <v>9.9028823924227766E-3</v>
      </c>
      <c r="FBL46" s="88">
        <f t="shared" ca="1" si="1318"/>
        <v>1.0075711208624773E-2</v>
      </c>
      <c r="FBM46" s="88">
        <f t="shared" ca="1" si="1318"/>
        <v>9.1832592148573117E-3</v>
      </c>
      <c r="FBN46" s="88">
        <f t="shared" ca="1" si="1475"/>
        <v>9.4480306257832269E-3</v>
      </c>
      <c r="FBO46" s="88">
        <f t="shared" ca="1" si="1475"/>
        <v>9.1677012074052079E-3</v>
      </c>
      <c r="FBP46" s="88">
        <f t="shared" ca="1" si="1475"/>
        <v>9.1403510519833288E-3</v>
      </c>
      <c r="FBQ46" s="88">
        <f t="shared" ca="1" si="1475"/>
        <v>9.2143681174871733E-3</v>
      </c>
      <c r="FBR46" s="88">
        <f t="shared" ca="1" si="1475"/>
        <v>7.5662699653226868E-3</v>
      </c>
      <c r="FBS46" s="88">
        <f t="shared" ca="1" si="1475"/>
        <v>1.0116522548641219E-2</v>
      </c>
      <c r="FBT46" s="88">
        <f t="shared" ca="1" si="1475"/>
        <v>8.5781955137631E-3</v>
      </c>
      <c r="FBU46" s="88">
        <f t="shared" ca="1" si="1475"/>
        <v>8.5800970179714005E-3</v>
      </c>
      <c r="FBV46" s="88">
        <f t="shared" ca="1" si="1475"/>
        <v>9.8559806025523538E-3</v>
      </c>
      <c r="FBW46" s="88">
        <f t="shared" ca="1" si="1475"/>
        <v>8.197212672321463E-3</v>
      </c>
      <c r="FBX46" s="88">
        <f t="shared" ca="1" si="1475"/>
        <v>8.4087808484767622E-3</v>
      </c>
      <c r="FBY46" s="88">
        <f t="shared" ca="1" si="1631"/>
        <v>8.7655275857737042E-3</v>
      </c>
      <c r="FBZ46" s="88">
        <f t="shared" ca="1" si="1631"/>
        <v>1.0689312423096665E-2</v>
      </c>
      <c r="FCA46" s="88">
        <f t="shared" ca="1" si="1631"/>
        <v>1.071894000759843E-2</v>
      </c>
      <c r="FCB46" s="88">
        <f t="shared" ca="1" si="1631"/>
        <v>9.3115494092445798E-3</v>
      </c>
      <c r="FCC46" s="88">
        <f t="shared" ca="1" si="1631"/>
        <v>1.0138453580488758E-2</v>
      </c>
      <c r="FCD46" s="88">
        <f t="shared" ca="1" si="1631"/>
        <v>9.0799182048377069E-3</v>
      </c>
      <c r="FCE46" s="88">
        <f t="shared" ca="1" si="1631"/>
        <v>8.2609659984503141E-3</v>
      </c>
      <c r="FCF46" s="88">
        <f t="shared" ca="1" si="1631"/>
        <v>9.9637448821179413E-3</v>
      </c>
      <c r="FCG46" s="88">
        <f t="shared" ca="1" si="1631"/>
        <v>7.5959279290164061E-3</v>
      </c>
      <c r="FCH46" s="88">
        <f t="shared" ca="1" si="1631"/>
        <v>1.031866090299088E-2</v>
      </c>
      <c r="FCI46" s="88">
        <f t="shared" ca="1" si="1631"/>
        <v>8.1495138612892211E-3</v>
      </c>
      <c r="FCJ46" s="88">
        <f t="shared" ca="1" si="1631"/>
        <v>7.7275469409070555E-3</v>
      </c>
      <c r="FCK46" s="88">
        <f t="shared" ca="1" si="1631"/>
        <v>9.6765405258063212E-3</v>
      </c>
      <c r="FCL46" s="88">
        <f t="shared" ca="1" si="1631"/>
        <v>9.4166925398152333E-3</v>
      </c>
      <c r="FCM46" s="88">
        <f t="shared" ca="1" si="1631"/>
        <v>7.2361497951132763E-3</v>
      </c>
      <c r="FCN46" s="88">
        <f t="shared" ca="1" si="1631"/>
        <v>9.1713385323817613E-3</v>
      </c>
      <c r="FCO46" s="88">
        <f t="shared" ca="1" si="1631"/>
        <v>8.9857550843671103E-3</v>
      </c>
      <c r="FCP46" s="88">
        <f t="shared" ca="1" si="1631"/>
        <v>7.9355439363067663E-3</v>
      </c>
      <c r="FCQ46" s="88">
        <f t="shared" ca="1" si="1631"/>
        <v>8.3436845762548065E-3</v>
      </c>
      <c r="FCR46" s="88">
        <f t="shared" ca="1" si="1631"/>
        <v>9.5021784137833791E-3</v>
      </c>
      <c r="FCS46" s="88">
        <f t="shared" ca="1" si="1631"/>
        <v>1.0558145551886451E-2</v>
      </c>
      <c r="FCT46" s="88">
        <f t="shared" ca="1" si="1005"/>
        <v>9.5241453558073726E-3</v>
      </c>
      <c r="FCU46" s="88">
        <f t="shared" ca="1" si="1005"/>
        <v>1.0937871674835486E-2</v>
      </c>
      <c r="FCV46" s="88">
        <f t="shared" ca="1" si="1005"/>
        <v>9.4045857653962863E-3</v>
      </c>
      <c r="FCW46" s="88">
        <f t="shared" ca="1" si="1005"/>
        <v>9.753056409529913E-3</v>
      </c>
      <c r="FCX46" s="88">
        <f t="shared" ca="1" si="1005"/>
        <v>9.1671646165711867E-3</v>
      </c>
      <c r="FCY46" s="88">
        <f t="shared" ca="1" si="1005"/>
        <v>9.9578725084636908E-3</v>
      </c>
      <c r="FCZ46" s="88">
        <f t="shared" ca="1" si="1005"/>
        <v>9.7735136495488446E-3</v>
      </c>
      <c r="FDA46" s="88">
        <f t="shared" ca="1" si="1005"/>
        <v>9.5433768003521449E-3</v>
      </c>
      <c r="FDB46" s="88">
        <f t="shared" ca="1" si="1005"/>
        <v>6.8925621833848634E-3</v>
      </c>
      <c r="FDC46" s="88">
        <f t="shared" ca="1" si="1005"/>
        <v>8.0046859093574254E-3</v>
      </c>
      <c r="FDD46" s="88">
        <f t="shared" ca="1" si="1005"/>
        <v>9.9299594279604764E-3</v>
      </c>
      <c r="FDE46" s="88">
        <f t="shared" ca="1" si="1005"/>
        <v>9.2960070513852487E-3</v>
      </c>
      <c r="FDF46" s="88">
        <f t="shared" ca="1" si="1005"/>
        <v>9.4111456907015004E-3</v>
      </c>
      <c r="FDG46" s="88">
        <f t="shared" ca="1" si="1005"/>
        <v>9.060184411058006E-3</v>
      </c>
      <c r="FDH46" s="88">
        <f t="shared" ca="1" si="1005"/>
        <v>8.6018251946312248E-3</v>
      </c>
      <c r="FDI46" s="88">
        <f t="shared" ca="1" si="1005"/>
        <v>1.1537803086946442E-2</v>
      </c>
      <c r="FDJ46" s="88">
        <f t="shared" ca="1" si="1319"/>
        <v>8.6710000318387329E-3</v>
      </c>
      <c r="FDK46" s="88">
        <f t="shared" ca="1" si="1319"/>
        <v>8.2236665491001934E-3</v>
      </c>
      <c r="FDL46" s="88">
        <f t="shared" ca="1" si="1319"/>
        <v>9.2255581619946053E-3</v>
      </c>
      <c r="FDM46" s="88">
        <f t="shared" ca="1" si="1319"/>
        <v>8.2795914723900292E-3</v>
      </c>
      <c r="FDN46" s="88">
        <f t="shared" ca="1" si="1319"/>
        <v>8.4605880191830334E-3</v>
      </c>
      <c r="FDO46" s="88">
        <f t="shared" ca="1" si="1319"/>
        <v>9.8686429270751219E-3</v>
      </c>
      <c r="FDP46" s="88">
        <f t="shared" ca="1" si="1319"/>
        <v>8.5939018656494212E-3</v>
      </c>
      <c r="FDQ46" s="88">
        <f t="shared" ca="1" si="1319"/>
        <v>9.7426929263959676E-3</v>
      </c>
      <c r="FDR46" s="88">
        <f t="shared" ca="1" si="1319"/>
        <v>8.9978280435373641E-3</v>
      </c>
      <c r="FDS46" s="88">
        <f t="shared" ca="1" si="1319"/>
        <v>9.4740320489435908E-3</v>
      </c>
      <c r="FDT46" s="88">
        <f t="shared" ca="1" si="1319"/>
        <v>9.0608294192801742E-3</v>
      </c>
      <c r="FDU46" s="88">
        <f t="shared" ca="1" si="1319"/>
        <v>8.763326303554822E-3</v>
      </c>
      <c r="FDV46" s="88">
        <f t="shared" ca="1" si="1319"/>
        <v>9.3538863719283515E-3</v>
      </c>
      <c r="FDW46" s="88">
        <f t="shared" ca="1" si="1319"/>
        <v>1.0192110931041594E-2</v>
      </c>
      <c r="FDX46" s="88">
        <f t="shared" ca="1" si="1319"/>
        <v>9.0471440535575126E-3</v>
      </c>
      <c r="FDY46" s="88">
        <f t="shared" ca="1" si="1319"/>
        <v>8.9470803740807278E-3</v>
      </c>
      <c r="FDZ46" s="88">
        <f t="shared" ca="1" si="1476"/>
        <v>7.8476243862550671E-3</v>
      </c>
      <c r="FEA46" s="88">
        <f t="shared" ca="1" si="1476"/>
        <v>9.4693151627931443E-3</v>
      </c>
      <c r="FEB46" s="88">
        <f t="shared" ca="1" si="1476"/>
        <v>1.0294763954025593E-2</v>
      </c>
      <c r="FEC46" s="88">
        <f t="shared" ca="1" si="1476"/>
        <v>1.1365897290208437E-2</v>
      </c>
      <c r="FED46" s="88">
        <f t="shared" ca="1" si="1476"/>
        <v>9.622101935020267E-3</v>
      </c>
      <c r="FEE46" s="88">
        <f t="shared" ca="1" si="1476"/>
        <v>9.1613684988810281E-3</v>
      </c>
      <c r="FEF46" s="88">
        <f t="shared" ca="1" si="1476"/>
        <v>1.0045518041817036E-2</v>
      </c>
      <c r="FEG46" s="88">
        <f t="shared" ca="1" si="1476"/>
        <v>8.0492637416729514E-3</v>
      </c>
      <c r="FEH46" s="88">
        <f t="shared" ca="1" si="1476"/>
        <v>7.4943621999933952E-3</v>
      </c>
      <c r="FEI46" s="88">
        <f t="shared" ca="1" si="1476"/>
        <v>7.7133469733018899E-3</v>
      </c>
      <c r="FEJ46" s="88">
        <f t="shared" ca="1" si="1476"/>
        <v>9.1422815357033033E-3</v>
      </c>
      <c r="FEK46" s="88">
        <f t="shared" ca="1" si="1632"/>
        <v>8.2772843720039218E-3</v>
      </c>
      <c r="FEL46" s="88">
        <f t="shared" ca="1" si="1632"/>
        <v>8.1430802122821316E-3</v>
      </c>
      <c r="FEM46" s="88">
        <f t="shared" ca="1" si="1632"/>
        <v>9.8228648781870168E-3</v>
      </c>
      <c r="FEN46" s="88">
        <f t="shared" ca="1" si="1632"/>
        <v>9.1104486261347362E-3</v>
      </c>
      <c r="FEO46" s="88">
        <f t="shared" ca="1" si="1632"/>
        <v>9.977090812769181E-3</v>
      </c>
      <c r="FEP46" s="88">
        <f t="shared" ca="1" si="1632"/>
        <v>9.5444468913872538E-3</v>
      </c>
      <c r="FEQ46" s="88">
        <f t="shared" ca="1" si="1632"/>
        <v>1.0163046836542693E-2</v>
      </c>
      <c r="FER46" s="88">
        <f t="shared" ca="1" si="1632"/>
        <v>9.3602022929617293E-3</v>
      </c>
      <c r="FES46" s="88">
        <f t="shared" ca="1" si="1632"/>
        <v>8.9884964232793355E-3</v>
      </c>
      <c r="FET46" s="88">
        <f t="shared" ca="1" si="1632"/>
        <v>9.9175624977892972E-3</v>
      </c>
      <c r="FEU46" s="88">
        <f t="shared" ca="1" si="1632"/>
        <v>1.0588396841795748E-2</v>
      </c>
      <c r="FEV46" s="88">
        <f t="shared" ca="1" si="1632"/>
        <v>7.4496264040417289E-3</v>
      </c>
      <c r="FEW46" s="88">
        <f t="shared" ca="1" si="1632"/>
        <v>8.9287506780642255E-3</v>
      </c>
      <c r="FEX46" s="88">
        <f t="shared" ca="1" si="1632"/>
        <v>1.0173144094949571E-2</v>
      </c>
      <c r="FEY46" s="88">
        <f t="shared" ca="1" si="1632"/>
        <v>9.4985021888275983E-3</v>
      </c>
      <c r="FEZ46" s="88">
        <f t="shared" ca="1" si="1632"/>
        <v>1.0374112585642557E-2</v>
      </c>
      <c r="FFA46" s="88">
        <f t="shared" ca="1" si="1632"/>
        <v>9.3676397018874827E-3</v>
      </c>
      <c r="FFB46" s="88">
        <f t="shared" ca="1" si="1632"/>
        <v>8.3990924171349433E-3</v>
      </c>
      <c r="FFC46" s="88">
        <f t="shared" ca="1" si="1632"/>
        <v>9.0511578492700195E-3</v>
      </c>
      <c r="FFD46" s="88">
        <f t="shared" ca="1" si="1632"/>
        <v>9.2682688468473714E-3</v>
      </c>
      <c r="FFE46" s="88">
        <f t="shared" ca="1" si="1632"/>
        <v>8.6957273608137993E-3</v>
      </c>
      <c r="FFF46" s="88">
        <f t="shared" ca="1" si="1006"/>
        <v>8.5088165732826338E-3</v>
      </c>
      <c r="FFG46" s="88">
        <f t="shared" ca="1" si="1006"/>
        <v>8.205704387708998E-3</v>
      </c>
      <c r="FFH46" s="88">
        <f t="shared" ca="1" si="1006"/>
        <v>1.0295536288758792E-2</v>
      </c>
      <c r="FFI46" s="88">
        <f t="shared" ca="1" si="1006"/>
        <v>9.3164077203036297E-3</v>
      </c>
      <c r="FFJ46" s="88">
        <f t="shared" ca="1" si="1006"/>
        <v>1.0302692613468117E-2</v>
      </c>
      <c r="FFK46" s="88">
        <f t="shared" ca="1" si="1006"/>
        <v>7.5460727553056921E-3</v>
      </c>
      <c r="FFL46" s="88">
        <f t="shared" ca="1" si="1006"/>
        <v>8.9376469219285028E-3</v>
      </c>
      <c r="FFM46" s="88">
        <f t="shared" ca="1" si="1006"/>
        <v>7.303688892324421E-3</v>
      </c>
      <c r="FFN46" s="88">
        <f t="shared" ca="1" si="1006"/>
        <v>8.3430681292984664E-3</v>
      </c>
      <c r="FFO46" s="88">
        <f t="shared" ca="1" si="1006"/>
        <v>7.4750319242852135E-3</v>
      </c>
      <c r="FFP46" s="88">
        <f t="shared" ca="1" si="1006"/>
        <v>8.3857829239405053E-3</v>
      </c>
      <c r="FFQ46" s="88">
        <f t="shared" ca="1" si="1006"/>
        <v>8.5984925448764349E-3</v>
      </c>
      <c r="FFR46" s="88">
        <f t="shared" ca="1" si="1006"/>
        <v>7.9746557394069807E-3</v>
      </c>
      <c r="FFS46" s="88">
        <f t="shared" ca="1" si="1006"/>
        <v>9.3925129794101402E-3</v>
      </c>
      <c r="FFT46" s="88">
        <f t="shared" ca="1" si="1006"/>
        <v>9.395689186626914E-3</v>
      </c>
      <c r="FFU46" s="88">
        <f t="shared" ca="1" si="1006"/>
        <v>1.0442940348341576E-2</v>
      </c>
      <c r="FFV46" s="88">
        <f t="shared" ca="1" si="1320"/>
        <v>9.3635896439724815E-3</v>
      </c>
      <c r="FFW46" s="88">
        <f t="shared" ca="1" si="1320"/>
        <v>8.5441938570964566E-3</v>
      </c>
      <c r="FFX46" s="88">
        <f t="shared" ca="1" si="1320"/>
        <v>9.4100145508588841E-3</v>
      </c>
      <c r="FFY46" s="88">
        <f t="shared" ca="1" si="1320"/>
        <v>7.8368207238192142E-3</v>
      </c>
      <c r="FFZ46" s="88">
        <f t="shared" ca="1" si="1320"/>
        <v>1.0465827784882593E-2</v>
      </c>
      <c r="FGA46" s="88">
        <f t="shared" ca="1" si="1320"/>
        <v>8.5137683468511673E-3</v>
      </c>
      <c r="FGB46" s="88">
        <f t="shared" ca="1" si="1320"/>
        <v>8.0417895680315998E-3</v>
      </c>
      <c r="FGC46" s="88">
        <f t="shared" ca="1" si="1320"/>
        <v>9.0985799606371313E-3</v>
      </c>
      <c r="FGD46" s="88">
        <f t="shared" ca="1" si="1320"/>
        <v>1.044592433102581E-2</v>
      </c>
      <c r="FGE46" s="88">
        <f t="shared" ca="1" si="1320"/>
        <v>9.6078446070564857E-3</v>
      </c>
      <c r="FGF46" s="88">
        <f t="shared" ca="1" si="1320"/>
        <v>9.1902920577106029E-3</v>
      </c>
      <c r="FGG46" s="88">
        <f t="shared" ca="1" si="1320"/>
        <v>8.4707313110184597E-3</v>
      </c>
      <c r="FGH46" s="88">
        <f t="shared" ca="1" si="1320"/>
        <v>8.3853216947888162E-3</v>
      </c>
      <c r="FGI46" s="88">
        <f t="shared" ca="1" si="1320"/>
        <v>8.4629156388189436E-3</v>
      </c>
      <c r="FGJ46" s="88">
        <f t="shared" ca="1" si="1320"/>
        <v>1.0289637548336407E-2</v>
      </c>
      <c r="FGK46" s="88">
        <f t="shared" ca="1" si="1320"/>
        <v>8.641413667421341E-3</v>
      </c>
      <c r="FGL46" s="88">
        <f t="shared" ca="1" si="1477"/>
        <v>8.6560178915478757E-3</v>
      </c>
      <c r="FGM46" s="88">
        <f t="shared" ca="1" si="1477"/>
        <v>8.1143377551162795E-3</v>
      </c>
      <c r="FGN46" s="88">
        <f t="shared" ca="1" si="1477"/>
        <v>8.1607562908931567E-3</v>
      </c>
      <c r="FGO46" s="88">
        <f t="shared" ca="1" si="1477"/>
        <v>9.6197492931964328E-3</v>
      </c>
      <c r="FGP46" s="88">
        <f t="shared" ca="1" si="1477"/>
        <v>9.6540063726899775E-3</v>
      </c>
      <c r="FGQ46" s="88">
        <f t="shared" ca="1" si="1477"/>
        <v>9.0220385607379019E-3</v>
      </c>
      <c r="FGR46" s="88">
        <f t="shared" ca="1" si="1477"/>
        <v>8.499465145155656E-3</v>
      </c>
      <c r="FGS46" s="88">
        <f t="shared" ca="1" si="1477"/>
        <v>9.3010752275594858E-3</v>
      </c>
      <c r="FGT46" s="88">
        <f t="shared" ca="1" si="1477"/>
        <v>1.0120196555902088E-2</v>
      </c>
      <c r="FGU46" s="88">
        <f t="shared" ca="1" si="1477"/>
        <v>9.4095997211437084E-3</v>
      </c>
      <c r="FGV46" s="88">
        <f t="shared" ca="1" si="1477"/>
        <v>9.933845935068757E-3</v>
      </c>
      <c r="FGW46" s="88">
        <f t="shared" ca="1" si="1633"/>
        <v>6.68701141593023E-3</v>
      </c>
      <c r="FGX46" s="88">
        <f t="shared" ca="1" si="1633"/>
        <v>8.1851657945833586E-3</v>
      </c>
      <c r="FGY46" s="88">
        <f t="shared" ca="1" si="1633"/>
        <v>8.1817376652963854E-3</v>
      </c>
      <c r="FGZ46" s="88">
        <f t="shared" ca="1" si="1633"/>
        <v>1.0134611991317889E-2</v>
      </c>
      <c r="FHA46" s="88">
        <f t="shared" ca="1" si="1633"/>
        <v>8.2213686622955636E-3</v>
      </c>
      <c r="FHB46" s="88">
        <f t="shared" ca="1" si="1633"/>
        <v>9.2206061630080004E-3</v>
      </c>
      <c r="FHC46" s="88">
        <f t="shared" ca="1" si="1633"/>
        <v>9.7833394537128592E-3</v>
      </c>
      <c r="FHD46" s="88">
        <f t="shared" ca="1" si="1633"/>
        <v>9.6059659565479322E-3</v>
      </c>
      <c r="FHE46" s="88">
        <f t="shared" ca="1" si="1633"/>
        <v>8.9549478009233636E-3</v>
      </c>
      <c r="FHF46" s="88">
        <f t="shared" ca="1" si="1633"/>
        <v>1.0929408843805831E-2</v>
      </c>
      <c r="FHG46" s="88">
        <f t="shared" ca="1" si="1633"/>
        <v>9.2925992645367245E-3</v>
      </c>
      <c r="FHH46" s="88">
        <f t="shared" ca="1" si="1633"/>
        <v>8.0341359007254278E-3</v>
      </c>
      <c r="FHI46" s="88">
        <f t="shared" ca="1" si="1633"/>
        <v>9.5784035963599606E-3</v>
      </c>
      <c r="FHJ46" s="88">
        <f t="shared" ca="1" si="1633"/>
        <v>9.2950911016996263E-3</v>
      </c>
      <c r="FHK46" s="88">
        <f t="shared" ca="1" si="1633"/>
        <v>7.834186100316139E-3</v>
      </c>
      <c r="FHL46" s="88">
        <f t="shared" ca="1" si="1633"/>
        <v>9.676178860147917E-3</v>
      </c>
      <c r="FHM46" s="88">
        <f t="shared" ca="1" si="1633"/>
        <v>9.8325900394839044E-3</v>
      </c>
      <c r="FHN46" s="88">
        <f t="shared" ca="1" si="1633"/>
        <v>9.8558331417223782E-3</v>
      </c>
      <c r="FHO46" s="88">
        <f t="shared" ca="1" si="1633"/>
        <v>9.5683321039326825E-3</v>
      </c>
      <c r="FHP46" s="88">
        <f t="shared" ca="1" si="1633"/>
        <v>9.1498144604593972E-3</v>
      </c>
      <c r="FHQ46" s="88">
        <f t="shared" ca="1" si="1633"/>
        <v>8.2970538643046925E-3</v>
      </c>
      <c r="FHR46" s="88">
        <f t="shared" ca="1" si="1007"/>
        <v>9.9413224064679329E-3</v>
      </c>
      <c r="FHS46" s="88">
        <f t="shared" ca="1" si="1007"/>
        <v>8.0519546509937069E-3</v>
      </c>
      <c r="FHT46" s="88">
        <f t="shared" ca="1" si="1007"/>
        <v>7.7528749593345518E-3</v>
      </c>
      <c r="FHU46" s="88">
        <f t="shared" ca="1" si="1007"/>
        <v>9.8605327236091084E-3</v>
      </c>
      <c r="FHV46" s="88">
        <f t="shared" ca="1" si="1007"/>
        <v>1.0309596595011223E-2</v>
      </c>
      <c r="FHW46" s="88">
        <f t="shared" ca="1" si="1007"/>
        <v>8.1909239102482267E-3</v>
      </c>
      <c r="FHX46" s="88">
        <f t="shared" ca="1" si="1007"/>
        <v>7.7185459146170369E-3</v>
      </c>
      <c r="FHY46" s="88">
        <f t="shared" ca="1" si="1007"/>
        <v>1.0318203443539611E-2</v>
      </c>
      <c r="FHZ46" s="88">
        <f t="shared" ca="1" si="1007"/>
        <v>1.0668732404998407E-2</v>
      </c>
      <c r="FIA46" s="88">
        <f t="shared" ca="1" si="1007"/>
        <v>8.5774380594509682E-3</v>
      </c>
      <c r="FIB46" s="88">
        <f t="shared" ca="1" si="1007"/>
        <v>1.0947462286839791E-2</v>
      </c>
      <c r="FIC46" s="88">
        <f t="shared" ca="1" si="1007"/>
        <v>9.0113625591921945E-3</v>
      </c>
      <c r="FID46" s="88">
        <f t="shared" ca="1" si="1007"/>
        <v>9.7208877335211823E-3</v>
      </c>
      <c r="FIE46" s="88">
        <f t="shared" ca="1" si="1007"/>
        <v>9.5770897552880999E-3</v>
      </c>
      <c r="FIF46" s="88">
        <f t="shared" ca="1" si="1007"/>
        <v>1.1052768294763189E-2</v>
      </c>
      <c r="FIG46" s="88">
        <f t="shared" ca="1" si="1007"/>
        <v>9.3652759526290253E-3</v>
      </c>
      <c r="FIH46" s="88">
        <f t="shared" ca="1" si="1321"/>
        <v>8.45367608337445E-3</v>
      </c>
      <c r="FII46" s="88">
        <f t="shared" ca="1" si="1321"/>
        <v>1.0202792433248379E-2</v>
      </c>
      <c r="FIJ46" s="88">
        <f t="shared" ca="1" si="1321"/>
        <v>8.3699990768122522E-3</v>
      </c>
      <c r="FIK46" s="88">
        <f t="shared" ca="1" si="1321"/>
        <v>9.91443680751148E-3</v>
      </c>
      <c r="FIL46" s="88">
        <f t="shared" ca="1" si="1321"/>
        <v>7.2419911689986446E-3</v>
      </c>
      <c r="FIM46" s="88">
        <f t="shared" ca="1" si="1321"/>
        <v>1.048501484663217E-2</v>
      </c>
      <c r="FIN46" s="88">
        <f t="shared" ca="1" si="1321"/>
        <v>9.6149281451520015E-3</v>
      </c>
      <c r="FIO46" s="88">
        <f t="shared" ca="1" si="1321"/>
        <v>8.6204997082079161E-3</v>
      </c>
      <c r="FIP46" s="88">
        <f t="shared" ca="1" si="1321"/>
        <v>9.4893735280471847E-3</v>
      </c>
      <c r="FIQ46" s="88">
        <f t="shared" ca="1" si="1321"/>
        <v>1.0385743943321481E-2</v>
      </c>
      <c r="FIR46" s="88">
        <f t="shared" ca="1" si="1321"/>
        <v>1.0221693641412545E-2</v>
      </c>
      <c r="FIS46" s="88">
        <f t="shared" ca="1" si="1321"/>
        <v>8.9166388055591968E-3</v>
      </c>
      <c r="FIT46" s="88">
        <f t="shared" ca="1" si="1321"/>
        <v>7.0581471482722017E-3</v>
      </c>
      <c r="FIU46" s="88">
        <f t="shared" ca="1" si="1321"/>
        <v>8.7223763096504099E-3</v>
      </c>
      <c r="FIV46" s="88">
        <f t="shared" ca="1" si="1321"/>
        <v>9.4381909569977007E-3</v>
      </c>
      <c r="FIW46" s="88">
        <f t="shared" ca="1" si="1321"/>
        <v>1.1617671484493894E-2</v>
      </c>
      <c r="FIX46" s="88">
        <f t="shared" ca="1" si="1478"/>
        <v>8.4146297537343248E-3</v>
      </c>
      <c r="FIY46" s="88">
        <f t="shared" ca="1" si="1478"/>
        <v>8.1760747181567166E-3</v>
      </c>
      <c r="FIZ46" s="88">
        <f t="shared" ca="1" si="1478"/>
        <v>1.0050073069485028E-2</v>
      </c>
      <c r="FJA46" s="88">
        <f t="shared" ca="1" si="1478"/>
        <v>1.0355278799692405E-2</v>
      </c>
      <c r="FJB46" s="88">
        <f t="shared" ca="1" si="1478"/>
        <v>9.763566079460136E-3</v>
      </c>
      <c r="FJC46" s="88">
        <f t="shared" ca="1" si="1478"/>
        <v>9.683137676985993E-3</v>
      </c>
      <c r="FJD46" s="88">
        <f t="shared" ca="1" si="1478"/>
        <v>1.0601666314137188E-2</v>
      </c>
      <c r="FJE46" s="88">
        <f t="shared" ca="1" si="1478"/>
        <v>9.4267605321443973E-3</v>
      </c>
      <c r="FJF46" s="88">
        <f t="shared" ca="1" si="1478"/>
        <v>9.0805073920407122E-3</v>
      </c>
      <c r="FJG46" s="88">
        <f t="shared" ca="1" si="1478"/>
        <v>8.8496456989401936E-3</v>
      </c>
      <c r="FJH46" s="88">
        <f t="shared" ca="1" si="1478"/>
        <v>9.3297997781065095E-3</v>
      </c>
      <c r="FJI46" s="88">
        <f t="shared" ca="1" si="1634"/>
        <v>8.8767599789074253E-3</v>
      </c>
      <c r="FJJ46" s="88">
        <f t="shared" ca="1" si="1634"/>
        <v>9.5800168132458893E-3</v>
      </c>
      <c r="FJK46" s="88">
        <f t="shared" ca="1" si="1634"/>
        <v>1.1001394147924918E-2</v>
      </c>
      <c r="FJL46" s="88">
        <f t="shared" ca="1" si="1634"/>
        <v>9.435221634890684E-3</v>
      </c>
      <c r="FJM46" s="88">
        <f t="shared" ca="1" si="1634"/>
        <v>1.0007162622589091E-2</v>
      </c>
      <c r="FJN46" s="88">
        <f t="shared" ca="1" si="1634"/>
        <v>7.9377290908470219E-3</v>
      </c>
      <c r="FJO46" s="88">
        <f t="shared" ca="1" si="1634"/>
        <v>8.1680745650211072E-3</v>
      </c>
      <c r="FJP46" s="88">
        <f t="shared" ca="1" si="1634"/>
        <v>1.1066066814367618E-2</v>
      </c>
      <c r="FJQ46" s="88">
        <f t="shared" ca="1" si="1634"/>
        <v>9.7634042355271271E-3</v>
      </c>
      <c r="FJR46" s="88">
        <f t="shared" ca="1" si="1634"/>
        <v>8.0167204041525861E-3</v>
      </c>
      <c r="FJS46" s="88">
        <f t="shared" ca="1" si="1634"/>
        <v>9.3261101217622933E-3</v>
      </c>
      <c r="FJT46" s="88">
        <f t="shared" ca="1" si="1634"/>
        <v>9.3130554491749895E-3</v>
      </c>
      <c r="FJU46" s="88">
        <f t="shared" ca="1" si="1634"/>
        <v>8.6366145993394157E-3</v>
      </c>
      <c r="FJV46" s="88">
        <f t="shared" ca="1" si="1634"/>
        <v>1.003528089765449E-2</v>
      </c>
      <c r="FJW46" s="88">
        <f t="shared" ca="1" si="1634"/>
        <v>8.3645346810468629E-3</v>
      </c>
      <c r="FJX46" s="88">
        <f t="shared" ca="1" si="1634"/>
        <v>1.0452222209019903E-2</v>
      </c>
      <c r="FJY46" s="88">
        <f t="shared" ca="1" si="1634"/>
        <v>9.4443655782473161E-3</v>
      </c>
      <c r="FJZ46" s="88">
        <f t="shared" ca="1" si="1634"/>
        <v>1.0824578299768885E-2</v>
      </c>
      <c r="FKA46" s="88">
        <f t="shared" ca="1" si="1634"/>
        <v>8.5161490695380565E-3</v>
      </c>
      <c r="FKB46" s="88">
        <f t="shared" ca="1" si="1634"/>
        <v>9.1548812868940295E-3</v>
      </c>
      <c r="FKC46" s="88">
        <f t="shared" ca="1" si="1634"/>
        <v>8.9091291189131849E-3</v>
      </c>
      <c r="FKD46" s="88">
        <f t="shared" ca="1" si="1008"/>
        <v>9.1400624764506281E-3</v>
      </c>
      <c r="FKE46" s="88">
        <f t="shared" ca="1" si="1008"/>
        <v>8.6329077142649705E-3</v>
      </c>
      <c r="FKF46" s="88">
        <f t="shared" ca="1" si="1008"/>
        <v>9.306778932533807E-3</v>
      </c>
      <c r="FKG46" s="88">
        <f t="shared" ca="1" si="1008"/>
        <v>1.0417809702198483E-2</v>
      </c>
      <c r="FKH46" s="88">
        <f t="shared" ca="1" si="1008"/>
        <v>9.6169607592937571E-3</v>
      </c>
      <c r="FKI46" s="88">
        <f t="shared" ca="1" si="1008"/>
        <v>7.31399324629433E-3</v>
      </c>
      <c r="FKJ46" s="88">
        <f t="shared" ca="1" si="1008"/>
        <v>9.9421442500257067E-3</v>
      </c>
      <c r="FKK46" s="88">
        <f t="shared" ca="1" si="1008"/>
        <v>9.5984378654983497E-3</v>
      </c>
      <c r="FKL46" s="88">
        <f t="shared" ca="1" si="1008"/>
        <v>8.6893294154565138E-3</v>
      </c>
      <c r="FKM46" s="88">
        <f t="shared" ca="1" si="1008"/>
        <v>1.0372377263183546E-2</v>
      </c>
      <c r="FKN46" s="88">
        <f t="shared" ca="1" si="1008"/>
        <v>8.4574674664764371E-3</v>
      </c>
      <c r="FKO46" s="88">
        <f t="shared" ca="1" si="1008"/>
        <v>8.9216379462157564E-3</v>
      </c>
      <c r="FKP46" s="88">
        <f t="shared" ca="1" si="1008"/>
        <v>1.0825104913452585E-2</v>
      </c>
      <c r="FKQ46" s="88">
        <f t="shared" ca="1" si="1008"/>
        <v>1.0186483219419592E-2</v>
      </c>
      <c r="FKR46" s="88">
        <f t="shared" ca="1" si="1008"/>
        <v>9.2063722538945087E-3</v>
      </c>
      <c r="FKS46" s="88">
        <f t="shared" ca="1" si="1008"/>
        <v>8.9253907426331339E-3</v>
      </c>
      <c r="FKT46" s="88">
        <f t="shared" ca="1" si="1322"/>
        <v>1.1308823140136953E-2</v>
      </c>
      <c r="FKU46" s="88">
        <f t="shared" ca="1" si="1322"/>
        <v>9.0573151433605784E-3</v>
      </c>
      <c r="FKV46" s="88">
        <f t="shared" ca="1" si="1322"/>
        <v>9.6889782994469958E-3</v>
      </c>
      <c r="FKW46" s="88">
        <f t="shared" ca="1" si="1322"/>
        <v>6.9303448218805391E-3</v>
      </c>
      <c r="FKX46" s="88">
        <f t="shared" ca="1" si="1322"/>
        <v>1.1163545342846267E-2</v>
      </c>
      <c r="FKY46" s="88">
        <f t="shared" ca="1" si="1322"/>
        <v>8.6993219914090324E-3</v>
      </c>
      <c r="FKZ46" s="88">
        <f t="shared" ca="1" si="1322"/>
        <v>9.4575396864866913E-3</v>
      </c>
      <c r="FLA46" s="88">
        <f t="shared" ca="1" si="1322"/>
        <v>8.6114107818866942E-3</v>
      </c>
      <c r="FLB46" s="88">
        <f t="shared" ca="1" si="1322"/>
        <v>9.7495517262863683E-3</v>
      </c>
      <c r="FLC46" s="88">
        <f t="shared" ca="1" si="1322"/>
        <v>9.4863696845579153E-3</v>
      </c>
      <c r="FLD46" s="88">
        <f t="shared" ca="1" si="1322"/>
        <v>9.3802642671447917E-3</v>
      </c>
      <c r="FLE46" s="88">
        <f t="shared" ca="1" si="1322"/>
        <v>7.7166575921417862E-3</v>
      </c>
      <c r="FLF46" s="88">
        <f t="shared" ca="1" si="1322"/>
        <v>9.9072442969664106E-3</v>
      </c>
      <c r="FLG46" s="88">
        <f t="shared" ca="1" si="1322"/>
        <v>8.5693663914092506E-3</v>
      </c>
      <c r="FLH46" s="88">
        <f t="shared" ca="1" si="1322"/>
        <v>9.3627886525747689E-3</v>
      </c>
      <c r="FLI46" s="88">
        <f t="shared" ca="1" si="1322"/>
        <v>1.0025163429918743E-2</v>
      </c>
      <c r="FLJ46" s="88">
        <f t="shared" ca="1" si="1479"/>
        <v>9.5188268750153616E-3</v>
      </c>
      <c r="FLK46" s="88">
        <f t="shared" ca="1" si="1479"/>
        <v>7.9878370095307055E-3</v>
      </c>
      <c r="FLL46" s="88">
        <f t="shared" ca="1" si="1479"/>
        <v>1.1065351674442168E-2</v>
      </c>
      <c r="FLM46" s="88">
        <f t="shared" ca="1" si="1479"/>
        <v>1.0806657754366306E-2</v>
      </c>
      <c r="FLN46" s="88">
        <f t="shared" ca="1" si="1479"/>
        <v>1.0701568091845729E-2</v>
      </c>
      <c r="FLO46" s="88">
        <f t="shared" ca="1" si="1479"/>
        <v>9.4405488936976575E-3</v>
      </c>
      <c r="FLP46" s="88">
        <f t="shared" ca="1" si="1479"/>
        <v>8.0902320322028126E-3</v>
      </c>
      <c r="FLQ46" s="88">
        <f t="shared" ca="1" si="1479"/>
        <v>8.8646750181437216E-3</v>
      </c>
      <c r="FLR46" s="88">
        <f t="shared" ca="1" si="1479"/>
        <v>7.2822344537937077E-3</v>
      </c>
      <c r="FLS46" s="88">
        <f t="shared" ca="1" si="1479"/>
        <v>7.9971747384895153E-3</v>
      </c>
      <c r="FLT46" s="88">
        <f t="shared" ca="1" si="1479"/>
        <v>1.0564457512025253E-2</v>
      </c>
      <c r="FLU46" s="88">
        <f t="shared" ca="1" si="1635"/>
        <v>8.8700426454539523E-3</v>
      </c>
      <c r="FLV46" s="88">
        <f t="shared" ca="1" si="1635"/>
        <v>1.0205690074297231E-2</v>
      </c>
      <c r="FLW46" s="88">
        <f t="shared" ca="1" si="1635"/>
        <v>9.0826635411865725E-3</v>
      </c>
      <c r="FLX46" s="88">
        <f t="shared" ca="1" si="1635"/>
        <v>8.3263926943775018E-3</v>
      </c>
      <c r="FLY46" s="88">
        <f t="shared" ca="1" si="1635"/>
        <v>9.8838016205608833E-3</v>
      </c>
      <c r="FLZ46" s="88">
        <f t="shared" ca="1" si="1635"/>
        <v>8.6869534236235224E-3</v>
      </c>
      <c r="FMA46" s="88">
        <f t="shared" ca="1" si="1635"/>
        <v>9.4581356573232699E-3</v>
      </c>
      <c r="FMB46" s="88">
        <f t="shared" ca="1" si="1635"/>
        <v>7.7299632607429787E-3</v>
      </c>
      <c r="FMC46" s="88">
        <f t="shared" ca="1" si="1635"/>
        <v>8.5069768501071577E-3</v>
      </c>
      <c r="FMD46" s="88">
        <f t="shared" ca="1" si="1635"/>
        <v>8.7883783200339034E-3</v>
      </c>
      <c r="FME46" s="88">
        <f t="shared" ca="1" si="1635"/>
        <v>9.6808946364291808E-3</v>
      </c>
      <c r="FMF46" s="88">
        <f t="shared" ca="1" si="1635"/>
        <v>9.2798695877070025E-3</v>
      </c>
      <c r="FMG46" s="88">
        <f t="shared" ca="1" si="1635"/>
        <v>8.9308594592461248E-3</v>
      </c>
      <c r="FMH46" s="88">
        <f t="shared" ca="1" si="1635"/>
        <v>8.6304862034246674E-3</v>
      </c>
      <c r="FMI46" s="88">
        <f t="shared" ca="1" si="1635"/>
        <v>9.2413866701348043E-3</v>
      </c>
      <c r="FMJ46" s="88">
        <f t="shared" ca="1" si="1635"/>
        <v>7.7810669833733035E-3</v>
      </c>
      <c r="FMK46" s="88">
        <f t="shared" ca="1" si="1635"/>
        <v>8.6637549316020083E-3</v>
      </c>
      <c r="FML46" s="88">
        <f t="shared" ca="1" si="1635"/>
        <v>9.7527460752958057E-3</v>
      </c>
      <c r="FMM46" s="88">
        <f t="shared" ca="1" si="1635"/>
        <v>1.0131411846522857E-2</v>
      </c>
      <c r="FMN46" s="88">
        <f t="shared" ca="1" si="1635"/>
        <v>8.6459595386304041E-3</v>
      </c>
      <c r="FMO46" s="88">
        <f t="shared" ca="1" si="1635"/>
        <v>1.0382692777685696E-2</v>
      </c>
      <c r="FMP46" s="88">
        <f t="shared" ca="1" si="1009"/>
        <v>1.1560887743417571E-2</v>
      </c>
      <c r="FMQ46" s="88">
        <f t="shared" ca="1" si="1009"/>
        <v>8.0678714540987437E-3</v>
      </c>
      <c r="FMR46" s="88">
        <f t="shared" ca="1" si="1009"/>
        <v>1.1187681604289228E-2</v>
      </c>
      <c r="FMS46" s="88">
        <f t="shared" ca="1" si="1009"/>
        <v>9.409035049629963E-3</v>
      </c>
      <c r="FMT46" s="88">
        <f t="shared" ca="1" si="1009"/>
        <v>7.7719199086380367E-3</v>
      </c>
      <c r="FMU46" s="88">
        <f t="shared" ca="1" si="1009"/>
        <v>9.5345539559062546E-3</v>
      </c>
      <c r="FMV46" s="88">
        <f t="shared" ca="1" si="1009"/>
        <v>9.5522599935297138E-3</v>
      </c>
      <c r="FMW46" s="88">
        <f t="shared" ca="1" si="1009"/>
        <v>8.9652839038015329E-3</v>
      </c>
      <c r="FMX46" s="88">
        <f t="shared" ca="1" si="1009"/>
        <v>9.9004933739716798E-3</v>
      </c>
      <c r="FMY46" s="88">
        <f t="shared" ca="1" si="1009"/>
        <v>9.6896515845128414E-3</v>
      </c>
      <c r="FMZ46" s="88">
        <f t="shared" ca="1" si="1009"/>
        <v>8.9086655855191311E-3</v>
      </c>
      <c r="FNA46" s="88">
        <f t="shared" ca="1" si="1009"/>
        <v>9.0672725794144603E-3</v>
      </c>
      <c r="FNB46" s="88">
        <f t="shared" ca="1" si="1009"/>
        <v>1.098789307782105E-2</v>
      </c>
      <c r="FNC46" s="88">
        <f t="shared" ca="1" si="1009"/>
        <v>9.6520766545665042E-3</v>
      </c>
      <c r="FND46" s="88">
        <f t="shared" ca="1" si="1009"/>
        <v>9.6099346396974431E-3</v>
      </c>
      <c r="FNE46" s="88">
        <f t="shared" ca="1" si="1009"/>
        <v>8.7672294248075811E-3</v>
      </c>
      <c r="FNF46" s="88">
        <f t="shared" ca="1" si="1323"/>
        <v>8.7794536207545949E-3</v>
      </c>
      <c r="FNG46" s="88">
        <f t="shared" ca="1" si="1323"/>
        <v>1.1153753542744104E-2</v>
      </c>
      <c r="FNH46" s="88">
        <f t="shared" ca="1" si="1323"/>
        <v>1.0208482105643362E-2</v>
      </c>
      <c r="FNI46" s="88">
        <f t="shared" ca="1" si="1323"/>
        <v>7.8770598044911374E-3</v>
      </c>
      <c r="FNJ46" s="88">
        <f t="shared" ca="1" si="1323"/>
        <v>1.0121642671637407E-2</v>
      </c>
      <c r="FNK46" s="88">
        <f t="shared" ca="1" si="1323"/>
        <v>7.7929069688554183E-3</v>
      </c>
      <c r="FNL46" s="88">
        <f t="shared" ca="1" si="1323"/>
        <v>7.3907268515920159E-3</v>
      </c>
      <c r="FNM46" s="88">
        <f t="shared" ca="1" si="1323"/>
        <v>7.7554336519643427E-3</v>
      </c>
      <c r="FNN46" s="88">
        <f t="shared" ca="1" si="1323"/>
        <v>9.3504693734543787E-3</v>
      </c>
      <c r="FNO46" s="88">
        <f t="shared" ca="1" si="1323"/>
        <v>1.0910965774559824E-2</v>
      </c>
      <c r="FNP46" s="88">
        <f t="shared" ca="1" si="1323"/>
        <v>1.1169596097307739E-2</v>
      </c>
      <c r="FNQ46" s="88">
        <f t="shared" ca="1" si="1323"/>
        <v>1.0100548379555015E-2</v>
      </c>
      <c r="FNR46" s="88">
        <f t="shared" ca="1" si="1323"/>
        <v>7.9100963428798618E-3</v>
      </c>
      <c r="FNS46" s="88">
        <f t="shared" ca="1" si="1323"/>
        <v>8.6441626855316665E-3</v>
      </c>
      <c r="FNT46" s="88">
        <f t="shared" ca="1" si="1323"/>
        <v>8.7009373063673557E-3</v>
      </c>
      <c r="FNU46" s="88">
        <f t="shared" ca="1" si="1323"/>
        <v>8.3636505581918628E-3</v>
      </c>
      <c r="FNV46" s="88">
        <f t="shared" ca="1" si="1480"/>
        <v>9.6079376282599549E-3</v>
      </c>
      <c r="FNW46" s="88">
        <f t="shared" ca="1" si="1480"/>
        <v>1.2253805630668288E-2</v>
      </c>
      <c r="FNX46" s="88">
        <f t="shared" ca="1" si="1480"/>
        <v>9.2567468048764256E-3</v>
      </c>
      <c r="FNY46" s="88">
        <f t="shared" ca="1" si="1480"/>
        <v>8.5827368665957193E-3</v>
      </c>
      <c r="FNZ46" s="88">
        <f t="shared" ca="1" si="1480"/>
        <v>7.9707315569151772E-3</v>
      </c>
      <c r="FOA46" s="88">
        <f t="shared" ca="1" si="1480"/>
        <v>8.6902101734708768E-3</v>
      </c>
      <c r="FOB46" s="88">
        <f t="shared" ca="1" si="1480"/>
        <v>7.0735820847338112E-3</v>
      </c>
      <c r="FOC46" s="88">
        <f t="shared" ca="1" si="1480"/>
        <v>8.6937570073485401E-3</v>
      </c>
      <c r="FOD46" s="88">
        <f t="shared" ca="1" si="1480"/>
        <v>8.0659918893440964E-3</v>
      </c>
      <c r="FOE46" s="88">
        <f t="shared" ca="1" si="1480"/>
        <v>9.4011336218955133E-3</v>
      </c>
      <c r="FOF46" s="88">
        <f t="shared" ca="1" si="1480"/>
        <v>8.8692788042772763E-3</v>
      </c>
      <c r="FOG46" s="88">
        <f t="shared" ca="1" si="1636"/>
        <v>9.6752993214145027E-3</v>
      </c>
      <c r="FOH46" s="88">
        <f t="shared" ca="1" si="1636"/>
        <v>9.5070475086010461E-3</v>
      </c>
      <c r="FOI46" s="88">
        <f t="shared" ca="1" si="1636"/>
        <v>1.1259964225190173E-2</v>
      </c>
      <c r="FOJ46" s="88">
        <f t="shared" ca="1" si="1636"/>
        <v>9.5367911795573492E-3</v>
      </c>
      <c r="FOK46" s="88">
        <f t="shared" ca="1" si="1636"/>
        <v>8.4500009394382607E-3</v>
      </c>
      <c r="FOL46" s="88">
        <f t="shared" ca="1" si="1636"/>
        <v>1.0035093269829825E-2</v>
      </c>
      <c r="FOM46" s="88">
        <f t="shared" ca="1" si="1636"/>
        <v>8.6037687390605865E-3</v>
      </c>
      <c r="FON46" s="88">
        <f t="shared" ca="1" si="1636"/>
        <v>9.7973822060579748E-3</v>
      </c>
      <c r="FOO46" s="88">
        <f t="shared" ca="1" si="1636"/>
        <v>9.0081379822867982E-3</v>
      </c>
      <c r="FOP46" s="88">
        <f t="shared" ca="1" si="1636"/>
        <v>7.8656852845687564E-3</v>
      </c>
      <c r="FOQ46" s="88">
        <f t="shared" ca="1" si="1636"/>
        <v>1.0034609898222446E-2</v>
      </c>
      <c r="FOR46" s="88">
        <f t="shared" ca="1" si="1636"/>
        <v>9.0386191357617694E-3</v>
      </c>
      <c r="FOS46" s="88">
        <f t="shared" ca="1" si="1636"/>
        <v>8.3244032077452543E-3</v>
      </c>
      <c r="FOT46" s="88">
        <f t="shared" ca="1" si="1636"/>
        <v>9.2482586772495035E-3</v>
      </c>
      <c r="FOU46" s="88">
        <f t="shared" ca="1" si="1636"/>
        <v>6.9367654489787788E-3</v>
      </c>
      <c r="FOV46" s="88">
        <f t="shared" ca="1" si="1636"/>
        <v>1.0095433824346719E-2</v>
      </c>
      <c r="FOW46" s="88">
        <f t="shared" ca="1" si="1636"/>
        <v>9.258251310553486E-3</v>
      </c>
      <c r="FOX46" s="88">
        <f t="shared" ca="1" si="1636"/>
        <v>8.8007608338392922E-3</v>
      </c>
      <c r="FOY46" s="88">
        <f t="shared" ca="1" si="1636"/>
        <v>7.6846026598166237E-3</v>
      </c>
      <c r="FOZ46" s="88">
        <f t="shared" ca="1" si="1636"/>
        <v>9.4491540468241032E-3</v>
      </c>
      <c r="FPA46" s="88">
        <f t="shared" ca="1" si="1636"/>
        <v>8.767863716794928E-3</v>
      </c>
      <c r="FPB46" s="88">
        <f t="shared" ca="1" si="1010"/>
        <v>9.0983914760672958E-3</v>
      </c>
      <c r="FPC46" s="88">
        <f t="shared" ca="1" si="1010"/>
        <v>8.7356102562471758E-3</v>
      </c>
      <c r="FPD46" s="88">
        <f t="shared" ca="1" si="1010"/>
        <v>1.1835991234943281E-2</v>
      </c>
      <c r="FPE46" s="88">
        <f t="shared" ca="1" si="1010"/>
        <v>9.5964657542630706E-3</v>
      </c>
      <c r="FPF46" s="88">
        <f t="shared" ca="1" si="1010"/>
        <v>9.8258495173468054E-3</v>
      </c>
      <c r="FPG46" s="88">
        <f t="shared" ca="1" si="1010"/>
        <v>7.6703004090055201E-3</v>
      </c>
      <c r="FPH46" s="88">
        <f t="shared" ca="1" si="1010"/>
        <v>9.2537621667437859E-3</v>
      </c>
      <c r="FPI46" s="88">
        <f t="shared" ca="1" si="1010"/>
        <v>8.8582213161510631E-3</v>
      </c>
      <c r="FPJ46" s="88">
        <f t="shared" ca="1" si="1010"/>
        <v>8.6811462744740032E-3</v>
      </c>
      <c r="FPK46" s="88">
        <f t="shared" ca="1" si="1010"/>
        <v>1.0258846495711269E-2</v>
      </c>
      <c r="FPL46" s="88">
        <f t="shared" ca="1" si="1010"/>
        <v>8.9633552379893931E-3</v>
      </c>
      <c r="FPM46" s="88">
        <f t="shared" ca="1" si="1010"/>
        <v>7.6925239411411769E-3</v>
      </c>
      <c r="FPN46" s="88">
        <f t="shared" ca="1" si="1010"/>
        <v>8.9495903923490494E-3</v>
      </c>
      <c r="FPO46" s="88">
        <f t="shared" ca="1" si="1010"/>
        <v>1.0569614791873769E-2</v>
      </c>
      <c r="FPP46" s="88">
        <f t="shared" ca="1" si="1010"/>
        <v>8.3242778945794623E-3</v>
      </c>
      <c r="FPQ46" s="88">
        <f t="shared" ca="1" si="1010"/>
        <v>9.9118357558947573E-3</v>
      </c>
      <c r="FPR46" s="88">
        <f t="shared" ca="1" si="1324"/>
        <v>9.505637812105977E-3</v>
      </c>
      <c r="FPS46" s="88">
        <f t="shared" ca="1" si="1324"/>
        <v>8.1846081955954057E-3</v>
      </c>
      <c r="FPT46" s="88">
        <f t="shared" ca="1" si="1324"/>
        <v>7.6297763007679518E-3</v>
      </c>
      <c r="FPU46" s="88">
        <f t="shared" ca="1" si="1324"/>
        <v>1.0297726947379911E-2</v>
      </c>
      <c r="FPV46" s="88">
        <f t="shared" ca="1" si="1324"/>
        <v>1.0048144002799148E-2</v>
      </c>
      <c r="FPW46" s="88">
        <f t="shared" ca="1" si="1324"/>
        <v>9.8824711645159932E-3</v>
      </c>
      <c r="FPX46" s="88">
        <f t="shared" ca="1" si="1324"/>
        <v>1.0571230823821769E-2</v>
      </c>
      <c r="FPY46" s="88">
        <f t="shared" ca="1" si="1324"/>
        <v>9.374392349322332E-3</v>
      </c>
      <c r="FPZ46" s="88">
        <f t="shared" ca="1" si="1324"/>
        <v>9.4893847160506164E-3</v>
      </c>
      <c r="FQA46" s="88">
        <f t="shared" ca="1" si="1324"/>
        <v>8.9857906319117491E-3</v>
      </c>
      <c r="FQB46" s="88">
        <f t="shared" ca="1" si="1324"/>
        <v>7.874973536510876E-3</v>
      </c>
      <c r="FQC46" s="88">
        <f t="shared" ca="1" si="1324"/>
        <v>8.7850630614824468E-3</v>
      </c>
      <c r="FQD46" s="88">
        <f t="shared" ca="1" si="1324"/>
        <v>1.0172361380578728E-2</v>
      </c>
      <c r="FQE46" s="88">
        <f t="shared" ca="1" si="1324"/>
        <v>9.8911296529643998E-3</v>
      </c>
      <c r="FQF46" s="88">
        <f t="shared" ca="1" si="1324"/>
        <v>9.4383839404547643E-3</v>
      </c>
      <c r="FQG46" s="88">
        <f t="shared" ca="1" si="1324"/>
        <v>8.3129240293547488E-3</v>
      </c>
      <c r="FQH46" s="88">
        <f t="shared" ca="1" si="1481"/>
        <v>8.2087527824656979E-3</v>
      </c>
      <c r="FQI46" s="88">
        <f t="shared" ca="1" si="1481"/>
        <v>9.9470183401359023E-3</v>
      </c>
      <c r="FQJ46" s="88">
        <f t="shared" ca="1" si="1481"/>
        <v>1.0340611237351468E-2</v>
      </c>
      <c r="FQK46" s="88">
        <f t="shared" ca="1" si="1481"/>
        <v>1.0424876870336757E-2</v>
      </c>
      <c r="FQL46" s="88">
        <f t="shared" ca="1" si="1481"/>
        <v>1.0348229710172345E-2</v>
      </c>
      <c r="FQM46" s="88">
        <f t="shared" ca="1" si="1481"/>
        <v>9.0824323508213005E-3</v>
      </c>
      <c r="FQN46" s="88">
        <f t="shared" ca="1" si="1481"/>
        <v>1.0374516406724895E-2</v>
      </c>
      <c r="FQO46" s="88">
        <f t="shared" ca="1" si="1481"/>
        <v>8.0941002640402826E-3</v>
      </c>
      <c r="FQP46" s="88">
        <f t="shared" ca="1" si="1481"/>
        <v>9.181719549156581E-3</v>
      </c>
      <c r="FQQ46" s="88">
        <f t="shared" ca="1" si="1481"/>
        <v>1.0322594548840125E-2</v>
      </c>
      <c r="FQR46" s="88">
        <f t="shared" ca="1" si="1481"/>
        <v>9.606123107399632E-3</v>
      </c>
      <c r="FQS46" s="88">
        <f t="shared" ca="1" si="1637"/>
        <v>9.7073555693436963E-3</v>
      </c>
      <c r="FQT46" s="88">
        <f t="shared" ca="1" si="1637"/>
        <v>8.6255514768447325E-3</v>
      </c>
      <c r="FQU46" s="88">
        <f t="shared" ca="1" si="1637"/>
        <v>1.0575541794279521E-2</v>
      </c>
      <c r="FQV46" s="88">
        <f t="shared" ca="1" si="1637"/>
        <v>8.0570643567790985E-3</v>
      </c>
      <c r="FQW46" s="88">
        <f t="shared" ca="1" si="1637"/>
        <v>1.0253568670177833E-2</v>
      </c>
      <c r="FQX46" s="88">
        <f t="shared" ca="1" si="1637"/>
        <v>8.055058900576036E-3</v>
      </c>
      <c r="FQY46" s="88">
        <f t="shared" ca="1" si="1637"/>
        <v>1.0558796628168382E-2</v>
      </c>
      <c r="FQZ46" s="88">
        <f t="shared" ca="1" si="1637"/>
        <v>9.8778584551598558E-3</v>
      </c>
      <c r="FRA46" s="88">
        <f t="shared" ca="1" si="1637"/>
        <v>1.0183541389047628E-2</v>
      </c>
      <c r="FRB46" s="88">
        <f t="shared" ca="1" si="1637"/>
        <v>7.3886584281908597E-3</v>
      </c>
      <c r="FRC46" s="88">
        <f t="shared" ca="1" si="1637"/>
        <v>9.746269237377897E-3</v>
      </c>
      <c r="FRD46" s="88">
        <f t="shared" ca="1" si="1637"/>
        <v>9.6870153549356488E-3</v>
      </c>
      <c r="FRE46" s="88">
        <f t="shared" ca="1" si="1637"/>
        <v>9.3951560478663584E-3</v>
      </c>
      <c r="FRF46" s="88">
        <f t="shared" ca="1" si="1637"/>
        <v>8.2330446846482965E-3</v>
      </c>
      <c r="FRG46" s="88">
        <f t="shared" ca="1" si="1637"/>
        <v>9.1308723805520204E-3</v>
      </c>
      <c r="FRH46" s="88">
        <f t="shared" ca="1" si="1637"/>
        <v>8.9864223300562141E-3</v>
      </c>
      <c r="FRI46" s="88">
        <f t="shared" ca="1" si="1637"/>
        <v>7.9212362404023212E-3</v>
      </c>
      <c r="FRJ46" s="88">
        <f t="shared" ca="1" si="1637"/>
        <v>7.3159284795274561E-3</v>
      </c>
      <c r="FRK46" s="88">
        <f t="shared" ca="1" si="1637"/>
        <v>6.9441931444117443E-3</v>
      </c>
      <c r="FRL46" s="88">
        <f t="shared" ca="1" si="1637"/>
        <v>1.0465047332560071E-2</v>
      </c>
      <c r="FRM46" s="88">
        <f t="shared" ca="1" si="1637"/>
        <v>8.7141948965330264E-3</v>
      </c>
      <c r="FRN46" s="88">
        <f t="shared" ca="1" si="1011"/>
        <v>9.6933060052211018E-3</v>
      </c>
      <c r="FRO46" s="88">
        <f t="shared" ca="1" si="1011"/>
        <v>9.0284128750928883E-3</v>
      </c>
      <c r="FRP46" s="88">
        <f t="shared" ca="1" si="1011"/>
        <v>1.0500905919659813E-2</v>
      </c>
      <c r="FRQ46" s="88">
        <f t="shared" ca="1" si="1011"/>
        <v>9.2087048837426501E-3</v>
      </c>
      <c r="FRR46" s="88">
        <f t="shared" ca="1" si="1011"/>
        <v>9.5422259559942522E-3</v>
      </c>
      <c r="FRS46" s="88">
        <f t="shared" ca="1" si="1011"/>
        <v>8.8331738574566315E-3</v>
      </c>
      <c r="FRT46" s="88">
        <f t="shared" ca="1" si="1011"/>
        <v>8.8924548716439681E-3</v>
      </c>
      <c r="FRU46" s="88">
        <f t="shared" ca="1" si="1011"/>
        <v>8.6886717304751095E-3</v>
      </c>
      <c r="FRV46" s="88">
        <f t="shared" ca="1" si="1011"/>
        <v>8.4603895544315966E-3</v>
      </c>
      <c r="FRW46" s="88">
        <f t="shared" ca="1" si="1011"/>
        <v>8.2434570251708368E-3</v>
      </c>
      <c r="FRX46" s="88">
        <f t="shared" ca="1" si="1011"/>
        <v>1.0776845419835203E-2</v>
      </c>
      <c r="FRY46" s="88">
        <f t="shared" ca="1" si="1011"/>
        <v>8.6923654256653785E-3</v>
      </c>
      <c r="FRZ46" s="88">
        <f t="shared" ca="1" si="1011"/>
        <v>8.2935365257045882E-3</v>
      </c>
      <c r="FSA46" s="88">
        <f t="shared" ca="1" si="1011"/>
        <v>1.0644750513588744E-2</v>
      </c>
      <c r="FSB46" s="88">
        <f t="shared" ca="1" si="1011"/>
        <v>8.3747403114285066E-3</v>
      </c>
      <c r="FSC46" s="88">
        <f t="shared" ca="1" si="1011"/>
        <v>1.049417877737447E-2</v>
      </c>
      <c r="FSD46" s="88">
        <f t="shared" ca="1" si="1325"/>
        <v>8.7979812405441105E-3</v>
      </c>
      <c r="FSE46" s="88">
        <f t="shared" ca="1" si="1325"/>
        <v>9.4680792346180931E-3</v>
      </c>
      <c r="FSF46" s="88">
        <f t="shared" ca="1" si="1325"/>
        <v>7.9882356009523189E-3</v>
      </c>
      <c r="FSG46" s="88">
        <f t="shared" ca="1" si="1325"/>
        <v>8.2569248547692646E-3</v>
      </c>
      <c r="FSH46" s="88">
        <f t="shared" ca="1" si="1325"/>
        <v>1.0727252034552704E-2</v>
      </c>
      <c r="FSI46" s="88">
        <f t="shared" ca="1" si="1325"/>
        <v>1.0084871753375942E-2</v>
      </c>
      <c r="FSJ46" s="88">
        <f t="shared" ca="1" si="1325"/>
        <v>9.9441979461665046E-3</v>
      </c>
      <c r="FSK46" s="88">
        <f t="shared" ca="1" si="1325"/>
        <v>8.1533537665688938E-3</v>
      </c>
      <c r="FSL46" s="88">
        <f t="shared" ca="1" si="1325"/>
        <v>7.1487672399535278E-3</v>
      </c>
      <c r="FSM46" s="88">
        <f t="shared" ca="1" si="1325"/>
        <v>6.8077184615509632E-3</v>
      </c>
      <c r="FSN46" s="88">
        <f t="shared" ca="1" si="1325"/>
        <v>8.8415709725736362E-3</v>
      </c>
      <c r="FSO46" s="88">
        <f t="shared" ca="1" si="1325"/>
        <v>9.541770592559156E-3</v>
      </c>
      <c r="FSP46" s="88">
        <f t="shared" ca="1" si="1325"/>
        <v>8.7875476522687075E-3</v>
      </c>
      <c r="FSQ46" s="88">
        <f t="shared" ca="1" si="1325"/>
        <v>1.0341252127329798E-2</v>
      </c>
      <c r="FSR46" s="88">
        <f t="shared" ca="1" si="1325"/>
        <v>8.9366664949506857E-3</v>
      </c>
      <c r="FSS46" s="88">
        <f t="shared" ca="1" si="1325"/>
        <v>1.0190226140169178E-2</v>
      </c>
      <c r="FST46" s="88">
        <f t="shared" ca="1" si="1482"/>
        <v>1.0247808021408986E-2</v>
      </c>
      <c r="FSU46" s="88">
        <f t="shared" ca="1" si="1482"/>
        <v>1.0654302215455023E-2</v>
      </c>
      <c r="FSV46" s="88">
        <f t="shared" ca="1" si="1482"/>
        <v>9.0986230469331294E-3</v>
      </c>
      <c r="FSW46" s="88">
        <f t="shared" ca="1" si="1482"/>
        <v>1.0233922025407346E-2</v>
      </c>
      <c r="FSX46" s="88">
        <f t="shared" ca="1" si="1482"/>
        <v>9.4668890866801015E-3</v>
      </c>
      <c r="FSY46" s="88">
        <f t="shared" ca="1" si="1482"/>
        <v>1.0511637050752309E-2</v>
      </c>
      <c r="FSZ46" s="88">
        <f t="shared" ca="1" si="1482"/>
        <v>8.6344442340179801E-3</v>
      </c>
      <c r="FTA46" s="88">
        <f t="shared" ca="1" si="1482"/>
        <v>7.6389650587020807E-3</v>
      </c>
      <c r="FTB46" s="88">
        <f t="shared" ca="1" si="1482"/>
        <v>9.1219238438630442E-3</v>
      </c>
      <c r="FTC46" s="88">
        <f t="shared" ca="1" si="1482"/>
        <v>7.3626969305299779E-3</v>
      </c>
      <c r="FTD46" s="88">
        <f t="shared" ca="1" si="1482"/>
        <v>9.9968535839933034E-3</v>
      </c>
      <c r="FTE46" s="88">
        <f t="shared" ca="1" si="1638"/>
        <v>9.3884711156490153E-3</v>
      </c>
      <c r="FTF46" s="88">
        <f t="shared" ca="1" si="1638"/>
        <v>1.2016508484676225E-2</v>
      </c>
      <c r="FTG46" s="88">
        <f t="shared" ca="1" si="1638"/>
        <v>8.9716419055608423E-3</v>
      </c>
      <c r="FTH46" s="88">
        <f t="shared" ca="1" si="1638"/>
        <v>1.1375137779954801E-2</v>
      </c>
      <c r="FTI46" s="88">
        <f t="shared" ca="1" si="1638"/>
        <v>8.4480428781348003E-3</v>
      </c>
      <c r="FTJ46" s="88">
        <f t="shared" ca="1" si="1638"/>
        <v>9.0465454548294064E-3</v>
      </c>
      <c r="FTK46" s="88">
        <f t="shared" ca="1" si="1638"/>
        <v>1.0333620630933306E-2</v>
      </c>
      <c r="FTL46" s="88">
        <f t="shared" ca="1" si="1638"/>
        <v>9.8088124939574705E-3</v>
      </c>
      <c r="FTM46" s="88">
        <f t="shared" ca="1" si="1638"/>
        <v>8.9413226922351631E-3</v>
      </c>
      <c r="FTN46" s="88">
        <f t="shared" ca="1" si="1638"/>
        <v>8.7857673771517993E-3</v>
      </c>
      <c r="FTO46" s="88">
        <f t="shared" ca="1" si="1638"/>
        <v>8.7043575401285541E-3</v>
      </c>
      <c r="FTP46" s="88">
        <f t="shared" ca="1" si="1638"/>
        <v>9.6110350915685813E-3</v>
      </c>
      <c r="FTQ46" s="88">
        <f t="shared" ca="1" si="1638"/>
        <v>8.9300945268130458E-3</v>
      </c>
      <c r="FTR46" s="88">
        <f t="shared" ca="1" si="1638"/>
        <v>9.5260627851448051E-3</v>
      </c>
      <c r="FTS46" s="88">
        <f t="shared" ca="1" si="1638"/>
        <v>8.5996605076655522E-3</v>
      </c>
      <c r="FTT46" s="88">
        <f t="shared" ca="1" si="1638"/>
        <v>1.0529601437958131E-2</v>
      </c>
      <c r="FTU46" s="88">
        <f t="shared" ca="1" si="1638"/>
        <v>9.8752275880268723E-3</v>
      </c>
      <c r="FTV46" s="88">
        <f t="shared" ca="1" si="1638"/>
        <v>8.0327644486348666E-3</v>
      </c>
      <c r="FTW46" s="88">
        <f t="shared" ca="1" si="1638"/>
        <v>1.0296562326436071E-2</v>
      </c>
      <c r="FTX46" s="88">
        <f t="shared" ca="1" si="1638"/>
        <v>1.0947704069123857E-2</v>
      </c>
      <c r="FTY46" s="88">
        <f t="shared" ca="1" si="1638"/>
        <v>1.1307890589985083E-2</v>
      </c>
      <c r="FTZ46" s="88">
        <f t="shared" ca="1" si="1012"/>
        <v>9.9870907471382078E-3</v>
      </c>
      <c r="FUA46" s="88">
        <f t="shared" ca="1" si="1012"/>
        <v>8.3029801621331643E-3</v>
      </c>
      <c r="FUB46" s="88">
        <f t="shared" ca="1" si="1012"/>
        <v>1.1449645110849074E-2</v>
      </c>
      <c r="FUC46" s="88">
        <f t="shared" ca="1" si="1012"/>
        <v>7.4627694391369665E-3</v>
      </c>
      <c r="FUD46" s="88">
        <f t="shared" ca="1" si="1012"/>
        <v>8.8787717500702513E-3</v>
      </c>
      <c r="FUE46" s="88">
        <f t="shared" ca="1" si="1012"/>
        <v>1.0165182856371042E-2</v>
      </c>
      <c r="FUF46" s="88">
        <f t="shared" ca="1" si="1012"/>
        <v>6.6908823258605508E-3</v>
      </c>
      <c r="FUG46" s="88">
        <f t="shared" ca="1" si="1012"/>
        <v>1.0959360684389345E-2</v>
      </c>
      <c r="FUH46" s="88">
        <f t="shared" ca="1" si="1012"/>
        <v>1.0175150551451437E-2</v>
      </c>
      <c r="FUI46" s="88">
        <f t="shared" ca="1" si="1012"/>
        <v>8.3954561666650836E-3</v>
      </c>
      <c r="FUJ46" s="88">
        <f t="shared" ca="1" si="1012"/>
        <v>9.1881235429179722E-3</v>
      </c>
      <c r="FUK46" s="88">
        <f t="shared" ca="1" si="1012"/>
        <v>9.1711604233576122E-3</v>
      </c>
      <c r="FUL46" s="88">
        <f t="shared" ca="1" si="1012"/>
        <v>9.3783596237123276E-3</v>
      </c>
      <c r="FUM46" s="88">
        <f t="shared" ca="1" si="1012"/>
        <v>1.0292202910858176E-2</v>
      </c>
      <c r="FUN46" s="88">
        <f t="shared" ca="1" si="1012"/>
        <v>1.0399973459281498E-2</v>
      </c>
      <c r="FUO46" s="88">
        <f t="shared" ca="1" si="1012"/>
        <v>1.0208423437666016E-2</v>
      </c>
      <c r="FUP46" s="88">
        <f t="shared" ca="1" si="1326"/>
        <v>8.543283417623726E-3</v>
      </c>
      <c r="FUQ46" s="88">
        <f t="shared" ca="1" si="1326"/>
        <v>8.7324497316090023E-3</v>
      </c>
      <c r="FUR46" s="88">
        <f t="shared" ca="1" si="1326"/>
        <v>9.271284677516093E-3</v>
      </c>
      <c r="FUS46" s="88">
        <f t="shared" ca="1" si="1326"/>
        <v>8.6350551202171669E-3</v>
      </c>
      <c r="FUT46" s="88">
        <f t="shared" ca="1" si="1326"/>
        <v>1.0524276130127082E-2</v>
      </c>
      <c r="FUU46" s="88">
        <f t="shared" ca="1" si="1326"/>
        <v>9.5109604749845367E-3</v>
      </c>
      <c r="FUV46" s="88">
        <f t="shared" ca="1" si="1326"/>
        <v>8.0528585583066054E-3</v>
      </c>
      <c r="FUW46" s="88">
        <f t="shared" ca="1" si="1326"/>
        <v>9.2267129784980497E-3</v>
      </c>
      <c r="FUX46" s="88">
        <f t="shared" ca="1" si="1326"/>
        <v>9.1943851096523803E-3</v>
      </c>
      <c r="FUY46" s="88">
        <f t="shared" ca="1" si="1326"/>
        <v>9.6797447861926636E-3</v>
      </c>
      <c r="FUZ46" s="88">
        <f t="shared" ca="1" si="1326"/>
        <v>1.0690742214777666E-2</v>
      </c>
      <c r="FVA46" s="88">
        <f t="shared" ca="1" si="1326"/>
        <v>7.4147542022094427E-3</v>
      </c>
      <c r="FVB46" s="88">
        <f t="shared" ca="1" si="1326"/>
        <v>1.0337281575663732E-2</v>
      </c>
      <c r="FVC46" s="88">
        <f t="shared" ca="1" si="1326"/>
        <v>9.9640847016581914E-3</v>
      </c>
      <c r="FVD46" s="88">
        <f t="shared" ca="1" si="1326"/>
        <v>8.230439011456871E-3</v>
      </c>
      <c r="FVE46" s="88">
        <f t="shared" ca="1" si="1326"/>
        <v>1.0158381768524995E-2</v>
      </c>
      <c r="FVF46" s="88">
        <f t="shared" ca="1" si="1483"/>
        <v>1.0076893252264973E-2</v>
      </c>
      <c r="FVG46" s="88">
        <f t="shared" ca="1" si="1483"/>
        <v>1.155212152671482E-2</v>
      </c>
      <c r="FVH46" s="88">
        <f t="shared" ca="1" si="1483"/>
        <v>8.6055544057083572E-3</v>
      </c>
      <c r="FVI46" s="88">
        <f t="shared" ca="1" si="1483"/>
        <v>9.1534256706178527E-3</v>
      </c>
      <c r="FVJ46" s="88">
        <f t="shared" ca="1" si="1483"/>
        <v>8.025305208948617E-3</v>
      </c>
      <c r="FVK46" s="88">
        <f t="shared" ca="1" si="1483"/>
        <v>9.4439109493930952E-3</v>
      </c>
      <c r="FVL46" s="88">
        <f t="shared" ca="1" si="1483"/>
        <v>6.9982662771107349E-3</v>
      </c>
      <c r="FVM46" s="88">
        <f t="shared" ca="1" si="1483"/>
        <v>9.1373778885703635E-3</v>
      </c>
      <c r="FVN46" s="88">
        <f t="shared" ca="1" si="1483"/>
        <v>9.0296675585508322E-3</v>
      </c>
      <c r="FVO46" s="88">
        <f t="shared" ca="1" si="1483"/>
        <v>9.0840632686472796E-3</v>
      </c>
      <c r="FVP46" s="88">
        <f t="shared" ca="1" si="1483"/>
        <v>9.314780042433626E-3</v>
      </c>
      <c r="FVQ46" s="88">
        <f t="shared" ca="1" si="1639"/>
        <v>7.1858517549248961E-3</v>
      </c>
      <c r="FVR46" s="88">
        <f t="shared" ca="1" si="1639"/>
        <v>1.0374573494295276E-2</v>
      </c>
      <c r="FVS46" s="88">
        <f t="shared" ca="1" si="1639"/>
        <v>9.1897689126868506E-3</v>
      </c>
      <c r="FVT46" s="88">
        <f t="shared" ca="1" si="1639"/>
        <v>8.0939246637137998E-3</v>
      </c>
      <c r="FVU46" s="88">
        <f t="shared" ca="1" si="1639"/>
        <v>9.4805471122057592E-3</v>
      </c>
      <c r="FVV46" s="88">
        <f t="shared" ca="1" si="1639"/>
        <v>1.1055452795196192E-2</v>
      </c>
      <c r="FVW46" s="88">
        <f t="shared" ca="1" si="1639"/>
        <v>8.5104337860544277E-3</v>
      </c>
      <c r="FVX46" s="88">
        <f t="shared" ca="1" si="1639"/>
        <v>8.9033972791126223E-3</v>
      </c>
      <c r="FVY46" s="88">
        <f t="shared" ca="1" si="1639"/>
        <v>9.5193323135423606E-3</v>
      </c>
      <c r="FVZ46" s="88">
        <f t="shared" ca="1" si="1639"/>
        <v>8.4436465152719544E-3</v>
      </c>
      <c r="FWA46" s="88">
        <f t="shared" ca="1" si="1639"/>
        <v>1.0531196556293422E-2</v>
      </c>
      <c r="FWB46" s="88">
        <f t="shared" ca="1" si="1639"/>
        <v>8.3236980705215496E-3</v>
      </c>
      <c r="FWC46" s="88">
        <f t="shared" ca="1" si="1639"/>
        <v>9.1504356239748459E-3</v>
      </c>
      <c r="FWD46" s="88">
        <f t="shared" ca="1" si="1639"/>
        <v>8.6639403291719833E-3</v>
      </c>
      <c r="FWE46" s="88">
        <f t="shared" ca="1" si="1639"/>
        <v>8.9807842678709844E-3</v>
      </c>
      <c r="FWF46" s="88">
        <f t="shared" ca="1" si="1639"/>
        <v>9.6245346287428448E-3</v>
      </c>
      <c r="FWG46" s="88">
        <f t="shared" ca="1" si="1639"/>
        <v>8.0770741953603651E-3</v>
      </c>
      <c r="FWH46" s="88">
        <f t="shared" ca="1" si="1639"/>
        <v>8.6460731983124019E-3</v>
      </c>
      <c r="FWI46" s="88">
        <f t="shared" ca="1" si="1639"/>
        <v>9.291084331477668E-3</v>
      </c>
      <c r="FWJ46" s="88">
        <f t="shared" ca="1" si="1639"/>
        <v>7.4581578457382607E-3</v>
      </c>
      <c r="FWK46" s="88">
        <f t="shared" ca="1" si="1639"/>
        <v>9.5376870430662602E-3</v>
      </c>
      <c r="FWL46" s="88">
        <f t="shared" ca="1" si="1013"/>
        <v>8.6522803204321201E-3</v>
      </c>
      <c r="FWM46" s="88">
        <f t="shared" ca="1" si="1013"/>
        <v>8.3390204974797127E-3</v>
      </c>
      <c r="FWN46" s="88">
        <f t="shared" ca="1" si="1013"/>
        <v>9.0968598255913909E-3</v>
      </c>
      <c r="FWO46" s="88">
        <f t="shared" ca="1" si="1013"/>
        <v>8.6873634714283183E-3</v>
      </c>
      <c r="FWP46" s="88">
        <f t="shared" ca="1" si="1013"/>
        <v>1.0568581466109945E-2</v>
      </c>
      <c r="FWQ46" s="88">
        <f t="shared" ca="1" si="1013"/>
        <v>9.4885777341717371E-3</v>
      </c>
      <c r="FWR46" s="88">
        <f t="shared" ca="1" si="1013"/>
        <v>8.5813297762787934E-3</v>
      </c>
      <c r="FWS46" s="88">
        <f t="shared" ca="1" si="1013"/>
        <v>1.0279719925832154E-2</v>
      </c>
      <c r="FWT46" s="88">
        <f t="shared" ca="1" si="1013"/>
        <v>9.4928171821070575E-3</v>
      </c>
      <c r="FWU46" s="88">
        <f t="shared" ca="1" si="1013"/>
        <v>9.567582796066695E-3</v>
      </c>
      <c r="FWV46" s="88">
        <f t="shared" ca="1" si="1013"/>
        <v>9.9157617507533019E-3</v>
      </c>
      <c r="FWW46" s="88">
        <f t="shared" ca="1" si="1013"/>
        <v>8.3069924041517858E-3</v>
      </c>
      <c r="FWX46" s="88">
        <f t="shared" ca="1" si="1013"/>
        <v>7.1908171878611741E-3</v>
      </c>
      <c r="FWY46" s="88">
        <f t="shared" ca="1" si="1013"/>
        <v>8.4148832666589499E-3</v>
      </c>
      <c r="FWZ46" s="88">
        <f t="shared" ca="1" si="1013"/>
        <v>8.444489953858627E-3</v>
      </c>
      <c r="FXA46" s="88">
        <f t="shared" ca="1" si="1013"/>
        <v>7.9898090786837371E-3</v>
      </c>
      <c r="FXB46" s="88">
        <f t="shared" ca="1" si="1327"/>
        <v>8.6454054871921843E-3</v>
      </c>
      <c r="FXC46" s="88">
        <f t="shared" ca="1" si="1327"/>
        <v>1.1254641742140838E-2</v>
      </c>
      <c r="FXD46" s="88">
        <f t="shared" ca="1" si="1327"/>
        <v>8.1582492853409187E-3</v>
      </c>
      <c r="FXE46" s="88">
        <f t="shared" ca="1" si="1327"/>
        <v>9.4578845310977627E-3</v>
      </c>
      <c r="FXF46" s="88">
        <f t="shared" ca="1" si="1327"/>
        <v>8.7589244891896293E-3</v>
      </c>
      <c r="FXG46" s="88">
        <f t="shared" ca="1" si="1327"/>
        <v>9.3044599114835338E-3</v>
      </c>
      <c r="FXH46" s="88">
        <f t="shared" ca="1" si="1327"/>
        <v>9.1177545218888659E-3</v>
      </c>
      <c r="FXI46" s="88">
        <f t="shared" ca="1" si="1327"/>
        <v>7.8451246939052078E-3</v>
      </c>
      <c r="FXJ46" s="88">
        <f t="shared" ca="1" si="1327"/>
        <v>1.0666639063584902E-2</v>
      </c>
      <c r="FXK46" s="88">
        <f t="shared" ca="1" si="1327"/>
        <v>9.9078891403511313E-3</v>
      </c>
      <c r="FXL46" s="88">
        <f t="shared" ca="1" si="1327"/>
        <v>9.8682941842503282E-3</v>
      </c>
      <c r="FXM46" s="88">
        <f t="shared" ca="1" si="1327"/>
        <v>8.6920562101265204E-3</v>
      </c>
      <c r="FXN46" s="88">
        <f t="shared" ca="1" si="1327"/>
        <v>9.1743250036720979E-3</v>
      </c>
      <c r="FXO46" s="88">
        <f t="shared" ca="1" si="1327"/>
        <v>9.4804957871435017E-3</v>
      </c>
      <c r="FXP46" s="88">
        <f t="shared" ca="1" si="1327"/>
        <v>8.5268051258055137E-3</v>
      </c>
      <c r="FXQ46" s="88">
        <f t="shared" ca="1" si="1327"/>
        <v>9.2274060273444918E-3</v>
      </c>
      <c r="FXR46" s="88">
        <f t="shared" ca="1" si="1484"/>
        <v>1.0409693567973485E-2</v>
      </c>
      <c r="FXS46" s="88">
        <f t="shared" ca="1" si="1484"/>
        <v>1.0237499582013157E-2</v>
      </c>
      <c r="FXT46" s="88">
        <f t="shared" ca="1" si="1484"/>
        <v>9.7051007534867031E-3</v>
      </c>
      <c r="FXU46" s="88">
        <f t="shared" ca="1" si="1484"/>
        <v>9.3733270537908978E-3</v>
      </c>
      <c r="FXV46" s="88">
        <f t="shared" ca="1" si="1484"/>
        <v>9.0761396411617717E-3</v>
      </c>
      <c r="FXW46" s="88">
        <f t="shared" ca="1" si="1484"/>
        <v>9.0331281811015535E-3</v>
      </c>
      <c r="FXX46" s="88">
        <f t="shared" ca="1" si="1484"/>
        <v>9.2833599034349915E-3</v>
      </c>
      <c r="FXY46" s="88">
        <f t="shared" ca="1" si="1484"/>
        <v>7.502543172982561E-3</v>
      </c>
      <c r="FXZ46" s="88">
        <f t="shared" ca="1" si="1484"/>
        <v>1.117253612820765E-2</v>
      </c>
      <c r="FYA46" s="88">
        <f t="shared" ca="1" si="1484"/>
        <v>9.9064043874443949E-3</v>
      </c>
      <c r="FYB46" s="88">
        <f t="shared" ca="1" si="1484"/>
        <v>7.9577102701204102E-3</v>
      </c>
      <c r="FYC46" s="88">
        <f t="shared" ca="1" si="1640"/>
        <v>9.5075783975249878E-3</v>
      </c>
      <c r="FYD46" s="88">
        <f t="shared" ca="1" si="1640"/>
        <v>8.8769582555226299E-3</v>
      </c>
      <c r="FYE46" s="88">
        <f t="shared" ca="1" si="1640"/>
        <v>9.4993920883856015E-3</v>
      </c>
      <c r="FYF46" s="88">
        <f t="shared" ca="1" si="1640"/>
        <v>8.8558039979766655E-3</v>
      </c>
      <c r="FYG46" s="88">
        <f t="shared" ca="1" si="1640"/>
        <v>7.7954541805620708E-3</v>
      </c>
      <c r="FYH46" s="88">
        <f t="shared" ca="1" si="1640"/>
        <v>1.0741583017086579E-2</v>
      </c>
      <c r="FYI46" s="88">
        <f t="shared" ca="1" si="1640"/>
        <v>7.8909200950353833E-3</v>
      </c>
      <c r="FYJ46" s="88">
        <f t="shared" ca="1" si="1640"/>
        <v>1.0334432971276565E-2</v>
      </c>
      <c r="FYK46" s="88">
        <f t="shared" ca="1" si="1640"/>
        <v>9.1582765120380993E-3</v>
      </c>
      <c r="FYL46" s="88">
        <f t="shared" ca="1" si="1640"/>
        <v>8.3537148830823242E-3</v>
      </c>
      <c r="FYM46" s="88">
        <f t="shared" ca="1" si="1640"/>
        <v>7.5972350310918695E-3</v>
      </c>
      <c r="FYN46" s="88">
        <f t="shared" ca="1" si="1640"/>
        <v>1.0509937236402261E-2</v>
      </c>
      <c r="FYO46" s="88">
        <f t="shared" ca="1" si="1640"/>
        <v>8.9178058372623367E-3</v>
      </c>
      <c r="FYP46" s="88">
        <f t="shared" ca="1" si="1640"/>
        <v>8.6204878460061571E-3</v>
      </c>
      <c r="FYQ46" s="88">
        <f t="shared" ca="1" si="1640"/>
        <v>1.076455373930257E-2</v>
      </c>
      <c r="FYR46" s="88">
        <f t="shared" ca="1" si="1640"/>
        <v>7.9227571234771407E-3</v>
      </c>
      <c r="FYS46" s="88">
        <f t="shared" ca="1" si="1640"/>
        <v>8.5931895744057463E-3</v>
      </c>
      <c r="FYT46" s="88">
        <f t="shared" ca="1" si="1640"/>
        <v>9.7665453693260729E-3</v>
      </c>
      <c r="FYU46" s="88">
        <f t="shared" ca="1" si="1640"/>
        <v>9.6094876762141054E-3</v>
      </c>
      <c r="FYV46" s="88">
        <f t="shared" ca="1" si="1640"/>
        <v>9.7250461203702409E-3</v>
      </c>
      <c r="FYW46" s="88">
        <f t="shared" ca="1" si="1640"/>
        <v>8.2317779391018926E-3</v>
      </c>
      <c r="FYX46" s="88">
        <f t="shared" ca="1" si="1014"/>
        <v>8.4595321159249663E-3</v>
      </c>
      <c r="FYY46" s="88">
        <f t="shared" ca="1" si="1014"/>
        <v>7.4471203028476486E-3</v>
      </c>
      <c r="FYZ46" s="88">
        <f t="shared" ca="1" si="1014"/>
        <v>1.1477907372254717E-2</v>
      </c>
      <c r="FZA46" s="88">
        <f t="shared" ca="1" si="1014"/>
        <v>7.7834306448454332E-3</v>
      </c>
      <c r="FZB46" s="88">
        <f t="shared" ca="1" si="1014"/>
        <v>9.4172216939495453E-3</v>
      </c>
      <c r="FZC46" s="88">
        <f t="shared" ca="1" si="1014"/>
        <v>8.6433731441553641E-3</v>
      </c>
      <c r="FZD46" s="88">
        <f t="shared" ca="1" si="1014"/>
        <v>8.6177882614940898E-3</v>
      </c>
      <c r="FZE46" s="88">
        <f t="shared" ca="1" si="1014"/>
        <v>7.6492553789996457E-3</v>
      </c>
      <c r="FZF46" s="88">
        <f t="shared" ca="1" si="1014"/>
        <v>8.638403988501131E-3</v>
      </c>
      <c r="FZG46" s="88">
        <f t="shared" ca="1" si="1014"/>
        <v>8.0764638967185595E-3</v>
      </c>
      <c r="FZH46" s="88">
        <f t="shared" ca="1" si="1014"/>
        <v>8.8328997071928095E-3</v>
      </c>
      <c r="FZI46" s="88">
        <f t="shared" ca="1" si="1014"/>
        <v>1.0701689204306161E-2</v>
      </c>
      <c r="FZJ46" s="88">
        <f t="shared" ca="1" si="1014"/>
        <v>7.0747750796673311E-3</v>
      </c>
      <c r="FZK46" s="88">
        <f t="shared" ca="1" si="1014"/>
        <v>9.6078252295828427E-3</v>
      </c>
      <c r="FZL46" s="88">
        <f t="shared" ca="1" si="1014"/>
        <v>9.2351846314854963E-3</v>
      </c>
      <c r="FZM46" s="88">
        <f t="shared" ca="1" si="1014"/>
        <v>1.0590785427329436E-2</v>
      </c>
      <c r="FZN46" s="88">
        <f t="shared" ca="1" si="1328"/>
        <v>7.6390322571504065E-3</v>
      </c>
      <c r="FZO46" s="88">
        <f t="shared" ca="1" si="1328"/>
        <v>8.3654062885499397E-3</v>
      </c>
      <c r="FZP46" s="88">
        <f t="shared" ca="1" si="1328"/>
        <v>9.0955168137237669E-3</v>
      </c>
      <c r="FZQ46" s="88">
        <f t="shared" ca="1" si="1328"/>
        <v>9.9199460067690287E-3</v>
      </c>
      <c r="FZR46" s="88">
        <f t="shared" ca="1" si="1328"/>
        <v>1.0282167844781066E-2</v>
      </c>
      <c r="FZS46" s="88">
        <f t="shared" ca="1" si="1328"/>
        <v>8.4154526051169118E-3</v>
      </c>
      <c r="FZT46" s="88">
        <f t="shared" ca="1" si="1328"/>
        <v>1.0057931807832422E-2</v>
      </c>
      <c r="FZU46" s="88">
        <f t="shared" ca="1" si="1328"/>
        <v>9.5095890640282694E-3</v>
      </c>
      <c r="FZV46" s="88">
        <f t="shared" ca="1" si="1328"/>
        <v>9.4570625335988947E-3</v>
      </c>
      <c r="FZW46" s="88">
        <f t="shared" ca="1" si="1328"/>
        <v>9.0787745385538313E-3</v>
      </c>
      <c r="FZX46" s="88">
        <f t="shared" ca="1" si="1328"/>
        <v>9.9320902469272002E-3</v>
      </c>
      <c r="FZY46" s="88">
        <f t="shared" ca="1" si="1328"/>
        <v>9.5656790278698198E-3</v>
      </c>
      <c r="FZZ46" s="88">
        <f t="shared" ca="1" si="1328"/>
        <v>1.0149547783538817E-2</v>
      </c>
      <c r="GAA46" s="88">
        <f t="shared" ca="1" si="1328"/>
        <v>1.1345621835836392E-2</v>
      </c>
      <c r="GAB46" s="88">
        <f t="shared" ca="1" si="1328"/>
        <v>9.486954435555946E-3</v>
      </c>
      <c r="GAC46" s="88">
        <f t="shared" ca="1" si="1328"/>
        <v>9.3696143837030225E-3</v>
      </c>
      <c r="GAD46" s="88">
        <f t="shared" ca="1" si="1485"/>
        <v>9.4312703057257349E-3</v>
      </c>
      <c r="GAE46" s="88">
        <f t="shared" ca="1" si="1485"/>
        <v>1.0679344306994467E-2</v>
      </c>
      <c r="GAF46" s="88">
        <f t="shared" ca="1" si="1485"/>
        <v>1.0019094678780229E-2</v>
      </c>
      <c r="GAG46" s="88">
        <f t="shared" ca="1" si="1485"/>
        <v>7.8324958030046733E-3</v>
      </c>
      <c r="GAH46" s="88">
        <f t="shared" ca="1" si="1485"/>
        <v>9.3267438438388393E-3</v>
      </c>
      <c r="GAI46" s="88">
        <f t="shared" ca="1" si="1485"/>
        <v>1.0665102238294026E-2</v>
      </c>
      <c r="GAJ46" s="88">
        <f t="shared" ca="1" si="1485"/>
        <v>6.6915920737577851E-3</v>
      </c>
      <c r="GAK46" s="88">
        <f t="shared" ca="1" si="1485"/>
        <v>9.7429102330865453E-3</v>
      </c>
      <c r="GAL46" s="88">
        <f t="shared" ca="1" si="1485"/>
        <v>9.6153610656143813E-3</v>
      </c>
      <c r="GAM46" s="88">
        <f t="shared" ca="1" si="1485"/>
        <v>8.7481629250559592E-3</v>
      </c>
      <c r="GAN46" s="88">
        <f t="shared" ca="1" si="1485"/>
        <v>1.0643625610648889E-2</v>
      </c>
      <c r="GAO46" s="88">
        <f t="shared" ca="1" si="1641"/>
        <v>1.0492878418215402E-2</v>
      </c>
      <c r="GAP46" s="88">
        <f t="shared" ca="1" si="1641"/>
        <v>8.4139629890743299E-3</v>
      </c>
      <c r="GAQ46" s="88">
        <f t="shared" ca="1" si="1641"/>
        <v>8.0729384763505684E-3</v>
      </c>
      <c r="GAR46" s="88">
        <f t="shared" ca="1" si="1641"/>
        <v>6.6959167155665709E-3</v>
      </c>
      <c r="GAS46" s="88">
        <f t="shared" ca="1" si="1641"/>
        <v>9.8664039902103418E-3</v>
      </c>
      <c r="GAT46" s="88">
        <f t="shared" ca="1" si="1641"/>
        <v>9.387581312296174E-3</v>
      </c>
      <c r="GAU46" s="88">
        <f t="shared" ca="1" si="1641"/>
        <v>1.0498858523846922E-2</v>
      </c>
      <c r="GAV46" s="88">
        <f t="shared" ca="1" si="1641"/>
        <v>1.0436675434851238E-2</v>
      </c>
      <c r="GAW46" s="88">
        <f t="shared" ca="1" si="1641"/>
        <v>9.731365211585831E-3</v>
      </c>
      <c r="GAX46" s="88">
        <f t="shared" ca="1" si="1641"/>
        <v>9.7022478074741732E-3</v>
      </c>
      <c r="GAY46" s="88">
        <f t="shared" ca="1" si="1641"/>
        <v>1.0172459584169563E-2</v>
      </c>
      <c r="GAZ46" s="88">
        <f t="shared" ca="1" si="1641"/>
        <v>8.8268654973292834E-3</v>
      </c>
      <c r="GBA46" s="88">
        <f t="shared" ca="1" si="1641"/>
        <v>9.1801094705748973E-3</v>
      </c>
      <c r="GBB46" s="88">
        <f t="shared" ca="1" si="1641"/>
        <v>9.5137673075561258E-3</v>
      </c>
      <c r="GBC46" s="88">
        <f t="shared" ca="1" si="1641"/>
        <v>6.0747247108042142E-3</v>
      </c>
      <c r="GBD46" s="88">
        <f t="shared" ca="1" si="1641"/>
        <v>8.9882020501634904E-3</v>
      </c>
      <c r="GBE46" s="88">
        <f t="shared" ca="1" si="1641"/>
        <v>9.2828444967796974E-3</v>
      </c>
      <c r="GBF46" s="88">
        <f t="shared" ca="1" si="1641"/>
        <v>1.0055143586679634E-2</v>
      </c>
      <c r="GBG46" s="88">
        <f t="shared" ca="1" si="1641"/>
        <v>9.7391501965160623E-3</v>
      </c>
      <c r="GBH46" s="88">
        <f t="shared" ca="1" si="1641"/>
        <v>8.9591322131393914E-3</v>
      </c>
      <c r="GBI46" s="88">
        <f t="shared" ca="1" si="1641"/>
        <v>8.3575286080929487E-3</v>
      </c>
      <c r="GBJ46" s="88">
        <f t="shared" ca="1" si="1015"/>
        <v>9.1477483923543303E-3</v>
      </c>
      <c r="GBK46" s="88">
        <f t="shared" ca="1" si="1015"/>
        <v>9.1260127611114995E-3</v>
      </c>
      <c r="GBL46" s="88">
        <f t="shared" ca="1" si="1015"/>
        <v>1.0502037550176264E-2</v>
      </c>
      <c r="GBM46" s="88">
        <f t="shared" ca="1" si="1015"/>
        <v>8.3194432955145149E-3</v>
      </c>
      <c r="GBN46" s="88">
        <f t="shared" ca="1" si="1015"/>
        <v>8.1239110197561439E-3</v>
      </c>
      <c r="GBO46" s="88">
        <f t="shared" ca="1" si="1015"/>
        <v>8.1338423385064647E-3</v>
      </c>
      <c r="GBP46" s="88">
        <f t="shared" ca="1" si="1015"/>
        <v>1.0307838293224628E-2</v>
      </c>
      <c r="GBQ46" s="88">
        <f t="shared" ca="1" si="1015"/>
        <v>9.0863395105663103E-3</v>
      </c>
      <c r="GBR46" s="88">
        <f t="shared" ca="1" si="1015"/>
        <v>9.967637892173269E-3</v>
      </c>
      <c r="GBS46" s="88">
        <f t="shared" ca="1" si="1015"/>
        <v>7.1642417579629528E-3</v>
      </c>
      <c r="GBT46" s="88">
        <f t="shared" ca="1" si="1015"/>
        <v>8.8552561770525607E-3</v>
      </c>
      <c r="GBU46" s="88">
        <f t="shared" ca="1" si="1015"/>
        <v>9.2580686028384141E-3</v>
      </c>
      <c r="GBV46" s="88">
        <f t="shared" ca="1" si="1015"/>
        <v>1.0548311845285731E-2</v>
      </c>
      <c r="GBW46" s="88">
        <f t="shared" ca="1" si="1015"/>
        <v>7.169921714215495E-3</v>
      </c>
      <c r="GBX46" s="88">
        <f t="shared" ca="1" si="1015"/>
        <v>9.8104486465514368E-3</v>
      </c>
      <c r="GBY46" s="88">
        <f t="shared" ca="1" si="1015"/>
        <v>8.8507248488461712E-3</v>
      </c>
      <c r="GBZ46" s="88">
        <f t="shared" ca="1" si="1329"/>
        <v>1.0639210312499939E-2</v>
      </c>
      <c r="GCA46" s="88">
        <f t="shared" ca="1" si="1329"/>
        <v>1.145444318771157E-2</v>
      </c>
      <c r="GCB46" s="88">
        <f t="shared" ca="1" si="1329"/>
        <v>8.0603635161807848E-3</v>
      </c>
      <c r="GCC46" s="88">
        <f t="shared" ca="1" si="1329"/>
        <v>9.5972957592532371E-3</v>
      </c>
      <c r="GCD46" s="88">
        <f t="shared" ca="1" si="1329"/>
        <v>8.6656816855123203E-3</v>
      </c>
      <c r="GCE46" s="88">
        <f t="shared" ca="1" si="1329"/>
        <v>7.6720578124799908E-3</v>
      </c>
      <c r="GCF46" s="88">
        <f t="shared" ca="1" si="1329"/>
        <v>1.051009262519541E-2</v>
      </c>
      <c r="GCG46" s="88">
        <f t="shared" ca="1" si="1329"/>
        <v>1.1349956461996331E-2</v>
      </c>
      <c r="GCH46" s="88">
        <f t="shared" ca="1" si="1329"/>
        <v>9.3008026811584911E-3</v>
      </c>
      <c r="GCI46" s="88">
        <f t="shared" ca="1" si="1329"/>
        <v>9.7830061563755691E-3</v>
      </c>
      <c r="GCJ46" s="88">
        <f t="shared" ca="1" si="1329"/>
        <v>9.3323629021609452E-3</v>
      </c>
      <c r="GCK46" s="88">
        <f t="shared" ca="1" si="1329"/>
        <v>1.0160619784650569E-2</v>
      </c>
      <c r="GCL46" s="88">
        <f t="shared" ca="1" si="1329"/>
        <v>8.5492707204915391E-3</v>
      </c>
      <c r="GCM46" s="88">
        <f t="shared" ca="1" si="1329"/>
        <v>8.040467634655931E-3</v>
      </c>
      <c r="GCN46" s="88">
        <f t="shared" ca="1" si="1329"/>
        <v>9.6386443594239576E-3</v>
      </c>
      <c r="GCO46" s="88">
        <f t="shared" ca="1" si="1329"/>
        <v>9.9760964075421114E-3</v>
      </c>
      <c r="GCP46" s="88">
        <f t="shared" ca="1" si="1486"/>
        <v>8.8306058194947742E-3</v>
      </c>
      <c r="GCQ46" s="88">
        <f t="shared" ca="1" si="1486"/>
        <v>1.0766812417327692E-2</v>
      </c>
      <c r="GCR46" s="88">
        <f t="shared" ca="1" si="1486"/>
        <v>8.104609463269229E-3</v>
      </c>
      <c r="GCS46" s="88">
        <f t="shared" ca="1" si="1486"/>
        <v>1.0041270935078917E-2</v>
      </c>
      <c r="GCT46" s="88">
        <f t="shared" ca="1" si="1486"/>
        <v>7.1184538067097271E-3</v>
      </c>
      <c r="GCU46" s="88">
        <f t="shared" ca="1" si="1486"/>
        <v>9.4578678217724851E-3</v>
      </c>
      <c r="GCV46" s="88">
        <f t="shared" ca="1" si="1486"/>
        <v>9.0681806668143107E-3</v>
      </c>
      <c r="GCW46" s="88">
        <f t="shared" ca="1" si="1486"/>
        <v>9.4695728286447907E-3</v>
      </c>
      <c r="GCX46" s="88">
        <f t="shared" ca="1" si="1486"/>
        <v>1.0145963845585856E-2</v>
      </c>
      <c r="GCY46" s="88">
        <f t="shared" ca="1" si="1486"/>
        <v>9.6111775792045891E-3</v>
      </c>
      <c r="GCZ46" s="88">
        <f t="shared" ca="1" si="1486"/>
        <v>9.3309625573227608E-3</v>
      </c>
      <c r="GDA46" s="88">
        <f t="shared" ca="1" si="1642"/>
        <v>8.1589668120575116E-3</v>
      </c>
      <c r="GDB46" s="88">
        <f t="shared" ca="1" si="1642"/>
        <v>9.1447839709049347E-3</v>
      </c>
      <c r="GDC46" s="88">
        <f t="shared" ca="1" si="1642"/>
        <v>7.4136323246567735E-3</v>
      </c>
      <c r="GDD46" s="88">
        <f t="shared" ca="1" si="1642"/>
        <v>9.6018037283178495E-3</v>
      </c>
      <c r="GDE46" s="88">
        <f t="shared" ca="1" si="1642"/>
        <v>9.7391294979019983E-3</v>
      </c>
      <c r="GDF46" s="88">
        <f t="shared" ca="1" si="1642"/>
        <v>9.1801769148112337E-3</v>
      </c>
      <c r="GDG46" s="88">
        <f t="shared" ca="1" si="1642"/>
        <v>8.6218018577569472E-3</v>
      </c>
      <c r="GDH46" s="88">
        <f t="shared" ca="1" si="1642"/>
        <v>9.9051016661076997E-3</v>
      </c>
      <c r="GDI46" s="88">
        <f t="shared" ca="1" si="1642"/>
        <v>1.0871621530874653E-2</v>
      </c>
      <c r="GDJ46" s="88">
        <f t="shared" ca="1" si="1642"/>
        <v>8.1267769338254602E-3</v>
      </c>
      <c r="GDK46" s="88">
        <f t="shared" ca="1" si="1642"/>
        <v>9.4295616617206136E-3</v>
      </c>
      <c r="GDL46" s="88">
        <f t="shared" ca="1" si="1642"/>
        <v>8.1454682366631781E-3</v>
      </c>
      <c r="GDM46" s="88">
        <f t="shared" ca="1" si="1642"/>
        <v>7.1008952121475464E-3</v>
      </c>
      <c r="GDN46" s="88">
        <f t="shared" ca="1" si="1642"/>
        <v>1.0008618555155191E-2</v>
      </c>
      <c r="GDO46" s="88">
        <f t="shared" ca="1" si="1642"/>
        <v>9.2188191069053366E-3</v>
      </c>
      <c r="GDP46" s="88">
        <f t="shared" ca="1" si="1642"/>
        <v>9.3453180120538545E-3</v>
      </c>
      <c r="GDQ46" s="88">
        <f t="shared" ca="1" si="1642"/>
        <v>8.3360537780487395E-3</v>
      </c>
      <c r="GDR46" s="88">
        <f t="shared" ca="1" si="1642"/>
        <v>8.2935699243329442E-3</v>
      </c>
      <c r="GDS46" s="88">
        <f t="shared" ca="1" si="1642"/>
        <v>1.0123490698442546E-2</v>
      </c>
      <c r="GDT46" s="88">
        <f t="shared" ca="1" si="1642"/>
        <v>9.0002539197356016E-3</v>
      </c>
      <c r="GDU46" s="88">
        <f t="shared" ca="1" si="1642"/>
        <v>8.9423014346181971E-3</v>
      </c>
      <c r="GDV46" s="88">
        <f t="shared" ca="1" si="1016"/>
        <v>1.0464133029054438E-2</v>
      </c>
      <c r="GDW46" s="88">
        <f t="shared" ca="1" si="1016"/>
        <v>1.0686778019507173E-2</v>
      </c>
      <c r="GDX46" s="88">
        <f t="shared" ca="1" si="1016"/>
        <v>7.3926403298144898E-3</v>
      </c>
      <c r="GDY46" s="88">
        <f t="shared" ca="1" si="1016"/>
        <v>8.7649500300822809E-3</v>
      </c>
      <c r="GDZ46" s="88">
        <f t="shared" ca="1" si="1016"/>
        <v>9.0868667194335864E-3</v>
      </c>
      <c r="GEA46" s="88">
        <f t="shared" ca="1" si="1016"/>
        <v>9.8542383644856981E-3</v>
      </c>
      <c r="GEB46" s="88">
        <f t="shared" ca="1" si="1016"/>
        <v>1.119964708167623E-2</v>
      </c>
      <c r="GEC46" s="88">
        <f t="shared" ca="1" si="1016"/>
        <v>8.8866456316385786E-3</v>
      </c>
      <c r="GED46" s="88">
        <f t="shared" ca="1" si="1016"/>
        <v>9.1136240760582785E-3</v>
      </c>
      <c r="GEE46" s="88">
        <f t="shared" ca="1" si="1016"/>
        <v>1.0457202693286623E-2</v>
      </c>
      <c r="GEF46" s="88">
        <f t="shared" ca="1" si="1016"/>
        <v>8.9850987119760063E-3</v>
      </c>
      <c r="GEG46" s="88">
        <f t="shared" ca="1" si="1016"/>
        <v>1.0883476748396265E-2</v>
      </c>
      <c r="GEH46" s="88">
        <f t="shared" ca="1" si="1016"/>
        <v>7.4628016661822316E-3</v>
      </c>
      <c r="GEI46" s="88">
        <f t="shared" ca="1" si="1016"/>
        <v>7.6830050096471855E-3</v>
      </c>
      <c r="GEJ46" s="88">
        <f t="shared" ca="1" si="1016"/>
        <v>9.5858952245892384E-3</v>
      </c>
      <c r="GEK46" s="88">
        <f t="shared" ca="1" si="1016"/>
        <v>8.4168553805937431E-3</v>
      </c>
      <c r="GEL46" s="88">
        <f t="shared" ca="1" si="1330"/>
        <v>1.095649155138902E-2</v>
      </c>
      <c r="GEM46" s="88">
        <f t="shared" ca="1" si="1330"/>
        <v>8.9815387117243382E-3</v>
      </c>
      <c r="GEN46" s="88">
        <f t="shared" ca="1" si="1330"/>
        <v>9.2299034246158245E-3</v>
      </c>
      <c r="GEO46" s="88">
        <f t="shared" ca="1" si="1330"/>
        <v>1.0532680866102463E-2</v>
      </c>
      <c r="GEP46" s="88">
        <f t="shared" ca="1" si="1330"/>
        <v>8.5907415919893385E-3</v>
      </c>
      <c r="GEQ46" s="88">
        <f t="shared" ca="1" si="1330"/>
        <v>7.9568921432905965E-3</v>
      </c>
      <c r="GER46" s="88">
        <f t="shared" ca="1" si="1330"/>
        <v>8.5918831822980567E-3</v>
      </c>
      <c r="GES46" s="88">
        <f t="shared" ca="1" si="1330"/>
        <v>8.6555308472997337E-3</v>
      </c>
      <c r="GET46" s="88">
        <f t="shared" ca="1" si="1330"/>
        <v>8.6925192059767228E-3</v>
      </c>
      <c r="GEU46" s="88">
        <f t="shared" ca="1" si="1330"/>
        <v>8.3016649086716E-3</v>
      </c>
      <c r="GEV46" s="88">
        <f t="shared" ca="1" si="1330"/>
        <v>9.8940242353500532E-3</v>
      </c>
      <c r="GEW46" s="88">
        <f t="shared" ca="1" si="1330"/>
        <v>9.5057338612830819E-3</v>
      </c>
      <c r="GEX46" s="88">
        <f t="shared" ca="1" si="1330"/>
        <v>9.649946675241031E-3</v>
      </c>
      <c r="GEY46" s="88">
        <f t="shared" ca="1" si="1330"/>
        <v>9.9885531998551436E-3</v>
      </c>
      <c r="GEZ46" s="88">
        <f t="shared" ca="1" si="1330"/>
        <v>9.0189819647358716E-3</v>
      </c>
      <c r="GFA46" s="88">
        <f t="shared" ca="1" si="1330"/>
        <v>8.6801232515525996E-3</v>
      </c>
      <c r="GFB46" s="88">
        <f t="shared" ca="1" si="1487"/>
        <v>8.7208777064567127E-3</v>
      </c>
      <c r="GFC46" s="88">
        <f t="shared" ca="1" si="1487"/>
        <v>9.5206829562080059E-3</v>
      </c>
      <c r="GFD46" s="88">
        <f t="shared" ca="1" si="1487"/>
        <v>9.0040381887538691E-3</v>
      </c>
      <c r="GFE46" s="88">
        <f t="shared" ca="1" si="1487"/>
        <v>1.0715570051679809E-2</v>
      </c>
      <c r="GFF46" s="88">
        <f t="shared" ca="1" si="1487"/>
        <v>7.8855844471524047E-3</v>
      </c>
      <c r="GFG46" s="88">
        <f t="shared" ca="1" si="1487"/>
        <v>8.2497042788740073E-3</v>
      </c>
      <c r="GFH46" s="88">
        <f t="shared" ca="1" si="1487"/>
        <v>9.4113012924676512E-3</v>
      </c>
      <c r="GFI46" s="88">
        <f t="shared" ca="1" si="1487"/>
        <v>9.954424241360775E-3</v>
      </c>
      <c r="GFJ46" s="88">
        <f t="shared" ca="1" si="1487"/>
        <v>8.7520509418176767E-3</v>
      </c>
      <c r="GFK46" s="88">
        <f t="shared" ca="1" si="1487"/>
        <v>8.989063609645756E-3</v>
      </c>
      <c r="GFL46" s="88">
        <f t="shared" ca="1" si="1487"/>
        <v>8.9703260572336092E-3</v>
      </c>
      <c r="GFM46" s="88">
        <f t="shared" ca="1" si="1643"/>
        <v>8.9660500508720181E-3</v>
      </c>
      <c r="GFN46" s="88">
        <f t="shared" ca="1" si="1643"/>
        <v>8.3340508758213E-3</v>
      </c>
      <c r="GFO46" s="88">
        <f t="shared" ca="1" si="1643"/>
        <v>8.6908145141205498E-3</v>
      </c>
      <c r="GFP46" s="88">
        <f t="shared" ca="1" si="1643"/>
        <v>1.016083494171445E-2</v>
      </c>
      <c r="GFQ46" s="88">
        <f t="shared" ca="1" si="1643"/>
        <v>1.0072396386243555E-2</v>
      </c>
      <c r="GFR46" s="88">
        <f t="shared" ca="1" si="1643"/>
        <v>9.3063114639972671E-3</v>
      </c>
      <c r="GFS46" s="88">
        <f t="shared" ca="1" si="1643"/>
        <v>7.5035641911115709E-3</v>
      </c>
      <c r="GFT46" s="88">
        <f t="shared" ca="1" si="1643"/>
        <v>9.4518483815120083E-3</v>
      </c>
      <c r="GFU46" s="88">
        <f t="shared" ca="1" si="1643"/>
        <v>9.6987850648824377E-3</v>
      </c>
      <c r="GFV46" s="88">
        <f t="shared" ca="1" si="1643"/>
        <v>9.5710457297879491E-3</v>
      </c>
      <c r="GFW46" s="88">
        <f t="shared" ca="1" si="1643"/>
        <v>9.7864931184002916E-3</v>
      </c>
      <c r="GFX46" s="88">
        <f t="shared" ca="1" si="1643"/>
        <v>9.568403270026336E-3</v>
      </c>
      <c r="GFY46" s="88">
        <f t="shared" ca="1" si="1643"/>
        <v>1.0519130746752509E-2</v>
      </c>
      <c r="GFZ46" s="88">
        <f t="shared" ca="1" si="1643"/>
        <v>7.9554856713479529E-3</v>
      </c>
      <c r="GGA46" s="88">
        <f t="shared" ca="1" si="1643"/>
        <v>8.3098327261973276E-3</v>
      </c>
      <c r="GGB46" s="88">
        <f t="shared" ca="1" si="1643"/>
        <v>1.0096967455708839E-2</v>
      </c>
      <c r="GGC46" s="88">
        <f t="shared" ca="1" si="1643"/>
        <v>8.6997416410597734E-3</v>
      </c>
      <c r="GGD46" s="88">
        <f t="shared" ca="1" si="1643"/>
        <v>7.2003028482289944E-3</v>
      </c>
      <c r="GGE46" s="88">
        <f t="shared" ca="1" si="1643"/>
        <v>7.9106209875836053E-3</v>
      </c>
      <c r="GGF46" s="88">
        <f t="shared" ca="1" si="1643"/>
        <v>1.0040448200038033E-2</v>
      </c>
      <c r="GGG46" s="88">
        <f t="shared" ca="1" si="1643"/>
        <v>8.4435111492305523E-3</v>
      </c>
      <c r="GGH46" s="88">
        <f t="shared" ca="1" si="1017"/>
        <v>8.8122222370830647E-3</v>
      </c>
      <c r="GGI46" s="88">
        <f t="shared" ca="1" si="1017"/>
        <v>8.3945959722045316E-3</v>
      </c>
      <c r="GGJ46" s="88">
        <f t="shared" ca="1" si="1017"/>
        <v>9.4859757869884768E-3</v>
      </c>
      <c r="GGK46" s="88">
        <f t="shared" ca="1" si="1017"/>
        <v>9.9509095867587119E-3</v>
      </c>
      <c r="GGL46" s="88">
        <f t="shared" ca="1" si="1017"/>
        <v>6.7409546712265669E-3</v>
      </c>
      <c r="GGM46" s="88">
        <f t="shared" ca="1" si="1017"/>
        <v>1.1106268279384405E-2</v>
      </c>
      <c r="GGN46" s="88">
        <f t="shared" ca="1" si="1017"/>
        <v>1.0110699800556523E-2</v>
      </c>
      <c r="GGO46" s="88">
        <f t="shared" ca="1" si="1017"/>
        <v>7.844589115959328E-3</v>
      </c>
      <c r="GGP46" s="88">
        <f t="shared" ca="1" si="1017"/>
        <v>1.0047650640556609E-2</v>
      </c>
      <c r="GGQ46" s="88">
        <f t="shared" ca="1" si="1017"/>
        <v>1.1815348264845125E-2</v>
      </c>
      <c r="GGR46" s="88">
        <f t="shared" ca="1" si="1017"/>
        <v>9.3970640736663162E-3</v>
      </c>
      <c r="GGS46" s="88">
        <f t="shared" ca="1" si="1017"/>
        <v>8.2880133707415819E-3</v>
      </c>
      <c r="GGT46" s="88">
        <f t="shared" ca="1" si="1017"/>
        <v>9.6296063486044133E-3</v>
      </c>
      <c r="GGU46" s="88">
        <f t="shared" ca="1" si="1017"/>
        <v>9.92935138126224E-3</v>
      </c>
      <c r="GGV46" s="88">
        <f t="shared" ca="1" si="1017"/>
        <v>8.9754520278868179E-3</v>
      </c>
      <c r="GGW46" s="88">
        <f t="shared" ca="1" si="1017"/>
        <v>1.0134404038478524E-2</v>
      </c>
      <c r="GGX46" s="88">
        <f t="shared" ca="1" si="1331"/>
        <v>9.211062568735438E-3</v>
      </c>
      <c r="GGY46" s="88">
        <f t="shared" ca="1" si="1331"/>
        <v>8.7243139527551413E-3</v>
      </c>
      <c r="GGZ46" s="88">
        <f t="shared" ca="1" si="1331"/>
        <v>1.1036292509928628E-2</v>
      </c>
      <c r="GHA46" s="88">
        <f t="shared" ca="1" si="1331"/>
        <v>1.0353577975623526E-2</v>
      </c>
      <c r="GHB46" s="88">
        <f t="shared" ca="1" si="1331"/>
        <v>6.9835905716767862E-3</v>
      </c>
      <c r="GHC46" s="88">
        <f t="shared" ca="1" si="1331"/>
        <v>9.0768265751986973E-3</v>
      </c>
      <c r="GHD46" s="88">
        <f t="shared" ca="1" si="1331"/>
        <v>9.0367628656016722E-3</v>
      </c>
      <c r="GHE46" s="88">
        <f t="shared" ca="1" si="1331"/>
        <v>7.9584337163272588E-3</v>
      </c>
      <c r="GHF46" s="88">
        <f t="shared" ca="1" si="1331"/>
        <v>8.909048335209984E-3</v>
      </c>
      <c r="GHG46" s="88">
        <f t="shared" ca="1" si="1331"/>
        <v>8.3790674013600273E-3</v>
      </c>
      <c r="GHH46" s="88">
        <f t="shared" ca="1" si="1331"/>
        <v>8.9989802478238103E-3</v>
      </c>
      <c r="GHI46" s="88">
        <f t="shared" ca="1" si="1331"/>
        <v>1.0190331818414647E-2</v>
      </c>
      <c r="GHJ46" s="88">
        <f t="shared" ca="1" si="1331"/>
        <v>8.5216231586077787E-3</v>
      </c>
      <c r="GHK46" s="88">
        <f t="shared" ca="1" si="1331"/>
        <v>9.6635653008886498E-3</v>
      </c>
      <c r="GHL46" s="88">
        <f t="shared" ca="1" si="1331"/>
        <v>9.1774357695204156E-3</v>
      </c>
      <c r="GHM46" s="88">
        <f t="shared" ca="1" si="1331"/>
        <v>1.072742055322304E-2</v>
      </c>
      <c r="GHN46" s="88">
        <f t="shared" ca="1" si="1488"/>
        <v>8.9529410491123347E-3</v>
      </c>
      <c r="GHO46" s="88">
        <f t="shared" ca="1" si="1488"/>
        <v>7.4240759285951769E-3</v>
      </c>
      <c r="GHP46" s="88">
        <f t="shared" ca="1" si="1488"/>
        <v>9.9166875980845597E-3</v>
      </c>
      <c r="GHQ46" s="88">
        <f t="shared" ca="1" si="1488"/>
        <v>7.8829577746930227E-3</v>
      </c>
      <c r="GHR46" s="88">
        <f t="shared" ca="1" si="1488"/>
        <v>8.8408412426721674E-3</v>
      </c>
      <c r="GHS46" s="88">
        <f t="shared" ca="1" si="1488"/>
        <v>1.0591904856749967E-2</v>
      </c>
      <c r="GHT46" s="88">
        <f t="shared" ca="1" si="1488"/>
        <v>8.2530443610882645E-3</v>
      </c>
      <c r="GHU46" s="88">
        <f t="shared" ca="1" si="1488"/>
        <v>1.0256767478927628E-2</v>
      </c>
      <c r="GHV46" s="88">
        <f t="shared" ca="1" si="1488"/>
        <v>8.024443087366601E-3</v>
      </c>
      <c r="GHW46" s="88">
        <f t="shared" ca="1" si="1488"/>
        <v>9.4162278635045536E-3</v>
      </c>
      <c r="GHX46" s="88">
        <f t="shared" ca="1" si="1488"/>
        <v>1.1201004099020556E-2</v>
      </c>
      <c r="GHY46" s="88">
        <f t="shared" ca="1" si="1644"/>
        <v>9.3230833858928587E-3</v>
      </c>
      <c r="GHZ46" s="88">
        <f t="shared" ca="1" si="1644"/>
        <v>1.0069368434372217E-2</v>
      </c>
      <c r="GIA46" s="88">
        <f t="shared" ca="1" si="1644"/>
        <v>8.6757968369624468E-3</v>
      </c>
      <c r="GIB46" s="88">
        <f t="shared" ca="1" si="1644"/>
        <v>1.0587741457156014E-2</v>
      </c>
      <c r="GIC46" s="88">
        <f t="shared" ca="1" si="1644"/>
        <v>1.0640395239975845E-2</v>
      </c>
      <c r="GID46" s="88">
        <f t="shared" ca="1" si="1644"/>
        <v>8.7062917586267757E-3</v>
      </c>
      <c r="GIE46" s="88">
        <f t="shared" ca="1" si="1644"/>
        <v>7.3477114922441454E-3</v>
      </c>
      <c r="GIF46" s="88">
        <f t="shared" ca="1" si="1644"/>
        <v>9.1856278431238243E-3</v>
      </c>
      <c r="GIG46" s="88">
        <f t="shared" ca="1" si="1644"/>
        <v>8.6129225714792722E-3</v>
      </c>
      <c r="GIH46" s="88">
        <f t="shared" ca="1" si="1644"/>
        <v>9.5174788351923747E-3</v>
      </c>
      <c r="GII46" s="88">
        <f t="shared" ca="1" si="1644"/>
        <v>1.0159323470059003E-2</v>
      </c>
      <c r="GIJ46" s="88">
        <f t="shared" ca="1" si="1644"/>
        <v>6.8274795493015348E-3</v>
      </c>
      <c r="GIK46" s="88">
        <f t="shared" ca="1" si="1644"/>
        <v>8.277419578310477E-3</v>
      </c>
      <c r="GIL46" s="88">
        <f t="shared" ca="1" si="1644"/>
        <v>1.0449805698060352E-2</v>
      </c>
      <c r="GIM46" s="88">
        <f t="shared" ca="1" si="1644"/>
        <v>9.7091251312715447E-3</v>
      </c>
      <c r="GIN46" s="88">
        <f t="shared" ca="1" si="1644"/>
        <v>8.3131076935666591E-3</v>
      </c>
      <c r="GIO46" s="88">
        <f t="shared" ca="1" si="1644"/>
        <v>8.2371725846242423E-3</v>
      </c>
      <c r="GIP46" s="88">
        <f t="shared" ca="1" si="1644"/>
        <v>1.0363631956452294E-2</v>
      </c>
      <c r="GIQ46" s="88">
        <f t="shared" ca="1" si="1644"/>
        <v>1.032088649780253E-2</v>
      </c>
      <c r="GIR46" s="88">
        <f t="shared" ca="1" si="1644"/>
        <v>9.1775093071384418E-3</v>
      </c>
      <c r="GIS46" s="88">
        <f t="shared" ca="1" si="1644"/>
        <v>8.6555685213940102E-3</v>
      </c>
      <c r="GIT46" s="88">
        <f t="shared" ca="1" si="1018"/>
        <v>1.0593299107635698E-2</v>
      </c>
      <c r="GIU46" s="88">
        <f t="shared" ca="1" si="1018"/>
        <v>8.0665403976234139E-3</v>
      </c>
      <c r="GIV46" s="88">
        <f t="shared" ca="1" si="1018"/>
        <v>9.8057795327655111E-3</v>
      </c>
      <c r="GIW46" s="88">
        <f t="shared" ca="1" si="1018"/>
        <v>1.0684461065084095E-2</v>
      </c>
      <c r="GIX46" s="88">
        <f t="shared" ca="1" si="1018"/>
        <v>9.9160977357857175E-3</v>
      </c>
      <c r="GIY46" s="88">
        <f t="shared" ca="1" si="1018"/>
        <v>9.4927429042985269E-3</v>
      </c>
      <c r="GIZ46" s="88">
        <f t="shared" ca="1" si="1018"/>
        <v>9.5185015231017238E-3</v>
      </c>
      <c r="GJA46" s="88">
        <f t="shared" ca="1" si="1018"/>
        <v>9.0150100438525192E-3</v>
      </c>
      <c r="GJB46" s="88">
        <f t="shared" ca="1" si="1018"/>
        <v>8.145538134147581E-3</v>
      </c>
      <c r="GJC46" s="88">
        <f t="shared" ca="1" si="1018"/>
        <v>9.9406245593053229E-3</v>
      </c>
      <c r="GJD46" s="88">
        <f t="shared" ca="1" si="1018"/>
        <v>6.4711550620577558E-3</v>
      </c>
      <c r="GJE46" s="88">
        <f t="shared" ca="1" si="1018"/>
        <v>8.6871031045104088E-3</v>
      </c>
      <c r="GJF46" s="88">
        <f t="shared" ca="1" si="1018"/>
        <v>8.6799502872568803E-3</v>
      </c>
      <c r="GJG46" s="88">
        <f t="shared" ca="1" si="1018"/>
        <v>8.8059958097430769E-3</v>
      </c>
      <c r="GJH46" s="88">
        <f t="shared" ca="1" si="1018"/>
        <v>1.0746191588550055E-2</v>
      </c>
      <c r="GJI46" s="88">
        <f t="shared" ca="1" si="1018"/>
        <v>9.416329989962469E-3</v>
      </c>
      <c r="GJJ46" s="88">
        <f t="shared" ca="1" si="1332"/>
        <v>9.3547684653607927E-3</v>
      </c>
      <c r="GJK46" s="88">
        <f t="shared" ca="1" si="1332"/>
        <v>8.0013015278861364E-3</v>
      </c>
      <c r="GJL46" s="88">
        <f t="shared" ca="1" si="1332"/>
        <v>8.1700455257011362E-3</v>
      </c>
      <c r="GJM46" s="88">
        <f t="shared" ca="1" si="1332"/>
        <v>1.0229431633913469E-2</v>
      </c>
      <c r="GJN46" s="88">
        <f t="shared" ca="1" si="1332"/>
        <v>8.8228896612979665E-3</v>
      </c>
      <c r="GJO46" s="88">
        <f t="shared" ca="1" si="1332"/>
        <v>9.6725837870339868E-3</v>
      </c>
      <c r="GJP46" s="88">
        <f t="shared" ca="1" si="1332"/>
        <v>9.6450787245420059E-3</v>
      </c>
      <c r="GJQ46" s="88">
        <f t="shared" ca="1" si="1332"/>
        <v>8.5959489303609558E-3</v>
      </c>
      <c r="GJR46" s="88">
        <f t="shared" ca="1" si="1332"/>
        <v>8.2156899236689295E-3</v>
      </c>
      <c r="GJS46" s="88">
        <f t="shared" ca="1" si="1332"/>
        <v>9.7837491512305381E-3</v>
      </c>
      <c r="GJT46" s="88">
        <f t="shared" ca="1" si="1332"/>
        <v>7.935963160601571E-3</v>
      </c>
      <c r="GJU46" s="88">
        <f t="shared" ca="1" si="1332"/>
        <v>1.0447327982529403E-2</v>
      </c>
      <c r="GJV46" s="88">
        <f t="shared" ca="1" si="1332"/>
        <v>9.6908596744533643E-3</v>
      </c>
      <c r="GJW46" s="88">
        <f t="shared" ca="1" si="1332"/>
        <v>1.023821512809971E-2</v>
      </c>
      <c r="GJX46" s="88">
        <f t="shared" ca="1" si="1332"/>
        <v>8.6360835166122436E-3</v>
      </c>
      <c r="GJY46" s="88">
        <f t="shared" ca="1" si="1332"/>
        <v>9.754139119027087E-3</v>
      </c>
      <c r="GJZ46" s="88">
        <f t="shared" ca="1" si="1489"/>
        <v>9.7548749189877281E-3</v>
      </c>
      <c r="GKA46" s="88">
        <f t="shared" ca="1" si="1489"/>
        <v>1.0294143808925987E-2</v>
      </c>
      <c r="GKB46" s="88">
        <f t="shared" ca="1" si="1489"/>
        <v>9.6566997614379365E-3</v>
      </c>
      <c r="GKC46" s="88">
        <f t="shared" ca="1" si="1489"/>
        <v>8.6156804185808181E-3</v>
      </c>
      <c r="GKD46" s="88">
        <f t="shared" ca="1" si="1489"/>
        <v>9.0498326493422283E-3</v>
      </c>
      <c r="GKE46" s="88">
        <f t="shared" ca="1" si="1489"/>
        <v>8.563845333755064E-3</v>
      </c>
      <c r="GKF46" s="88">
        <f t="shared" ca="1" si="1489"/>
        <v>8.8979851465145268E-3</v>
      </c>
      <c r="GKG46" s="88">
        <f t="shared" ca="1" si="1489"/>
        <v>8.4827748709030044E-3</v>
      </c>
      <c r="GKH46" s="88">
        <f t="shared" ca="1" si="1489"/>
        <v>7.6859380688965558E-3</v>
      </c>
      <c r="GKI46" s="88">
        <f t="shared" ca="1" si="1489"/>
        <v>1.0174564749848453E-2</v>
      </c>
      <c r="GKJ46" s="88">
        <f t="shared" ca="1" si="1489"/>
        <v>9.100804297200631E-3</v>
      </c>
      <c r="GKK46" s="88">
        <f t="shared" ca="1" si="1645"/>
        <v>8.9030200785993434E-3</v>
      </c>
      <c r="GKL46" s="88">
        <f t="shared" ca="1" si="1645"/>
        <v>7.8752044281548868E-3</v>
      </c>
      <c r="GKM46" s="88">
        <f t="shared" ca="1" si="1645"/>
        <v>7.5094314391018178E-3</v>
      </c>
      <c r="GKN46" s="88">
        <f t="shared" ca="1" si="1645"/>
        <v>9.924077540580379E-3</v>
      </c>
      <c r="GKO46" s="88">
        <f t="shared" ca="1" si="1645"/>
        <v>1.0588487858776833E-2</v>
      </c>
      <c r="GKP46" s="88">
        <f t="shared" ca="1" si="1645"/>
        <v>9.4169495151447784E-3</v>
      </c>
      <c r="GKQ46" s="88">
        <f t="shared" ca="1" si="1645"/>
        <v>9.3192442395348928E-3</v>
      </c>
      <c r="GKR46" s="88">
        <f t="shared" ca="1" si="1645"/>
        <v>8.4889777229540057E-3</v>
      </c>
      <c r="GKS46" s="88">
        <f t="shared" ca="1" si="1645"/>
        <v>1.076239896366786E-2</v>
      </c>
      <c r="GKT46" s="88">
        <f t="shared" ca="1" si="1645"/>
        <v>9.7120107874138738E-3</v>
      </c>
      <c r="GKU46" s="88">
        <f t="shared" ca="1" si="1645"/>
        <v>8.2948899475027236E-3</v>
      </c>
      <c r="GKV46" s="88">
        <f t="shared" ca="1" si="1645"/>
        <v>1.0240712317003806E-2</v>
      </c>
      <c r="GKW46" s="88">
        <f t="shared" ca="1" si="1645"/>
        <v>9.6159862384436728E-3</v>
      </c>
      <c r="GKX46" s="88">
        <f t="shared" ca="1" si="1645"/>
        <v>8.5648979746811883E-3</v>
      </c>
      <c r="GKY46" s="88">
        <f t="shared" ca="1" si="1645"/>
        <v>1.0865961176983845E-2</v>
      </c>
      <c r="GKZ46" s="88">
        <f t="shared" ca="1" si="1645"/>
        <v>9.1460935941153031E-3</v>
      </c>
      <c r="GLA46" s="88">
        <f t="shared" ca="1" si="1645"/>
        <v>1.0074476339602853E-2</v>
      </c>
      <c r="GLB46" s="88">
        <f t="shared" ca="1" si="1645"/>
        <v>8.9407081351516957E-3</v>
      </c>
      <c r="GLC46" s="88">
        <f t="shared" ca="1" si="1645"/>
        <v>9.2020040706864079E-3</v>
      </c>
      <c r="GLD46" s="88">
        <f t="shared" ca="1" si="1645"/>
        <v>7.5733636522722142E-3</v>
      </c>
      <c r="GLE46" s="88">
        <f t="shared" ca="1" si="1645"/>
        <v>8.1387287158464095E-3</v>
      </c>
      <c r="GLF46" s="88">
        <f t="shared" ca="1" si="1019"/>
        <v>1.1994300840325081E-2</v>
      </c>
      <c r="GLG46" s="88">
        <f t="shared" ca="1" si="1019"/>
        <v>8.724915719616453E-3</v>
      </c>
      <c r="GLH46" s="88">
        <f t="shared" ca="1" si="1019"/>
        <v>9.255099653575424E-3</v>
      </c>
      <c r="GLI46" s="88">
        <f t="shared" ca="1" si="1019"/>
        <v>9.9254685460335949E-3</v>
      </c>
      <c r="GLJ46" s="88">
        <f t="shared" ca="1" si="1019"/>
        <v>9.2419620208368525E-3</v>
      </c>
      <c r="GLK46" s="88">
        <f t="shared" ca="1" si="1019"/>
        <v>8.4738244638044562E-3</v>
      </c>
      <c r="GLL46" s="88">
        <f t="shared" ca="1" si="1019"/>
        <v>8.785845054428431E-3</v>
      </c>
      <c r="GLM46" s="88">
        <f t="shared" ca="1" si="1019"/>
        <v>9.3830477810373965E-3</v>
      </c>
      <c r="GLN46" s="88">
        <f t="shared" ca="1" si="1019"/>
        <v>8.3489416623364707E-3</v>
      </c>
      <c r="GLO46" s="88">
        <f t="shared" ca="1" si="1019"/>
        <v>9.8154633317591167E-3</v>
      </c>
      <c r="GLP46" s="88">
        <f t="shared" ca="1" si="1019"/>
        <v>7.9363958801268331E-3</v>
      </c>
      <c r="GLQ46" s="88">
        <f t="shared" ca="1" si="1019"/>
        <v>1.0244155801150498E-2</v>
      </c>
      <c r="GLR46" s="88">
        <f t="shared" ca="1" si="1019"/>
        <v>9.9277498120361306E-3</v>
      </c>
      <c r="GLS46" s="88">
        <f t="shared" ca="1" si="1019"/>
        <v>1.0866860686829238E-2</v>
      </c>
      <c r="GLT46" s="88">
        <f t="shared" ca="1" si="1019"/>
        <v>8.1869956704916126E-3</v>
      </c>
      <c r="GLU46" s="88">
        <f t="shared" ca="1" si="1019"/>
        <v>9.450246844756845E-3</v>
      </c>
      <c r="GLV46" s="88">
        <f t="shared" ca="1" si="1333"/>
        <v>9.4042672729035687E-3</v>
      </c>
      <c r="GLW46" s="88">
        <f t="shared" ca="1" si="1333"/>
        <v>9.9235794466349773E-3</v>
      </c>
      <c r="GLX46" s="88">
        <f t="shared" ca="1" si="1333"/>
        <v>9.1948389475379061E-3</v>
      </c>
      <c r="GLY46" s="88">
        <f t="shared" ca="1" si="1333"/>
        <v>9.7021818804397825E-3</v>
      </c>
      <c r="GLZ46" s="88">
        <f t="shared" ca="1" si="1333"/>
        <v>1.0141034400414643E-2</v>
      </c>
      <c r="GMA46" s="88">
        <f t="shared" ca="1" si="1333"/>
        <v>9.7580360771403127E-3</v>
      </c>
      <c r="GMB46" s="88">
        <f t="shared" ca="1" si="1333"/>
        <v>1.0683578045941902E-2</v>
      </c>
      <c r="GMC46" s="88">
        <f t="shared" ca="1" si="1333"/>
        <v>7.9605758482182015E-3</v>
      </c>
      <c r="GMD46" s="88">
        <f t="shared" ca="1" si="1333"/>
        <v>7.8744860117625839E-3</v>
      </c>
      <c r="GME46" s="88">
        <f t="shared" ca="1" si="1333"/>
        <v>8.3938265182870557E-3</v>
      </c>
      <c r="GMF46" s="88">
        <f t="shared" ca="1" si="1333"/>
        <v>9.1019279119869193E-3</v>
      </c>
      <c r="GMG46" s="88">
        <f t="shared" ca="1" si="1333"/>
        <v>9.8286676902865338E-3</v>
      </c>
      <c r="GMH46" s="88">
        <f t="shared" ca="1" si="1333"/>
        <v>9.2422426464665846E-3</v>
      </c>
      <c r="GMI46" s="88">
        <f t="shared" ca="1" si="1333"/>
        <v>9.1116878251207394E-3</v>
      </c>
      <c r="GMJ46" s="88">
        <f t="shared" ca="1" si="1333"/>
        <v>9.507228654183502E-3</v>
      </c>
      <c r="GMK46" s="88">
        <f t="shared" ca="1" si="1333"/>
        <v>1.1040479753633217E-2</v>
      </c>
      <c r="GML46" s="88">
        <f t="shared" ca="1" si="1490"/>
        <v>1.038635166271038E-2</v>
      </c>
      <c r="GMM46" s="88">
        <f t="shared" ca="1" si="1490"/>
        <v>9.5572568442208183E-3</v>
      </c>
      <c r="GMN46" s="88">
        <f t="shared" ca="1" si="1490"/>
        <v>8.0349513536280542E-3</v>
      </c>
      <c r="GMO46" s="88">
        <f t="shared" ca="1" si="1490"/>
        <v>9.5261212109994126E-3</v>
      </c>
      <c r="GMP46" s="88">
        <f t="shared" ca="1" si="1490"/>
        <v>1.0133521042229881E-2</v>
      </c>
      <c r="GMQ46" s="88">
        <f t="shared" ca="1" si="1490"/>
        <v>1.1829885426264595E-2</v>
      </c>
      <c r="GMR46" s="88">
        <f t="shared" ca="1" si="1490"/>
        <v>9.3990324355837634E-3</v>
      </c>
      <c r="GMS46" s="88">
        <f t="shared" ca="1" si="1490"/>
        <v>9.486798005618826E-3</v>
      </c>
      <c r="GMT46" s="88">
        <f t="shared" ca="1" si="1490"/>
        <v>9.0558576674173562E-3</v>
      </c>
      <c r="GMU46" s="88">
        <f t="shared" ca="1" si="1490"/>
        <v>9.6208103894003649E-3</v>
      </c>
      <c r="GMV46" s="88">
        <f t="shared" ca="1" si="1490"/>
        <v>7.2230975265385666E-3</v>
      </c>
      <c r="GMW46" s="88">
        <f t="shared" ca="1" si="1646"/>
        <v>1.0444568688181421E-2</v>
      </c>
      <c r="GMX46" s="88">
        <f t="shared" ca="1" si="1646"/>
        <v>7.7577074944700742E-3</v>
      </c>
      <c r="GMY46" s="88">
        <f t="shared" ca="1" si="1646"/>
        <v>9.3519551846966854E-3</v>
      </c>
      <c r="GMZ46" s="88">
        <f t="shared" ca="1" si="1646"/>
        <v>6.8968484139919272E-3</v>
      </c>
      <c r="GNA46" s="88">
        <f t="shared" ca="1" si="1646"/>
        <v>8.7751063210585317E-3</v>
      </c>
      <c r="GNB46" s="88">
        <f t="shared" ca="1" si="1646"/>
        <v>9.588999880200148E-3</v>
      </c>
      <c r="GNC46" s="88">
        <f t="shared" ca="1" si="1646"/>
        <v>9.7971767929378138E-3</v>
      </c>
      <c r="GND46" s="88">
        <f t="shared" ca="1" si="1646"/>
        <v>1.0985899553477179E-2</v>
      </c>
      <c r="GNE46" s="88">
        <f t="shared" ca="1" si="1646"/>
        <v>7.2962545902067258E-3</v>
      </c>
      <c r="GNF46" s="88">
        <f t="shared" ca="1" si="1646"/>
        <v>8.7427169508913043E-3</v>
      </c>
      <c r="GNG46" s="88">
        <f t="shared" ca="1" si="1646"/>
        <v>1.0306831973422708E-2</v>
      </c>
      <c r="GNH46" s="88">
        <f t="shared" ca="1" si="1646"/>
        <v>9.0585449278934287E-3</v>
      </c>
      <c r="GNI46" s="88">
        <f t="shared" ca="1" si="1646"/>
        <v>9.4420643283607726E-3</v>
      </c>
      <c r="GNJ46" s="88">
        <f t="shared" ca="1" si="1646"/>
        <v>9.3218444262202285E-3</v>
      </c>
      <c r="GNK46" s="88">
        <f t="shared" ca="1" si="1646"/>
        <v>1.0031309171462173E-2</v>
      </c>
      <c r="GNL46" s="88">
        <f t="shared" ca="1" si="1646"/>
        <v>1.0217630584743714E-2</v>
      </c>
      <c r="GNM46" s="88">
        <f t="shared" ca="1" si="1646"/>
        <v>9.2689070702284028E-3</v>
      </c>
      <c r="GNN46" s="88">
        <f t="shared" ca="1" si="1646"/>
        <v>1.0303352731421698E-2</v>
      </c>
      <c r="GNO46" s="88">
        <f t="shared" ca="1" si="1646"/>
        <v>9.9984970698737616E-3</v>
      </c>
      <c r="GNP46" s="88">
        <f t="shared" ca="1" si="1646"/>
        <v>9.8590036856252214E-3</v>
      </c>
      <c r="GNQ46" s="88">
        <f t="shared" ca="1" si="1646"/>
        <v>1.1693646728569944E-2</v>
      </c>
      <c r="GNR46" s="88">
        <f t="shared" ca="1" si="1020"/>
        <v>1.0749365235600949E-2</v>
      </c>
      <c r="GNS46" s="88">
        <f t="shared" ca="1" si="1020"/>
        <v>1.0635695113299318E-2</v>
      </c>
      <c r="GNT46" s="88">
        <f t="shared" ca="1" si="1020"/>
        <v>7.5887265453955972E-3</v>
      </c>
      <c r="GNU46" s="88">
        <f t="shared" ca="1" si="1020"/>
        <v>9.9486473019133222E-3</v>
      </c>
      <c r="GNV46" s="88">
        <f t="shared" ca="1" si="1020"/>
        <v>8.338582851958742E-3</v>
      </c>
      <c r="GNW46" s="88">
        <f t="shared" ca="1" si="1020"/>
        <v>7.9084219249608793E-3</v>
      </c>
      <c r="GNX46" s="88">
        <f t="shared" ca="1" si="1020"/>
        <v>9.2892610470170899E-3</v>
      </c>
      <c r="GNY46" s="88">
        <f t="shared" ca="1" si="1020"/>
        <v>9.1314378141464734E-3</v>
      </c>
      <c r="GNZ46" s="88">
        <f t="shared" ca="1" si="1020"/>
        <v>9.0947187227208952E-3</v>
      </c>
      <c r="GOA46" s="88">
        <f t="shared" ca="1" si="1020"/>
        <v>7.5550582338042363E-3</v>
      </c>
      <c r="GOB46" s="88">
        <f t="shared" ca="1" si="1020"/>
        <v>1.081609525721519E-2</v>
      </c>
      <c r="GOC46" s="88">
        <f t="shared" ca="1" si="1020"/>
        <v>9.9674299158075685E-3</v>
      </c>
      <c r="GOD46" s="88">
        <f t="shared" ca="1" si="1020"/>
        <v>9.9363378035550922E-3</v>
      </c>
      <c r="GOE46" s="88">
        <f t="shared" ca="1" si="1020"/>
        <v>8.3391208978549694E-3</v>
      </c>
      <c r="GOF46" s="88">
        <f t="shared" ca="1" si="1020"/>
        <v>1.0597005988335462E-2</v>
      </c>
      <c r="GOG46" s="88">
        <f t="shared" ca="1" si="1020"/>
        <v>1.0247073284139246E-2</v>
      </c>
      <c r="GOH46" s="88">
        <f t="shared" ca="1" si="1334"/>
        <v>7.8814806205632203E-3</v>
      </c>
      <c r="GOI46" s="88">
        <f t="shared" ca="1" si="1334"/>
        <v>8.7146984117725899E-3</v>
      </c>
      <c r="GOJ46" s="88">
        <f t="shared" ca="1" si="1334"/>
        <v>8.7497262067276586E-3</v>
      </c>
      <c r="GOK46" s="88">
        <f t="shared" ca="1" si="1334"/>
        <v>1.1273021179322289E-2</v>
      </c>
      <c r="GOL46" s="88">
        <f t="shared" ca="1" si="1334"/>
        <v>9.6592859723845445E-3</v>
      </c>
      <c r="GOM46" s="88">
        <f t="shared" ca="1" si="1334"/>
        <v>8.4877470446600017E-3</v>
      </c>
      <c r="GON46" s="88">
        <f t="shared" ca="1" si="1334"/>
        <v>7.4750090654773227E-3</v>
      </c>
      <c r="GOO46" s="88">
        <f t="shared" ca="1" si="1334"/>
        <v>1.0192366083986666E-2</v>
      </c>
      <c r="GOP46" s="88">
        <f t="shared" ca="1" si="1334"/>
        <v>9.5880039245444422E-3</v>
      </c>
      <c r="GOQ46" s="88">
        <f t="shared" ca="1" si="1334"/>
        <v>8.6963273114243796E-3</v>
      </c>
      <c r="GOR46" s="88">
        <f t="shared" ca="1" si="1334"/>
        <v>6.7506610245882861E-3</v>
      </c>
      <c r="GOS46" s="88">
        <f t="shared" ca="1" si="1334"/>
        <v>9.0050958625293234E-3</v>
      </c>
      <c r="GOT46" s="88">
        <f t="shared" ca="1" si="1334"/>
        <v>1.0861153849722565E-2</v>
      </c>
      <c r="GOU46" s="88">
        <f t="shared" ca="1" si="1334"/>
        <v>7.5031027058415963E-3</v>
      </c>
      <c r="GOV46" s="88">
        <f t="shared" ca="1" si="1334"/>
        <v>1.0632888414386183E-2</v>
      </c>
      <c r="GOW46" s="88">
        <f t="shared" ca="1" si="1334"/>
        <v>9.7626678692055852E-3</v>
      </c>
      <c r="GOX46" s="88">
        <f t="shared" ca="1" si="1491"/>
        <v>1.0261339132402044E-2</v>
      </c>
      <c r="GOY46" s="88">
        <f t="shared" ca="1" si="1491"/>
        <v>8.0415878006662375E-3</v>
      </c>
      <c r="GOZ46" s="88">
        <f t="shared" ca="1" si="1491"/>
        <v>1.0829455004678972E-2</v>
      </c>
      <c r="GPA46" s="88">
        <f t="shared" ca="1" si="1491"/>
        <v>9.009908721320372E-3</v>
      </c>
      <c r="GPB46" s="88">
        <f t="shared" ca="1" si="1491"/>
        <v>9.3394067120662963E-3</v>
      </c>
      <c r="GPC46" s="88">
        <f t="shared" ca="1" si="1491"/>
        <v>8.8754365752214161E-3</v>
      </c>
      <c r="GPD46" s="88">
        <f t="shared" ca="1" si="1491"/>
        <v>9.1217711139640976E-3</v>
      </c>
      <c r="GPE46" s="88">
        <f t="shared" ca="1" si="1491"/>
        <v>6.9551210401762043E-3</v>
      </c>
      <c r="GPF46" s="88">
        <f t="shared" ca="1" si="1491"/>
        <v>9.6871895714126643E-3</v>
      </c>
      <c r="GPG46" s="88">
        <f t="shared" ca="1" si="1491"/>
        <v>8.1839668597420215E-3</v>
      </c>
      <c r="GPH46" s="88">
        <f t="shared" ca="1" si="1491"/>
        <v>8.8477484257807465E-3</v>
      </c>
      <c r="GPI46" s="88">
        <f t="shared" ca="1" si="1647"/>
        <v>7.9945379338239413E-3</v>
      </c>
      <c r="GPJ46" s="88">
        <f t="shared" ca="1" si="1647"/>
        <v>9.405915892234492E-3</v>
      </c>
      <c r="GPK46" s="88">
        <f t="shared" ca="1" si="1647"/>
        <v>8.1843899476407266E-3</v>
      </c>
      <c r="GPL46" s="88">
        <f t="shared" ca="1" si="1647"/>
        <v>1.0308177713975665E-2</v>
      </c>
      <c r="GPM46" s="88">
        <f t="shared" ca="1" si="1647"/>
        <v>1.01584159899303E-2</v>
      </c>
      <c r="GPN46" s="88">
        <f t="shared" ca="1" si="1647"/>
        <v>6.7886247156930344E-3</v>
      </c>
      <c r="GPO46" s="88">
        <f t="shared" ca="1" si="1647"/>
        <v>9.8321621171026455E-3</v>
      </c>
      <c r="GPP46" s="88">
        <f t="shared" ca="1" si="1647"/>
        <v>9.5438890767561377E-3</v>
      </c>
      <c r="GPQ46" s="88">
        <f t="shared" ca="1" si="1647"/>
        <v>7.7079984578974844E-3</v>
      </c>
      <c r="GPR46" s="88">
        <f t="shared" ca="1" si="1647"/>
        <v>1.0011605931435241E-2</v>
      </c>
      <c r="GPS46" s="88">
        <f t="shared" ca="1" si="1647"/>
        <v>9.1924401386236886E-3</v>
      </c>
      <c r="GPT46" s="88">
        <f t="shared" ca="1" si="1647"/>
        <v>9.5556815981543263E-3</v>
      </c>
      <c r="GPU46" s="88">
        <f t="shared" ca="1" si="1647"/>
        <v>1.2001014703839573E-2</v>
      </c>
      <c r="GPV46" s="88">
        <f t="shared" ca="1" si="1647"/>
        <v>8.8701438703251215E-3</v>
      </c>
      <c r="GPW46" s="88">
        <f t="shared" ca="1" si="1647"/>
        <v>9.3147409022975424E-3</v>
      </c>
      <c r="GPX46" s="88">
        <f t="shared" ca="1" si="1647"/>
        <v>7.9928422405041583E-3</v>
      </c>
      <c r="GPY46" s="88">
        <f t="shared" ca="1" si="1647"/>
        <v>9.0257792293165166E-3</v>
      </c>
      <c r="GPZ46" s="88">
        <f t="shared" ca="1" si="1647"/>
        <v>7.8791327480568791E-3</v>
      </c>
      <c r="GQA46" s="88">
        <f t="shared" ca="1" si="1647"/>
        <v>9.540371734076963E-3</v>
      </c>
      <c r="GQB46" s="88">
        <f t="shared" ca="1" si="1647"/>
        <v>1.0530531220562895E-2</v>
      </c>
      <c r="GQC46" s="88">
        <f t="shared" ca="1" si="1647"/>
        <v>9.106825419938229E-3</v>
      </c>
      <c r="GQD46" s="88">
        <f t="shared" ca="1" si="1021"/>
        <v>1.180374968088068E-2</v>
      </c>
      <c r="GQE46" s="88">
        <f t="shared" ca="1" si="1021"/>
        <v>1.2170955393995727E-2</v>
      </c>
      <c r="GQF46" s="88">
        <f t="shared" ca="1" si="1021"/>
        <v>9.3592760456089313E-3</v>
      </c>
      <c r="GQG46" s="88">
        <f t="shared" ca="1" si="1021"/>
        <v>1.0163899073661619E-2</v>
      </c>
      <c r="GQH46" s="88">
        <f t="shared" ca="1" si="1021"/>
        <v>9.2695769407566027E-3</v>
      </c>
      <c r="GQI46" s="88">
        <f t="shared" ca="1" si="1021"/>
        <v>9.6180308449556121E-3</v>
      </c>
      <c r="GQJ46" s="88">
        <f t="shared" ca="1" si="1021"/>
        <v>8.517735397562386E-3</v>
      </c>
      <c r="GQK46" s="88">
        <f t="shared" ca="1" si="1021"/>
        <v>8.0510142831340566E-3</v>
      </c>
      <c r="GQL46" s="88">
        <f t="shared" ca="1" si="1021"/>
        <v>7.6430939849224423E-3</v>
      </c>
      <c r="GQM46" s="88">
        <f t="shared" ca="1" si="1021"/>
        <v>8.9045865188157949E-3</v>
      </c>
      <c r="GQN46" s="88">
        <f t="shared" ca="1" si="1021"/>
        <v>1.1008256039018543E-2</v>
      </c>
      <c r="GQO46" s="88">
        <f t="shared" ca="1" si="1021"/>
        <v>7.9733307472301534E-3</v>
      </c>
      <c r="GQP46" s="88">
        <f t="shared" ca="1" si="1021"/>
        <v>1.1164630263512419E-2</v>
      </c>
      <c r="GQQ46" s="88">
        <f t="shared" ca="1" si="1021"/>
        <v>8.1497001360139043E-3</v>
      </c>
      <c r="GQR46" s="88">
        <f t="shared" ca="1" si="1021"/>
        <v>9.4234249814797149E-3</v>
      </c>
      <c r="GQS46" s="88">
        <f t="shared" ca="1" si="1021"/>
        <v>9.2571396534811175E-3</v>
      </c>
      <c r="GQT46" s="88">
        <f t="shared" ca="1" si="1335"/>
        <v>1.0200043079135777E-2</v>
      </c>
      <c r="GQU46" s="88">
        <f t="shared" ca="1" si="1335"/>
        <v>9.2741838726367581E-3</v>
      </c>
      <c r="GQV46" s="88">
        <f t="shared" ca="1" si="1335"/>
        <v>1.0363778779954518E-2</v>
      </c>
      <c r="GQW46" s="88">
        <f t="shared" ca="1" si="1335"/>
        <v>9.1511396413327152E-3</v>
      </c>
      <c r="GQX46" s="88">
        <f t="shared" ca="1" si="1335"/>
        <v>9.6340980065614881E-3</v>
      </c>
      <c r="GQY46" s="88">
        <f t="shared" ca="1" si="1335"/>
        <v>9.6314934952615935E-3</v>
      </c>
      <c r="GQZ46" s="88">
        <f t="shared" ca="1" si="1335"/>
        <v>8.5751874781557231E-3</v>
      </c>
      <c r="GRA46" s="88">
        <f t="shared" ca="1" si="1335"/>
        <v>9.7593634065815723E-3</v>
      </c>
      <c r="GRB46" s="88">
        <f t="shared" ca="1" si="1335"/>
        <v>8.0400178907825328E-3</v>
      </c>
      <c r="GRC46" s="88">
        <f t="shared" ca="1" si="1335"/>
        <v>1.0593280190413095E-2</v>
      </c>
      <c r="GRD46" s="88">
        <f t="shared" ca="1" si="1335"/>
        <v>9.7578655687065342E-3</v>
      </c>
      <c r="GRE46" s="88">
        <f t="shared" ca="1" si="1335"/>
        <v>7.8595772508754467E-3</v>
      </c>
      <c r="GRF46" s="88">
        <f t="shared" ca="1" si="1335"/>
        <v>1.0470042696988953E-2</v>
      </c>
      <c r="GRG46" s="88">
        <f t="shared" ca="1" si="1335"/>
        <v>8.5790435310119997E-3</v>
      </c>
      <c r="GRH46" s="88">
        <f t="shared" ca="1" si="1335"/>
        <v>9.559212937625506E-3</v>
      </c>
      <c r="GRI46" s="88">
        <f t="shared" ca="1" si="1335"/>
        <v>9.2222916172112115E-3</v>
      </c>
      <c r="GRJ46" s="88">
        <f t="shared" ca="1" si="1492"/>
        <v>6.5690665713496032E-3</v>
      </c>
      <c r="GRK46" s="88">
        <f t="shared" ca="1" si="1492"/>
        <v>8.1349893651964482E-3</v>
      </c>
      <c r="GRL46" s="88">
        <f t="shared" ca="1" si="1492"/>
        <v>9.2700767216104263E-3</v>
      </c>
      <c r="GRM46" s="88">
        <f t="shared" ca="1" si="1492"/>
        <v>8.4581375089022599E-3</v>
      </c>
      <c r="GRN46" s="88">
        <f t="shared" ca="1" si="1492"/>
        <v>9.8555721055643471E-3</v>
      </c>
      <c r="GRO46" s="88">
        <f t="shared" ca="1" si="1492"/>
        <v>9.2173009431698264E-3</v>
      </c>
      <c r="GRP46" s="88">
        <f t="shared" ca="1" si="1492"/>
        <v>8.7449046937028013E-3</v>
      </c>
      <c r="GRQ46" s="88">
        <f t="shared" ca="1" si="1492"/>
        <v>8.5539103319568002E-3</v>
      </c>
      <c r="GRR46" s="88">
        <f t="shared" ca="1" si="1492"/>
        <v>9.5783339711622839E-3</v>
      </c>
      <c r="GRS46" s="88">
        <f t="shared" ca="1" si="1492"/>
        <v>8.5155046099778305E-3</v>
      </c>
      <c r="GRT46" s="88">
        <f t="shared" ca="1" si="1492"/>
        <v>8.9228256101468641E-3</v>
      </c>
      <c r="GRU46" s="88">
        <f t="shared" ca="1" si="1648"/>
        <v>9.7642432303233929E-3</v>
      </c>
      <c r="GRV46" s="88">
        <f t="shared" ca="1" si="1648"/>
        <v>9.1666760571390404E-3</v>
      </c>
      <c r="GRW46" s="88">
        <f t="shared" ca="1" si="1648"/>
        <v>8.7124260055016518E-3</v>
      </c>
      <c r="GRX46" s="88">
        <f t="shared" ca="1" si="1648"/>
        <v>9.5175356208714017E-3</v>
      </c>
      <c r="GRY46" s="88">
        <f t="shared" ca="1" si="1648"/>
        <v>9.7738312221208046E-3</v>
      </c>
      <c r="GRZ46" s="88">
        <f t="shared" ca="1" si="1648"/>
        <v>9.1526210095350634E-3</v>
      </c>
      <c r="GSA46" s="88">
        <f t="shared" ca="1" si="1648"/>
        <v>8.7820482281686339E-3</v>
      </c>
      <c r="GSB46" s="88">
        <f t="shared" ca="1" si="1648"/>
        <v>8.8209664191057531E-3</v>
      </c>
      <c r="GSC46" s="88">
        <f t="shared" ca="1" si="1648"/>
        <v>1.0089710458908505E-2</v>
      </c>
      <c r="GSD46" s="88">
        <f t="shared" ca="1" si="1648"/>
        <v>9.4811697926492234E-3</v>
      </c>
      <c r="GSE46" s="88">
        <f t="shared" ca="1" si="1648"/>
        <v>8.5414683663899964E-3</v>
      </c>
      <c r="GSF46" s="88">
        <f t="shared" ca="1" si="1648"/>
        <v>1.0315465049239424E-2</v>
      </c>
      <c r="GSG46" s="88">
        <f t="shared" ca="1" si="1648"/>
        <v>1.0438911974553928E-2</v>
      </c>
      <c r="GSH46" s="88">
        <f t="shared" ca="1" si="1648"/>
        <v>9.0195926864827698E-3</v>
      </c>
      <c r="GSI46" s="88">
        <f t="shared" ca="1" si="1648"/>
        <v>8.3865168178516823E-3</v>
      </c>
      <c r="GSJ46" s="88">
        <f t="shared" ca="1" si="1648"/>
        <v>1.0047935225783917E-2</v>
      </c>
      <c r="GSK46" s="88">
        <f t="shared" ca="1" si="1648"/>
        <v>9.8808488125971886E-3</v>
      </c>
      <c r="GSL46" s="88">
        <f t="shared" ca="1" si="1648"/>
        <v>9.0925190356760475E-3</v>
      </c>
      <c r="GSM46" s="88">
        <f t="shared" ca="1" si="1648"/>
        <v>9.946397867631511E-3</v>
      </c>
      <c r="GSN46" s="88">
        <f t="shared" ca="1" si="1648"/>
        <v>1.0107006055730165E-2</v>
      </c>
      <c r="GSO46" s="88">
        <f t="shared" ca="1" si="1648"/>
        <v>8.034011939964926E-3</v>
      </c>
      <c r="GSP46" s="88">
        <f t="shared" ca="1" si="1022"/>
        <v>8.764752757306692E-3</v>
      </c>
      <c r="GSQ46" s="88">
        <f t="shared" ca="1" si="1022"/>
        <v>1.128611557908633E-2</v>
      </c>
      <c r="GSR46" s="88">
        <f t="shared" ca="1" si="1022"/>
        <v>9.2210384177156737E-3</v>
      </c>
      <c r="GSS46" s="88">
        <f t="shared" ca="1" si="1022"/>
        <v>8.570949677506606E-3</v>
      </c>
      <c r="GST46" s="88">
        <f t="shared" ca="1" si="1022"/>
        <v>9.4025547655448224E-3</v>
      </c>
      <c r="GSU46" s="88">
        <f t="shared" ca="1" si="1022"/>
        <v>1.0180733775004631E-2</v>
      </c>
      <c r="GSV46" s="88">
        <f t="shared" ca="1" si="1022"/>
        <v>1.0758839361474568E-2</v>
      </c>
      <c r="GSW46" s="88">
        <f t="shared" ca="1" si="1022"/>
        <v>9.9468352062825685E-3</v>
      </c>
      <c r="GSX46" s="88">
        <f t="shared" ca="1" si="1022"/>
        <v>8.0001048859651841E-3</v>
      </c>
      <c r="GSY46" s="88">
        <f t="shared" ca="1" si="1022"/>
        <v>8.7493804097590541E-3</v>
      </c>
      <c r="GSZ46" s="88">
        <f t="shared" ca="1" si="1022"/>
        <v>1.0693936921654384E-2</v>
      </c>
      <c r="GTA46" s="88">
        <f t="shared" ca="1" si="1022"/>
        <v>9.6695327807547055E-3</v>
      </c>
      <c r="GTB46" s="88">
        <f t="shared" ca="1" si="1022"/>
        <v>1.0248168996249836E-2</v>
      </c>
      <c r="GTC46" s="88">
        <f t="shared" ca="1" si="1022"/>
        <v>9.219941722182887E-3</v>
      </c>
      <c r="GTD46" s="88">
        <f t="shared" ca="1" si="1022"/>
        <v>7.4662565404066926E-3</v>
      </c>
      <c r="GTE46" s="88">
        <f t="shared" ca="1" si="1022"/>
        <v>9.9493604902316964E-3</v>
      </c>
      <c r="GTF46" s="88">
        <f t="shared" ca="1" si="1336"/>
        <v>8.0322009357428892E-3</v>
      </c>
      <c r="GTG46" s="88">
        <f t="shared" ca="1" si="1336"/>
        <v>9.0873620046810974E-3</v>
      </c>
      <c r="GTH46" s="88">
        <f t="shared" ca="1" si="1336"/>
        <v>7.1972284003268818E-3</v>
      </c>
      <c r="GTI46" s="88">
        <f t="shared" ca="1" si="1336"/>
        <v>8.1126120338176882E-3</v>
      </c>
      <c r="GTJ46" s="88">
        <f t="shared" ca="1" si="1336"/>
        <v>1.0221938888546455E-2</v>
      </c>
      <c r="GTK46" s="88">
        <f t="shared" ca="1" si="1336"/>
        <v>9.3476206748781942E-3</v>
      </c>
      <c r="GTL46" s="88">
        <f t="shared" ca="1" si="1336"/>
        <v>8.5351807251935388E-3</v>
      </c>
      <c r="GTM46" s="88">
        <f t="shared" ca="1" si="1336"/>
        <v>8.5436778405101887E-3</v>
      </c>
      <c r="GTN46" s="88">
        <f t="shared" ca="1" si="1336"/>
        <v>9.8115452125143183E-3</v>
      </c>
      <c r="GTO46" s="88">
        <f t="shared" ca="1" si="1336"/>
        <v>1.0828408333038785E-2</v>
      </c>
      <c r="GTP46" s="88">
        <f t="shared" ca="1" si="1336"/>
        <v>9.7756579152494198E-3</v>
      </c>
      <c r="GTQ46" s="88">
        <f t="shared" ca="1" si="1336"/>
        <v>9.7730152222080674E-3</v>
      </c>
      <c r="GTR46" s="88">
        <f t="shared" ca="1" si="1336"/>
        <v>8.5502585844170302E-3</v>
      </c>
      <c r="GTS46" s="88">
        <f t="shared" ca="1" si="1336"/>
        <v>8.5980621512641298E-3</v>
      </c>
      <c r="GTT46" s="88">
        <f t="shared" ca="1" si="1336"/>
        <v>9.6448044862523889E-3</v>
      </c>
      <c r="GTU46" s="88">
        <f t="shared" ca="1" si="1336"/>
        <v>9.85010579087197E-3</v>
      </c>
      <c r="GTV46" s="88">
        <f t="shared" ca="1" si="1493"/>
        <v>9.1403304145535706E-3</v>
      </c>
      <c r="GTW46" s="88">
        <f t="shared" ca="1" si="1493"/>
        <v>9.8567349485785011E-3</v>
      </c>
      <c r="GTX46" s="88">
        <f t="shared" ca="1" si="1493"/>
        <v>7.2845818158505816E-3</v>
      </c>
      <c r="GTY46" s="88">
        <f t="shared" ca="1" si="1493"/>
        <v>8.8047801358930675E-3</v>
      </c>
      <c r="GTZ46" s="88">
        <f t="shared" ca="1" si="1493"/>
        <v>8.299232270592748E-3</v>
      </c>
      <c r="GUA46" s="88">
        <f t="shared" ca="1" si="1493"/>
        <v>9.546331844237161E-3</v>
      </c>
      <c r="GUB46" s="88">
        <f t="shared" ca="1" si="1493"/>
        <v>9.4400257266288364E-3</v>
      </c>
      <c r="GUC46" s="88">
        <f t="shared" ca="1" si="1493"/>
        <v>8.4331459463104583E-3</v>
      </c>
      <c r="GUD46" s="88">
        <f t="shared" ca="1" si="1493"/>
        <v>8.8972196110330137E-3</v>
      </c>
      <c r="GUE46" s="88">
        <f t="shared" ca="1" si="1493"/>
        <v>9.8859078748691209E-3</v>
      </c>
      <c r="GUF46" s="88">
        <f t="shared" ca="1" si="1493"/>
        <v>9.9711785199366569E-3</v>
      </c>
      <c r="GUG46" s="88">
        <f t="shared" ca="1" si="1649"/>
        <v>1.0018095112273551E-2</v>
      </c>
      <c r="GUH46" s="88">
        <f t="shared" ca="1" si="1649"/>
        <v>8.3608620763138738E-3</v>
      </c>
      <c r="GUI46" s="88">
        <f t="shared" ca="1" si="1649"/>
        <v>8.2818271233618696E-3</v>
      </c>
      <c r="GUJ46" s="88">
        <f t="shared" ca="1" si="1649"/>
        <v>8.9115276903744094E-3</v>
      </c>
      <c r="GUK46" s="88">
        <f t="shared" ca="1" si="1649"/>
        <v>9.7651803732275739E-3</v>
      </c>
      <c r="GUL46" s="88">
        <f t="shared" ca="1" si="1649"/>
        <v>1.2350299023747326E-2</v>
      </c>
      <c r="GUM46" s="88">
        <f t="shared" ca="1" si="1649"/>
        <v>9.3622917363831663E-3</v>
      </c>
      <c r="GUN46" s="88">
        <f t="shared" ca="1" si="1649"/>
        <v>8.3674765219019353E-3</v>
      </c>
      <c r="GUO46" s="88">
        <f t="shared" ca="1" si="1649"/>
        <v>9.4990945982569713E-3</v>
      </c>
      <c r="GUP46" s="88">
        <f t="shared" ca="1" si="1649"/>
        <v>9.8652255093846196E-3</v>
      </c>
      <c r="GUQ46" s="88">
        <f t="shared" ca="1" si="1649"/>
        <v>9.102136832373953E-3</v>
      </c>
      <c r="GUR46" s="88">
        <f t="shared" ca="1" si="1649"/>
        <v>8.8061940440325431E-3</v>
      </c>
      <c r="GUS46" s="88">
        <f t="shared" ca="1" si="1649"/>
        <v>8.8349124789898308E-3</v>
      </c>
      <c r="GUT46" s="88">
        <f t="shared" ca="1" si="1649"/>
        <v>9.4783085791280645E-3</v>
      </c>
      <c r="GUU46" s="88">
        <f t="shared" ca="1" si="1649"/>
        <v>9.9455161935421595E-3</v>
      </c>
      <c r="GUV46" s="88">
        <f t="shared" ca="1" si="1649"/>
        <v>8.3257664714547382E-3</v>
      </c>
      <c r="GUW46" s="88">
        <f t="shared" ca="1" si="1649"/>
        <v>9.436516153688285E-3</v>
      </c>
      <c r="GUX46" s="88">
        <f t="shared" ca="1" si="1649"/>
        <v>1.0325701292427932E-2</v>
      </c>
      <c r="GUY46" s="88">
        <f t="shared" ca="1" si="1649"/>
        <v>1.0127012203936522E-2</v>
      </c>
      <c r="GUZ46" s="88">
        <f t="shared" ca="1" si="1649"/>
        <v>1.0149170099809895E-2</v>
      </c>
      <c r="GVA46" s="88">
        <f t="shared" ca="1" si="1649"/>
        <v>8.861937147412513E-3</v>
      </c>
      <c r="GVB46" s="88">
        <f t="shared" ca="1" si="1023"/>
        <v>8.7686872296498294E-3</v>
      </c>
      <c r="GVC46" s="88">
        <f t="shared" ca="1" si="1023"/>
        <v>9.6893815908298594E-3</v>
      </c>
      <c r="GVD46" s="88">
        <f t="shared" ca="1" si="1023"/>
        <v>1.034044574073139E-2</v>
      </c>
      <c r="GVE46" s="88">
        <f t="shared" ca="1" si="1023"/>
        <v>8.4639469179575971E-3</v>
      </c>
      <c r="GVF46" s="88">
        <f t="shared" ca="1" si="1023"/>
        <v>9.4452597092803108E-3</v>
      </c>
      <c r="GVG46" s="88">
        <f t="shared" ca="1" si="1023"/>
        <v>9.8691764609964844E-3</v>
      </c>
      <c r="GVH46" s="88">
        <f t="shared" ca="1" si="1023"/>
        <v>8.210208720330835E-3</v>
      </c>
      <c r="GVI46" s="88">
        <f t="shared" ca="1" si="1023"/>
        <v>9.9819152458692929E-3</v>
      </c>
      <c r="GVJ46" s="88">
        <f t="shared" ca="1" si="1023"/>
        <v>1.0054292999670783E-2</v>
      </c>
      <c r="GVK46" s="88">
        <f t="shared" ca="1" si="1023"/>
        <v>8.3985936382535015E-3</v>
      </c>
      <c r="GVL46" s="88">
        <f t="shared" ca="1" si="1023"/>
        <v>1.0005868358276633E-2</v>
      </c>
      <c r="GVM46" s="88">
        <f t="shared" ca="1" si="1023"/>
        <v>1.0510827020641824E-2</v>
      </c>
      <c r="GVN46" s="88">
        <f t="shared" ca="1" si="1023"/>
        <v>8.0521717652304106E-3</v>
      </c>
      <c r="GVO46" s="88">
        <f t="shared" ca="1" si="1023"/>
        <v>7.055279788867953E-3</v>
      </c>
      <c r="GVP46" s="88">
        <f t="shared" ca="1" si="1023"/>
        <v>1.0545635750996235E-2</v>
      </c>
      <c r="GVQ46" s="88">
        <f t="shared" ca="1" si="1023"/>
        <v>1.0278274091584666E-2</v>
      </c>
      <c r="GVR46" s="88">
        <f t="shared" ca="1" si="1337"/>
        <v>1.0372913304997783E-2</v>
      </c>
      <c r="GVS46" s="88">
        <f t="shared" ca="1" si="1337"/>
        <v>1.0139175357062817E-2</v>
      </c>
      <c r="GVT46" s="88">
        <f t="shared" ca="1" si="1337"/>
        <v>1.1267921053174951E-2</v>
      </c>
      <c r="GVU46" s="88">
        <f t="shared" ca="1" si="1337"/>
        <v>8.8415896902905265E-3</v>
      </c>
      <c r="GVV46" s="88">
        <f t="shared" ca="1" si="1337"/>
        <v>1.0557736627637851E-2</v>
      </c>
      <c r="GVW46" s="88">
        <f t="shared" ca="1" si="1337"/>
        <v>1.0313497878836175E-2</v>
      </c>
      <c r="GVX46" s="88">
        <f t="shared" ca="1" si="1337"/>
        <v>9.4288833824150275E-3</v>
      </c>
      <c r="GVY46" s="88">
        <f t="shared" ca="1" si="1337"/>
        <v>9.6255663986531802E-3</v>
      </c>
      <c r="GVZ46" s="88">
        <f t="shared" ca="1" si="1337"/>
        <v>9.9417695655380188E-3</v>
      </c>
      <c r="GWA46" s="88">
        <f t="shared" ca="1" si="1337"/>
        <v>7.4037093095826838E-3</v>
      </c>
      <c r="GWB46" s="88">
        <f t="shared" ca="1" si="1337"/>
        <v>8.7931389848667288E-3</v>
      </c>
      <c r="GWC46" s="88">
        <f t="shared" ca="1" si="1337"/>
        <v>9.5901588531290462E-3</v>
      </c>
      <c r="GWD46" s="88">
        <f t="shared" ca="1" si="1337"/>
        <v>9.9929684866680735E-3</v>
      </c>
      <c r="GWE46" s="88">
        <f t="shared" ca="1" si="1337"/>
        <v>8.2211080460206226E-3</v>
      </c>
      <c r="GWF46" s="88">
        <f t="shared" ca="1" si="1337"/>
        <v>1.0365798063051745E-2</v>
      </c>
      <c r="GWG46" s="88">
        <f t="shared" ca="1" si="1337"/>
        <v>9.933534940459763E-3</v>
      </c>
      <c r="GWH46" s="88">
        <f t="shared" ca="1" si="1494"/>
        <v>1.0931098612709569E-2</v>
      </c>
      <c r="GWI46" s="88">
        <f t="shared" ca="1" si="1494"/>
        <v>9.9835139137292358E-3</v>
      </c>
      <c r="GWJ46" s="88">
        <f t="shared" ca="1" si="1494"/>
        <v>8.6824428604517726E-3</v>
      </c>
      <c r="GWK46" s="88">
        <f t="shared" ca="1" si="1494"/>
        <v>7.8359449456202306E-3</v>
      </c>
      <c r="GWL46" s="88">
        <f t="shared" ca="1" si="1494"/>
        <v>6.6544704679488073E-3</v>
      </c>
      <c r="GWM46" s="88">
        <f t="shared" ca="1" si="1494"/>
        <v>9.7301402440048736E-3</v>
      </c>
      <c r="GWN46" s="88">
        <f t="shared" ca="1" si="1494"/>
        <v>8.8111161096748134E-3</v>
      </c>
      <c r="GWO46" s="88">
        <f t="shared" ca="1" si="1494"/>
        <v>8.167921301443044E-3</v>
      </c>
      <c r="GWP46" s="88">
        <f t="shared" ca="1" si="1494"/>
        <v>8.8533515073085933E-3</v>
      </c>
      <c r="GWQ46" s="88">
        <f t="shared" ca="1" si="1494"/>
        <v>7.5705550355741492E-3</v>
      </c>
      <c r="GWR46" s="88">
        <f t="shared" ca="1" si="1494"/>
        <v>9.559273737123038E-3</v>
      </c>
      <c r="GWS46" s="88">
        <f t="shared" ca="1" si="1650"/>
        <v>9.2105737493072184E-3</v>
      </c>
      <c r="GWT46" s="88">
        <f t="shared" ca="1" si="1650"/>
        <v>8.6219262880407131E-3</v>
      </c>
      <c r="GWU46" s="88">
        <f t="shared" ca="1" si="1650"/>
        <v>8.4421159193590542E-3</v>
      </c>
      <c r="GWV46" s="88">
        <f t="shared" ca="1" si="1650"/>
        <v>9.7149567138846357E-3</v>
      </c>
      <c r="GWW46" s="88">
        <f t="shared" ca="1" si="1650"/>
        <v>7.8493794393039284E-3</v>
      </c>
      <c r="GWX46" s="88">
        <f t="shared" ca="1" si="1650"/>
        <v>7.8595647991972148E-3</v>
      </c>
      <c r="GWY46" s="88">
        <f t="shared" ca="1" si="1650"/>
        <v>9.6122955471978477E-3</v>
      </c>
      <c r="GWZ46" s="88">
        <f t="shared" ca="1" si="1650"/>
        <v>9.2286173480629393E-3</v>
      </c>
      <c r="GXA46" s="88">
        <f t="shared" ca="1" si="1650"/>
        <v>9.0368937184177947E-3</v>
      </c>
      <c r="GXB46" s="88">
        <f t="shared" ca="1" si="1650"/>
        <v>1.0844100345711937E-2</v>
      </c>
      <c r="GXC46" s="88">
        <f t="shared" ca="1" si="1650"/>
        <v>9.6392106035228572E-3</v>
      </c>
      <c r="GXD46" s="88">
        <f t="shared" ca="1" si="1650"/>
        <v>1.0592977272013479E-2</v>
      </c>
      <c r="GXE46" s="88">
        <f t="shared" ca="1" si="1650"/>
        <v>7.5431507751311444E-3</v>
      </c>
      <c r="GXF46" s="88">
        <f t="shared" ca="1" si="1650"/>
        <v>1.0592005555946582E-2</v>
      </c>
      <c r="GXG46" s="88">
        <f t="shared" ca="1" si="1650"/>
        <v>1.0172359409333722E-2</v>
      </c>
      <c r="GXH46" s="88">
        <f t="shared" ca="1" si="1650"/>
        <v>8.068601035459276E-3</v>
      </c>
      <c r="GXI46" s="88">
        <f t="shared" ca="1" si="1650"/>
        <v>8.6793423283485632E-3</v>
      </c>
      <c r="GXJ46" s="88">
        <f t="shared" ca="1" si="1650"/>
        <v>9.6197211267337705E-3</v>
      </c>
      <c r="GXK46" s="88">
        <f t="shared" ca="1" si="1650"/>
        <v>1.136353888976026E-2</v>
      </c>
      <c r="GXL46" s="88">
        <f t="shared" ca="1" si="1650"/>
        <v>1.0933987490494235E-2</v>
      </c>
      <c r="GXM46" s="88">
        <f t="shared" ca="1" si="1650"/>
        <v>1.0420497295951008E-2</v>
      </c>
      <c r="GXN46" s="88">
        <f t="shared" ca="1" si="1024"/>
        <v>9.2078088671615783E-3</v>
      </c>
      <c r="GXO46" s="88">
        <f t="shared" ca="1" si="1024"/>
        <v>9.7188448027167636E-3</v>
      </c>
      <c r="GXP46" s="88">
        <f t="shared" ca="1" si="1024"/>
        <v>7.9304347250270385E-3</v>
      </c>
      <c r="GXQ46" s="88">
        <f t="shared" ca="1" si="1024"/>
        <v>9.3049149714259059E-3</v>
      </c>
      <c r="GXR46" s="88">
        <f t="shared" ca="1" si="1024"/>
        <v>9.5430900390697758E-3</v>
      </c>
      <c r="GXS46" s="88">
        <f t="shared" ca="1" si="1024"/>
        <v>9.3372885754807924E-3</v>
      </c>
      <c r="GXT46" s="88">
        <f t="shared" ca="1" si="1024"/>
        <v>8.4457717199118605E-3</v>
      </c>
      <c r="GXU46" s="88">
        <f t="shared" ca="1" si="1024"/>
        <v>9.8333785471468628E-3</v>
      </c>
      <c r="GXV46" s="88">
        <f t="shared" ca="1" si="1024"/>
        <v>9.8059129357107762E-3</v>
      </c>
      <c r="GXW46" s="88">
        <f t="shared" ca="1" si="1024"/>
        <v>9.4958426432519057E-3</v>
      </c>
      <c r="GXX46" s="88">
        <f t="shared" ca="1" si="1024"/>
        <v>8.2885292215129358E-3</v>
      </c>
      <c r="GXY46" s="88">
        <f t="shared" ca="1" si="1024"/>
        <v>8.8628771539128286E-3</v>
      </c>
      <c r="GXZ46" s="88">
        <f t="shared" ca="1" si="1024"/>
        <v>9.314018130713855E-3</v>
      </c>
      <c r="GYA46" s="88">
        <f t="shared" ca="1" si="1024"/>
        <v>8.6389545334130281E-3</v>
      </c>
      <c r="GYB46" s="88">
        <f t="shared" ca="1" si="1024"/>
        <v>9.6100180731840609E-3</v>
      </c>
      <c r="GYC46" s="88">
        <f t="shared" ca="1" si="1024"/>
        <v>8.0106406497366493E-3</v>
      </c>
      <c r="GYD46" s="88">
        <f t="shared" ca="1" si="1338"/>
        <v>1.1237110022555806E-2</v>
      </c>
      <c r="GYE46" s="88">
        <f t="shared" ca="1" si="1338"/>
        <v>7.9649100331379372E-3</v>
      </c>
      <c r="GYF46" s="88">
        <f t="shared" ca="1" si="1338"/>
        <v>9.6084666200754159E-3</v>
      </c>
      <c r="GYG46" s="88">
        <f t="shared" ca="1" si="1338"/>
        <v>1.0681390014089572E-2</v>
      </c>
      <c r="GYH46" s="88">
        <f t="shared" ca="1" si="1338"/>
        <v>9.5669341891531472E-3</v>
      </c>
      <c r="GYI46" s="88">
        <f t="shared" ca="1" si="1338"/>
        <v>7.3866081072317107E-3</v>
      </c>
      <c r="GYJ46" s="88">
        <f t="shared" ca="1" si="1338"/>
        <v>1.0416745847046899E-2</v>
      </c>
      <c r="GYK46" s="88">
        <f t="shared" ca="1" si="1338"/>
        <v>7.3861156492601807E-3</v>
      </c>
      <c r="GYL46" s="88">
        <f t="shared" ca="1" si="1338"/>
        <v>1.0551665570545108E-2</v>
      </c>
      <c r="GYM46" s="88">
        <f t="shared" ca="1" si="1338"/>
        <v>1.107538369652852E-2</v>
      </c>
      <c r="GYN46" s="88">
        <f t="shared" ca="1" si="1338"/>
        <v>8.1077469894236323E-3</v>
      </c>
      <c r="GYO46" s="88">
        <f t="shared" ca="1" si="1338"/>
        <v>8.8432987020334065E-3</v>
      </c>
      <c r="GYP46" s="88">
        <f t="shared" ca="1" si="1338"/>
        <v>7.6538322455707436E-3</v>
      </c>
      <c r="GYQ46" s="88">
        <f t="shared" ca="1" si="1338"/>
        <v>9.1412083695636432E-3</v>
      </c>
      <c r="GYR46" s="88">
        <f t="shared" ca="1" si="1338"/>
        <v>7.9733849920239595E-3</v>
      </c>
      <c r="GYS46" s="88">
        <f t="shared" ca="1" si="1338"/>
        <v>8.7252094116999201E-3</v>
      </c>
      <c r="GYT46" s="88">
        <f t="shared" ca="1" si="1495"/>
        <v>9.7700702661485013E-3</v>
      </c>
      <c r="GYU46" s="88">
        <f t="shared" ca="1" si="1495"/>
        <v>8.8902593469547212E-3</v>
      </c>
      <c r="GYV46" s="88">
        <f t="shared" ca="1" si="1495"/>
        <v>1.0299459484210287E-2</v>
      </c>
      <c r="GYW46" s="88">
        <f t="shared" ca="1" si="1495"/>
        <v>1.0172858128745728E-2</v>
      </c>
      <c r="GYX46" s="88">
        <f t="shared" ca="1" si="1495"/>
        <v>7.0384223154844848E-3</v>
      </c>
      <c r="GYY46" s="88">
        <f t="shared" ca="1" si="1495"/>
        <v>9.6459814153919757E-3</v>
      </c>
      <c r="GYZ46" s="88">
        <f t="shared" ca="1" si="1495"/>
        <v>9.2333776681284823E-3</v>
      </c>
      <c r="GZA46" s="88">
        <f t="shared" ca="1" si="1495"/>
        <v>9.0694873943037279E-3</v>
      </c>
      <c r="GZB46" s="88">
        <f t="shared" ca="1" si="1495"/>
        <v>8.6795063237405917E-3</v>
      </c>
      <c r="GZC46" s="88">
        <f t="shared" ca="1" si="1495"/>
        <v>9.1597506643261457E-3</v>
      </c>
      <c r="GZD46" s="88">
        <f t="shared" ca="1" si="1495"/>
        <v>9.7766259310168649E-3</v>
      </c>
      <c r="GZE46" s="88">
        <f t="shared" ca="1" si="1651"/>
        <v>9.3528847697953669E-3</v>
      </c>
      <c r="GZF46" s="88">
        <f t="shared" ca="1" si="1651"/>
        <v>8.7627704589535206E-3</v>
      </c>
      <c r="GZG46" s="88">
        <f t="shared" ca="1" si="1651"/>
        <v>8.6325198245482508E-3</v>
      </c>
      <c r="GZH46" s="88">
        <f t="shared" ca="1" si="1651"/>
        <v>7.911057595904528E-3</v>
      </c>
      <c r="GZI46" s="88">
        <f t="shared" ca="1" si="1651"/>
        <v>9.2605249830866876E-3</v>
      </c>
      <c r="GZJ46" s="88">
        <f t="shared" ca="1" si="1651"/>
        <v>1.0619986169518392E-2</v>
      </c>
      <c r="GZK46" s="88">
        <f t="shared" ca="1" si="1651"/>
        <v>8.6011724371384338E-3</v>
      </c>
      <c r="GZL46" s="88">
        <f t="shared" ca="1" si="1651"/>
        <v>9.2761907460272557E-3</v>
      </c>
      <c r="GZM46" s="88">
        <f t="shared" ca="1" si="1651"/>
        <v>9.9796101142053031E-3</v>
      </c>
      <c r="GZN46" s="88">
        <f t="shared" ca="1" si="1651"/>
        <v>9.8572188887026835E-3</v>
      </c>
      <c r="GZO46" s="88">
        <f t="shared" ca="1" si="1651"/>
        <v>8.3152083473244064E-3</v>
      </c>
      <c r="GZP46" s="88">
        <f t="shared" ca="1" si="1651"/>
        <v>9.6473293242617421E-3</v>
      </c>
      <c r="GZQ46" s="88">
        <f t="shared" ca="1" si="1651"/>
        <v>1.100587800270042E-2</v>
      </c>
      <c r="GZR46" s="88">
        <f t="shared" ca="1" si="1651"/>
        <v>9.4620323038545635E-3</v>
      </c>
      <c r="GZS46" s="88">
        <f t="shared" ca="1" si="1651"/>
        <v>9.2203481417947979E-3</v>
      </c>
      <c r="GZT46" s="88">
        <f t="shared" ca="1" si="1651"/>
        <v>9.9105774782349363E-3</v>
      </c>
      <c r="GZU46" s="88">
        <f t="shared" ca="1" si="1651"/>
        <v>1.001743431027716E-2</v>
      </c>
      <c r="GZV46" s="88">
        <f t="shared" ca="1" si="1651"/>
        <v>9.0152915607011625E-3</v>
      </c>
      <c r="GZW46" s="88">
        <f t="shared" ca="1" si="1651"/>
        <v>1.0115171993739451E-2</v>
      </c>
      <c r="GZX46" s="88">
        <f t="shared" ca="1" si="1651"/>
        <v>6.899678026699765E-3</v>
      </c>
      <c r="GZY46" s="88">
        <f t="shared" ca="1" si="1651"/>
        <v>7.8496991855810782E-3</v>
      </c>
      <c r="GZZ46" s="88">
        <f t="shared" ca="1" si="1025"/>
        <v>7.9932903906376734E-3</v>
      </c>
      <c r="HAA46" s="88">
        <f t="shared" ca="1" si="1025"/>
        <v>8.3097660239101513E-3</v>
      </c>
      <c r="HAB46" s="88">
        <f t="shared" ca="1" si="1025"/>
        <v>9.3715500991118882E-3</v>
      </c>
      <c r="HAC46" s="88">
        <f t="shared" ca="1" si="1025"/>
        <v>1.029316444534108E-2</v>
      </c>
      <c r="HAD46" s="88">
        <f t="shared" ca="1" si="1025"/>
        <v>9.5915000295982867E-3</v>
      </c>
      <c r="HAE46" s="88">
        <f t="shared" ca="1" si="1025"/>
        <v>8.8748083831470363E-3</v>
      </c>
      <c r="HAF46" s="88">
        <f t="shared" ca="1" si="1025"/>
        <v>1.0836790715902279E-2</v>
      </c>
      <c r="HAG46" s="88">
        <f t="shared" ca="1" si="1025"/>
        <v>6.6686912381768281E-3</v>
      </c>
      <c r="HAH46" s="88">
        <f t="shared" ca="1" si="1025"/>
        <v>1.0350070976638077E-2</v>
      </c>
      <c r="HAI46" s="88">
        <f t="shared" ca="1" si="1025"/>
        <v>9.758679245791187E-3</v>
      </c>
      <c r="HAJ46" s="88">
        <f t="shared" ca="1" si="1025"/>
        <v>8.0227693963898263E-3</v>
      </c>
      <c r="HAK46" s="88">
        <f t="shared" ca="1" si="1025"/>
        <v>8.1704269550862442E-3</v>
      </c>
      <c r="HAL46" s="88">
        <f t="shared" ca="1" si="1025"/>
        <v>1.1495633096464355E-2</v>
      </c>
      <c r="HAM46" s="88">
        <f t="shared" ca="1" si="1025"/>
        <v>7.2707526484979993E-3</v>
      </c>
      <c r="HAN46" s="88">
        <f t="shared" ca="1" si="1025"/>
        <v>6.744064839405272E-3</v>
      </c>
      <c r="HAO46" s="88">
        <f t="shared" ca="1" si="1025"/>
        <v>9.3363705551961305E-3</v>
      </c>
      <c r="HAP46" s="88">
        <f t="shared" ca="1" si="1339"/>
        <v>9.3257426922678521E-3</v>
      </c>
      <c r="HAQ46" s="88">
        <f t="shared" ca="1" si="1339"/>
        <v>7.2420263890798382E-3</v>
      </c>
      <c r="HAR46" s="88">
        <f t="shared" ca="1" si="1339"/>
        <v>9.4695426395076145E-3</v>
      </c>
      <c r="HAS46" s="88">
        <f t="shared" ca="1" si="1339"/>
        <v>8.1698464091575843E-3</v>
      </c>
      <c r="HAT46" s="88">
        <f t="shared" ca="1" si="1339"/>
        <v>9.7583727265272199E-3</v>
      </c>
      <c r="HAU46" s="88">
        <f t="shared" ca="1" si="1339"/>
        <v>8.961088429458041E-3</v>
      </c>
      <c r="HAV46" s="88">
        <f t="shared" ca="1" si="1339"/>
        <v>1.0238348817691971E-2</v>
      </c>
      <c r="HAW46" s="88">
        <f t="shared" ca="1" si="1339"/>
        <v>8.7323926182833952E-3</v>
      </c>
      <c r="HAX46" s="88">
        <f t="shared" ca="1" si="1339"/>
        <v>7.8539845658929588E-3</v>
      </c>
      <c r="HAY46" s="88">
        <f t="shared" ca="1" si="1339"/>
        <v>1.176230076628575E-2</v>
      </c>
      <c r="HAZ46" s="88">
        <f t="shared" ca="1" si="1339"/>
        <v>9.5098022110854889E-3</v>
      </c>
      <c r="HBA46" s="88">
        <f t="shared" ca="1" si="1339"/>
        <v>7.1552697605738839E-3</v>
      </c>
      <c r="HBB46" s="88">
        <f t="shared" ca="1" si="1339"/>
        <v>8.8348681297735262E-3</v>
      </c>
      <c r="HBC46" s="88">
        <f t="shared" ca="1" si="1339"/>
        <v>7.7267396607250943E-3</v>
      </c>
      <c r="HBD46" s="88">
        <f t="shared" ca="1" si="1339"/>
        <v>9.7515271130703338E-3</v>
      </c>
      <c r="HBE46" s="88">
        <f t="shared" ca="1" si="1339"/>
        <v>7.9384334298171454E-3</v>
      </c>
      <c r="HBF46" s="88">
        <f t="shared" ca="1" si="1496"/>
        <v>8.4587021763514528E-3</v>
      </c>
      <c r="HBG46" s="88">
        <f t="shared" ca="1" si="1496"/>
        <v>8.55266056270137E-3</v>
      </c>
      <c r="HBH46" s="88">
        <f t="shared" ca="1" si="1496"/>
        <v>1.0330059723695306E-2</v>
      </c>
      <c r="HBI46" s="88">
        <f t="shared" ca="1" si="1496"/>
        <v>8.7791783782703824E-3</v>
      </c>
      <c r="HBJ46" s="88">
        <f t="shared" ca="1" si="1496"/>
        <v>1.0440228323361235E-2</v>
      </c>
      <c r="HBK46" s="88">
        <f t="shared" ca="1" si="1496"/>
        <v>8.6347094853568319E-3</v>
      </c>
      <c r="HBL46" s="88">
        <f t="shared" ca="1" si="1496"/>
        <v>9.828292243838424E-3</v>
      </c>
      <c r="HBM46" s="88">
        <f t="shared" ca="1" si="1496"/>
        <v>7.771376327486537E-3</v>
      </c>
      <c r="HBN46" s="88">
        <f t="shared" ca="1" si="1496"/>
        <v>9.9836911363320943E-3</v>
      </c>
      <c r="HBO46" s="88">
        <f t="shared" ca="1" si="1496"/>
        <v>9.3992720589355875E-3</v>
      </c>
      <c r="HBP46" s="88">
        <f t="shared" ca="1" si="1496"/>
        <v>1.0458439273881985E-2</v>
      </c>
      <c r="HBQ46" s="88">
        <f t="shared" ca="1" si="1652"/>
        <v>1.0735497050178773E-2</v>
      </c>
      <c r="HBR46" s="88">
        <f t="shared" ca="1" si="1652"/>
        <v>1.0015292793763605E-2</v>
      </c>
      <c r="HBS46" s="88">
        <f t="shared" ca="1" si="1652"/>
        <v>9.3031633414987353E-3</v>
      </c>
      <c r="HBT46" s="88">
        <f t="shared" ca="1" si="1652"/>
        <v>9.7695804949104754E-3</v>
      </c>
      <c r="HBU46" s="88">
        <f t="shared" ca="1" si="1652"/>
        <v>7.4957465711758785E-3</v>
      </c>
      <c r="HBV46" s="88">
        <f t="shared" ca="1" si="1652"/>
        <v>9.2615898475229917E-3</v>
      </c>
      <c r="HBW46" s="88">
        <f t="shared" ca="1" si="1652"/>
        <v>9.6092535531758973E-3</v>
      </c>
      <c r="HBX46" s="88">
        <f t="shared" ca="1" si="1652"/>
        <v>1.0282059935968152E-2</v>
      </c>
      <c r="HBY46" s="88">
        <f t="shared" ca="1" si="1652"/>
        <v>8.3310416478321776E-3</v>
      </c>
      <c r="HBZ46" s="88">
        <f t="shared" ca="1" si="1652"/>
        <v>1.1509438506335852E-2</v>
      </c>
      <c r="HCA46" s="88">
        <f t="shared" ca="1" si="1652"/>
        <v>8.3787701334031347E-3</v>
      </c>
      <c r="HCB46" s="88">
        <f t="shared" ca="1" si="1652"/>
        <v>9.3978299118697445E-3</v>
      </c>
      <c r="HCC46" s="88">
        <f t="shared" ca="1" si="1652"/>
        <v>8.8509487613783709E-3</v>
      </c>
      <c r="HCD46" s="88">
        <f t="shared" ca="1" si="1652"/>
        <v>9.1983889846135713E-3</v>
      </c>
      <c r="HCE46" s="88">
        <f t="shared" ca="1" si="1652"/>
        <v>1.1992473036308324E-2</v>
      </c>
      <c r="HCF46" s="88">
        <f t="shared" ca="1" si="1652"/>
        <v>9.8140789552549137E-3</v>
      </c>
      <c r="HCG46" s="88">
        <f t="shared" ca="1" si="1652"/>
        <v>1.1428449964148093E-2</v>
      </c>
      <c r="HCH46" s="88">
        <f t="shared" ca="1" si="1652"/>
        <v>1.078738672417939E-2</v>
      </c>
      <c r="HCI46" s="88">
        <f t="shared" ca="1" si="1652"/>
        <v>1.0203921897216332E-2</v>
      </c>
      <c r="HCJ46" s="88">
        <f t="shared" ca="1" si="1652"/>
        <v>9.6878110155305987E-3</v>
      </c>
      <c r="HCK46" s="88">
        <f t="shared" ca="1" si="1652"/>
        <v>9.6770937269148958E-3</v>
      </c>
      <c r="HCL46" s="88">
        <f t="shared" ca="1" si="1026"/>
        <v>9.0672080974521369E-3</v>
      </c>
      <c r="HCM46" s="88">
        <f t="shared" ca="1" si="1026"/>
        <v>7.8877075321202288E-3</v>
      </c>
      <c r="HCN46" s="88">
        <f t="shared" ca="1" si="1026"/>
        <v>9.3288775954422278E-3</v>
      </c>
      <c r="HCO46" s="88">
        <f t="shared" ca="1" si="1026"/>
        <v>9.2577750331856706E-3</v>
      </c>
      <c r="HCP46" s="88">
        <f t="shared" ca="1" si="1026"/>
        <v>9.8301279793660927E-3</v>
      </c>
      <c r="HCQ46" s="88">
        <f t="shared" ca="1" si="1026"/>
        <v>9.5985175397439483E-3</v>
      </c>
      <c r="HCR46" s="88">
        <f t="shared" ca="1" si="1026"/>
        <v>9.1700613232930835E-3</v>
      </c>
      <c r="HCS46" s="88">
        <f t="shared" ca="1" si="1026"/>
        <v>9.6181785849024509E-3</v>
      </c>
      <c r="HCT46" s="88">
        <f t="shared" ca="1" si="1026"/>
        <v>9.1793436485212883E-3</v>
      </c>
      <c r="HCU46" s="88">
        <f t="shared" ca="1" si="1026"/>
        <v>9.2345333036396617E-3</v>
      </c>
      <c r="HCV46" s="88">
        <f t="shared" ca="1" si="1026"/>
        <v>8.4986613833456185E-3</v>
      </c>
      <c r="HCW46" s="88">
        <f t="shared" ca="1" si="1026"/>
        <v>1.0596979923331749E-2</v>
      </c>
      <c r="HCX46" s="88">
        <f t="shared" ca="1" si="1026"/>
        <v>9.8614474167523763E-3</v>
      </c>
      <c r="HCY46" s="88">
        <f t="shared" ca="1" si="1026"/>
        <v>9.9413577502520355E-3</v>
      </c>
      <c r="HCZ46" s="88">
        <f t="shared" ca="1" si="1026"/>
        <v>1.0927318358705182E-2</v>
      </c>
      <c r="HDA46" s="88">
        <f t="shared" ca="1" si="1026"/>
        <v>9.645171090433783E-3</v>
      </c>
      <c r="HDB46" s="88">
        <f t="shared" ca="1" si="1340"/>
        <v>9.3980335212375254E-3</v>
      </c>
      <c r="HDC46" s="88">
        <f t="shared" ca="1" si="1340"/>
        <v>9.4294623626185077E-3</v>
      </c>
      <c r="HDD46" s="88">
        <f t="shared" ca="1" si="1340"/>
        <v>8.7289630380023089E-3</v>
      </c>
      <c r="HDE46" s="88">
        <f t="shared" ca="1" si="1340"/>
        <v>9.8938269982626198E-3</v>
      </c>
      <c r="HDF46" s="88">
        <f t="shared" ca="1" si="1340"/>
        <v>1.0083925235144859E-2</v>
      </c>
      <c r="HDG46" s="88">
        <f t="shared" ca="1" si="1340"/>
        <v>9.678702728285242E-3</v>
      </c>
      <c r="HDH46" s="88">
        <f t="shared" ca="1" si="1340"/>
        <v>8.9390170954564054E-3</v>
      </c>
      <c r="HDI46" s="88">
        <f t="shared" ca="1" si="1340"/>
        <v>7.533484802683843E-3</v>
      </c>
      <c r="HDJ46" s="88">
        <f t="shared" ca="1" si="1340"/>
        <v>7.0522661874355104E-3</v>
      </c>
      <c r="HDK46" s="88">
        <f t="shared" ca="1" si="1340"/>
        <v>1.0738511352466118E-2</v>
      </c>
      <c r="HDL46" s="88">
        <f t="shared" ca="1" si="1340"/>
        <v>8.0261962384532808E-3</v>
      </c>
      <c r="HDM46" s="88">
        <f t="shared" ca="1" si="1340"/>
        <v>8.5291365903668731E-3</v>
      </c>
      <c r="HDN46" s="88">
        <f t="shared" ca="1" si="1340"/>
        <v>9.0655491173520716E-3</v>
      </c>
      <c r="HDO46" s="88">
        <f t="shared" ca="1" si="1340"/>
        <v>8.0985918107675092E-3</v>
      </c>
      <c r="HDP46" s="88">
        <f t="shared" ca="1" si="1340"/>
        <v>1.0575891408593694E-2</v>
      </c>
      <c r="HDQ46" s="88">
        <f t="shared" ca="1" si="1340"/>
        <v>8.094754613430892E-3</v>
      </c>
      <c r="HDR46" s="88">
        <f t="shared" ca="1" si="1497"/>
        <v>7.8687638221233893E-3</v>
      </c>
      <c r="HDS46" s="88">
        <f t="shared" ca="1" si="1497"/>
        <v>1.0328465856336577E-2</v>
      </c>
      <c r="HDT46" s="88">
        <f t="shared" ca="1" si="1497"/>
        <v>8.6576672374280173E-3</v>
      </c>
      <c r="HDU46" s="88">
        <f t="shared" ca="1" si="1497"/>
        <v>8.7554224155359517E-3</v>
      </c>
      <c r="HDV46" s="88">
        <f t="shared" ca="1" si="1497"/>
        <v>9.6295536597379786E-3</v>
      </c>
      <c r="HDW46" s="88">
        <f t="shared" ca="1" si="1497"/>
        <v>6.7734392403686746E-3</v>
      </c>
      <c r="HDX46" s="88">
        <f t="shared" ca="1" si="1497"/>
        <v>8.7336711703859711E-3</v>
      </c>
      <c r="HDY46" s="88">
        <f t="shared" ca="1" si="1497"/>
        <v>9.3966867537941517E-3</v>
      </c>
      <c r="HDZ46" s="88">
        <f t="shared" ca="1" si="1497"/>
        <v>9.0846296168920499E-3</v>
      </c>
      <c r="HEA46" s="88">
        <f t="shared" ca="1" si="1497"/>
        <v>9.9355570771265146E-3</v>
      </c>
      <c r="HEB46" s="88">
        <f t="shared" ca="1" si="1497"/>
        <v>1.0081998348039335E-2</v>
      </c>
      <c r="HEC46" s="88">
        <f t="shared" ca="1" si="1653"/>
        <v>1.1821489541713012E-2</v>
      </c>
      <c r="HED46" s="88">
        <f t="shared" ca="1" si="1653"/>
        <v>8.7278424487524254E-3</v>
      </c>
      <c r="HEE46" s="88">
        <f t="shared" ca="1" si="1653"/>
        <v>9.4443164894395873E-3</v>
      </c>
      <c r="HEF46" s="88">
        <f t="shared" ca="1" si="1653"/>
        <v>1.0324517079276323E-2</v>
      </c>
      <c r="HEG46" s="88">
        <f t="shared" ca="1" si="1653"/>
        <v>9.4484466676013467E-3</v>
      </c>
      <c r="HEH46" s="88">
        <f t="shared" ca="1" si="1653"/>
        <v>8.8532755891671845E-3</v>
      </c>
      <c r="HEI46" s="88">
        <f t="shared" ca="1" si="1653"/>
        <v>7.2510665277015903E-3</v>
      </c>
      <c r="HEJ46" s="88">
        <f t="shared" ca="1" si="1653"/>
        <v>9.8521448676361437E-3</v>
      </c>
      <c r="HEK46" s="88">
        <f t="shared" ca="1" si="1653"/>
        <v>1.0459110795989515E-2</v>
      </c>
      <c r="HEL46" s="88">
        <f t="shared" ca="1" si="1653"/>
        <v>8.8327469464052778E-3</v>
      </c>
      <c r="HEM46" s="88">
        <f t="shared" ca="1" si="1653"/>
        <v>1.0436842659489343E-2</v>
      </c>
      <c r="HEN46" s="88">
        <f t="shared" ca="1" si="1653"/>
        <v>1.0232422265960786E-2</v>
      </c>
      <c r="HEO46" s="88">
        <f t="shared" ca="1" si="1653"/>
        <v>9.2425758553889969E-3</v>
      </c>
      <c r="HEP46" s="88">
        <f t="shared" ca="1" si="1653"/>
        <v>9.7473558523840827E-3</v>
      </c>
      <c r="HEQ46" s="88">
        <f t="shared" ca="1" si="1653"/>
        <v>7.3270927467819404E-3</v>
      </c>
      <c r="HER46" s="88">
        <f t="shared" ca="1" si="1653"/>
        <v>8.4051693562859232E-3</v>
      </c>
      <c r="HES46" s="88">
        <f t="shared" ca="1" si="1653"/>
        <v>8.7849304818714922E-3</v>
      </c>
      <c r="HET46" s="88">
        <f t="shared" ca="1" si="1653"/>
        <v>8.0853201799290161E-3</v>
      </c>
      <c r="HEU46" s="88">
        <f t="shared" ca="1" si="1653"/>
        <v>8.8624715214659141E-3</v>
      </c>
      <c r="HEV46" s="88">
        <f t="shared" ca="1" si="1653"/>
        <v>9.0650226604803204E-3</v>
      </c>
      <c r="HEW46" s="88">
        <f t="shared" ca="1" si="1653"/>
        <v>9.9281783934121147E-3</v>
      </c>
      <c r="HEX46" s="88">
        <f t="shared" ca="1" si="1027"/>
        <v>9.1473724600186455E-3</v>
      </c>
      <c r="HEY46" s="88">
        <f t="shared" ca="1" si="1027"/>
        <v>8.1648320081784322E-3</v>
      </c>
      <c r="HEZ46" s="88">
        <f t="shared" ca="1" si="1027"/>
        <v>9.21901025024339E-3</v>
      </c>
      <c r="HFA46" s="88">
        <f t="shared" ca="1" si="1027"/>
        <v>9.4797959948951464E-3</v>
      </c>
      <c r="HFB46" s="88">
        <f t="shared" ca="1" si="1027"/>
        <v>8.85341824436949E-3</v>
      </c>
      <c r="HFC46" s="88">
        <f t="shared" ca="1" si="1027"/>
        <v>8.0624700788747318E-3</v>
      </c>
      <c r="HFD46" s="88">
        <f t="shared" ca="1" si="1027"/>
        <v>8.1729706562271541E-3</v>
      </c>
      <c r="HFE46" s="88">
        <f t="shared" ca="1" si="1027"/>
        <v>8.7314993854584397E-3</v>
      </c>
      <c r="HFF46" s="88">
        <f t="shared" ca="1" si="1027"/>
        <v>1.0941989410610036E-2</v>
      </c>
      <c r="HFG46" s="88">
        <f t="shared" ca="1" si="1027"/>
        <v>8.9301470209693559E-3</v>
      </c>
      <c r="HFH46" s="88">
        <f t="shared" ca="1" si="1027"/>
        <v>9.0585726480288623E-3</v>
      </c>
      <c r="HFI46" s="88">
        <f t="shared" ca="1" si="1027"/>
        <v>8.9958173383818032E-3</v>
      </c>
      <c r="HFJ46" s="88">
        <f t="shared" ca="1" si="1027"/>
        <v>1.0062051925040335E-2</v>
      </c>
      <c r="HFK46" s="88">
        <f t="shared" ca="1" si="1027"/>
        <v>8.5924046333406365E-3</v>
      </c>
      <c r="HFL46" s="88">
        <f t="shared" ca="1" si="1027"/>
        <v>1.0886087090038021E-2</v>
      </c>
      <c r="HFM46" s="88">
        <f t="shared" ca="1" si="1027"/>
        <v>9.8127793604243646E-3</v>
      </c>
      <c r="HFN46" s="88">
        <f t="shared" ca="1" si="1341"/>
        <v>8.6956518707966505E-3</v>
      </c>
      <c r="HFO46" s="88">
        <f t="shared" ca="1" si="1341"/>
        <v>8.3022874428579432E-3</v>
      </c>
      <c r="HFP46" s="88">
        <f t="shared" ca="1" si="1341"/>
        <v>8.3248049438147242E-3</v>
      </c>
      <c r="HFQ46" s="88">
        <f t="shared" ca="1" si="1341"/>
        <v>9.1789947052676457E-3</v>
      </c>
      <c r="HFR46" s="88">
        <f t="shared" ca="1" si="1341"/>
        <v>8.7200601662909012E-3</v>
      </c>
      <c r="HFS46" s="88">
        <f t="shared" ca="1" si="1341"/>
        <v>8.6879045256042196E-3</v>
      </c>
      <c r="HFT46" s="88">
        <f t="shared" ca="1" si="1341"/>
        <v>8.709977738405603E-3</v>
      </c>
      <c r="HFU46" s="88">
        <f t="shared" ca="1" si="1341"/>
        <v>9.5334418620972739E-3</v>
      </c>
      <c r="HFV46" s="88">
        <f t="shared" ca="1" si="1341"/>
        <v>9.0905209919354638E-3</v>
      </c>
      <c r="HFW46" s="88">
        <f t="shared" ca="1" si="1341"/>
        <v>1.039366072178261E-2</v>
      </c>
      <c r="HFX46" s="88">
        <f t="shared" ca="1" si="1341"/>
        <v>9.1309733333443562E-3</v>
      </c>
      <c r="HFY46" s="88">
        <f t="shared" ca="1" si="1341"/>
        <v>8.601029874610238E-3</v>
      </c>
      <c r="HFZ46" s="88">
        <f t="shared" ca="1" si="1341"/>
        <v>8.977205592791122E-3</v>
      </c>
      <c r="HGA46" s="88">
        <f t="shared" ca="1" si="1341"/>
        <v>8.9467649524956321E-3</v>
      </c>
      <c r="HGB46" s="88">
        <f t="shared" ca="1" si="1341"/>
        <v>8.6260428323541357E-3</v>
      </c>
      <c r="HGC46" s="88">
        <f t="shared" ca="1" si="1341"/>
        <v>8.898237555164586E-3</v>
      </c>
      <c r="HGD46" s="88">
        <f t="shared" ca="1" si="1498"/>
        <v>8.557864253675827E-3</v>
      </c>
      <c r="HGE46" s="88">
        <f t="shared" ca="1" si="1498"/>
        <v>8.5179830374722144E-3</v>
      </c>
      <c r="HGF46" s="88">
        <f t="shared" ca="1" si="1498"/>
        <v>8.6911504316155991E-3</v>
      </c>
      <c r="HGG46" s="88">
        <f t="shared" ca="1" si="1498"/>
        <v>8.8437723411292565E-3</v>
      </c>
      <c r="HGH46" s="88">
        <f t="shared" ca="1" si="1498"/>
        <v>6.8943785229741619E-3</v>
      </c>
      <c r="HGI46" s="88">
        <f t="shared" ca="1" si="1498"/>
        <v>9.7682756574542801E-3</v>
      </c>
      <c r="HGJ46" s="88">
        <f t="shared" ca="1" si="1498"/>
        <v>1.0057639621602716E-2</v>
      </c>
      <c r="HGK46" s="88">
        <f t="shared" ca="1" si="1498"/>
        <v>9.986217714202798E-3</v>
      </c>
      <c r="HGL46" s="88">
        <f t="shared" ca="1" si="1498"/>
        <v>8.5146596322812958E-3</v>
      </c>
      <c r="HGM46" s="88">
        <f t="shared" ca="1" si="1498"/>
        <v>9.0273457081889771E-3</v>
      </c>
      <c r="HGN46" s="88">
        <f t="shared" ca="1" si="1498"/>
        <v>8.3759429571234039E-3</v>
      </c>
      <c r="HGO46" s="88">
        <f t="shared" ca="1" si="1654"/>
        <v>9.4882771745137089E-3</v>
      </c>
      <c r="HGP46" s="88">
        <f t="shared" ca="1" si="1654"/>
        <v>8.3642106476734968E-3</v>
      </c>
      <c r="HGQ46" s="88">
        <f t="shared" ca="1" si="1654"/>
        <v>9.3144170472834829E-3</v>
      </c>
      <c r="HGR46" s="88">
        <f t="shared" ca="1" si="1654"/>
        <v>9.1050052079143708E-3</v>
      </c>
      <c r="HGS46" s="88">
        <f t="shared" ca="1" si="1654"/>
        <v>9.3371036306766127E-3</v>
      </c>
      <c r="HGT46" s="88">
        <f t="shared" ca="1" si="1654"/>
        <v>8.0649355341371031E-3</v>
      </c>
      <c r="HGU46" s="88">
        <f t="shared" ca="1" si="1654"/>
        <v>9.9458795254826135E-3</v>
      </c>
      <c r="HGV46" s="88">
        <f t="shared" ca="1" si="1654"/>
        <v>9.1003269381214266E-3</v>
      </c>
      <c r="HGW46" s="88">
        <f t="shared" ca="1" si="1654"/>
        <v>8.0177740682233246E-3</v>
      </c>
      <c r="HGX46" s="88">
        <f t="shared" ca="1" si="1654"/>
        <v>9.5597724717161776E-3</v>
      </c>
      <c r="HGY46" s="88">
        <f t="shared" ca="1" si="1654"/>
        <v>8.5288856010781022E-3</v>
      </c>
      <c r="HGZ46" s="88">
        <f t="shared" ca="1" si="1654"/>
        <v>8.5349245839881245E-3</v>
      </c>
      <c r="HHA46" s="88">
        <f t="shared" ca="1" si="1654"/>
        <v>9.3634748988441121E-3</v>
      </c>
      <c r="HHB46" s="88">
        <f t="shared" ca="1" si="1654"/>
        <v>9.5159359303888854E-3</v>
      </c>
      <c r="HHC46" s="88">
        <f t="shared" ca="1" si="1654"/>
        <v>1.1250723489100369E-2</v>
      </c>
      <c r="HHD46" s="88">
        <f t="shared" ca="1" si="1654"/>
        <v>9.5587034519722721E-3</v>
      </c>
      <c r="HHE46" s="88">
        <f t="shared" ca="1" si="1654"/>
        <v>1.0538226412779208E-2</v>
      </c>
      <c r="HHF46" s="88">
        <f t="shared" ca="1" si="1654"/>
        <v>1.0461855026757658E-2</v>
      </c>
      <c r="HHG46" s="88">
        <f t="shared" ca="1" si="1654"/>
        <v>9.4412034813661228E-3</v>
      </c>
      <c r="HHH46" s="88">
        <f t="shared" ca="1" si="1654"/>
        <v>7.7206110471315266E-3</v>
      </c>
      <c r="HHI46" s="88">
        <f t="shared" ca="1" si="1654"/>
        <v>1.0886869389615538E-2</v>
      </c>
      <c r="HHJ46" s="88">
        <f t="shared" ca="1" si="1028"/>
        <v>9.0394457406054261E-3</v>
      </c>
      <c r="HHK46" s="88">
        <f t="shared" ca="1" si="1028"/>
        <v>7.0426248631547395E-3</v>
      </c>
      <c r="HHL46" s="88">
        <f t="shared" ca="1" si="1028"/>
        <v>9.270861636595195E-3</v>
      </c>
      <c r="HHM46" s="88">
        <f t="shared" ca="1" si="1028"/>
        <v>8.5769318481853912E-3</v>
      </c>
      <c r="HHN46" s="88">
        <f t="shared" ca="1" si="1028"/>
        <v>9.4268777142211945E-3</v>
      </c>
      <c r="HHO46" s="88">
        <f t="shared" ca="1" si="1028"/>
        <v>8.5867618992031096E-3</v>
      </c>
      <c r="HHP46" s="88">
        <f t="shared" ca="1" si="1028"/>
        <v>1.0938989871000657E-2</v>
      </c>
      <c r="HHQ46" s="88">
        <f t="shared" ca="1" si="1028"/>
        <v>8.6155233839438055E-3</v>
      </c>
      <c r="HHR46" s="88">
        <f t="shared" ca="1" si="1028"/>
        <v>9.6364404733087425E-3</v>
      </c>
      <c r="HHS46" s="88">
        <f t="shared" ca="1" si="1028"/>
        <v>8.7714310969623597E-3</v>
      </c>
      <c r="HHT46" s="88">
        <f t="shared" ca="1" si="1028"/>
        <v>9.1990676222122366E-3</v>
      </c>
      <c r="HHU46" s="88">
        <f t="shared" ca="1" si="1028"/>
        <v>8.4024882719061725E-3</v>
      </c>
      <c r="HHV46" s="88">
        <f t="shared" ca="1" si="1028"/>
        <v>8.6621588925285386E-3</v>
      </c>
      <c r="HHW46" s="88">
        <f t="shared" ca="1" si="1028"/>
        <v>8.3497388956920854E-3</v>
      </c>
      <c r="HHX46" s="88">
        <f t="shared" ca="1" si="1028"/>
        <v>9.484400920300104E-3</v>
      </c>
      <c r="HHY46" s="88">
        <f t="shared" ca="1" si="1028"/>
        <v>7.3318725167355247E-3</v>
      </c>
      <c r="HHZ46" s="88">
        <f t="shared" ca="1" si="1342"/>
        <v>9.5531164412044536E-3</v>
      </c>
      <c r="HIA46" s="88">
        <f t="shared" ca="1" si="1342"/>
        <v>9.37474307089586E-3</v>
      </c>
      <c r="HIB46" s="88">
        <f t="shared" ca="1" si="1342"/>
        <v>9.6106813450395397E-3</v>
      </c>
      <c r="HIC46" s="88">
        <f t="shared" ca="1" si="1342"/>
        <v>9.023565782810156E-3</v>
      </c>
      <c r="HID46" s="88">
        <f t="shared" ca="1" si="1342"/>
        <v>9.254037092636393E-3</v>
      </c>
      <c r="HIE46" s="88">
        <f t="shared" ca="1" si="1342"/>
        <v>9.4390506506697083E-3</v>
      </c>
      <c r="HIF46" s="88">
        <f t="shared" ca="1" si="1342"/>
        <v>9.3462443733698837E-3</v>
      </c>
      <c r="HIG46" s="88">
        <f t="shared" ca="1" si="1342"/>
        <v>1.0090292828352863E-2</v>
      </c>
      <c r="HIH46" s="88">
        <f t="shared" ca="1" si="1342"/>
        <v>8.4452068691953531E-3</v>
      </c>
      <c r="HII46" s="88">
        <f t="shared" ca="1" si="1342"/>
        <v>1.0056138368270733E-2</v>
      </c>
      <c r="HIJ46" s="88">
        <f t="shared" ca="1" si="1342"/>
        <v>1.1067135163509106E-2</v>
      </c>
      <c r="HIK46" s="88">
        <f t="shared" ca="1" si="1342"/>
        <v>9.9123254161192307E-3</v>
      </c>
      <c r="HIL46" s="88">
        <f t="shared" ca="1" si="1342"/>
        <v>7.7488967620162382E-3</v>
      </c>
      <c r="HIM46" s="88">
        <f t="shared" ca="1" si="1342"/>
        <v>8.438983040561834E-3</v>
      </c>
      <c r="HIN46" s="88">
        <f t="shared" ca="1" si="1342"/>
        <v>9.2403229851205308E-3</v>
      </c>
      <c r="HIO46" s="88">
        <f t="shared" ca="1" si="1342"/>
        <v>1.0076688592711998E-2</v>
      </c>
      <c r="HIP46" s="88">
        <f t="shared" ca="1" si="1499"/>
        <v>9.0937273247560391E-3</v>
      </c>
      <c r="HIQ46" s="88">
        <f t="shared" ca="1" si="1499"/>
        <v>8.5071747107487179E-3</v>
      </c>
      <c r="HIR46" s="88">
        <f t="shared" ca="1" si="1499"/>
        <v>1.0312031439299247E-2</v>
      </c>
      <c r="HIS46" s="88">
        <f t="shared" ca="1" si="1499"/>
        <v>9.4297385739974659E-3</v>
      </c>
      <c r="HIT46" s="88">
        <f t="shared" ca="1" si="1499"/>
        <v>8.9727213232849261E-3</v>
      </c>
      <c r="HIU46" s="88">
        <f t="shared" ca="1" si="1499"/>
        <v>9.1303743698260761E-3</v>
      </c>
      <c r="HIV46" s="88">
        <f t="shared" ca="1" si="1499"/>
        <v>8.5147453169329996E-3</v>
      </c>
      <c r="HIW46" s="88">
        <f t="shared" ca="1" si="1499"/>
        <v>9.3095324199435284E-3</v>
      </c>
      <c r="HIX46" s="88">
        <f t="shared" ca="1" si="1499"/>
        <v>8.8996309312512796E-3</v>
      </c>
      <c r="HIY46" s="88">
        <f t="shared" ca="1" si="1499"/>
        <v>8.5982756637827899E-3</v>
      </c>
      <c r="HIZ46" s="88">
        <f t="shared" ca="1" si="1499"/>
        <v>8.1375939854760049E-3</v>
      </c>
      <c r="HJA46" s="88">
        <f t="shared" ca="1" si="1655"/>
        <v>1.0189796159574318E-2</v>
      </c>
      <c r="HJB46" s="88">
        <f t="shared" ca="1" si="1655"/>
        <v>1.0044581587107176E-2</v>
      </c>
      <c r="HJC46" s="88">
        <f t="shared" ca="1" si="1655"/>
        <v>6.7651215974852963E-3</v>
      </c>
      <c r="HJD46" s="88">
        <f t="shared" ca="1" si="1655"/>
        <v>1.2226569837596943E-2</v>
      </c>
      <c r="HJE46" s="88">
        <f t="shared" ca="1" si="1655"/>
        <v>7.8105313890213506E-3</v>
      </c>
      <c r="HJF46" s="88">
        <f t="shared" ca="1" si="1655"/>
        <v>8.5906706761383969E-3</v>
      </c>
      <c r="HJG46" s="88">
        <f t="shared" ca="1" si="1655"/>
        <v>1.081665926720311E-2</v>
      </c>
      <c r="HJH46" s="88">
        <f t="shared" ca="1" si="1655"/>
        <v>1.0534998331006629E-2</v>
      </c>
      <c r="HJI46" s="88">
        <f t="shared" ca="1" si="1655"/>
        <v>9.9127998337333358E-3</v>
      </c>
      <c r="HJJ46" s="88">
        <f t="shared" ca="1" si="1655"/>
        <v>8.592159320643597E-3</v>
      </c>
      <c r="HJK46" s="88">
        <f t="shared" ca="1" si="1655"/>
        <v>1.0149012142200887E-2</v>
      </c>
      <c r="HJL46" s="88">
        <f t="shared" ca="1" si="1655"/>
        <v>9.0418063869392735E-3</v>
      </c>
      <c r="HJM46" s="88">
        <f t="shared" ca="1" si="1655"/>
        <v>8.1672896380298992E-3</v>
      </c>
      <c r="HJN46" s="88">
        <f t="shared" ca="1" si="1655"/>
        <v>9.4104191353492697E-3</v>
      </c>
      <c r="HJO46" s="88">
        <f t="shared" ca="1" si="1655"/>
        <v>1.0045074572170151E-2</v>
      </c>
      <c r="HJP46" s="88">
        <f t="shared" ca="1" si="1655"/>
        <v>9.4788885668994696E-3</v>
      </c>
      <c r="HJQ46" s="88">
        <f t="shared" ca="1" si="1655"/>
        <v>8.3061385660276078E-3</v>
      </c>
      <c r="HJR46" s="88">
        <f t="shared" ca="1" si="1655"/>
        <v>8.008930320710218E-3</v>
      </c>
      <c r="HJS46" s="88">
        <f t="shared" ca="1" si="1655"/>
        <v>7.3740773168507103E-3</v>
      </c>
      <c r="HJT46" s="88">
        <f t="shared" ca="1" si="1655"/>
        <v>9.8518652524656452E-3</v>
      </c>
      <c r="HJU46" s="88">
        <f t="shared" ca="1" si="1655"/>
        <v>5.6122012906686348E-3</v>
      </c>
      <c r="HJV46" s="88">
        <f t="shared" ca="1" si="1029"/>
        <v>9.4882131306652101E-3</v>
      </c>
      <c r="HJW46" s="88">
        <f t="shared" ca="1" si="1029"/>
        <v>7.7356738990400162E-3</v>
      </c>
      <c r="HJX46" s="88">
        <f t="shared" ca="1" si="1029"/>
        <v>8.283863517807584E-3</v>
      </c>
      <c r="HJY46" s="88">
        <f t="shared" ca="1" si="1029"/>
        <v>8.7352500239878204E-3</v>
      </c>
      <c r="HJZ46" s="88">
        <f t="shared" ca="1" si="1029"/>
        <v>1.0835946273461393E-2</v>
      </c>
      <c r="HKA46" s="88">
        <f t="shared" ca="1" si="1029"/>
        <v>9.6274151876519689E-3</v>
      </c>
      <c r="HKB46" s="88">
        <f t="shared" ca="1" si="1029"/>
        <v>9.7362140771673645E-3</v>
      </c>
      <c r="HKC46" s="88">
        <f t="shared" ca="1" si="1029"/>
        <v>8.3709095810212304E-3</v>
      </c>
      <c r="HKD46" s="88">
        <f t="shared" ca="1" si="1029"/>
        <v>8.7939712639516377E-3</v>
      </c>
      <c r="HKE46" s="88">
        <f t="shared" ca="1" si="1029"/>
        <v>8.6890495165195397E-3</v>
      </c>
      <c r="HKF46" s="88">
        <f t="shared" ca="1" si="1029"/>
        <v>9.7263780769889785E-3</v>
      </c>
      <c r="HKG46" s="88">
        <f t="shared" ca="1" si="1029"/>
        <v>7.8801721406610049E-3</v>
      </c>
      <c r="HKH46" s="88">
        <f t="shared" ca="1" si="1029"/>
        <v>9.3695654042346473E-3</v>
      </c>
      <c r="HKI46" s="88">
        <f t="shared" ca="1" si="1029"/>
        <v>9.6073642218305784E-3</v>
      </c>
      <c r="HKJ46" s="88">
        <f t="shared" ca="1" si="1029"/>
        <v>9.0816241394923846E-3</v>
      </c>
      <c r="HKK46" s="88">
        <f t="shared" ca="1" si="1029"/>
        <v>8.297869194210444E-3</v>
      </c>
      <c r="HKL46" s="88">
        <f t="shared" ca="1" si="1343"/>
        <v>8.3919501409064987E-3</v>
      </c>
      <c r="HKM46" s="88">
        <f t="shared" ca="1" si="1343"/>
        <v>9.7026908252011764E-3</v>
      </c>
      <c r="HKN46" s="88">
        <f t="shared" ca="1" si="1343"/>
        <v>9.5719277954186208E-3</v>
      </c>
      <c r="HKO46" s="88">
        <f t="shared" ca="1" si="1343"/>
        <v>8.6570532757421267E-3</v>
      </c>
      <c r="HKP46" s="88">
        <f t="shared" ca="1" si="1343"/>
        <v>9.7481409852539988E-3</v>
      </c>
      <c r="HKQ46" s="88">
        <f t="shared" ca="1" si="1343"/>
        <v>8.5099392854753285E-3</v>
      </c>
      <c r="HKR46" s="88">
        <f t="shared" ca="1" si="1343"/>
        <v>8.7588852358289684E-3</v>
      </c>
      <c r="HKS46" s="88">
        <f t="shared" ca="1" si="1343"/>
        <v>9.8831049326208141E-3</v>
      </c>
      <c r="HKT46" s="88">
        <f t="shared" ca="1" si="1343"/>
        <v>7.5042032182365036E-3</v>
      </c>
      <c r="HKU46" s="88">
        <f t="shared" ca="1" si="1343"/>
        <v>8.81452216891092E-3</v>
      </c>
      <c r="HKV46" s="88">
        <f t="shared" ca="1" si="1343"/>
        <v>7.3690176553674411E-3</v>
      </c>
      <c r="HKW46" s="88">
        <f t="shared" ca="1" si="1343"/>
        <v>1.0144753027126587E-2</v>
      </c>
      <c r="HKX46" s="88">
        <f t="shared" ca="1" si="1343"/>
        <v>9.0980552962801088E-3</v>
      </c>
      <c r="HKY46" s="88">
        <f t="shared" ca="1" si="1343"/>
        <v>8.930848197735642E-3</v>
      </c>
      <c r="HKZ46" s="88">
        <f t="shared" ca="1" si="1343"/>
        <v>6.9891711977643402E-3</v>
      </c>
      <c r="HLA46" s="88">
        <f t="shared" ca="1" si="1343"/>
        <v>9.6152129828562371E-3</v>
      </c>
      <c r="HLB46" s="88">
        <f t="shared" ca="1" si="1500"/>
        <v>1.0508857732056009E-2</v>
      </c>
      <c r="HLC46" s="88">
        <f t="shared" ca="1" si="1500"/>
        <v>9.179699254005854E-3</v>
      </c>
      <c r="HLD46" s="88">
        <f t="shared" ca="1" si="1500"/>
        <v>8.4790272494199258E-3</v>
      </c>
      <c r="HLE46" s="88">
        <f t="shared" ca="1" si="1500"/>
        <v>1.0360180665793263E-2</v>
      </c>
      <c r="HLF46" s="88">
        <f t="shared" ca="1" si="1500"/>
        <v>8.4991278446674336E-3</v>
      </c>
      <c r="HLG46" s="88">
        <f t="shared" ca="1" si="1500"/>
        <v>7.0078703145157149E-3</v>
      </c>
      <c r="HLH46" s="88">
        <f t="shared" ca="1" si="1500"/>
        <v>7.8401884691115444E-3</v>
      </c>
      <c r="HLI46" s="88">
        <f t="shared" ca="1" si="1500"/>
        <v>1.0444929227120011E-2</v>
      </c>
      <c r="HLJ46" s="88">
        <f t="shared" ca="1" si="1500"/>
        <v>7.5613811867167834E-3</v>
      </c>
      <c r="HLK46" s="88">
        <f t="shared" ca="1" si="1500"/>
        <v>7.3650761774819249E-3</v>
      </c>
      <c r="HLL46" s="88">
        <f t="shared" ca="1" si="1500"/>
        <v>8.4144698433099522E-3</v>
      </c>
      <c r="HLM46" s="88">
        <f t="shared" ca="1" si="1656"/>
        <v>1.061984389178993E-2</v>
      </c>
      <c r="HLN46" s="88">
        <f t="shared" ca="1" si="1656"/>
        <v>1.1089560163461007E-2</v>
      </c>
      <c r="HLO46" s="88">
        <f t="shared" ca="1" si="1656"/>
        <v>1.0652029710883833E-2</v>
      </c>
      <c r="HLP46" s="88">
        <f t="shared" ca="1" si="1656"/>
        <v>9.2024904005829494E-3</v>
      </c>
      <c r="HLQ46" s="88">
        <f t="shared" ca="1" si="1656"/>
        <v>8.2290072403206037E-3</v>
      </c>
      <c r="HLR46" s="88">
        <f t="shared" ca="1" si="1656"/>
        <v>8.9802559395584514E-3</v>
      </c>
      <c r="HLS46" s="88">
        <f t="shared" ca="1" si="1656"/>
        <v>9.4395472945340651E-3</v>
      </c>
      <c r="HLT46" s="88">
        <f t="shared" ca="1" si="1656"/>
        <v>7.4006250024855232E-3</v>
      </c>
      <c r="HLU46" s="88">
        <f t="shared" ca="1" si="1656"/>
        <v>1.0764872290082007E-2</v>
      </c>
      <c r="HLV46" s="88">
        <f t="shared" ca="1" si="1656"/>
        <v>9.0547237431709681E-3</v>
      </c>
      <c r="HLW46" s="88">
        <f t="shared" ca="1" si="1656"/>
        <v>9.5950113187197941E-3</v>
      </c>
      <c r="HLX46" s="88">
        <f t="shared" ca="1" si="1656"/>
        <v>9.4329299113652468E-3</v>
      </c>
      <c r="HLY46" s="88">
        <f t="shared" ca="1" si="1656"/>
        <v>9.9369384323653547E-3</v>
      </c>
      <c r="HLZ46" s="88">
        <f t="shared" ca="1" si="1656"/>
        <v>8.5270671229410022E-3</v>
      </c>
      <c r="HMA46" s="88">
        <f t="shared" ca="1" si="1656"/>
        <v>9.2933559668203439E-3</v>
      </c>
      <c r="HMB46" s="88">
        <f t="shared" ca="1" si="1656"/>
        <v>9.894937145178459E-3</v>
      </c>
      <c r="HMC46" s="88">
        <f t="shared" ca="1" si="1656"/>
        <v>1.0822648992362304E-2</v>
      </c>
      <c r="HMD46" s="88">
        <f t="shared" ca="1" si="1656"/>
        <v>8.7449360168571754E-3</v>
      </c>
      <c r="HME46" s="88">
        <f t="shared" ca="1" si="1656"/>
        <v>1.0155826664798974E-2</v>
      </c>
      <c r="HMF46" s="88">
        <f t="shared" ca="1" si="1656"/>
        <v>1.018356510759862E-2</v>
      </c>
      <c r="HMG46" s="88">
        <f t="shared" ca="1" si="1656"/>
        <v>8.8046444622344542E-3</v>
      </c>
      <c r="HMH46" s="88">
        <f t="shared" ca="1" si="1030"/>
        <v>8.922193682309355E-3</v>
      </c>
      <c r="HMI46" s="88">
        <f t="shared" ca="1" si="1030"/>
        <v>9.3396129908484091E-3</v>
      </c>
      <c r="HMJ46" s="88">
        <f t="shared" ca="1" si="1030"/>
        <v>9.8446925898144303E-3</v>
      </c>
      <c r="HMK46" s="88">
        <f t="shared" ca="1" si="1030"/>
        <v>7.2870301970758564E-3</v>
      </c>
      <c r="HML46" s="88">
        <f t="shared" ca="1" si="1030"/>
        <v>8.6213849695188829E-3</v>
      </c>
      <c r="HMM46" s="88">
        <f t="shared" ca="1" si="1030"/>
        <v>1.0194628021137435E-2</v>
      </c>
      <c r="HMN46" s="88">
        <f t="shared" ca="1" si="1030"/>
        <v>6.8707885390835921E-3</v>
      </c>
      <c r="HMO46" s="88">
        <f t="shared" ca="1" si="1030"/>
        <v>8.0555847545783332E-3</v>
      </c>
      <c r="HMP46" s="88">
        <f t="shared" ca="1" si="1030"/>
        <v>8.9554105787168874E-3</v>
      </c>
      <c r="HMQ46" s="88">
        <f t="shared" ca="1" si="1030"/>
        <v>9.5331331938968422E-3</v>
      </c>
      <c r="HMR46" s="88">
        <f t="shared" ca="1" si="1030"/>
        <v>8.8972063164380506E-3</v>
      </c>
      <c r="HMS46" s="88">
        <f t="shared" ca="1" si="1030"/>
        <v>7.8460488709745091E-3</v>
      </c>
      <c r="HMT46" s="88">
        <f t="shared" ca="1" si="1030"/>
        <v>1.0721000989633866E-2</v>
      </c>
      <c r="HMU46" s="88">
        <f t="shared" ca="1" si="1030"/>
        <v>9.8070674501768481E-3</v>
      </c>
      <c r="HMV46" s="88">
        <f t="shared" ca="1" si="1030"/>
        <v>8.706919431985807E-3</v>
      </c>
      <c r="HMW46" s="88">
        <f t="shared" ca="1" si="1030"/>
        <v>1.0385555397404846E-2</v>
      </c>
      <c r="HMX46" s="88">
        <f t="shared" ca="1" si="1344"/>
        <v>1.0383700508835966E-2</v>
      </c>
      <c r="HMY46" s="88">
        <f t="shared" ca="1" si="1344"/>
        <v>9.5469329290340209E-3</v>
      </c>
      <c r="HMZ46" s="88">
        <f t="shared" ca="1" si="1344"/>
        <v>1.0048181473675968E-2</v>
      </c>
      <c r="HNA46" s="88">
        <f t="shared" ca="1" si="1344"/>
        <v>8.9999141923527062E-3</v>
      </c>
      <c r="HNB46" s="88">
        <f t="shared" ca="1" si="1344"/>
        <v>7.4225235319697411E-3</v>
      </c>
      <c r="HNC46" s="88">
        <f t="shared" ca="1" si="1344"/>
        <v>9.130101375067215E-3</v>
      </c>
      <c r="HND46" s="88">
        <f t="shared" ca="1" si="1344"/>
        <v>7.6072463502076188E-3</v>
      </c>
      <c r="HNE46" s="88">
        <f t="shared" ca="1" si="1344"/>
        <v>1.0771662299608985E-2</v>
      </c>
      <c r="HNF46" s="88">
        <f t="shared" ca="1" si="1344"/>
        <v>1.0804402194420165E-2</v>
      </c>
      <c r="HNG46" s="88">
        <f t="shared" ca="1" si="1344"/>
        <v>7.0797596519755288E-3</v>
      </c>
      <c r="HNH46" s="88">
        <f t="shared" ca="1" si="1344"/>
        <v>8.1533976210627548E-3</v>
      </c>
      <c r="HNI46" s="88">
        <f t="shared" ca="1" si="1344"/>
        <v>9.4589365060259757E-3</v>
      </c>
      <c r="HNJ46" s="88">
        <f t="shared" ca="1" si="1344"/>
        <v>9.4692656432844649E-3</v>
      </c>
      <c r="HNK46" s="88">
        <f t="shared" ca="1" si="1344"/>
        <v>9.0609303935394059E-3</v>
      </c>
      <c r="HNL46" s="88">
        <f t="shared" ca="1" si="1344"/>
        <v>8.4053796859982922E-3</v>
      </c>
      <c r="HNM46" s="88">
        <f t="shared" ca="1" si="1344"/>
        <v>8.4818585479528967E-3</v>
      </c>
      <c r="HNN46" s="88">
        <f t="shared" ca="1" si="1501"/>
        <v>9.8831730700844646E-3</v>
      </c>
      <c r="HNO46" s="88">
        <f t="shared" ca="1" si="1501"/>
        <v>7.7875845616965853E-3</v>
      </c>
      <c r="HNP46" s="88">
        <f t="shared" ca="1" si="1501"/>
        <v>8.7485239031514575E-3</v>
      </c>
      <c r="HNQ46" s="88">
        <f t="shared" ca="1" si="1501"/>
        <v>9.696855650954541E-3</v>
      </c>
      <c r="HNR46" s="88">
        <f t="shared" ca="1" si="1501"/>
        <v>8.7582839402406531E-3</v>
      </c>
      <c r="HNS46" s="88">
        <f t="shared" ca="1" si="1501"/>
        <v>8.1668714615359458E-3</v>
      </c>
      <c r="HNT46" s="88">
        <f t="shared" ca="1" si="1501"/>
        <v>8.854830113497433E-3</v>
      </c>
      <c r="HNU46" s="88">
        <f t="shared" ca="1" si="1501"/>
        <v>9.5283729086327405E-3</v>
      </c>
      <c r="HNV46" s="88">
        <f t="shared" ca="1" si="1501"/>
        <v>7.8198471385158841E-3</v>
      </c>
      <c r="HNW46" s="88">
        <f t="shared" ca="1" si="1501"/>
        <v>8.9612076075258236E-3</v>
      </c>
      <c r="HNX46" s="88">
        <f t="shared" ca="1" si="1501"/>
        <v>8.4239802748280607E-3</v>
      </c>
      <c r="HNY46" s="88">
        <f t="shared" ca="1" si="1657"/>
        <v>9.4209655151183246E-3</v>
      </c>
      <c r="HNZ46" s="88">
        <f t="shared" ca="1" si="1657"/>
        <v>9.1927989743589549E-3</v>
      </c>
      <c r="HOA46" s="88">
        <f t="shared" ca="1" si="1657"/>
        <v>8.5538196675039695E-3</v>
      </c>
      <c r="HOB46" s="88">
        <f t="shared" ca="1" si="1657"/>
        <v>7.6424834448700404E-3</v>
      </c>
      <c r="HOC46" s="88">
        <f t="shared" ca="1" si="1657"/>
        <v>8.1909913729204236E-3</v>
      </c>
      <c r="HOD46" s="88">
        <f t="shared" ca="1" si="1657"/>
        <v>9.0568145553706382E-3</v>
      </c>
      <c r="HOE46" s="88">
        <f t="shared" ca="1" si="1657"/>
        <v>9.2922899915018238E-3</v>
      </c>
      <c r="HOF46" s="88">
        <f t="shared" ca="1" si="1657"/>
        <v>8.2095999269497094E-3</v>
      </c>
      <c r="HOG46" s="88">
        <f t="shared" ca="1" si="1657"/>
        <v>7.476839561917868E-3</v>
      </c>
      <c r="HOH46" s="88">
        <f t="shared" ca="1" si="1657"/>
        <v>9.1443962712828685E-3</v>
      </c>
      <c r="HOI46" s="88">
        <f t="shared" ca="1" si="1657"/>
        <v>7.6267329066893059E-3</v>
      </c>
      <c r="HOJ46" s="88">
        <f t="shared" ca="1" si="1657"/>
        <v>1.1387001862555923E-2</v>
      </c>
      <c r="HOK46" s="88">
        <f t="shared" ca="1" si="1657"/>
        <v>8.7816238426832501E-3</v>
      </c>
      <c r="HOL46" s="88">
        <f t="shared" ca="1" si="1657"/>
        <v>7.9148492491269186E-3</v>
      </c>
      <c r="HOM46" s="88">
        <f t="shared" ca="1" si="1657"/>
        <v>1.0964442076951538E-2</v>
      </c>
      <c r="HON46" s="88">
        <f t="shared" ca="1" si="1657"/>
        <v>1.0046733835467312E-2</v>
      </c>
      <c r="HOO46" s="88">
        <f t="shared" ca="1" si="1657"/>
        <v>8.6812667110001476E-3</v>
      </c>
      <c r="HOP46" s="88">
        <f t="shared" ca="1" si="1657"/>
        <v>1.1176067593116453E-2</v>
      </c>
      <c r="HOQ46" s="88">
        <f t="shared" ca="1" si="1657"/>
        <v>9.2914354915252656E-3</v>
      </c>
      <c r="HOR46" s="88">
        <f t="shared" ca="1" si="1657"/>
        <v>1.0102862893778061E-2</v>
      </c>
      <c r="HOS46" s="88">
        <f t="shared" ca="1" si="1657"/>
        <v>1.0405813916852129E-2</v>
      </c>
      <c r="HOT46" s="88">
        <f t="shared" ca="1" si="1031"/>
        <v>9.1224697947144794E-3</v>
      </c>
      <c r="HOU46" s="88">
        <f t="shared" ca="1" si="1031"/>
        <v>6.8528940760969118E-3</v>
      </c>
      <c r="HOV46" s="88">
        <f t="shared" ca="1" si="1031"/>
        <v>8.9913919255438669E-3</v>
      </c>
      <c r="HOW46" s="88">
        <f t="shared" ca="1" si="1031"/>
        <v>8.8045233385474399E-3</v>
      </c>
      <c r="HOX46" s="88">
        <f t="shared" ca="1" si="1031"/>
        <v>7.8482065684276764E-3</v>
      </c>
      <c r="HOY46" s="88">
        <f t="shared" ca="1" si="1031"/>
        <v>7.8570031710347033E-3</v>
      </c>
      <c r="HOZ46" s="88">
        <f t="shared" ca="1" si="1031"/>
        <v>7.8005169556335978E-3</v>
      </c>
      <c r="HPA46" s="88">
        <f t="shared" ca="1" si="1031"/>
        <v>9.7392196247226212E-3</v>
      </c>
      <c r="HPB46" s="88">
        <f t="shared" ca="1" si="1031"/>
        <v>1.037664631464039E-2</v>
      </c>
      <c r="HPC46" s="88">
        <f t="shared" ca="1" si="1031"/>
        <v>9.5536282481976428E-3</v>
      </c>
      <c r="HPD46" s="88">
        <f t="shared" ca="1" si="1031"/>
        <v>1.03585134114084E-2</v>
      </c>
      <c r="HPE46" s="88">
        <f t="shared" ca="1" si="1031"/>
        <v>9.5908637034141809E-3</v>
      </c>
      <c r="HPF46" s="88">
        <f t="shared" ca="1" si="1031"/>
        <v>1.002692445295697E-2</v>
      </c>
      <c r="HPG46" s="88">
        <f t="shared" ca="1" si="1031"/>
        <v>8.4938105059694721E-3</v>
      </c>
      <c r="HPH46" s="88">
        <f t="shared" ca="1" si="1031"/>
        <v>8.1925289565353259E-3</v>
      </c>
      <c r="HPI46" s="88">
        <f t="shared" ca="1" si="1031"/>
        <v>9.4090812035782945E-3</v>
      </c>
      <c r="HPJ46" s="88">
        <f t="shared" ca="1" si="1345"/>
        <v>9.1519064936846257E-3</v>
      </c>
      <c r="HPK46" s="88">
        <f t="shared" ca="1" si="1345"/>
        <v>9.0701297968841226E-3</v>
      </c>
      <c r="HPL46" s="88">
        <f t="shared" ca="1" si="1345"/>
        <v>7.2702144821259005E-3</v>
      </c>
      <c r="HPM46" s="88">
        <f t="shared" ca="1" si="1345"/>
        <v>8.6253319180167112E-3</v>
      </c>
      <c r="HPN46" s="88">
        <f t="shared" ca="1" si="1345"/>
        <v>9.0738463351310045E-3</v>
      </c>
      <c r="HPO46" s="88">
        <f t="shared" ca="1" si="1345"/>
        <v>9.3247191131927178E-3</v>
      </c>
      <c r="HPP46" s="88">
        <f t="shared" ca="1" si="1345"/>
        <v>9.3543646266058041E-3</v>
      </c>
      <c r="HPQ46" s="88">
        <f t="shared" ca="1" si="1345"/>
        <v>7.7155723287833759E-3</v>
      </c>
      <c r="HPR46" s="88">
        <f t="shared" ca="1" si="1345"/>
        <v>8.4256213238170161E-3</v>
      </c>
      <c r="HPS46" s="88">
        <f t="shared" ca="1" si="1345"/>
        <v>8.7513291295309471E-3</v>
      </c>
      <c r="HPT46" s="88">
        <f t="shared" ca="1" si="1345"/>
        <v>8.653237127028434E-3</v>
      </c>
      <c r="HPU46" s="88">
        <f t="shared" ca="1" si="1345"/>
        <v>1.0514076201064832E-2</v>
      </c>
      <c r="HPV46" s="88">
        <f t="shared" ca="1" si="1345"/>
        <v>9.2683301497539783E-3</v>
      </c>
      <c r="HPW46" s="88">
        <f t="shared" ca="1" si="1345"/>
        <v>1.0169827753567111E-2</v>
      </c>
      <c r="HPX46" s="88">
        <f t="shared" ca="1" si="1345"/>
        <v>7.9328347609674589E-3</v>
      </c>
      <c r="HPY46" s="88">
        <f t="shared" ca="1" si="1345"/>
        <v>9.3104718081310558E-3</v>
      </c>
      <c r="HPZ46" s="88">
        <f t="shared" ca="1" si="1502"/>
        <v>1.0504643967184119E-2</v>
      </c>
      <c r="HQA46" s="88">
        <f t="shared" ca="1" si="1502"/>
        <v>8.2948894185188912E-3</v>
      </c>
      <c r="HQB46" s="88">
        <f t="shared" ca="1" si="1502"/>
        <v>9.1207068560692911E-3</v>
      </c>
      <c r="HQC46" s="88">
        <f t="shared" ca="1" si="1502"/>
        <v>8.3215677560354844E-3</v>
      </c>
      <c r="HQD46" s="88">
        <f t="shared" ca="1" si="1502"/>
        <v>8.4987064572811452E-3</v>
      </c>
      <c r="HQE46" s="88">
        <f t="shared" ca="1" si="1502"/>
        <v>7.8672852289659815E-3</v>
      </c>
      <c r="HQF46" s="88">
        <f t="shared" ca="1" si="1502"/>
        <v>7.016883667228354E-3</v>
      </c>
      <c r="HQG46" s="88">
        <f t="shared" ca="1" si="1502"/>
        <v>8.7038722847197943E-3</v>
      </c>
      <c r="HQH46" s="88">
        <f t="shared" ca="1" si="1502"/>
        <v>7.8603100047621687E-3</v>
      </c>
      <c r="HQI46" s="88">
        <f t="shared" ca="1" si="1502"/>
        <v>8.5303715646572083E-3</v>
      </c>
      <c r="HQJ46" s="88">
        <f t="shared" ca="1" si="1502"/>
        <v>8.4578842514627366E-3</v>
      </c>
      <c r="HQK46" s="88">
        <f t="shared" ca="1" si="1658"/>
        <v>8.428520075497695E-3</v>
      </c>
      <c r="HQL46" s="88">
        <f t="shared" ca="1" si="1658"/>
        <v>7.146323722341111E-3</v>
      </c>
      <c r="HQM46" s="88">
        <f t="shared" ca="1" si="1658"/>
        <v>8.3930005530411141E-3</v>
      </c>
      <c r="HQN46" s="88">
        <f t="shared" ca="1" si="1658"/>
        <v>8.8874119459985603E-3</v>
      </c>
      <c r="HQO46" s="88">
        <f t="shared" ca="1" si="1658"/>
        <v>9.0508779957762606E-3</v>
      </c>
      <c r="HQP46" s="88">
        <f t="shared" ca="1" si="1658"/>
        <v>9.8734057354066557E-3</v>
      </c>
      <c r="HQQ46" s="88">
        <f t="shared" ca="1" si="1658"/>
        <v>9.3982930577049383E-3</v>
      </c>
      <c r="HQR46" s="88">
        <f t="shared" ca="1" si="1658"/>
        <v>8.7684847750471306E-3</v>
      </c>
      <c r="HQS46" s="88">
        <f t="shared" ca="1" si="1658"/>
        <v>1.0382479939763935E-2</v>
      </c>
      <c r="HQT46" s="88">
        <f t="shared" ca="1" si="1658"/>
        <v>8.1987027154204316E-3</v>
      </c>
      <c r="HQU46" s="88">
        <f t="shared" ca="1" si="1658"/>
        <v>9.417560504992404E-3</v>
      </c>
      <c r="HQV46" s="88">
        <f t="shared" ca="1" si="1658"/>
        <v>7.8635890047636988E-3</v>
      </c>
      <c r="HQW46" s="88">
        <f t="shared" ca="1" si="1658"/>
        <v>9.307165764069399E-3</v>
      </c>
      <c r="HQX46" s="88">
        <f t="shared" ca="1" si="1658"/>
        <v>8.3516334921359195E-3</v>
      </c>
      <c r="HQY46" s="88">
        <f t="shared" ca="1" si="1658"/>
        <v>8.5830297182978126E-3</v>
      </c>
      <c r="HQZ46" s="88">
        <f t="shared" ca="1" si="1658"/>
        <v>1.0135840008033963E-2</v>
      </c>
      <c r="HRA46" s="88">
        <f t="shared" ca="1" si="1658"/>
        <v>9.5710189636151466E-3</v>
      </c>
      <c r="HRB46" s="88">
        <f t="shared" ca="1" si="1658"/>
        <v>8.7241980435186252E-3</v>
      </c>
      <c r="HRC46" s="88">
        <f t="shared" ca="1" si="1658"/>
        <v>8.7979055658524707E-3</v>
      </c>
      <c r="HRD46" s="88">
        <f t="shared" ca="1" si="1658"/>
        <v>9.5385826351766893E-3</v>
      </c>
      <c r="HRE46" s="88">
        <f t="shared" ca="1" si="1658"/>
        <v>1.07344876237271E-2</v>
      </c>
      <c r="HRF46" s="88">
        <f t="shared" ca="1" si="1032"/>
        <v>7.0403530431771E-3</v>
      </c>
      <c r="HRG46" s="88">
        <f t="shared" ca="1" si="1032"/>
        <v>7.908470341693034E-3</v>
      </c>
      <c r="HRH46" s="88">
        <f t="shared" ca="1" si="1032"/>
        <v>9.7502665808552238E-3</v>
      </c>
      <c r="HRI46" s="88">
        <f t="shared" ca="1" si="1032"/>
        <v>8.290686636174608E-3</v>
      </c>
      <c r="HRJ46" s="88">
        <f t="shared" ca="1" si="1032"/>
        <v>8.2199412601468656E-3</v>
      </c>
      <c r="HRK46" s="88">
        <f t="shared" ca="1" si="1032"/>
        <v>9.1753255212002928E-3</v>
      </c>
      <c r="HRL46" s="88">
        <f t="shared" ca="1" si="1032"/>
        <v>9.7442751236880305E-3</v>
      </c>
      <c r="HRM46" s="88">
        <f t="shared" ca="1" si="1032"/>
        <v>1.0394611545393827E-2</v>
      </c>
      <c r="HRN46" s="88">
        <f t="shared" ca="1" si="1032"/>
        <v>9.8181404909365791E-3</v>
      </c>
      <c r="HRO46" s="88">
        <f t="shared" ca="1" si="1032"/>
        <v>7.8466717301417799E-3</v>
      </c>
      <c r="HRP46" s="88">
        <f t="shared" ca="1" si="1032"/>
        <v>9.1146017287154629E-3</v>
      </c>
      <c r="HRQ46" s="88">
        <f t="shared" ca="1" si="1032"/>
        <v>1.0622638526379782E-2</v>
      </c>
      <c r="HRR46" s="88">
        <f t="shared" ca="1" si="1032"/>
        <v>9.0073784446258291E-3</v>
      </c>
      <c r="HRS46" s="88">
        <f t="shared" ca="1" si="1032"/>
        <v>8.9741955473190624E-3</v>
      </c>
      <c r="HRT46" s="88">
        <f t="shared" ca="1" si="1032"/>
        <v>9.044620348202562E-3</v>
      </c>
      <c r="HRU46" s="88">
        <f t="shared" ca="1" si="1032"/>
        <v>9.6895635732658185E-3</v>
      </c>
      <c r="HRV46" s="88">
        <f t="shared" ca="1" si="1346"/>
        <v>9.5662061886021138E-3</v>
      </c>
      <c r="HRW46" s="88">
        <f t="shared" ca="1" si="1346"/>
        <v>9.7928705149130275E-3</v>
      </c>
      <c r="HRX46" s="88">
        <f t="shared" ca="1" si="1346"/>
        <v>9.3454815550578149E-3</v>
      </c>
      <c r="HRY46" s="88">
        <f t="shared" ca="1" si="1346"/>
        <v>8.3293544859826141E-3</v>
      </c>
      <c r="HRZ46" s="88">
        <f t="shared" ca="1" si="1346"/>
        <v>6.9645905527568001E-3</v>
      </c>
      <c r="HSA46" s="88">
        <f t="shared" ca="1" si="1346"/>
        <v>9.9735005288260955E-3</v>
      </c>
      <c r="HSB46" s="88">
        <f t="shared" ca="1" si="1346"/>
        <v>1.0024138563806344E-2</v>
      </c>
      <c r="HSC46" s="88">
        <f t="shared" ca="1" si="1346"/>
        <v>9.9087356988928881E-3</v>
      </c>
      <c r="HSD46" s="88">
        <f t="shared" ca="1" si="1346"/>
        <v>7.9355208602175705E-3</v>
      </c>
      <c r="HSE46" s="88">
        <f t="shared" ca="1" si="1346"/>
        <v>8.8270368247452876E-3</v>
      </c>
      <c r="HSF46" s="88">
        <f t="shared" ca="1" si="1346"/>
        <v>8.1002010931368711E-3</v>
      </c>
      <c r="HSG46" s="88">
        <f t="shared" ca="1" si="1346"/>
        <v>9.7442474882280649E-3</v>
      </c>
      <c r="HSH46" s="88">
        <f t="shared" ca="1" si="1346"/>
        <v>9.2892163720072751E-3</v>
      </c>
      <c r="HSI46" s="88">
        <f t="shared" ca="1" si="1346"/>
        <v>1.1668671028027752E-2</v>
      </c>
      <c r="HSJ46" s="88">
        <f t="shared" ca="1" si="1346"/>
        <v>9.828849965956345E-3</v>
      </c>
      <c r="HSK46" s="88">
        <f t="shared" ca="1" si="1346"/>
        <v>7.8502894424832739E-3</v>
      </c>
      <c r="HSL46" s="88">
        <f t="shared" ca="1" si="1503"/>
        <v>8.5962824918917186E-3</v>
      </c>
      <c r="HSM46" s="88">
        <f t="shared" ca="1" si="1503"/>
        <v>1.0255922724650104E-2</v>
      </c>
      <c r="HSN46" s="88">
        <f t="shared" ca="1" si="1503"/>
        <v>9.8976494644934174E-3</v>
      </c>
      <c r="HSO46" s="88">
        <f t="shared" ca="1" si="1503"/>
        <v>1.0517748069834489E-2</v>
      </c>
      <c r="HSP46" s="88">
        <f t="shared" ca="1" si="1503"/>
        <v>8.217056912221193E-3</v>
      </c>
      <c r="HSQ46" s="88">
        <f t="shared" ca="1" si="1503"/>
        <v>9.676457524042904E-3</v>
      </c>
      <c r="HSR46" s="88">
        <f t="shared" ca="1" si="1503"/>
        <v>1.0086056982389303E-2</v>
      </c>
      <c r="HSS46" s="88">
        <f t="shared" ca="1" si="1503"/>
        <v>9.1328191091887626E-3</v>
      </c>
      <c r="HST46" s="88">
        <f t="shared" ca="1" si="1503"/>
        <v>8.8934014539785548E-3</v>
      </c>
      <c r="HSU46" s="88">
        <f t="shared" ca="1" si="1503"/>
        <v>9.0090142476297267E-3</v>
      </c>
      <c r="HSV46" s="88">
        <f t="shared" ca="1" si="1503"/>
        <v>7.9993936428122154E-3</v>
      </c>
      <c r="HSW46" s="88">
        <f t="shared" ca="1" si="1659"/>
        <v>9.2401985312235216E-3</v>
      </c>
      <c r="HSX46" s="88">
        <f t="shared" ca="1" si="1659"/>
        <v>9.5510954157839931E-3</v>
      </c>
      <c r="HSY46" s="88">
        <f t="shared" ca="1" si="1659"/>
        <v>9.4778105387431262E-3</v>
      </c>
      <c r="HSZ46" s="88">
        <f t="shared" ca="1" si="1659"/>
        <v>8.2058166342550906E-3</v>
      </c>
      <c r="HTA46" s="88">
        <f t="shared" ca="1" si="1659"/>
        <v>9.6437796651641337E-3</v>
      </c>
      <c r="HTB46" s="88">
        <f t="shared" ca="1" si="1659"/>
        <v>1.0794286058055852E-2</v>
      </c>
      <c r="HTC46" s="88">
        <f t="shared" ca="1" si="1659"/>
        <v>8.8000854322558587E-3</v>
      </c>
      <c r="HTD46" s="88">
        <f t="shared" ca="1" si="1659"/>
        <v>9.1694596780956851E-3</v>
      </c>
      <c r="HTE46" s="88">
        <f t="shared" ca="1" si="1659"/>
        <v>9.3748300261943616E-3</v>
      </c>
      <c r="HTF46" s="88">
        <f t="shared" ca="1" si="1659"/>
        <v>1.0716196810533729E-2</v>
      </c>
      <c r="HTG46" s="88">
        <f t="shared" ca="1" si="1659"/>
        <v>8.2449882586168224E-3</v>
      </c>
      <c r="HTH46" s="88">
        <f t="shared" ca="1" si="1659"/>
        <v>9.1926225765304043E-3</v>
      </c>
      <c r="HTI46" s="88">
        <f t="shared" ca="1" si="1659"/>
        <v>7.6527982648259022E-3</v>
      </c>
      <c r="HTJ46" s="88">
        <f t="shared" ca="1" si="1659"/>
        <v>8.8407223131225215E-3</v>
      </c>
      <c r="HTK46" s="88">
        <f t="shared" ca="1" si="1659"/>
        <v>7.8295519002014764E-3</v>
      </c>
      <c r="HTL46" s="88">
        <f t="shared" ca="1" si="1659"/>
        <v>8.015370376813059E-3</v>
      </c>
      <c r="HTM46" s="88">
        <f t="shared" ca="1" si="1659"/>
        <v>9.0131769797177873E-3</v>
      </c>
      <c r="HTN46" s="88">
        <f t="shared" ca="1" si="1659"/>
        <v>8.4591149548414457E-3</v>
      </c>
      <c r="HTO46" s="88">
        <f t="shared" ca="1" si="1659"/>
        <v>9.8649361008352407E-3</v>
      </c>
      <c r="HTP46" s="88">
        <f t="shared" ca="1" si="1659"/>
        <v>7.9220426156160362E-3</v>
      </c>
      <c r="HTQ46" s="88">
        <f t="shared" ca="1" si="1659"/>
        <v>8.4977898643690802E-3</v>
      </c>
      <c r="HTR46" s="88">
        <f t="shared" ca="1" si="1033"/>
        <v>9.0659118988684687E-3</v>
      </c>
      <c r="HTS46" s="88">
        <f t="shared" ca="1" si="1033"/>
        <v>9.301195497510989E-3</v>
      </c>
      <c r="HTT46" s="88">
        <f t="shared" ca="1" si="1033"/>
        <v>9.4525904826058098E-3</v>
      </c>
      <c r="HTU46" s="88">
        <f t="shared" ca="1" si="1033"/>
        <v>1.0274559124005211E-2</v>
      </c>
      <c r="HTV46" s="88">
        <f t="shared" ca="1" si="1033"/>
        <v>9.6330280341842423E-3</v>
      </c>
      <c r="HTW46" s="88">
        <f t="shared" ca="1" si="1033"/>
        <v>7.4286730819825113E-3</v>
      </c>
      <c r="HTX46" s="88">
        <f t="shared" ca="1" si="1033"/>
        <v>8.530094160683661E-3</v>
      </c>
      <c r="HTY46" s="88">
        <f t="shared" ca="1" si="1033"/>
        <v>9.5039167746217498E-3</v>
      </c>
      <c r="HTZ46" s="88">
        <f t="shared" ca="1" si="1033"/>
        <v>9.7257830533532107E-3</v>
      </c>
      <c r="HUA46" s="88">
        <f t="shared" ca="1" si="1033"/>
        <v>8.866167270281982E-3</v>
      </c>
      <c r="HUB46" s="88">
        <f t="shared" ca="1" si="1033"/>
        <v>8.3422068950676775E-3</v>
      </c>
      <c r="HUC46" s="88">
        <f t="shared" ca="1" si="1033"/>
        <v>1.0072344419039968E-2</v>
      </c>
      <c r="HUD46" s="88">
        <f t="shared" ca="1" si="1033"/>
        <v>1.0745425329740892E-2</v>
      </c>
      <c r="HUE46" s="88">
        <f t="shared" ca="1" si="1033"/>
        <v>9.1999547886325011E-3</v>
      </c>
      <c r="HUF46" s="88">
        <f t="shared" ca="1" si="1033"/>
        <v>7.4150275395045715E-3</v>
      </c>
      <c r="HUG46" s="88">
        <f t="shared" ca="1" si="1033"/>
        <v>9.1464121466945086E-3</v>
      </c>
      <c r="HUH46" s="88">
        <f t="shared" ca="1" si="1347"/>
        <v>8.4773701021638899E-3</v>
      </c>
      <c r="HUI46" s="88">
        <f t="shared" ca="1" si="1347"/>
        <v>9.1320953055761839E-3</v>
      </c>
      <c r="HUJ46" s="88">
        <f t="shared" ca="1" si="1347"/>
        <v>9.5668013466565314E-3</v>
      </c>
      <c r="HUK46" s="88">
        <f t="shared" ca="1" si="1347"/>
        <v>8.05161492158743E-3</v>
      </c>
      <c r="HUL46" s="88">
        <f t="shared" ca="1" si="1347"/>
        <v>8.8986627631838806E-3</v>
      </c>
      <c r="HUM46" s="88">
        <f t="shared" ca="1" si="1347"/>
        <v>9.4700331755196085E-3</v>
      </c>
      <c r="HUN46" s="88">
        <f t="shared" ca="1" si="1347"/>
        <v>9.4711074488933872E-3</v>
      </c>
      <c r="HUO46" s="88">
        <f t="shared" ca="1" si="1347"/>
        <v>8.7467409438202887E-3</v>
      </c>
      <c r="HUP46" s="88">
        <f t="shared" ca="1" si="1347"/>
        <v>1.0629631764875243E-2</v>
      </c>
      <c r="HUQ46" s="88">
        <f t="shared" ca="1" si="1347"/>
        <v>9.4270539738595827E-3</v>
      </c>
      <c r="HUR46" s="88">
        <f t="shared" ca="1" si="1347"/>
        <v>1.0431950715660554E-2</v>
      </c>
      <c r="HUS46" s="88">
        <f t="shared" ca="1" si="1347"/>
        <v>9.2175716580262107E-3</v>
      </c>
      <c r="HUT46" s="88">
        <f t="shared" ca="1" si="1347"/>
        <v>9.1849876047622233E-3</v>
      </c>
      <c r="HUU46" s="88">
        <f t="shared" ca="1" si="1347"/>
        <v>9.9292252417539466E-3</v>
      </c>
      <c r="HUV46" s="88">
        <f t="shared" ca="1" si="1347"/>
        <v>7.9245814557923865E-3</v>
      </c>
      <c r="HUW46" s="88">
        <f t="shared" ca="1" si="1347"/>
        <v>8.5747526288696176E-3</v>
      </c>
      <c r="HUX46" s="88">
        <f t="shared" ca="1" si="1504"/>
        <v>8.4891682381291016E-3</v>
      </c>
      <c r="HUY46" s="88">
        <f t="shared" ca="1" si="1504"/>
        <v>8.9628994000119661E-3</v>
      </c>
      <c r="HUZ46" s="88">
        <f t="shared" ca="1" si="1504"/>
        <v>9.5121966038055339E-3</v>
      </c>
      <c r="HVA46" s="88">
        <f t="shared" ca="1" si="1504"/>
        <v>7.5800215975400514E-3</v>
      </c>
      <c r="HVB46" s="88">
        <f t="shared" ca="1" si="1504"/>
        <v>9.9275216203760057E-3</v>
      </c>
      <c r="HVC46" s="88">
        <f t="shared" ca="1" si="1504"/>
        <v>1.0088795861298889E-2</v>
      </c>
      <c r="HVD46" s="88">
        <f t="shared" ca="1" si="1504"/>
        <v>1.0661730319223534E-2</v>
      </c>
      <c r="HVE46" s="88">
        <f t="shared" ca="1" si="1504"/>
        <v>1.0749072649736156E-2</v>
      </c>
      <c r="HVF46" s="88">
        <f t="shared" ca="1" si="1504"/>
        <v>1.091872822560548E-2</v>
      </c>
      <c r="HVG46" s="88">
        <f t="shared" ca="1" si="1504"/>
        <v>1.0758662335026163E-2</v>
      </c>
      <c r="HVH46" s="88">
        <f t="shared" ca="1" si="1504"/>
        <v>9.7193493775103012E-3</v>
      </c>
      <c r="HVI46" s="88">
        <f t="shared" ca="1" si="1660"/>
        <v>9.4302954575775332E-3</v>
      </c>
      <c r="HVJ46" s="88">
        <f t="shared" ca="1" si="1660"/>
        <v>8.8568253174623607E-3</v>
      </c>
      <c r="HVK46" s="88">
        <f t="shared" ca="1" si="1660"/>
        <v>1.0401050729960106E-2</v>
      </c>
      <c r="HVL46" s="88">
        <f t="shared" ca="1" si="1660"/>
        <v>9.6461537628585187E-3</v>
      </c>
      <c r="HVM46" s="88">
        <f t="shared" ca="1" si="1660"/>
        <v>8.3369489967169818E-3</v>
      </c>
      <c r="HVN46" s="88">
        <f t="shared" ca="1" si="1660"/>
        <v>7.5585839214108363E-3</v>
      </c>
      <c r="HVO46" s="88">
        <f t="shared" ca="1" si="1660"/>
        <v>8.9828239053448503E-3</v>
      </c>
      <c r="HVP46" s="88">
        <f t="shared" ca="1" si="1660"/>
        <v>8.3289736322659218E-3</v>
      </c>
      <c r="HVQ46" s="88">
        <f t="shared" ca="1" si="1660"/>
        <v>9.4593797920742902E-3</v>
      </c>
      <c r="HVR46" s="88">
        <f t="shared" ca="1" si="1660"/>
        <v>1.0212914365655586E-2</v>
      </c>
      <c r="HVS46" s="88">
        <f t="shared" ca="1" si="1660"/>
        <v>9.0174030817232031E-3</v>
      </c>
      <c r="HVT46" s="88">
        <f t="shared" ca="1" si="1660"/>
        <v>9.1831977707005474E-3</v>
      </c>
      <c r="HVU46" s="88">
        <f t="shared" ca="1" si="1660"/>
        <v>1.0223120881946277E-2</v>
      </c>
      <c r="HVV46" s="88">
        <f t="shared" ca="1" si="1660"/>
        <v>9.5942081326103722E-3</v>
      </c>
      <c r="HVW46" s="88">
        <f t="shared" ca="1" si="1660"/>
        <v>1.042392854940565E-2</v>
      </c>
      <c r="HVX46" s="88">
        <f t="shared" ca="1" si="1660"/>
        <v>9.496898872913398E-3</v>
      </c>
      <c r="HVY46" s="88">
        <f t="shared" ca="1" si="1660"/>
        <v>6.8262944170193775E-3</v>
      </c>
      <c r="HVZ46" s="88">
        <f t="shared" ca="1" si="1660"/>
        <v>9.6990308417357236E-3</v>
      </c>
      <c r="HWA46" s="88">
        <f t="shared" ca="1" si="1660"/>
        <v>8.7311416168371157E-3</v>
      </c>
      <c r="HWB46" s="88">
        <f t="shared" ca="1" si="1660"/>
        <v>6.7230676077472086E-3</v>
      </c>
      <c r="HWC46" s="88">
        <f t="shared" ca="1" si="1660"/>
        <v>1.104617565098143E-2</v>
      </c>
      <c r="HWD46" s="88">
        <f t="shared" ca="1" si="1034"/>
        <v>1.0962676277260015E-2</v>
      </c>
      <c r="HWE46" s="88">
        <f t="shared" ca="1" si="1034"/>
        <v>1.0074609442223792E-2</v>
      </c>
      <c r="HWF46" s="88">
        <f t="shared" ca="1" si="1034"/>
        <v>9.3797711180459344E-3</v>
      </c>
      <c r="HWG46" s="88">
        <f t="shared" ca="1" si="1034"/>
        <v>8.8912864190112857E-3</v>
      </c>
      <c r="HWH46" s="88">
        <f t="shared" ca="1" si="1034"/>
        <v>6.724901120991016E-3</v>
      </c>
      <c r="HWI46" s="88">
        <f t="shared" ca="1" si="1034"/>
        <v>9.0212318917483065E-3</v>
      </c>
      <c r="HWJ46" s="88">
        <f t="shared" ca="1" si="1034"/>
        <v>8.7477136173022742E-3</v>
      </c>
      <c r="HWK46" s="88">
        <f t="shared" ca="1" si="1034"/>
        <v>8.814253341381471E-3</v>
      </c>
      <c r="HWL46" s="88">
        <f t="shared" ca="1" si="1034"/>
        <v>1.0500557316255781E-2</v>
      </c>
      <c r="HWM46" s="88">
        <f t="shared" ca="1" si="1034"/>
        <v>1.044301691557797E-2</v>
      </c>
      <c r="HWN46" s="88">
        <f t="shared" ca="1" si="1034"/>
        <v>9.5974696867694512E-3</v>
      </c>
      <c r="HWO46" s="88">
        <f t="shared" ca="1" si="1034"/>
        <v>8.4438097111328089E-3</v>
      </c>
      <c r="HWP46" s="88">
        <f t="shared" ca="1" si="1034"/>
        <v>9.9712894195196182E-3</v>
      </c>
      <c r="HWQ46" s="88">
        <f t="shared" ca="1" si="1034"/>
        <v>9.0185064707677016E-3</v>
      </c>
      <c r="HWR46" s="88">
        <f t="shared" ca="1" si="1034"/>
        <v>9.8151986568185117E-3</v>
      </c>
      <c r="HWS46" s="88">
        <f t="shared" ca="1" si="1034"/>
        <v>1.0795947217986705E-2</v>
      </c>
      <c r="HWT46" s="88">
        <f t="shared" ca="1" si="1348"/>
        <v>8.2114543536222478E-3</v>
      </c>
      <c r="HWU46" s="88">
        <f t="shared" ca="1" si="1348"/>
        <v>1.0851577143783795E-2</v>
      </c>
      <c r="HWV46" s="88">
        <f t="shared" ca="1" si="1348"/>
        <v>1.0208564695172128E-2</v>
      </c>
      <c r="HWW46" s="88">
        <f t="shared" ca="1" si="1348"/>
        <v>8.4776047032013128E-3</v>
      </c>
      <c r="HWX46" s="88">
        <f t="shared" ca="1" si="1348"/>
        <v>1.0290818445754645E-2</v>
      </c>
      <c r="HWY46" s="88">
        <f t="shared" ca="1" si="1348"/>
        <v>8.9462417451302637E-3</v>
      </c>
      <c r="HWZ46" s="88">
        <f t="shared" ca="1" si="1348"/>
        <v>1.0126391070999299E-2</v>
      </c>
      <c r="HXA46" s="88">
        <f t="shared" ca="1" si="1348"/>
        <v>7.6128501741518934E-3</v>
      </c>
      <c r="HXB46" s="88">
        <f t="shared" ca="1" si="1348"/>
        <v>1.1056448673700656E-2</v>
      </c>
      <c r="HXC46" s="88">
        <f t="shared" ca="1" si="1348"/>
        <v>1.0121908207975809E-2</v>
      </c>
      <c r="HXD46" s="88">
        <f t="shared" ca="1" si="1348"/>
        <v>9.6494747937756076E-3</v>
      </c>
      <c r="HXE46" s="88">
        <f t="shared" ca="1" si="1348"/>
        <v>1.0122830988592294E-2</v>
      </c>
      <c r="HXF46" s="88">
        <f t="shared" ca="1" si="1348"/>
        <v>9.288201467146838E-3</v>
      </c>
      <c r="HXG46" s="88">
        <f t="shared" ca="1" si="1348"/>
        <v>9.9558060561911847E-3</v>
      </c>
      <c r="HXH46" s="88">
        <f t="shared" ca="1" si="1348"/>
        <v>7.5926187552989976E-3</v>
      </c>
      <c r="HXI46" s="88">
        <f t="shared" ca="1" si="1348"/>
        <v>8.6934531386013165E-3</v>
      </c>
      <c r="HXJ46" s="88">
        <f t="shared" ca="1" si="1505"/>
        <v>9.5169412232501485E-3</v>
      </c>
      <c r="HXK46" s="88">
        <f t="shared" ca="1" si="1505"/>
        <v>8.9025423022586186E-3</v>
      </c>
      <c r="HXL46" s="88">
        <f t="shared" ca="1" si="1505"/>
        <v>1.013847219236301E-2</v>
      </c>
      <c r="HXM46" s="88">
        <f t="shared" ca="1" si="1505"/>
        <v>9.7618548634463079E-3</v>
      </c>
      <c r="HXN46" s="88">
        <f t="shared" ca="1" si="1505"/>
        <v>6.6038439137448956E-3</v>
      </c>
      <c r="HXO46" s="88">
        <f t="shared" ca="1" si="1505"/>
        <v>7.8104628125934012E-3</v>
      </c>
      <c r="HXP46" s="88">
        <f t="shared" ca="1" si="1505"/>
        <v>9.5405598006574471E-3</v>
      </c>
      <c r="HXQ46" s="88">
        <f t="shared" ca="1" si="1505"/>
        <v>8.3723505538052471E-3</v>
      </c>
      <c r="HXR46" s="88">
        <f t="shared" ca="1" si="1505"/>
        <v>8.4125045712067307E-3</v>
      </c>
      <c r="HXS46" s="88">
        <f t="shared" ca="1" si="1505"/>
        <v>7.9719189587267435E-3</v>
      </c>
      <c r="HXT46" s="88">
        <f t="shared" ca="1" si="1505"/>
        <v>8.1313746782412117E-3</v>
      </c>
      <c r="HXU46" s="88">
        <f t="shared" ca="1" si="1661"/>
        <v>1.0404945762748769E-2</v>
      </c>
      <c r="HXV46" s="88">
        <f t="shared" ca="1" si="1661"/>
        <v>9.2635755181407556E-3</v>
      </c>
      <c r="HXW46" s="88">
        <f t="shared" ca="1" si="1661"/>
        <v>8.6478657029190227E-3</v>
      </c>
      <c r="HXX46" s="88">
        <f t="shared" ca="1" si="1661"/>
        <v>1.1785677142289449E-2</v>
      </c>
      <c r="HXY46" s="88">
        <f t="shared" ca="1" si="1661"/>
        <v>8.5544221532072532E-3</v>
      </c>
      <c r="HXZ46" s="88">
        <f t="shared" ca="1" si="1661"/>
        <v>9.2925172334286325E-3</v>
      </c>
      <c r="HYA46" s="88">
        <f t="shared" ca="1" si="1661"/>
        <v>8.5075504099227529E-3</v>
      </c>
      <c r="HYB46" s="88">
        <f t="shared" ca="1" si="1661"/>
        <v>8.229176110107872E-3</v>
      </c>
      <c r="HYC46" s="88">
        <f t="shared" ca="1" si="1661"/>
        <v>9.8876776639437117E-3</v>
      </c>
      <c r="HYD46" s="88">
        <f t="shared" ca="1" si="1661"/>
        <v>1.0009987163584354E-2</v>
      </c>
      <c r="HYE46" s="88">
        <f t="shared" ca="1" si="1661"/>
        <v>8.9918396564936699E-3</v>
      </c>
      <c r="HYF46" s="88">
        <f t="shared" ca="1" si="1661"/>
        <v>9.7171363497432963E-3</v>
      </c>
      <c r="HYG46" s="88">
        <f t="shared" ca="1" si="1661"/>
        <v>1.0808010942281123E-2</v>
      </c>
      <c r="HYH46" s="88">
        <f t="shared" ca="1" si="1661"/>
        <v>8.9972851756323791E-3</v>
      </c>
      <c r="HYI46" s="88">
        <f t="shared" ca="1" si="1661"/>
        <v>8.6260760832371323E-3</v>
      </c>
      <c r="HYJ46" s="88">
        <f t="shared" ca="1" si="1661"/>
        <v>9.5435954008113999E-3</v>
      </c>
      <c r="HYK46" s="88">
        <f t="shared" ca="1" si="1661"/>
        <v>9.2200827818613561E-3</v>
      </c>
      <c r="HYL46" s="88">
        <f t="shared" ca="1" si="1661"/>
        <v>9.0119883172326033E-3</v>
      </c>
      <c r="HYM46" s="88">
        <f t="shared" ca="1" si="1661"/>
        <v>9.8601513831088842E-3</v>
      </c>
      <c r="HYN46" s="88">
        <f t="shared" ca="1" si="1661"/>
        <v>8.0763302105444808E-3</v>
      </c>
      <c r="HYO46" s="88">
        <f t="shared" ca="1" si="1661"/>
        <v>8.7097383095226626E-3</v>
      </c>
      <c r="HYP46" s="88">
        <f t="shared" ca="1" si="1035"/>
        <v>7.6138043705352154E-3</v>
      </c>
      <c r="HYQ46" s="88">
        <f t="shared" ca="1" si="1035"/>
        <v>7.7626388467285611E-3</v>
      </c>
      <c r="HYR46" s="88">
        <f t="shared" ca="1" si="1035"/>
        <v>8.6878597039590066E-3</v>
      </c>
      <c r="HYS46" s="88">
        <f t="shared" ca="1" si="1035"/>
        <v>9.2775584923856878E-3</v>
      </c>
      <c r="HYT46" s="88">
        <f t="shared" ca="1" si="1035"/>
        <v>8.9391814347895837E-3</v>
      </c>
      <c r="HYU46" s="88">
        <f t="shared" ca="1" si="1035"/>
        <v>8.3518263370259745E-3</v>
      </c>
      <c r="HYV46" s="88">
        <f t="shared" ca="1" si="1035"/>
        <v>9.0829348182611836E-3</v>
      </c>
      <c r="HYW46" s="88">
        <f t="shared" ca="1" si="1035"/>
        <v>1.0303339252177746E-2</v>
      </c>
      <c r="HYX46" s="88">
        <f t="shared" ca="1" si="1035"/>
        <v>8.3642013057623962E-3</v>
      </c>
      <c r="HYY46" s="88">
        <f t="shared" ca="1" si="1035"/>
        <v>8.7404434183367841E-3</v>
      </c>
      <c r="HYZ46" s="88">
        <f t="shared" ca="1" si="1035"/>
        <v>9.4870798882591596E-3</v>
      </c>
      <c r="HZA46" s="88">
        <f t="shared" ca="1" si="1035"/>
        <v>7.2482148059075484E-3</v>
      </c>
      <c r="HZB46" s="88">
        <f t="shared" ca="1" si="1035"/>
        <v>1.0174839252082145E-2</v>
      </c>
      <c r="HZC46" s="88">
        <f t="shared" ca="1" si="1035"/>
        <v>1.0693848024945468E-2</v>
      </c>
      <c r="HZD46" s="88">
        <f t="shared" ca="1" si="1035"/>
        <v>7.5977960628494942E-3</v>
      </c>
      <c r="HZE46" s="88">
        <f t="shared" ca="1" si="1035"/>
        <v>9.4269452962138772E-3</v>
      </c>
      <c r="HZF46" s="88">
        <f t="shared" ca="1" si="1349"/>
        <v>9.9287565844824333E-3</v>
      </c>
      <c r="HZG46" s="88">
        <f t="shared" ca="1" si="1349"/>
        <v>9.7273114471232713E-3</v>
      </c>
      <c r="HZH46" s="88">
        <f t="shared" ca="1" si="1349"/>
        <v>8.9829782940582872E-3</v>
      </c>
      <c r="HZI46" s="88">
        <f t="shared" ca="1" si="1349"/>
        <v>1.0085653369963843E-2</v>
      </c>
      <c r="HZJ46" s="88">
        <f t="shared" ca="1" si="1349"/>
        <v>8.997290803895051E-3</v>
      </c>
      <c r="HZK46" s="88">
        <f t="shared" ca="1" si="1349"/>
        <v>8.8189087052413344E-3</v>
      </c>
      <c r="HZL46" s="88">
        <f t="shared" ca="1" si="1349"/>
        <v>9.1162235342427868E-3</v>
      </c>
      <c r="HZM46" s="88">
        <f t="shared" ca="1" si="1349"/>
        <v>8.3303167890744489E-3</v>
      </c>
      <c r="HZN46" s="88">
        <f t="shared" ca="1" si="1349"/>
        <v>7.9646705587430189E-3</v>
      </c>
      <c r="HZO46" s="88">
        <f t="shared" ca="1" si="1349"/>
        <v>1.0136156121012523E-2</v>
      </c>
      <c r="HZP46" s="88">
        <f t="shared" ca="1" si="1349"/>
        <v>9.0935544871637609E-3</v>
      </c>
      <c r="HZQ46" s="88">
        <f t="shared" ca="1" si="1349"/>
        <v>8.9042150593796159E-3</v>
      </c>
      <c r="HZR46" s="88">
        <f t="shared" ca="1" si="1349"/>
        <v>9.232567826452898E-3</v>
      </c>
      <c r="HZS46" s="88">
        <f t="shared" ca="1" si="1349"/>
        <v>1.0917670185142373E-2</v>
      </c>
      <c r="HZT46" s="88">
        <f t="shared" ca="1" si="1349"/>
        <v>9.1809400104055292E-3</v>
      </c>
      <c r="HZU46" s="88">
        <f t="shared" ca="1" si="1349"/>
        <v>7.493357122259384E-3</v>
      </c>
      <c r="HZV46" s="88">
        <f t="shared" ca="1" si="1506"/>
        <v>9.2776981616436941E-3</v>
      </c>
      <c r="HZW46" s="88">
        <f t="shared" ca="1" si="1506"/>
        <v>1.0084813874101383E-2</v>
      </c>
      <c r="HZX46" s="88">
        <f t="shared" ca="1" si="1506"/>
        <v>8.6111700524204582E-3</v>
      </c>
      <c r="HZY46" s="88">
        <f t="shared" ca="1" si="1506"/>
        <v>9.089249467957557E-3</v>
      </c>
      <c r="HZZ46" s="88">
        <f t="shared" ca="1" si="1506"/>
        <v>8.3806817079540089E-3</v>
      </c>
      <c r="IAA46" s="88">
        <f t="shared" ca="1" si="1506"/>
        <v>9.9342032546689794E-3</v>
      </c>
      <c r="IAB46" s="88">
        <f t="shared" ca="1" si="1506"/>
        <v>1.0481507759332024E-2</v>
      </c>
      <c r="IAC46" s="88">
        <f t="shared" ca="1" si="1506"/>
        <v>8.6206369526840888E-3</v>
      </c>
      <c r="IAD46" s="88">
        <f t="shared" ca="1" si="1506"/>
        <v>1.0116718237729113E-2</v>
      </c>
      <c r="IAE46" s="88">
        <f t="shared" ca="1" si="1506"/>
        <v>9.4057873035701903E-3</v>
      </c>
      <c r="IAF46" s="88">
        <f t="shared" ca="1" si="1506"/>
        <v>8.2101228525702369E-3</v>
      </c>
      <c r="IAG46" s="88">
        <f t="shared" ca="1" si="1662"/>
        <v>8.47912274670941E-3</v>
      </c>
      <c r="IAH46" s="88">
        <f t="shared" ca="1" si="1662"/>
        <v>8.264947257188824E-3</v>
      </c>
      <c r="IAI46" s="88">
        <f t="shared" ca="1" si="1662"/>
        <v>8.6375479606621459E-3</v>
      </c>
      <c r="IAJ46" s="88">
        <f t="shared" ca="1" si="1662"/>
        <v>1.1447625756671381E-2</v>
      </c>
      <c r="IAK46" s="88">
        <f t="shared" ca="1" si="1662"/>
        <v>7.4704095116372776E-3</v>
      </c>
      <c r="IAL46" s="88">
        <f t="shared" ca="1" si="1662"/>
        <v>9.3230669627390912E-3</v>
      </c>
      <c r="IAM46" s="88">
        <f t="shared" ca="1" si="1662"/>
        <v>9.5281770078587246E-3</v>
      </c>
      <c r="IAN46" s="88">
        <f t="shared" ca="1" si="1662"/>
        <v>1.0400261849118651E-2</v>
      </c>
      <c r="IAO46" s="88">
        <f t="shared" ca="1" si="1662"/>
        <v>1.0239671997459947E-2</v>
      </c>
      <c r="IAP46" s="88">
        <f t="shared" ca="1" si="1662"/>
        <v>1.02181252525059E-2</v>
      </c>
      <c r="IAQ46" s="88">
        <f t="shared" ca="1" si="1662"/>
        <v>1.0703013919113814E-2</v>
      </c>
      <c r="IAR46" s="88">
        <f t="shared" ca="1" si="1662"/>
        <v>9.2508209933308341E-3</v>
      </c>
      <c r="IAS46" s="88">
        <f t="shared" ca="1" si="1662"/>
        <v>8.2401214096728004E-3</v>
      </c>
      <c r="IAT46" s="88">
        <f t="shared" ca="1" si="1662"/>
        <v>9.7077817297109275E-3</v>
      </c>
      <c r="IAU46" s="88">
        <f t="shared" ca="1" si="1662"/>
        <v>9.1684325028177794E-3</v>
      </c>
      <c r="IAV46" s="88">
        <f t="shared" ca="1" si="1662"/>
        <v>8.640040771458489E-3</v>
      </c>
      <c r="IAW46" s="88">
        <f t="shared" ca="1" si="1662"/>
        <v>8.9000596723450773E-3</v>
      </c>
      <c r="IAX46" s="88">
        <f t="shared" ca="1" si="1662"/>
        <v>9.1456745960369519E-3</v>
      </c>
      <c r="IAY46" s="88">
        <f t="shared" ca="1" si="1662"/>
        <v>7.8336169523888187E-3</v>
      </c>
      <c r="IAZ46" s="88">
        <f t="shared" ca="1" si="1662"/>
        <v>8.7216533841796787E-3</v>
      </c>
      <c r="IBA46" s="88">
        <f t="shared" ca="1" si="1662"/>
        <v>1.0206902420018812E-2</v>
      </c>
      <c r="IBB46" s="88">
        <f t="shared" ca="1" si="1036"/>
        <v>8.5151367256768619E-3</v>
      </c>
      <c r="IBC46" s="88">
        <f t="shared" ca="1" si="1036"/>
        <v>8.3660383746139259E-3</v>
      </c>
      <c r="IBD46" s="88">
        <f t="shared" ca="1" si="1036"/>
        <v>8.8370568175215741E-3</v>
      </c>
      <c r="IBE46" s="88">
        <f t="shared" ca="1" si="1036"/>
        <v>1.0149972160803267E-2</v>
      </c>
      <c r="IBF46" s="88">
        <f t="shared" ca="1" si="1036"/>
        <v>8.2987777704475116E-3</v>
      </c>
      <c r="IBG46" s="88">
        <f t="shared" ca="1" si="1036"/>
        <v>7.2355263574357571E-3</v>
      </c>
      <c r="IBH46" s="88">
        <f t="shared" ca="1" si="1036"/>
        <v>9.9065995044303416E-3</v>
      </c>
      <c r="IBI46" s="88">
        <f t="shared" ca="1" si="1036"/>
        <v>8.6673668806764477E-3</v>
      </c>
      <c r="IBJ46" s="88">
        <f t="shared" ca="1" si="1036"/>
        <v>1.1262079167848608E-2</v>
      </c>
      <c r="IBK46" s="88">
        <f t="shared" ca="1" si="1036"/>
        <v>9.3837136809407449E-3</v>
      </c>
      <c r="IBL46" s="88">
        <f t="shared" ca="1" si="1036"/>
        <v>8.2487144051689981E-3</v>
      </c>
      <c r="IBM46" s="88">
        <f t="shared" ca="1" si="1036"/>
        <v>9.3106200194424463E-3</v>
      </c>
      <c r="IBN46" s="88">
        <f t="shared" ca="1" si="1036"/>
        <v>9.1473724813040651E-3</v>
      </c>
      <c r="IBO46" s="88">
        <f t="shared" ca="1" si="1036"/>
        <v>1.061747536702278E-2</v>
      </c>
      <c r="IBP46" s="88">
        <f t="shared" ca="1" si="1036"/>
        <v>9.8260263569377327E-3</v>
      </c>
      <c r="IBQ46" s="88">
        <f t="shared" ca="1" si="1036"/>
        <v>7.6798645391903484E-3</v>
      </c>
      <c r="IBR46" s="88">
        <f t="shared" ca="1" si="1350"/>
        <v>9.8031822845721771E-3</v>
      </c>
      <c r="IBS46" s="88">
        <f t="shared" ca="1" si="1350"/>
        <v>8.7329089671877164E-3</v>
      </c>
      <c r="IBT46" s="88">
        <f t="shared" ca="1" si="1350"/>
        <v>8.2487484720140756E-3</v>
      </c>
      <c r="IBU46" s="88">
        <f t="shared" ca="1" si="1350"/>
        <v>9.5114858913996833E-3</v>
      </c>
      <c r="IBV46" s="88">
        <f t="shared" ca="1" si="1350"/>
        <v>8.0163319726774974E-3</v>
      </c>
      <c r="IBW46" s="88">
        <f t="shared" ca="1" si="1350"/>
        <v>9.7084557112557691E-3</v>
      </c>
      <c r="IBX46" s="88">
        <f t="shared" ca="1" si="1350"/>
        <v>9.2302107886336505E-3</v>
      </c>
      <c r="IBY46" s="88">
        <f t="shared" ca="1" si="1350"/>
        <v>9.6215988505669297E-3</v>
      </c>
      <c r="IBZ46" s="88">
        <f t="shared" ca="1" si="1350"/>
        <v>8.104639002033634E-3</v>
      </c>
      <c r="ICA46" s="88">
        <f t="shared" ca="1" si="1350"/>
        <v>8.6006094686201257E-3</v>
      </c>
      <c r="ICB46" s="88">
        <f t="shared" ca="1" si="1350"/>
        <v>8.3893467768115914E-3</v>
      </c>
      <c r="ICC46" s="88">
        <f t="shared" ca="1" si="1350"/>
        <v>1.0417033435088482E-2</v>
      </c>
      <c r="ICD46" s="88">
        <f t="shared" ca="1" si="1350"/>
        <v>8.4380599277441744E-3</v>
      </c>
      <c r="ICE46" s="88">
        <f t="shared" ca="1" si="1350"/>
        <v>1.0582674752353811E-2</v>
      </c>
      <c r="ICF46" s="88">
        <f t="shared" ca="1" si="1350"/>
        <v>9.2034048755521101E-3</v>
      </c>
      <c r="ICG46" s="88">
        <f t="shared" ca="1" si="1350"/>
        <v>9.9771898050933141E-3</v>
      </c>
      <c r="ICH46" s="88">
        <f t="shared" ca="1" si="1507"/>
        <v>7.0992640971126036E-3</v>
      </c>
      <c r="ICI46" s="88">
        <f t="shared" ca="1" si="1507"/>
        <v>7.7197765639388499E-3</v>
      </c>
      <c r="ICJ46" s="88">
        <f t="shared" ca="1" si="1507"/>
        <v>9.7210054609992939E-3</v>
      </c>
      <c r="ICK46" s="88">
        <f t="shared" ca="1" si="1507"/>
        <v>9.1085173557387059E-3</v>
      </c>
      <c r="ICL46" s="88">
        <f t="shared" ca="1" si="1507"/>
        <v>9.5030824205968468E-3</v>
      </c>
      <c r="ICM46" s="88">
        <f t="shared" ca="1" si="1507"/>
        <v>9.4334107743973619E-3</v>
      </c>
      <c r="ICN46" s="88">
        <f t="shared" ca="1" si="1507"/>
        <v>8.5646793106288234E-3</v>
      </c>
      <c r="ICO46" s="88">
        <f t="shared" ca="1" si="1507"/>
        <v>8.5917156585195303E-3</v>
      </c>
      <c r="ICP46" s="88">
        <f t="shared" ca="1" si="1507"/>
        <v>9.4650373985815557E-3</v>
      </c>
      <c r="ICQ46" s="88">
        <f t="shared" ca="1" si="1507"/>
        <v>9.2881788554943362E-3</v>
      </c>
      <c r="ICR46" s="88">
        <f t="shared" ca="1" si="1507"/>
        <v>1.1001421756502667E-2</v>
      </c>
      <c r="ICS46" s="88">
        <f t="shared" ca="1" si="1663"/>
        <v>1.0436854450644068E-2</v>
      </c>
      <c r="ICT46" s="88">
        <f t="shared" ca="1" si="1663"/>
        <v>9.637902936059501E-3</v>
      </c>
      <c r="ICU46" s="88">
        <f t="shared" ca="1" si="1663"/>
        <v>1.045544103759557E-2</v>
      </c>
      <c r="ICV46" s="88">
        <f t="shared" ca="1" si="1663"/>
        <v>9.6284511083347679E-3</v>
      </c>
      <c r="ICW46" s="88">
        <f t="shared" ca="1" si="1663"/>
        <v>9.5249351963687806E-3</v>
      </c>
      <c r="ICX46" s="88">
        <f t="shared" ca="1" si="1663"/>
        <v>1.0670742598027864E-2</v>
      </c>
      <c r="ICY46" s="88">
        <f t="shared" ca="1" si="1663"/>
        <v>9.4800698170154681E-3</v>
      </c>
      <c r="ICZ46" s="88">
        <f t="shared" ca="1" si="1663"/>
        <v>9.0439729222270299E-3</v>
      </c>
      <c r="IDA46" s="88">
        <f t="shared" ca="1" si="1663"/>
        <v>9.3014853817708788E-3</v>
      </c>
      <c r="IDB46" s="88">
        <f t="shared" ca="1" si="1663"/>
        <v>8.2705142215562348E-3</v>
      </c>
      <c r="IDC46" s="88">
        <f t="shared" ca="1" si="1663"/>
        <v>8.7535748848833732E-3</v>
      </c>
      <c r="IDD46" s="88">
        <f t="shared" ca="1" si="1663"/>
        <v>7.3655811182991374E-3</v>
      </c>
      <c r="IDE46" s="88">
        <f t="shared" ca="1" si="1663"/>
        <v>8.0441847937261224E-3</v>
      </c>
      <c r="IDF46" s="88">
        <f t="shared" ca="1" si="1663"/>
        <v>9.9374271261021465E-3</v>
      </c>
      <c r="IDG46" s="88">
        <f t="shared" ca="1" si="1663"/>
        <v>9.1938836044063235E-3</v>
      </c>
      <c r="IDH46" s="88">
        <f t="shared" ca="1" si="1663"/>
        <v>1.1051338395285959E-2</v>
      </c>
      <c r="IDI46" s="88">
        <f t="shared" ca="1" si="1663"/>
        <v>9.5099419137851752E-3</v>
      </c>
      <c r="IDJ46" s="88">
        <f t="shared" ca="1" si="1663"/>
        <v>7.8977497835826718E-3</v>
      </c>
      <c r="IDK46" s="88">
        <f t="shared" ca="1" si="1663"/>
        <v>7.6049706872355714E-3</v>
      </c>
      <c r="IDL46" s="88">
        <f t="shared" ca="1" si="1663"/>
        <v>1.2474658518035187E-2</v>
      </c>
      <c r="IDM46" s="88">
        <f t="shared" ca="1" si="1663"/>
        <v>8.8410376749231499E-3</v>
      </c>
      <c r="IDN46" s="88">
        <f t="shared" ca="1" si="1037"/>
        <v>9.4179892075262287E-3</v>
      </c>
      <c r="IDO46" s="88">
        <f t="shared" ca="1" si="1037"/>
        <v>9.2884045457137798E-3</v>
      </c>
      <c r="IDP46" s="88">
        <f t="shared" ca="1" si="1037"/>
        <v>1.1162254551812047E-2</v>
      </c>
      <c r="IDQ46" s="88">
        <f t="shared" ca="1" si="1037"/>
        <v>9.8526492539314139E-3</v>
      </c>
      <c r="IDR46" s="88">
        <f t="shared" ca="1" si="1037"/>
        <v>9.4692074239985571E-3</v>
      </c>
      <c r="IDS46" s="88">
        <f t="shared" ca="1" si="1037"/>
        <v>9.184015626067599E-3</v>
      </c>
      <c r="IDT46" s="88">
        <f t="shared" ca="1" si="1037"/>
        <v>1.0734172554767147E-2</v>
      </c>
      <c r="IDU46" s="88">
        <f t="shared" ca="1" si="1037"/>
        <v>8.8087442462558944E-3</v>
      </c>
      <c r="IDV46" s="88">
        <f t="shared" ca="1" si="1037"/>
        <v>8.98310322445286E-3</v>
      </c>
      <c r="IDW46" s="88">
        <f t="shared" ca="1" si="1037"/>
        <v>1.0031746029716657E-2</v>
      </c>
      <c r="IDX46" s="88">
        <f t="shared" ca="1" si="1037"/>
        <v>8.1259664635158699E-3</v>
      </c>
      <c r="IDY46" s="88">
        <f t="shared" ca="1" si="1037"/>
        <v>8.689846815983969E-3</v>
      </c>
      <c r="IDZ46" s="88">
        <f t="shared" ca="1" si="1037"/>
        <v>1.1576329409642915E-2</v>
      </c>
      <c r="IEA46" s="88">
        <f t="shared" ca="1" si="1037"/>
        <v>8.9582927787298042E-3</v>
      </c>
      <c r="IEB46" s="88">
        <f t="shared" ca="1" si="1037"/>
        <v>8.9066525931815795E-3</v>
      </c>
      <c r="IEC46" s="88">
        <f t="shared" ca="1" si="1037"/>
        <v>8.7343851886390721E-3</v>
      </c>
      <c r="IED46" s="88">
        <f t="shared" ca="1" si="1351"/>
        <v>9.202133374394612E-3</v>
      </c>
      <c r="IEE46" s="88">
        <f t="shared" ca="1" si="1351"/>
        <v>9.9126792051847934E-3</v>
      </c>
      <c r="IEF46" s="88">
        <f t="shared" ca="1" si="1351"/>
        <v>1.2381086257900999E-2</v>
      </c>
      <c r="IEG46" s="88">
        <f t="shared" ca="1" si="1351"/>
        <v>9.2263988019865746E-3</v>
      </c>
      <c r="IEH46" s="88">
        <f t="shared" ca="1" si="1351"/>
        <v>1.1360161261614963E-2</v>
      </c>
      <c r="IEI46" s="88">
        <f t="shared" ca="1" si="1351"/>
        <v>9.7647936174150556E-3</v>
      </c>
      <c r="IEJ46" s="88">
        <f t="shared" ca="1" si="1351"/>
        <v>9.159594025997593E-3</v>
      </c>
      <c r="IEK46" s="88">
        <f t="shared" ca="1" si="1351"/>
        <v>1.0117295089475906E-2</v>
      </c>
      <c r="IEL46" s="88">
        <f t="shared" ca="1" si="1351"/>
        <v>7.6238705667751611E-3</v>
      </c>
      <c r="IEM46" s="88">
        <f t="shared" ca="1" si="1351"/>
        <v>9.1622610551182326E-3</v>
      </c>
      <c r="IEN46" s="88">
        <f t="shared" ca="1" si="1351"/>
        <v>1.2120137997764137E-2</v>
      </c>
      <c r="IEO46" s="88">
        <f t="shared" ca="1" si="1351"/>
        <v>7.9327214783796261E-3</v>
      </c>
      <c r="IEP46" s="88">
        <f t="shared" ca="1" si="1351"/>
        <v>9.823730542040391E-3</v>
      </c>
      <c r="IEQ46" s="88">
        <f t="shared" ca="1" si="1351"/>
        <v>9.7834502434129902E-3</v>
      </c>
      <c r="IER46" s="88">
        <f t="shared" ca="1" si="1351"/>
        <v>1.0206763040894282E-2</v>
      </c>
      <c r="IES46" s="88">
        <f t="shared" ca="1" si="1351"/>
        <v>8.0543752260323759E-3</v>
      </c>
      <c r="IET46" s="88">
        <f t="shared" ca="1" si="1508"/>
        <v>9.8182599054344889E-3</v>
      </c>
      <c r="IEU46" s="88">
        <f t="shared" ca="1" si="1508"/>
        <v>1.2297599390261241E-2</v>
      </c>
      <c r="IEV46" s="88">
        <f t="shared" ca="1" si="1508"/>
        <v>8.7017804594127952E-3</v>
      </c>
      <c r="IEW46" s="88">
        <f t="shared" ca="1" si="1508"/>
        <v>9.5174416800685203E-3</v>
      </c>
      <c r="IEX46" s="88">
        <f t="shared" ca="1" si="1508"/>
        <v>9.0281675923019836E-3</v>
      </c>
      <c r="IEY46" s="88">
        <f t="shared" ca="1" si="1508"/>
        <v>8.188832310177285E-3</v>
      </c>
      <c r="IEZ46" s="88">
        <f t="shared" ca="1" si="1508"/>
        <v>8.660363688436222E-3</v>
      </c>
      <c r="IFA46" s="88">
        <f t="shared" ca="1" si="1508"/>
        <v>8.9162064714044462E-3</v>
      </c>
      <c r="IFB46" s="88">
        <f t="shared" ca="1" si="1508"/>
        <v>9.3531502970572115E-3</v>
      </c>
      <c r="IFC46" s="88">
        <f t="shared" ca="1" si="1508"/>
        <v>9.4531305269741246E-3</v>
      </c>
      <c r="IFD46" s="88">
        <f t="shared" ca="1" si="1508"/>
        <v>9.0797757547644211E-3</v>
      </c>
      <c r="IFE46" s="88">
        <f t="shared" ca="1" si="1664"/>
        <v>9.5953845529550153E-3</v>
      </c>
      <c r="IFF46" s="88">
        <f t="shared" ca="1" si="1664"/>
        <v>9.8358853769563558E-3</v>
      </c>
      <c r="IFG46" s="88">
        <f t="shared" ca="1" si="1664"/>
        <v>8.8899442500154583E-3</v>
      </c>
      <c r="IFH46" s="88">
        <f t="shared" ca="1" si="1664"/>
        <v>1.1726877973176592E-2</v>
      </c>
      <c r="IFI46" s="88">
        <f t="shared" ca="1" si="1664"/>
        <v>1.0044397899428542E-2</v>
      </c>
      <c r="IFJ46" s="88">
        <f t="shared" ca="1" si="1664"/>
        <v>1.1022542029136207E-2</v>
      </c>
      <c r="IFK46" s="88">
        <f t="shared" ca="1" si="1664"/>
        <v>9.660889329373902E-3</v>
      </c>
      <c r="IFL46" s="88">
        <f t="shared" ca="1" si="1664"/>
        <v>1.02837878891261E-2</v>
      </c>
      <c r="IFM46" s="88">
        <f t="shared" ca="1" si="1664"/>
        <v>1.0677483282341903E-2</v>
      </c>
      <c r="IFN46" s="88">
        <f t="shared" ca="1" si="1664"/>
        <v>8.5976472391403377E-3</v>
      </c>
      <c r="IFO46" s="88">
        <f t="shared" ca="1" si="1664"/>
        <v>9.2202532246854346E-3</v>
      </c>
      <c r="IFP46" s="88">
        <f t="shared" ca="1" si="1664"/>
        <v>8.1844578932008475E-3</v>
      </c>
      <c r="IFQ46" s="88">
        <f t="shared" ca="1" si="1664"/>
        <v>9.4360684435895268E-3</v>
      </c>
      <c r="IFR46" s="88">
        <f t="shared" ca="1" si="1664"/>
        <v>9.9231003824911904E-3</v>
      </c>
      <c r="IFS46" s="88">
        <f t="shared" ca="1" si="1664"/>
        <v>9.3680415390622399E-3</v>
      </c>
      <c r="IFT46" s="88">
        <f t="shared" ca="1" si="1664"/>
        <v>9.9447674961577279E-3</v>
      </c>
      <c r="IFU46" s="88">
        <f t="shared" ca="1" si="1664"/>
        <v>1.1219456992228889E-2</v>
      </c>
      <c r="IFV46" s="88">
        <f t="shared" ca="1" si="1664"/>
        <v>1.0547824689231738E-2</v>
      </c>
      <c r="IFW46" s="88">
        <f t="shared" ca="1" si="1664"/>
        <v>8.5971821527843703E-3</v>
      </c>
      <c r="IFX46" s="88">
        <f t="shared" ca="1" si="1664"/>
        <v>9.5989824587679688E-3</v>
      </c>
      <c r="IFY46" s="88">
        <f t="shared" ca="1" si="1664"/>
        <v>1.0007142728412889E-2</v>
      </c>
      <c r="IFZ46" s="88">
        <f t="shared" ca="1" si="1038"/>
        <v>1.08555241254543E-2</v>
      </c>
      <c r="IGA46" s="88">
        <f t="shared" ca="1" si="1038"/>
        <v>9.359611807266988E-3</v>
      </c>
      <c r="IGB46" s="88">
        <f t="shared" ca="1" si="1038"/>
        <v>8.6921939935766211E-3</v>
      </c>
      <c r="IGC46" s="88">
        <f t="shared" ca="1" si="1038"/>
        <v>8.7695298185747582E-3</v>
      </c>
      <c r="IGD46" s="88">
        <f t="shared" ca="1" si="1038"/>
        <v>9.3852359390500812E-3</v>
      </c>
      <c r="IGE46" s="88">
        <f t="shared" ca="1" si="1038"/>
        <v>8.928365970665441E-3</v>
      </c>
      <c r="IGF46" s="88">
        <f t="shared" ca="1" si="1038"/>
        <v>9.6760072013076775E-3</v>
      </c>
      <c r="IGG46" s="88">
        <f t="shared" ca="1" si="1038"/>
        <v>1.1666329838665567E-2</v>
      </c>
      <c r="IGH46" s="88">
        <f t="shared" ca="1" si="1038"/>
        <v>7.5419239494069722E-3</v>
      </c>
      <c r="IGI46" s="88">
        <f t="shared" ca="1" si="1038"/>
        <v>8.0192577041075554E-3</v>
      </c>
      <c r="IGJ46" s="88">
        <f t="shared" ca="1" si="1038"/>
        <v>8.6953196129003502E-3</v>
      </c>
      <c r="IGK46" s="88">
        <f t="shared" ca="1" si="1038"/>
        <v>8.9041482396966833E-3</v>
      </c>
      <c r="IGL46" s="88">
        <f t="shared" ca="1" si="1038"/>
        <v>8.1882215461027714E-3</v>
      </c>
      <c r="IGM46" s="88">
        <f t="shared" ca="1" si="1038"/>
        <v>9.153976607861488E-3</v>
      </c>
      <c r="IGN46" s="88">
        <f t="shared" ca="1" si="1038"/>
        <v>9.4614987632989488E-3</v>
      </c>
      <c r="IGO46" s="88">
        <f t="shared" ca="1" si="1038"/>
        <v>9.0080312017400358E-3</v>
      </c>
      <c r="IGP46" s="88">
        <f t="shared" ca="1" si="1352"/>
        <v>7.8577846208969394E-3</v>
      </c>
      <c r="IGQ46" s="88">
        <f t="shared" ca="1" si="1352"/>
        <v>9.7833782891295715E-3</v>
      </c>
      <c r="IGR46" s="88">
        <f t="shared" ca="1" si="1352"/>
        <v>8.3142501414634751E-3</v>
      </c>
      <c r="IGS46" s="88">
        <f t="shared" ca="1" si="1352"/>
        <v>7.5819402978965049E-3</v>
      </c>
      <c r="IGT46" s="88">
        <f t="shared" ca="1" si="1352"/>
        <v>9.548842394626127E-3</v>
      </c>
      <c r="IGU46" s="88">
        <f t="shared" ca="1" si="1352"/>
        <v>9.6934483306889314E-3</v>
      </c>
      <c r="IGV46" s="88">
        <f t="shared" ca="1" si="1352"/>
        <v>8.6168432421708969E-3</v>
      </c>
      <c r="IGW46" s="88">
        <f t="shared" ca="1" si="1352"/>
        <v>8.8754609180525888E-3</v>
      </c>
      <c r="IGX46" s="88">
        <f t="shared" ca="1" si="1352"/>
        <v>9.8083337921203873E-3</v>
      </c>
      <c r="IGY46" s="88">
        <f t="shared" ca="1" si="1352"/>
        <v>8.5615860462708304E-3</v>
      </c>
      <c r="IGZ46" s="88">
        <f t="shared" ca="1" si="1352"/>
        <v>8.9170802488038568E-3</v>
      </c>
      <c r="IHA46" s="88">
        <f t="shared" ca="1" si="1352"/>
        <v>1.0724686656906648E-2</v>
      </c>
      <c r="IHB46" s="88">
        <f t="shared" ca="1" si="1352"/>
        <v>8.9860115152551705E-3</v>
      </c>
      <c r="IHC46" s="88">
        <f t="shared" ca="1" si="1352"/>
        <v>7.3507509193256153E-3</v>
      </c>
      <c r="IHD46" s="88">
        <f t="shared" ca="1" si="1352"/>
        <v>7.7286674678262871E-3</v>
      </c>
      <c r="IHE46" s="88">
        <f t="shared" ca="1" si="1352"/>
        <v>9.6125914467934063E-3</v>
      </c>
      <c r="IHF46" s="88">
        <f t="shared" ca="1" si="1509"/>
        <v>7.538277414386031E-3</v>
      </c>
      <c r="IHG46" s="88">
        <f t="shared" ca="1" si="1509"/>
        <v>8.3259673561443624E-3</v>
      </c>
      <c r="IHH46" s="88">
        <f t="shared" ca="1" si="1509"/>
        <v>7.7094844179269725E-3</v>
      </c>
      <c r="IHI46" s="88">
        <f t="shared" ca="1" si="1509"/>
        <v>1.154006262283637E-2</v>
      </c>
      <c r="IHJ46" s="88">
        <f t="shared" ca="1" si="1509"/>
        <v>1.1006797540189663E-2</v>
      </c>
      <c r="IHK46" s="88">
        <f t="shared" ca="1" si="1509"/>
        <v>1.1231325218136631E-2</v>
      </c>
      <c r="IHL46" s="88">
        <f t="shared" ca="1" si="1509"/>
        <v>9.3738570278252276E-3</v>
      </c>
      <c r="IHM46" s="88">
        <f t="shared" ca="1" si="1509"/>
        <v>9.3165783929581962E-3</v>
      </c>
      <c r="IHN46" s="88">
        <f t="shared" ca="1" si="1509"/>
        <v>8.0204044703663813E-3</v>
      </c>
      <c r="IHO46" s="88">
        <f t="shared" ca="1" si="1509"/>
        <v>8.027676604769508E-3</v>
      </c>
      <c r="IHP46" s="88">
        <f t="shared" ca="1" si="1509"/>
        <v>1.0130447343585735E-2</v>
      </c>
      <c r="IHQ46" s="88">
        <f t="shared" ca="1" si="1665"/>
        <v>9.4113031799937085E-3</v>
      </c>
      <c r="IHR46" s="88">
        <f t="shared" ca="1" si="1665"/>
        <v>8.7041046275474782E-3</v>
      </c>
      <c r="IHS46" s="88">
        <f t="shared" ca="1" si="1665"/>
        <v>9.135651844656251E-3</v>
      </c>
      <c r="IHT46" s="88">
        <f t="shared" ca="1" si="1665"/>
        <v>8.6550545459757929E-3</v>
      </c>
      <c r="IHU46" s="88">
        <f t="shared" ca="1" si="1665"/>
        <v>1.0864395861148641E-2</v>
      </c>
      <c r="IHV46" s="88">
        <f t="shared" ca="1" si="1665"/>
        <v>1.1321639571908989E-2</v>
      </c>
      <c r="IHW46" s="88">
        <f t="shared" ca="1" si="1665"/>
        <v>1.0668299770540185E-2</v>
      </c>
      <c r="IHX46" s="88">
        <f t="shared" ca="1" si="1665"/>
        <v>9.6484009635839415E-3</v>
      </c>
      <c r="IHY46" s="88">
        <f t="shared" ca="1" si="1665"/>
        <v>8.257177040627112E-3</v>
      </c>
      <c r="IHZ46" s="88">
        <f t="shared" ca="1" si="1665"/>
        <v>8.9875286786573003E-3</v>
      </c>
      <c r="IIA46" s="88">
        <f t="shared" ca="1" si="1665"/>
        <v>9.5679539051379686E-3</v>
      </c>
      <c r="IIB46" s="88">
        <f t="shared" ca="1" si="1665"/>
        <v>8.3473428862273977E-3</v>
      </c>
      <c r="IIC46" s="88">
        <f t="shared" ca="1" si="1665"/>
        <v>9.5999558312937338E-3</v>
      </c>
      <c r="IID46" s="88">
        <f t="shared" ca="1" si="1665"/>
        <v>7.8480533400763428E-3</v>
      </c>
      <c r="IIE46" s="88">
        <f t="shared" ca="1" si="1665"/>
        <v>8.5479336239437688E-3</v>
      </c>
      <c r="IIF46" s="88">
        <f t="shared" ca="1" si="1665"/>
        <v>9.8991753780755809E-3</v>
      </c>
      <c r="IIG46" s="88">
        <f t="shared" ca="1" si="1665"/>
        <v>1.0619685227384504E-2</v>
      </c>
      <c r="IIH46" s="88">
        <f t="shared" ca="1" si="1665"/>
        <v>6.3167042264786009E-3</v>
      </c>
      <c r="III46" s="88">
        <f t="shared" ca="1" si="1665"/>
        <v>9.398745220797514E-3</v>
      </c>
      <c r="IIJ46" s="88">
        <f t="shared" ca="1" si="1665"/>
        <v>7.6941376199148983E-3</v>
      </c>
      <c r="IIK46" s="88">
        <f t="shared" ca="1" si="1665"/>
        <v>9.2802390522300007E-3</v>
      </c>
      <c r="IIL46" s="88">
        <f t="shared" ca="1" si="1039"/>
        <v>8.9023216486785062E-3</v>
      </c>
      <c r="IIM46" s="88">
        <f t="shared" ca="1" si="1039"/>
        <v>9.4798704076608543E-3</v>
      </c>
      <c r="IIN46" s="88">
        <f t="shared" ca="1" si="1039"/>
        <v>7.7117069385610427E-3</v>
      </c>
      <c r="IIO46" s="88">
        <f t="shared" ca="1" si="1039"/>
        <v>1.0449138624951606E-2</v>
      </c>
      <c r="IIP46" s="88">
        <f t="shared" ca="1" si="1039"/>
        <v>9.4193842889589395E-3</v>
      </c>
      <c r="IIQ46" s="88">
        <f t="shared" ca="1" si="1039"/>
        <v>8.1060884839600934E-3</v>
      </c>
      <c r="IIR46" s="88">
        <f t="shared" ca="1" si="1039"/>
        <v>1.1103750574390467E-2</v>
      </c>
      <c r="IIS46" s="88">
        <f t="shared" ca="1" si="1039"/>
        <v>9.0839602034842992E-3</v>
      </c>
      <c r="IIT46" s="88">
        <f t="shared" ca="1" si="1039"/>
        <v>9.0356445363971791E-3</v>
      </c>
      <c r="IIU46" s="88">
        <f t="shared" ca="1" si="1039"/>
        <v>9.5629121347600536E-3</v>
      </c>
      <c r="IIV46" s="88">
        <f t="shared" ca="1" si="1039"/>
        <v>8.4288408855524542E-3</v>
      </c>
      <c r="IIW46" s="88">
        <f t="shared" ca="1" si="1039"/>
        <v>6.6637175073963519E-3</v>
      </c>
      <c r="IIX46" s="88">
        <f t="shared" ca="1" si="1039"/>
        <v>9.6520461648973328E-3</v>
      </c>
      <c r="IIY46" s="88">
        <f t="shared" ca="1" si="1039"/>
        <v>1.0605597453710055E-2</v>
      </c>
      <c r="IIZ46" s="88">
        <f t="shared" ca="1" si="1039"/>
        <v>1.1710267588462754E-2</v>
      </c>
      <c r="IJA46" s="88">
        <f t="shared" ca="1" si="1039"/>
        <v>1.0234999965022617E-2</v>
      </c>
      <c r="IJB46" s="88">
        <f t="shared" ca="1" si="1353"/>
        <v>9.4827484404446886E-3</v>
      </c>
      <c r="IJC46" s="88">
        <f t="shared" ca="1" si="1353"/>
        <v>9.1970329165714983E-3</v>
      </c>
      <c r="IJD46" s="88">
        <f t="shared" ca="1" si="1353"/>
        <v>1.1486367362310622E-2</v>
      </c>
      <c r="IJE46" s="88">
        <f t="shared" ca="1" si="1353"/>
        <v>9.8623485243642429E-3</v>
      </c>
      <c r="IJF46" s="88">
        <f t="shared" ca="1" si="1353"/>
        <v>9.7114303552724036E-3</v>
      </c>
      <c r="IJG46" s="88">
        <f t="shared" ca="1" si="1353"/>
        <v>8.7921732776575761E-3</v>
      </c>
      <c r="IJH46" s="88">
        <f t="shared" ca="1" si="1353"/>
        <v>8.7479629847797245E-3</v>
      </c>
      <c r="IJI46" s="88">
        <f t="shared" ca="1" si="1353"/>
        <v>8.3968395456637968E-3</v>
      </c>
      <c r="IJJ46" s="88">
        <f t="shared" ca="1" si="1353"/>
        <v>9.3599502862186084E-3</v>
      </c>
      <c r="IJK46" s="88">
        <f t="shared" ca="1" si="1353"/>
        <v>8.6813758780833975E-3</v>
      </c>
      <c r="IJL46" s="88">
        <f t="shared" ca="1" si="1353"/>
        <v>1.0076260319279589E-2</v>
      </c>
      <c r="IJM46" s="88">
        <f t="shared" ca="1" si="1353"/>
        <v>1.0292659828894449E-2</v>
      </c>
      <c r="IJN46" s="88">
        <f t="shared" ca="1" si="1353"/>
        <v>8.1846943935398979E-3</v>
      </c>
      <c r="IJO46" s="88">
        <f t="shared" ca="1" si="1353"/>
        <v>9.0925890483047316E-3</v>
      </c>
      <c r="IJP46" s="88">
        <f t="shared" ca="1" si="1353"/>
        <v>1.0190965143073697E-2</v>
      </c>
      <c r="IJQ46" s="88">
        <f t="shared" ca="1" si="1353"/>
        <v>8.8459971798337672E-3</v>
      </c>
      <c r="IJR46" s="88">
        <f t="shared" ca="1" si="1510"/>
        <v>1.0498786928538952E-2</v>
      </c>
      <c r="IJS46" s="88">
        <f t="shared" ca="1" si="1510"/>
        <v>9.44252899927275E-3</v>
      </c>
      <c r="IJT46" s="88">
        <f t="shared" ca="1" si="1510"/>
        <v>9.6094633937191514E-3</v>
      </c>
      <c r="IJU46" s="88">
        <f t="shared" ca="1" si="1510"/>
        <v>9.1966339726667866E-3</v>
      </c>
      <c r="IJV46" s="88">
        <f t="shared" ca="1" si="1510"/>
        <v>9.062380998795987E-3</v>
      </c>
      <c r="IJW46" s="88">
        <f t="shared" ca="1" si="1510"/>
        <v>9.5665713474398732E-3</v>
      </c>
      <c r="IJX46" s="88">
        <f t="shared" ca="1" si="1510"/>
        <v>8.0626838011940375E-3</v>
      </c>
      <c r="IJY46" s="88">
        <f t="shared" ca="1" si="1510"/>
        <v>9.7165321113959566E-3</v>
      </c>
      <c r="IJZ46" s="88">
        <f t="shared" ca="1" si="1510"/>
        <v>9.3593154547204765E-3</v>
      </c>
      <c r="IKA46" s="88">
        <f t="shared" ca="1" si="1510"/>
        <v>7.8945451247551344E-3</v>
      </c>
      <c r="IKB46" s="88">
        <f t="shared" ca="1" si="1510"/>
        <v>8.0916966525861472E-3</v>
      </c>
      <c r="IKC46" s="88">
        <f t="shared" ca="1" si="1666"/>
        <v>1.065293393464631E-2</v>
      </c>
      <c r="IKD46" s="88">
        <f t="shared" ca="1" si="1666"/>
        <v>9.5777414578903045E-3</v>
      </c>
      <c r="IKE46" s="88">
        <f t="shared" ca="1" si="1666"/>
        <v>8.4437583700586911E-3</v>
      </c>
      <c r="IKF46" s="88">
        <f t="shared" ca="1" si="1666"/>
        <v>1.0326685262964708E-2</v>
      </c>
      <c r="IKG46" s="88">
        <f t="shared" ca="1" si="1666"/>
        <v>1.0030154550046059E-2</v>
      </c>
      <c r="IKH46" s="88">
        <f t="shared" ca="1" si="1666"/>
        <v>1.0723560207587926E-2</v>
      </c>
      <c r="IKI46" s="88">
        <f t="shared" ca="1" si="1666"/>
        <v>1.1359100689267215E-2</v>
      </c>
      <c r="IKJ46" s="88">
        <f t="shared" ca="1" si="1666"/>
        <v>8.9161978378583962E-3</v>
      </c>
      <c r="IKK46" s="88">
        <f t="shared" ca="1" si="1666"/>
        <v>1.0570971512689983E-2</v>
      </c>
      <c r="IKL46" s="88">
        <f t="shared" ca="1" si="1666"/>
        <v>7.9325766184194114E-3</v>
      </c>
      <c r="IKM46" s="88">
        <f t="shared" ca="1" si="1666"/>
        <v>9.577360393576111E-3</v>
      </c>
      <c r="IKN46" s="88">
        <f t="shared" ca="1" si="1666"/>
        <v>9.2982485456669945E-3</v>
      </c>
      <c r="IKO46" s="88">
        <f t="shared" ca="1" si="1666"/>
        <v>8.7910630508204329E-3</v>
      </c>
      <c r="IKP46" s="88">
        <f t="shared" ca="1" si="1666"/>
        <v>1.0249913169679022E-2</v>
      </c>
      <c r="IKQ46" s="88">
        <f t="shared" ca="1" si="1666"/>
        <v>8.4974656171698075E-3</v>
      </c>
      <c r="IKR46" s="88">
        <f t="shared" ca="1" si="1666"/>
        <v>9.2874862334844897E-3</v>
      </c>
      <c r="IKS46" s="88">
        <f t="shared" ca="1" si="1666"/>
        <v>8.9943359218912725E-3</v>
      </c>
      <c r="IKT46" s="88">
        <f t="shared" ca="1" si="1666"/>
        <v>9.3835761113049195E-3</v>
      </c>
      <c r="IKU46" s="88">
        <f t="shared" ca="1" si="1666"/>
        <v>7.1536491064145436E-3</v>
      </c>
      <c r="IKV46" s="88">
        <f t="shared" ca="1" si="1666"/>
        <v>9.379575305547146E-3</v>
      </c>
      <c r="IKW46" s="88">
        <f t="shared" ca="1" si="1666"/>
        <v>8.7078301218729229E-3</v>
      </c>
      <c r="IKX46" s="88">
        <f t="shared" ca="1" si="1040"/>
        <v>8.5931332944727545E-3</v>
      </c>
      <c r="IKY46" s="88">
        <f t="shared" ca="1" si="1040"/>
        <v>1.0301761387922919E-2</v>
      </c>
      <c r="IKZ46" s="88">
        <f t="shared" ca="1" si="1040"/>
        <v>9.4655070819882597E-3</v>
      </c>
      <c r="ILA46" s="88">
        <f t="shared" ca="1" si="1040"/>
        <v>9.3414322862266329E-3</v>
      </c>
      <c r="ILB46" s="88">
        <f t="shared" ca="1" si="1040"/>
        <v>8.4043634541919876E-3</v>
      </c>
      <c r="ILC46" s="88">
        <f t="shared" ca="1" si="1040"/>
        <v>7.6634854540410142E-3</v>
      </c>
      <c r="ILD46" s="88">
        <f t="shared" ca="1" si="1040"/>
        <v>9.2186610342296152E-3</v>
      </c>
      <c r="ILE46" s="88">
        <f t="shared" ca="1" si="1040"/>
        <v>8.3780227315595219E-3</v>
      </c>
      <c r="ILF46" s="88">
        <f t="shared" ca="1" si="1040"/>
        <v>8.9455949268846275E-3</v>
      </c>
      <c r="ILG46" s="88">
        <f t="shared" ca="1" si="1040"/>
        <v>1.1410958117203161E-2</v>
      </c>
      <c r="ILH46" s="88">
        <f t="shared" ca="1" si="1040"/>
        <v>9.9810604492618811E-3</v>
      </c>
      <c r="ILI46" s="88">
        <f t="shared" ca="1" si="1040"/>
        <v>8.6644332120039223E-3</v>
      </c>
      <c r="ILJ46" s="88">
        <f t="shared" ca="1" si="1040"/>
        <v>9.2155563002583058E-3</v>
      </c>
      <c r="ILK46" s="88">
        <f t="shared" ca="1" si="1040"/>
        <v>1.0444143947556274E-2</v>
      </c>
      <c r="ILL46" s="88">
        <f t="shared" ca="1" si="1040"/>
        <v>9.9566632497101824E-3</v>
      </c>
      <c r="ILM46" s="88">
        <f t="shared" ca="1" si="1040"/>
        <v>9.4530561842781115E-3</v>
      </c>
      <c r="ILN46" s="88">
        <f t="shared" ca="1" si="1354"/>
        <v>9.4999684049374665E-3</v>
      </c>
      <c r="ILO46" s="88">
        <f t="shared" ca="1" si="1354"/>
        <v>8.3257663945629813E-3</v>
      </c>
      <c r="ILP46" s="88">
        <f t="shared" ca="1" si="1354"/>
        <v>9.4104563963653565E-3</v>
      </c>
      <c r="ILQ46" s="88">
        <f t="shared" ca="1" si="1354"/>
        <v>8.0836001171668073E-3</v>
      </c>
      <c r="ILR46" s="88">
        <f t="shared" ca="1" si="1354"/>
        <v>1.0181243716555186E-2</v>
      </c>
      <c r="ILS46" s="88">
        <f t="shared" ca="1" si="1354"/>
        <v>7.5088394431672232E-3</v>
      </c>
      <c r="ILT46" s="88">
        <f t="shared" ca="1" si="1354"/>
        <v>9.9633270127531676E-3</v>
      </c>
      <c r="ILU46" s="88">
        <f t="shared" ca="1" si="1354"/>
        <v>8.837905286648351E-3</v>
      </c>
      <c r="ILV46" s="88">
        <f t="shared" ca="1" si="1354"/>
        <v>9.5110312416910228E-3</v>
      </c>
      <c r="ILW46" s="88">
        <f t="shared" ca="1" si="1354"/>
        <v>7.0176613755328346E-3</v>
      </c>
      <c r="ILX46" s="88">
        <f t="shared" ca="1" si="1354"/>
        <v>8.0757192757848033E-3</v>
      </c>
      <c r="ILY46" s="88">
        <f t="shared" ca="1" si="1354"/>
        <v>8.7750784459661481E-3</v>
      </c>
      <c r="ILZ46" s="88">
        <f t="shared" ca="1" si="1354"/>
        <v>9.6030578985445772E-3</v>
      </c>
      <c r="IMA46" s="88">
        <f t="shared" ca="1" si="1354"/>
        <v>1.0202716737290247E-2</v>
      </c>
      <c r="IMB46" s="88">
        <f t="shared" ca="1" si="1354"/>
        <v>8.7880123764657331E-3</v>
      </c>
      <c r="IMC46" s="88">
        <f t="shared" ca="1" si="1354"/>
        <v>8.2581404476792311E-3</v>
      </c>
      <c r="IMD46" s="88">
        <f t="shared" ca="1" si="1511"/>
        <v>8.7287210059666057E-3</v>
      </c>
      <c r="IME46" s="88">
        <f t="shared" ca="1" si="1511"/>
        <v>8.5215169470404598E-3</v>
      </c>
      <c r="IMF46" s="88">
        <f t="shared" ca="1" si="1511"/>
        <v>8.9817719462942057E-3</v>
      </c>
      <c r="IMG46" s="88">
        <f t="shared" ca="1" si="1511"/>
        <v>1.035892318810124E-2</v>
      </c>
      <c r="IMH46" s="88">
        <f t="shared" ca="1" si="1511"/>
        <v>1.0863357070634912E-2</v>
      </c>
      <c r="IMI46" s="88">
        <f t="shared" ca="1" si="1511"/>
        <v>8.8362060652648899E-3</v>
      </c>
      <c r="IMJ46" s="88">
        <f t="shared" ca="1" si="1511"/>
        <v>9.430657313350424E-3</v>
      </c>
      <c r="IMK46" s="88">
        <f t="shared" ca="1" si="1511"/>
        <v>8.1350172624311892E-3</v>
      </c>
      <c r="IML46" s="88">
        <f t="shared" ca="1" si="1511"/>
        <v>1.0768178335742951E-2</v>
      </c>
      <c r="IMM46" s="88">
        <f t="shared" ca="1" si="1511"/>
        <v>9.1397942854705844E-3</v>
      </c>
      <c r="IMN46" s="88">
        <f t="shared" ca="1" si="1511"/>
        <v>9.9027812967294581E-3</v>
      </c>
      <c r="IMO46" s="88">
        <f t="shared" ca="1" si="1667"/>
        <v>8.5684197712234938E-3</v>
      </c>
      <c r="IMP46" s="88">
        <f t="shared" ca="1" si="1667"/>
        <v>9.9620822767435349E-3</v>
      </c>
      <c r="IMQ46" s="88">
        <f t="shared" ca="1" si="1667"/>
        <v>8.5135453260528349E-3</v>
      </c>
      <c r="IMR46" s="88">
        <f t="shared" ca="1" si="1667"/>
        <v>9.4633712988297872E-3</v>
      </c>
      <c r="IMS46" s="88">
        <f t="shared" ca="1" si="1667"/>
        <v>1.0838465161029341E-2</v>
      </c>
      <c r="IMT46" s="88">
        <f t="shared" ca="1" si="1667"/>
        <v>8.953852088763526E-3</v>
      </c>
      <c r="IMU46" s="88">
        <f t="shared" ca="1" si="1667"/>
        <v>7.9460589269049406E-3</v>
      </c>
      <c r="IMV46" s="88">
        <f t="shared" ca="1" si="1667"/>
        <v>9.0374427543157311E-3</v>
      </c>
      <c r="IMW46" s="88">
        <f t="shared" ca="1" si="1667"/>
        <v>8.5882434310619558E-3</v>
      </c>
      <c r="IMX46" s="88">
        <f t="shared" ca="1" si="1667"/>
        <v>1.0045898920499167E-2</v>
      </c>
      <c r="IMY46" s="88">
        <f t="shared" ca="1" si="1667"/>
        <v>9.5751460719282963E-3</v>
      </c>
      <c r="IMZ46" s="88">
        <f t="shared" ca="1" si="1667"/>
        <v>9.8663402666980399E-3</v>
      </c>
      <c r="INA46" s="88">
        <f t="shared" ca="1" si="1667"/>
        <v>8.223690822765136E-3</v>
      </c>
      <c r="INB46" s="88">
        <f t="shared" ca="1" si="1667"/>
        <v>1.1228640291405152E-2</v>
      </c>
      <c r="INC46" s="88">
        <f t="shared" ca="1" si="1667"/>
        <v>7.4671135634045245E-3</v>
      </c>
      <c r="IND46" s="88">
        <f t="shared" ca="1" si="1667"/>
        <v>8.9814800796534366E-3</v>
      </c>
      <c r="INE46" s="88">
        <f t="shared" ca="1" si="1667"/>
        <v>9.4412132477388784E-3</v>
      </c>
      <c r="INF46" s="88">
        <f t="shared" ca="1" si="1667"/>
        <v>1.0402865135943448E-2</v>
      </c>
      <c r="ING46" s="88">
        <f t="shared" ca="1" si="1667"/>
        <v>8.8252817737811771E-3</v>
      </c>
      <c r="INH46" s="88">
        <f t="shared" ca="1" si="1667"/>
        <v>8.4981350047308533E-3</v>
      </c>
      <c r="INI46" s="88">
        <f t="shared" ca="1" si="1667"/>
        <v>1.1159322383280226E-2</v>
      </c>
      <c r="INJ46" s="88">
        <f t="shared" ca="1" si="1041"/>
        <v>8.9631031435429137E-3</v>
      </c>
      <c r="INK46" s="88">
        <f t="shared" ca="1" si="1041"/>
        <v>9.2501097665206033E-3</v>
      </c>
      <c r="INL46" s="88">
        <f t="shared" ca="1" si="1041"/>
        <v>9.3934336924161484E-3</v>
      </c>
      <c r="INM46" s="88">
        <f t="shared" ca="1" si="1041"/>
        <v>9.0200205287074113E-3</v>
      </c>
      <c r="INN46" s="88">
        <f t="shared" ca="1" si="1041"/>
        <v>8.5185980833368275E-3</v>
      </c>
      <c r="INO46" s="88">
        <f t="shared" ca="1" si="1041"/>
        <v>8.6014718536404876E-3</v>
      </c>
      <c r="INP46" s="88">
        <f t="shared" ca="1" si="1041"/>
        <v>8.0672557736815986E-3</v>
      </c>
      <c r="INQ46" s="88">
        <f t="shared" ca="1" si="1041"/>
        <v>8.9229877814935681E-3</v>
      </c>
      <c r="INR46" s="88">
        <f t="shared" ca="1" si="1041"/>
        <v>7.8698801952859967E-3</v>
      </c>
      <c r="INS46" s="88">
        <f t="shared" ca="1" si="1041"/>
        <v>1.0455260526786666E-2</v>
      </c>
      <c r="INT46" s="88">
        <f t="shared" ca="1" si="1041"/>
        <v>9.0099343921293262E-3</v>
      </c>
      <c r="INU46" s="88">
        <f t="shared" ca="1" si="1041"/>
        <v>1.1015967898618379E-2</v>
      </c>
      <c r="INV46" s="88">
        <f t="shared" ca="1" si="1041"/>
        <v>8.6864510908062752E-3</v>
      </c>
      <c r="INW46" s="88">
        <f t="shared" ca="1" si="1041"/>
        <v>9.6833575252285066E-3</v>
      </c>
      <c r="INX46" s="88">
        <f t="shared" ca="1" si="1041"/>
        <v>9.8212836618024376E-3</v>
      </c>
      <c r="INY46" s="88">
        <f t="shared" ca="1" si="1041"/>
        <v>1.0283018415873457E-2</v>
      </c>
      <c r="INZ46" s="88">
        <f t="shared" ca="1" si="1355"/>
        <v>9.8179056682722553E-3</v>
      </c>
      <c r="IOA46" s="88">
        <f t="shared" ca="1" si="1355"/>
        <v>9.9303569088412397E-3</v>
      </c>
      <c r="IOB46" s="88">
        <f t="shared" ca="1" si="1355"/>
        <v>8.9389327349639874E-3</v>
      </c>
      <c r="IOC46" s="88">
        <f t="shared" ca="1" si="1355"/>
        <v>9.6853464396150068E-3</v>
      </c>
      <c r="IOD46" s="88">
        <f t="shared" ca="1" si="1355"/>
        <v>7.7332638658337959E-3</v>
      </c>
      <c r="IOE46" s="88">
        <f t="shared" ca="1" si="1355"/>
        <v>9.8098042985395352E-3</v>
      </c>
      <c r="IOF46" s="88">
        <f t="shared" ca="1" si="1355"/>
        <v>8.3142122832602586E-3</v>
      </c>
      <c r="IOG46" s="88">
        <f t="shared" ca="1" si="1355"/>
        <v>8.6812695143858067E-3</v>
      </c>
      <c r="IOH46" s="88">
        <f t="shared" ca="1" si="1355"/>
        <v>8.9399465970079854E-3</v>
      </c>
      <c r="IOI46" s="88">
        <f t="shared" ca="1" si="1355"/>
        <v>1.0771794034118223E-2</v>
      </c>
      <c r="IOJ46" s="88">
        <f t="shared" ca="1" si="1355"/>
        <v>8.9752839513021643E-3</v>
      </c>
      <c r="IOK46" s="88">
        <f t="shared" ca="1" si="1355"/>
        <v>1.0913190457526095E-2</v>
      </c>
      <c r="IOL46" s="88">
        <f t="shared" ca="1" si="1355"/>
        <v>8.4166064803681828E-3</v>
      </c>
      <c r="IOM46" s="88">
        <f t="shared" ca="1" si="1355"/>
        <v>1.106711718722265E-2</v>
      </c>
      <c r="ION46" s="88">
        <f t="shared" ca="1" si="1355"/>
        <v>7.331396168147283E-3</v>
      </c>
      <c r="IOO46" s="88">
        <f t="shared" ca="1" si="1355"/>
        <v>9.6841735360120671E-3</v>
      </c>
      <c r="IOP46" s="88">
        <f t="shared" ca="1" si="1512"/>
        <v>9.8560798270749591E-3</v>
      </c>
      <c r="IOQ46" s="88">
        <f t="shared" ca="1" si="1512"/>
        <v>8.5912979724996185E-3</v>
      </c>
      <c r="IOR46" s="88">
        <f t="shared" ca="1" si="1512"/>
        <v>6.2716687290563563E-3</v>
      </c>
      <c r="IOS46" s="88">
        <f t="shared" ca="1" si="1512"/>
        <v>1.0667178103124991E-2</v>
      </c>
      <c r="IOT46" s="88">
        <f t="shared" ca="1" si="1512"/>
        <v>9.705439958271226E-3</v>
      </c>
      <c r="IOU46" s="88">
        <f t="shared" ca="1" si="1512"/>
        <v>8.2552881576307153E-3</v>
      </c>
      <c r="IOV46" s="88">
        <f t="shared" ca="1" si="1512"/>
        <v>9.7324763173482626E-3</v>
      </c>
      <c r="IOW46" s="88">
        <f t="shared" ca="1" si="1512"/>
        <v>9.2492089586466032E-3</v>
      </c>
      <c r="IOX46" s="88">
        <f t="shared" ca="1" si="1512"/>
        <v>8.5731022009290885E-3</v>
      </c>
      <c r="IOY46" s="88">
        <f t="shared" ca="1" si="1512"/>
        <v>9.4447640300044013E-3</v>
      </c>
      <c r="IOZ46" s="88">
        <f t="shared" ca="1" si="1512"/>
        <v>1.0659883768218029E-2</v>
      </c>
      <c r="IPA46" s="88">
        <f t="shared" ca="1" si="1668"/>
        <v>9.5953297202283436E-3</v>
      </c>
      <c r="IPB46" s="88">
        <f t="shared" ca="1" si="1668"/>
        <v>7.9968134660787712E-3</v>
      </c>
      <c r="IPC46" s="88">
        <f t="shared" ca="1" si="1668"/>
        <v>8.1032195353805334E-3</v>
      </c>
      <c r="IPD46" s="88">
        <f t="shared" ca="1" si="1668"/>
        <v>9.6583986069039441E-3</v>
      </c>
      <c r="IPE46" s="88">
        <f t="shared" ca="1" si="1668"/>
        <v>9.0781018030390813E-3</v>
      </c>
      <c r="IPF46" s="88">
        <f t="shared" ca="1" si="1668"/>
        <v>1.1356467173889736E-2</v>
      </c>
      <c r="IPG46" s="88">
        <f t="shared" ca="1" si="1668"/>
        <v>7.6814559411435834E-3</v>
      </c>
      <c r="IPH46" s="88">
        <f t="shared" ca="1" si="1668"/>
        <v>1.01096742070507E-2</v>
      </c>
      <c r="IPI46" s="88">
        <f t="shared" ca="1" si="1668"/>
        <v>9.1438925318306601E-3</v>
      </c>
      <c r="IPJ46" s="88">
        <f t="shared" ca="1" si="1668"/>
        <v>1.0641308816839947E-2</v>
      </c>
      <c r="IPK46" s="88">
        <f t="shared" ca="1" si="1668"/>
        <v>7.1261964504928735E-3</v>
      </c>
      <c r="IPL46" s="88">
        <f t="shared" ca="1" si="1668"/>
        <v>9.1137865085512519E-3</v>
      </c>
      <c r="IPM46" s="88">
        <f t="shared" ca="1" si="1668"/>
        <v>1.0534497526721422E-2</v>
      </c>
      <c r="IPN46" s="88">
        <f t="shared" ca="1" si="1668"/>
        <v>9.4409372086337647E-3</v>
      </c>
      <c r="IPO46" s="88">
        <f t="shared" ca="1" si="1668"/>
        <v>8.605524907170585E-3</v>
      </c>
      <c r="IPP46" s="88">
        <f t="shared" ca="1" si="1668"/>
        <v>8.8032745696038327E-3</v>
      </c>
      <c r="IPQ46" s="88">
        <f t="shared" ca="1" si="1668"/>
        <v>9.8888176485174666E-3</v>
      </c>
      <c r="IPR46" s="88">
        <f t="shared" ca="1" si="1668"/>
        <v>8.5478049591590152E-3</v>
      </c>
      <c r="IPS46" s="88">
        <f t="shared" ca="1" si="1668"/>
        <v>9.713083973767557E-3</v>
      </c>
      <c r="IPT46" s="88">
        <f t="shared" ca="1" si="1668"/>
        <v>7.684270101828523E-3</v>
      </c>
      <c r="IPU46" s="88">
        <f t="shared" ca="1" si="1668"/>
        <v>9.9331847204365414E-3</v>
      </c>
      <c r="IPV46" s="88">
        <f t="shared" ca="1" si="1042"/>
        <v>1.1249557565828745E-2</v>
      </c>
      <c r="IPW46" s="88">
        <f t="shared" ca="1" si="1042"/>
        <v>8.3802179956676583E-3</v>
      </c>
      <c r="IPX46" s="88">
        <f t="shared" ca="1" si="1042"/>
        <v>9.6763522369212474E-3</v>
      </c>
      <c r="IPY46" s="88">
        <f t="shared" ca="1" si="1042"/>
        <v>9.8433336634310056E-3</v>
      </c>
      <c r="IPZ46" s="88">
        <f t="shared" ca="1" si="1042"/>
        <v>9.0331539891548469E-3</v>
      </c>
      <c r="IQA46" s="88">
        <f t="shared" ca="1" si="1042"/>
        <v>7.8014542699678443E-3</v>
      </c>
      <c r="IQB46" s="88">
        <f t="shared" ca="1" si="1042"/>
        <v>8.6866372525329309E-3</v>
      </c>
      <c r="IQC46" s="88">
        <f t="shared" ca="1" si="1042"/>
        <v>7.8765192214919743E-3</v>
      </c>
      <c r="IQD46" s="88">
        <f t="shared" ca="1" si="1042"/>
        <v>9.8451976062537E-3</v>
      </c>
      <c r="IQE46" s="88">
        <f t="shared" ca="1" si="1042"/>
        <v>1.1126043841110708E-2</v>
      </c>
      <c r="IQF46" s="88">
        <f t="shared" ca="1" si="1042"/>
        <v>1.0894301192017491E-2</v>
      </c>
      <c r="IQG46" s="88">
        <f t="shared" ca="1" si="1042"/>
        <v>8.4707516680592419E-3</v>
      </c>
      <c r="IQH46" s="88">
        <f t="shared" ca="1" si="1042"/>
        <v>9.6654595878596303E-3</v>
      </c>
      <c r="IQI46" s="88">
        <f t="shared" ca="1" si="1042"/>
        <v>9.9735985365762524E-3</v>
      </c>
      <c r="IQJ46" s="88">
        <f t="shared" ca="1" si="1042"/>
        <v>8.3546711633999925E-3</v>
      </c>
      <c r="IQK46" s="88">
        <f t="shared" ca="1" si="1042"/>
        <v>8.5001784786537006E-3</v>
      </c>
      <c r="IQL46" s="88">
        <f t="shared" ca="1" si="1356"/>
        <v>1.0813184678816623E-2</v>
      </c>
      <c r="IQM46" s="88">
        <f t="shared" ca="1" si="1356"/>
        <v>8.9603906342951133E-3</v>
      </c>
      <c r="IQN46" s="88">
        <f t="shared" ca="1" si="1356"/>
        <v>7.8851364955831379E-3</v>
      </c>
      <c r="IQO46" s="88">
        <f t="shared" ca="1" si="1356"/>
        <v>8.6804599604069256E-3</v>
      </c>
      <c r="IQP46" s="88">
        <f t="shared" ca="1" si="1356"/>
        <v>1.0290983680392661E-2</v>
      </c>
      <c r="IQQ46" s="88">
        <f t="shared" ca="1" si="1356"/>
        <v>7.9179409505897129E-3</v>
      </c>
      <c r="IQR46" s="88">
        <f t="shared" ca="1" si="1356"/>
        <v>8.3828830709560369E-3</v>
      </c>
      <c r="IQS46" s="88">
        <f t="shared" ca="1" si="1356"/>
        <v>1.0871665683778902E-2</v>
      </c>
      <c r="IQT46" s="88">
        <f t="shared" ca="1" si="1356"/>
        <v>1.049941473542843E-2</v>
      </c>
      <c r="IQU46" s="88">
        <f t="shared" ca="1" si="1356"/>
        <v>8.3141307680695796E-3</v>
      </c>
      <c r="IQV46" s="88">
        <f t="shared" ca="1" si="1356"/>
        <v>1.0470745843967845E-2</v>
      </c>
      <c r="IQW46" s="88">
        <f t="shared" ca="1" si="1356"/>
        <v>7.9928173997628887E-3</v>
      </c>
      <c r="IQX46" s="88">
        <f t="shared" ca="1" si="1356"/>
        <v>9.3084944420103542E-3</v>
      </c>
      <c r="IQY46" s="88">
        <f t="shared" ca="1" si="1356"/>
        <v>1.0137820652534777E-2</v>
      </c>
      <c r="IQZ46" s="88">
        <f t="shared" ca="1" si="1356"/>
        <v>8.4867585815273251E-3</v>
      </c>
      <c r="IRA46" s="88">
        <f t="shared" ca="1" si="1356"/>
        <v>8.5074138423592779E-3</v>
      </c>
      <c r="IRB46" s="88">
        <f t="shared" ca="1" si="1513"/>
        <v>9.5977407599203719E-3</v>
      </c>
      <c r="IRC46" s="88">
        <f t="shared" ca="1" si="1513"/>
        <v>9.5653217457507388E-3</v>
      </c>
      <c r="IRD46" s="88">
        <f t="shared" ca="1" si="1513"/>
        <v>1.0533220607866057E-2</v>
      </c>
      <c r="IRE46" s="88">
        <f t="shared" ca="1" si="1513"/>
        <v>8.6624010180670445E-3</v>
      </c>
      <c r="IRF46" s="88">
        <f t="shared" ca="1" si="1513"/>
        <v>8.6868256094257881E-3</v>
      </c>
      <c r="IRG46" s="88">
        <f t="shared" ca="1" si="1513"/>
        <v>1.0417439623971835E-2</v>
      </c>
      <c r="IRH46" s="88">
        <f t="shared" ca="1" si="1513"/>
        <v>8.1447234404941407E-3</v>
      </c>
      <c r="IRI46" s="88">
        <f t="shared" ca="1" si="1513"/>
        <v>1.036968752845502E-2</v>
      </c>
      <c r="IRJ46" s="88">
        <f t="shared" ca="1" si="1513"/>
        <v>1.051817355824609E-2</v>
      </c>
      <c r="IRK46" s="88">
        <f t="shared" ca="1" si="1513"/>
        <v>8.1958130682659829E-3</v>
      </c>
      <c r="IRL46" s="88">
        <f t="shared" ca="1" si="1513"/>
        <v>8.0768753026478398E-3</v>
      </c>
      <c r="IRM46" s="88">
        <f t="shared" ca="1" si="1669"/>
        <v>8.0215424483745523E-3</v>
      </c>
      <c r="IRN46" s="88">
        <f t="shared" ca="1" si="1669"/>
        <v>8.350348856967808E-3</v>
      </c>
      <c r="IRO46" s="88">
        <f t="shared" ca="1" si="1669"/>
        <v>8.5335270200386018E-3</v>
      </c>
      <c r="IRP46" s="88">
        <f t="shared" ca="1" si="1669"/>
        <v>1.0766993769278057E-2</v>
      </c>
      <c r="IRQ46" s="88">
        <f t="shared" ca="1" si="1669"/>
        <v>7.8831266657598386E-3</v>
      </c>
      <c r="IRR46" s="88">
        <f t="shared" ca="1" si="1669"/>
        <v>9.7531064347020201E-3</v>
      </c>
      <c r="IRS46" s="88">
        <f t="shared" ca="1" si="1669"/>
        <v>8.6062262497661138E-3</v>
      </c>
      <c r="IRT46" s="88">
        <f t="shared" ca="1" si="1669"/>
        <v>7.4373842305025936E-3</v>
      </c>
      <c r="IRU46" s="88">
        <f t="shared" ca="1" si="1669"/>
        <v>8.756279970105774E-3</v>
      </c>
      <c r="IRV46" s="88">
        <f t="shared" ca="1" si="1669"/>
        <v>9.1283385775975927E-3</v>
      </c>
      <c r="IRW46" s="88">
        <f t="shared" ca="1" si="1669"/>
        <v>1.023614483247396E-2</v>
      </c>
      <c r="IRX46" s="88">
        <f t="shared" ca="1" si="1669"/>
        <v>9.3300255972106547E-3</v>
      </c>
      <c r="IRY46" s="88">
        <f t="shared" ca="1" si="1669"/>
        <v>8.5482770669227173E-3</v>
      </c>
      <c r="IRZ46" s="88">
        <f t="shared" ca="1" si="1669"/>
        <v>8.535772991128069E-3</v>
      </c>
      <c r="ISA46" s="88">
        <f t="shared" ca="1" si="1669"/>
        <v>8.6344038739323368E-3</v>
      </c>
      <c r="ISB46" s="88">
        <f t="shared" ca="1" si="1669"/>
        <v>9.1722065195566135E-3</v>
      </c>
      <c r="ISC46" s="88">
        <f t="shared" ca="1" si="1669"/>
        <v>9.6423601182320986E-3</v>
      </c>
      <c r="ISD46" s="88">
        <f t="shared" ca="1" si="1669"/>
        <v>9.4282635213997559E-3</v>
      </c>
      <c r="ISE46" s="88">
        <f t="shared" ca="1" si="1669"/>
        <v>8.2975423487343953E-3</v>
      </c>
      <c r="ISF46" s="88">
        <f t="shared" ca="1" si="1669"/>
        <v>8.716655013213559E-3</v>
      </c>
      <c r="ISG46" s="88">
        <f t="shared" ca="1" si="1669"/>
        <v>8.7336261237440059E-3</v>
      </c>
      <c r="ISH46" s="88">
        <f t="shared" ca="1" si="1043"/>
        <v>8.3830007933160932E-3</v>
      </c>
      <c r="ISI46" s="88">
        <f t="shared" ca="1" si="1043"/>
        <v>8.1768350904303025E-3</v>
      </c>
      <c r="ISJ46" s="88">
        <f t="shared" ca="1" si="1043"/>
        <v>9.9901742703709332E-3</v>
      </c>
      <c r="ISK46" s="88">
        <f t="shared" ca="1" si="1043"/>
        <v>1.0490069808353673E-2</v>
      </c>
      <c r="ISL46" s="88">
        <f t="shared" ca="1" si="1043"/>
        <v>8.325115219989276E-3</v>
      </c>
      <c r="ISM46" s="88">
        <f t="shared" ca="1" si="1043"/>
        <v>8.5887828242711406E-3</v>
      </c>
      <c r="ISN46" s="88">
        <f t="shared" ca="1" si="1043"/>
        <v>7.4975829754580971E-3</v>
      </c>
      <c r="ISO46" s="88">
        <f t="shared" ca="1" si="1043"/>
        <v>9.6352324969751109E-3</v>
      </c>
      <c r="ISP46" s="88">
        <f t="shared" ca="1" si="1043"/>
        <v>1.0992828863846307E-2</v>
      </c>
      <c r="ISQ46" s="88">
        <f t="shared" ca="1" si="1043"/>
        <v>8.1725215207086675E-3</v>
      </c>
      <c r="ISR46" s="88">
        <f t="shared" ca="1" si="1043"/>
        <v>8.9378836225645891E-3</v>
      </c>
      <c r="ISS46" s="88">
        <f t="shared" ca="1" si="1043"/>
        <v>9.2981777595375886E-3</v>
      </c>
      <c r="IST46" s="88">
        <f t="shared" ca="1" si="1043"/>
        <v>9.0167786542877659E-3</v>
      </c>
      <c r="ISU46" s="88">
        <f t="shared" ca="1" si="1043"/>
        <v>8.1123450111204136E-3</v>
      </c>
      <c r="ISV46" s="88">
        <f t="shared" ca="1" si="1043"/>
        <v>8.8139410682904692E-3</v>
      </c>
      <c r="ISW46" s="88">
        <f t="shared" ca="1" si="1043"/>
        <v>9.1703819231908554E-3</v>
      </c>
      <c r="ISX46" s="88">
        <f t="shared" ca="1" si="1357"/>
        <v>8.0776418046395546E-3</v>
      </c>
      <c r="ISY46" s="88">
        <f t="shared" ca="1" si="1357"/>
        <v>1.0065512429612336E-2</v>
      </c>
      <c r="ISZ46" s="88">
        <f t="shared" ca="1" si="1357"/>
        <v>9.4298291318780855E-3</v>
      </c>
      <c r="ITA46" s="88">
        <f t="shared" ca="1" si="1357"/>
        <v>8.8344328073764154E-3</v>
      </c>
      <c r="ITB46" s="88">
        <f t="shared" ca="1" si="1357"/>
        <v>9.6104131804171031E-3</v>
      </c>
      <c r="ITC46" s="88">
        <f t="shared" ca="1" si="1357"/>
        <v>9.179230035786818E-3</v>
      </c>
      <c r="ITD46" s="88">
        <f t="shared" ca="1" si="1357"/>
        <v>1.0213487001333E-2</v>
      </c>
      <c r="ITE46" s="88">
        <f t="shared" ca="1" si="1357"/>
        <v>1.012619021075783E-2</v>
      </c>
      <c r="ITF46" s="88">
        <f t="shared" ca="1" si="1357"/>
        <v>8.4648431432899403E-3</v>
      </c>
      <c r="ITG46" s="88">
        <f t="shared" ca="1" si="1357"/>
        <v>6.8091953557024134E-3</v>
      </c>
      <c r="ITH46" s="88">
        <f t="shared" ca="1" si="1357"/>
        <v>8.3634545915952391E-3</v>
      </c>
      <c r="ITI46" s="88">
        <f t="shared" ca="1" si="1357"/>
        <v>8.1182436430206253E-3</v>
      </c>
      <c r="ITJ46" s="88">
        <f t="shared" ca="1" si="1357"/>
        <v>8.9817475408311438E-3</v>
      </c>
      <c r="ITK46" s="88">
        <f t="shared" ca="1" si="1357"/>
        <v>1.01951911134404E-2</v>
      </c>
      <c r="ITL46" s="88">
        <f t="shared" ca="1" si="1357"/>
        <v>8.4106820945120016E-3</v>
      </c>
      <c r="ITM46" s="88">
        <f t="shared" ca="1" si="1357"/>
        <v>5.9987259171406567E-3</v>
      </c>
      <c r="ITN46" s="88">
        <f t="shared" ca="1" si="1514"/>
        <v>1.0299406293715599E-2</v>
      </c>
      <c r="ITO46" s="88">
        <f t="shared" ca="1" si="1514"/>
        <v>9.9302548259298084E-3</v>
      </c>
      <c r="ITP46" s="88">
        <f t="shared" ca="1" si="1514"/>
        <v>7.3822976827433258E-3</v>
      </c>
      <c r="ITQ46" s="88">
        <f t="shared" ca="1" si="1514"/>
        <v>8.589417564585311E-3</v>
      </c>
      <c r="ITR46" s="88">
        <f t="shared" ca="1" si="1514"/>
        <v>8.5086069261711365E-3</v>
      </c>
      <c r="ITS46" s="88">
        <f t="shared" ca="1" si="1514"/>
        <v>7.5571583195039628E-3</v>
      </c>
      <c r="ITT46" s="88">
        <f t="shared" ca="1" si="1514"/>
        <v>1.0173154925964193E-2</v>
      </c>
      <c r="ITU46" s="88">
        <f t="shared" ca="1" si="1514"/>
        <v>8.4572660366544535E-3</v>
      </c>
      <c r="ITV46" s="88">
        <f t="shared" ca="1" si="1514"/>
        <v>9.0090256348017272E-3</v>
      </c>
      <c r="ITW46" s="88">
        <f t="shared" ca="1" si="1514"/>
        <v>7.1959972028179872E-3</v>
      </c>
      <c r="ITX46" s="88">
        <f t="shared" ca="1" si="1514"/>
        <v>1.0416573963612435E-2</v>
      </c>
      <c r="ITY46" s="88">
        <f t="shared" ca="1" si="1670"/>
        <v>1.0865093184395009E-2</v>
      </c>
      <c r="ITZ46" s="88">
        <f t="shared" ca="1" si="1670"/>
        <v>9.3180453714137249E-3</v>
      </c>
      <c r="IUA46" s="88">
        <f t="shared" ca="1" si="1670"/>
        <v>8.5598337059018224E-3</v>
      </c>
      <c r="IUB46" s="88">
        <f t="shared" ca="1" si="1670"/>
        <v>8.9903570251754113E-3</v>
      </c>
      <c r="IUC46" s="88">
        <f t="shared" ca="1" si="1670"/>
        <v>1.0692508279769933E-2</v>
      </c>
      <c r="IUD46" s="88">
        <f t="shared" ca="1" si="1670"/>
        <v>9.6684921485982369E-3</v>
      </c>
      <c r="IUE46" s="88">
        <f t="shared" ca="1" si="1670"/>
        <v>9.9421132639096049E-3</v>
      </c>
      <c r="IUF46" s="88">
        <f t="shared" ca="1" si="1670"/>
        <v>9.1919613294789704E-3</v>
      </c>
      <c r="IUG46" s="88">
        <f t="shared" ca="1" si="1670"/>
        <v>7.5683040019361453E-3</v>
      </c>
      <c r="IUH46" s="88">
        <f t="shared" ca="1" si="1670"/>
        <v>8.9110259680562857E-3</v>
      </c>
      <c r="IUI46" s="88">
        <f t="shared" ca="1" si="1670"/>
        <v>1.0202360410686137E-2</v>
      </c>
      <c r="IUJ46" s="88">
        <f t="shared" ca="1" si="1670"/>
        <v>1.0407662771052293E-2</v>
      </c>
      <c r="IUK46" s="88">
        <f t="shared" ca="1" si="1670"/>
        <v>9.7822223158074671E-3</v>
      </c>
      <c r="IUL46" s="88">
        <f t="shared" ca="1" si="1670"/>
        <v>9.2835028992961886E-3</v>
      </c>
      <c r="IUM46" s="88">
        <f t="shared" ca="1" si="1670"/>
        <v>8.1788788388824987E-3</v>
      </c>
      <c r="IUN46" s="88">
        <f t="shared" ca="1" si="1670"/>
        <v>1.0388441634183279E-2</v>
      </c>
      <c r="IUO46" s="88">
        <f t="shared" ca="1" si="1670"/>
        <v>9.2954030828979167E-3</v>
      </c>
      <c r="IUP46" s="88">
        <f t="shared" ca="1" si="1670"/>
        <v>7.7335489381672919E-3</v>
      </c>
      <c r="IUQ46" s="88">
        <f t="shared" ca="1" si="1670"/>
        <v>9.516757938104246E-3</v>
      </c>
      <c r="IUR46" s="88">
        <f t="shared" ca="1" si="1670"/>
        <v>9.9035824144399227E-3</v>
      </c>
      <c r="IUS46" s="88">
        <f t="shared" ca="1" si="1670"/>
        <v>9.5698563246525408E-3</v>
      </c>
      <c r="IUT46" s="88">
        <f t="shared" ca="1" si="1044"/>
        <v>8.035837618377395E-3</v>
      </c>
      <c r="IUU46" s="88">
        <f t="shared" ca="1" si="1044"/>
        <v>9.2991545041518648E-3</v>
      </c>
      <c r="IUV46" s="88">
        <f t="shared" ca="1" si="1044"/>
        <v>9.1598386319283326E-3</v>
      </c>
      <c r="IUW46" s="88">
        <f t="shared" ca="1" si="1044"/>
        <v>9.5851885981782185E-3</v>
      </c>
      <c r="IUX46" s="88">
        <f t="shared" ca="1" si="1044"/>
        <v>9.7181705909370111E-3</v>
      </c>
      <c r="IUY46" s="88">
        <f t="shared" ca="1" si="1044"/>
        <v>6.8424430284045705E-3</v>
      </c>
      <c r="IUZ46" s="88">
        <f t="shared" ca="1" si="1044"/>
        <v>7.5456730344082698E-3</v>
      </c>
      <c r="IVA46" s="88">
        <f t="shared" ca="1" si="1044"/>
        <v>8.9042703354455712E-3</v>
      </c>
      <c r="IVB46" s="88">
        <f t="shared" ca="1" si="1044"/>
        <v>9.4239737301479824E-3</v>
      </c>
      <c r="IVC46" s="88">
        <f t="shared" ca="1" si="1044"/>
        <v>9.8598169837173823E-3</v>
      </c>
      <c r="IVD46" s="88">
        <f t="shared" ca="1" si="1044"/>
        <v>8.7633524065102147E-3</v>
      </c>
      <c r="IVE46" s="88">
        <f t="shared" ca="1" si="1044"/>
        <v>8.6256733329978883E-3</v>
      </c>
      <c r="IVF46" s="88">
        <f t="shared" ca="1" si="1044"/>
        <v>8.8489565383240484E-3</v>
      </c>
      <c r="IVG46" s="88">
        <f t="shared" ca="1" si="1044"/>
        <v>8.6512821248043888E-3</v>
      </c>
      <c r="IVH46" s="88">
        <f t="shared" ca="1" si="1044"/>
        <v>9.5536742323278044E-3</v>
      </c>
      <c r="IVI46" s="88">
        <f t="shared" ca="1" si="1044"/>
        <v>8.6267079376263524E-3</v>
      </c>
      <c r="IVJ46" s="88">
        <f t="shared" ca="1" si="1358"/>
        <v>1.1343394596647176E-2</v>
      </c>
      <c r="IVK46" s="88">
        <f t="shared" ca="1" si="1358"/>
        <v>9.5802534614446849E-3</v>
      </c>
      <c r="IVL46" s="88">
        <f t="shared" ca="1" si="1358"/>
        <v>8.3636332636845209E-3</v>
      </c>
      <c r="IVM46" s="88">
        <f t="shared" ca="1" si="1358"/>
        <v>1.0474555423159355E-2</v>
      </c>
      <c r="IVN46" s="88">
        <f t="shared" ca="1" si="1358"/>
        <v>7.4756250829689412E-3</v>
      </c>
      <c r="IVO46" s="88">
        <f t="shared" ca="1" si="1358"/>
        <v>8.8195186094953346E-3</v>
      </c>
      <c r="IVP46" s="88">
        <f t="shared" ca="1" si="1358"/>
        <v>1.1598654399194528E-2</v>
      </c>
      <c r="IVQ46" s="88">
        <f t="shared" ca="1" si="1358"/>
        <v>8.7869093645814231E-3</v>
      </c>
      <c r="IVR46" s="88">
        <f t="shared" ca="1" si="1358"/>
        <v>8.8952939418717545E-3</v>
      </c>
      <c r="IVS46" s="88">
        <f t="shared" ca="1" si="1358"/>
        <v>6.8063389344401367E-3</v>
      </c>
      <c r="IVT46" s="88">
        <f t="shared" ca="1" si="1358"/>
        <v>1.1913790592308009E-2</v>
      </c>
      <c r="IVU46" s="88">
        <f t="shared" ca="1" si="1358"/>
        <v>8.5871164807236524E-3</v>
      </c>
      <c r="IVV46" s="88">
        <f t="shared" ca="1" si="1358"/>
        <v>9.8880295881006077E-3</v>
      </c>
      <c r="IVW46" s="88">
        <f t="shared" ca="1" si="1358"/>
        <v>8.8230856670809977E-3</v>
      </c>
      <c r="IVX46" s="88">
        <f t="shared" ca="1" si="1358"/>
        <v>1.0528901483045959E-2</v>
      </c>
      <c r="IVY46" s="88">
        <f t="shared" ca="1" si="1358"/>
        <v>9.0909165799885096E-3</v>
      </c>
      <c r="IVZ46" s="88">
        <f t="shared" ca="1" si="1515"/>
        <v>1.1181108587387172E-2</v>
      </c>
      <c r="IWA46" s="88">
        <f t="shared" ca="1" si="1515"/>
        <v>9.4571182923130145E-3</v>
      </c>
      <c r="IWB46" s="88">
        <f t="shared" ca="1" si="1515"/>
        <v>9.6893270735366101E-3</v>
      </c>
      <c r="IWC46" s="88">
        <f t="shared" ca="1" si="1515"/>
        <v>1.1105061589591052E-2</v>
      </c>
      <c r="IWD46" s="88">
        <f t="shared" ca="1" si="1515"/>
        <v>9.4433247855070426E-3</v>
      </c>
      <c r="IWE46" s="88">
        <f t="shared" ca="1" si="1515"/>
        <v>9.2119471309973153E-3</v>
      </c>
      <c r="IWF46" s="88">
        <f t="shared" ca="1" si="1515"/>
        <v>1.1521999283170813E-2</v>
      </c>
      <c r="IWG46" s="88">
        <f t="shared" ca="1" si="1515"/>
        <v>1.0651784606653258E-2</v>
      </c>
      <c r="IWH46" s="88">
        <f t="shared" ca="1" si="1515"/>
        <v>9.4188692869667245E-3</v>
      </c>
      <c r="IWI46" s="88">
        <f t="shared" ca="1" si="1515"/>
        <v>8.4418194399529193E-3</v>
      </c>
      <c r="IWJ46" s="88">
        <f t="shared" ca="1" si="1515"/>
        <v>9.7166514645860465E-3</v>
      </c>
      <c r="IWK46" s="88">
        <f t="shared" ca="1" si="1671"/>
        <v>1.0415055701476753E-2</v>
      </c>
      <c r="IWL46" s="88">
        <f t="shared" ca="1" si="1671"/>
        <v>8.7569578096286186E-3</v>
      </c>
      <c r="IWM46" s="88">
        <f t="shared" ca="1" si="1671"/>
        <v>1.032847215034088E-2</v>
      </c>
      <c r="IWN46" s="88">
        <f t="shared" ca="1" si="1671"/>
        <v>1.0196466129573915E-2</v>
      </c>
      <c r="IWO46" s="88">
        <f t="shared" ca="1" si="1671"/>
        <v>7.7710670907254059E-3</v>
      </c>
      <c r="IWP46" s="88">
        <f t="shared" ca="1" si="1671"/>
        <v>9.7273182693027576E-3</v>
      </c>
      <c r="IWQ46" s="88">
        <f t="shared" ca="1" si="1671"/>
        <v>6.9626842288997553E-3</v>
      </c>
      <c r="IWR46" s="88">
        <f t="shared" ca="1" si="1671"/>
        <v>9.1372573726806218E-3</v>
      </c>
      <c r="IWS46" s="88">
        <f t="shared" ca="1" si="1671"/>
        <v>8.81528090169564E-3</v>
      </c>
      <c r="IWT46" s="88">
        <f t="shared" ca="1" si="1671"/>
        <v>8.8724882622919811E-3</v>
      </c>
      <c r="IWU46" s="88">
        <f t="shared" ca="1" si="1671"/>
        <v>1.1219931958071847E-2</v>
      </c>
      <c r="IWV46" s="88">
        <f t="shared" ca="1" si="1671"/>
        <v>9.1178419602675649E-3</v>
      </c>
      <c r="IWW46" s="88">
        <f t="shared" ca="1" si="1671"/>
        <v>7.6985524964955365E-3</v>
      </c>
      <c r="IWX46" s="88">
        <f t="shared" ca="1" si="1671"/>
        <v>1.0712008000271391E-2</v>
      </c>
      <c r="IWY46" s="88">
        <f t="shared" ca="1" si="1671"/>
        <v>1.0168962786830897E-2</v>
      </c>
      <c r="IWZ46" s="88">
        <f t="shared" ca="1" si="1671"/>
        <v>8.9727294995014042E-3</v>
      </c>
      <c r="IXA46" s="88">
        <f t="shared" ca="1" si="1671"/>
        <v>7.7110368837732908E-3</v>
      </c>
      <c r="IXB46" s="88">
        <f t="shared" ca="1" si="1671"/>
        <v>1.010193921352945E-2</v>
      </c>
      <c r="IXC46" s="88">
        <f t="shared" ca="1" si="1671"/>
        <v>9.03747558987846E-3</v>
      </c>
      <c r="IXD46" s="88">
        <f t="shared" ca="1" si="1671"/>
        <v>8.09563342797299E-3</v>
      </c>
      <c r="IXE46" s="88">
        <f t="shared" ca="1" si="1671"/>
        <v>9.7631898173843653E-3</v>
      </c>
      <c r="IXF46" s="88">
        <f t="shared" ca="1" si="1045"/>
        <v>1.1343879259131349E-2</v>
      </c>
      <c r="IXG46" s="88">
        <f t="shared" ca="1" si="1045"/>
        <v>9.2542513609751593E-3</v>
      </c>
      <c r="IXH46" s="88">
        <f t="shared" ca="1" si="1045"/>
        <v>8.8279806250094201E-3</v>
      </c>
      <c r="IXI46" s="88">
        <f t="shared" ca="1" si="1045"/>
        <v>9.7200743077582794E-3</v>
      </c>
      <c r="IXJ46" s="88">
        <f t="shared" ca="1" si="1045"/>
        <v>9.513103789691963E-3</v>
      </c>
      <c r="IXK46" s="88">
        <f t="shared" ca="1" si="1045"/>
        <v>1.0032953586173598E-2</v>
      </c>
      <c r="IXL46" s="88">
        <f t="shared" ca="1" si="1045"/>
        <v>8.9202924598061357E-3</v>
      </c>
      <c r="IXM46" s="88">
        <f t="shared" ca="1" si="1045"/>
        <v>9.7349349280924855E-3</v>
      </c>
      <c r="IXN46" s="88">
        <f t="shared" ca="1" si="1045"/>
        <v>1.0212924224679234E-2</v>
      </c>
      <c r="IXO46" s="88">
        <f t="shared" ca="1" si="1045"/>
        <v>8.4120537903677444E-3</v>
      </c>
      <c r="IXP46" s="88">
        <f t="shared" ca="1" si="1045"/>
        <v>9.4094898092454502E-3</v>
      </c>
      <c r="IXQ46" s="88">
        <f t="shared" ca="1" si="1045"/>
        <v>7.4206161931726702E-3</v>
      </c>
      <c r="IXR46" s="88">
        <f t="shared" ca="1" si="1045"/>
        <v>9.8306365621378521E-3</v>
      </c>
      <c r="IXS46" s="88">
        <f t="shared" ca="1" si="1045"/>
        <v>7.7289828903528745E-3</v>
      </c>
      <c r="IXT46" s="88">
        <f t="shared" ca="1" si="1045"/>
        <v>7.6366580843336383E-3</v>
      </c>
      <c r="IXU46" s="88">
        <f t="shared" ca="1" si="1045"/>
        <v>9.2363438114092047E-3</v>
      </c>
      <c r="IXV46" s="88">
        <f t="shared" ca="1" si="1359"/>
        <v>1.0623871066245273E-2</v>
      </c>
      <c r="IXW46" s="88">
        <f t="shared" ca="1" si="1359"/>
        <v>8.9394539952651515E-3</v>
      </c>
      <c r="IXX46" s="88">
        <f t="shared" ca="1" si="1359"/>
        <v>9.8362434183399995E-3</v>
      </c>
      <c r="IXY46" s="88">
        <f t="shared" ca="1" si="1359"/>
        <v>8.1657466643153525E-3</v>
      </c>
      <c r="IXZ46" s="88">
        <f t="shared" ca="1" si="1359"/>
        <v>8.2289187309152155E-3</v>
      </c>
      <c r="IYA46" s="88">
        <f t="shared" ca="1" si="1359"/>
        <v>8.6163421111688857E-3</v>
      </c>
      <c r="IYB46" s="88">
        <f t="shared" ca="1" si="1359"/>
        <v>1.0017114612720467E-2</v>
      </c>
      <c r="IYC46" s="88">
        <f t="shared" ca="1" si="1359"/>
        <v>9.3897991674338713E-3</v>
      </c>
      <c r="IYD46" s="88">
        <f t="shared" ca="1" si="1359"/>
        <v>1.0357850122028292E-2</v>
      </c>
      <c r="IYE46" s="88">
        <f t="shared" ca="1" si="1359"/>
        <v>8.2307905062222464E-3</v>
      </c>
      <c r="IYF46" s="88">
        <f t="shared" ca="1" si="1359"/>
        <v>7.8815685135001333E-3</v>
      </c>
      <c r="IYG46" s="88">
        <f t="shared" ca="1" si="1359"/>
        <v>9.4942510824973098E-3</v>
      </c>
      <c r="IYH46" s="88">
        <f t="shared" ca="1" si="1359"/>
        <v>9.9095199535633501E-3</v>
      </c>
      <c r="IYI46" s="88">
        <f t="shared" ca="1" si="1359"/>
        <v>9.3795942049160041E-3</v>
      </c>
      <c r="IYJ46" s="88">
        <f t="shared" ca="1" si="1359"/>
        <v>8.9246593852748933E-3</v>
      </c>
      <c r="IYK46" s="88">
        <f t="shared" ca="1" si="1359"/>
        <v>7.3417601048958421E-3</v>
      </c>
      <c r="IYL46" s="88">
        <f t="shared" ca="1" si="1516"/>
        <v>1.0603454515265811E-2</v>
      </c>
      <c r="IYM46" s="88">
        <f t="shared" ca="1" si="1516"/>
        <v>8.6355570081467613E-3</v>
      </c>
      <c r="IYN46" s="88">
        <f t="shared" ca="1" si="1516"/>
        <v>1.0863275885202965E-2</v>
      </c>
      <c r="IYO46" s="88">
        <f t="shared" ca="1" si="1516"/>
        <v>7.7585220594700698E-3</v>
      </c>
      <c r="IYP46" s="88">
        <f t="shared" ca="1" si="1516"/>
        <v>1.0917918011845495E-2</v>
      </c>
      <c r="IYQ46" s="88">
        <f t="shared" ca="1" si="1516"/>
        <v>1.0547635992958807E-2</v>
      </c>
      <c r="IYR46" s="88">
        <f t="shared" ca="1" si="1516"/>
        <v>8.5675744012567809E-3</v>
      </c>
      <c r="IYS46" s="88">
        <f t="shared" ca="1" si="1516"/>
        <v>8.8719389892094932E-3</v>
      </c>
      <c r="IYT46" s="88">
        <f t="shared" ca="1" si="1516"/>
        <v>8.6036582811826277E-3</v>
      </c>
      <c r="IYU46" s="88">
        <f t="shared" ca="1" si="1516"/>
        <v>9.1080773973232394E-3</v>
      </c>
      <c r="IYV46" s="88">
        <f t="shared" ca="1" si="1516"/>
        <v>9.5528547952709441E-3</v>
      </c>
      <c r="IYW46" s="88">
        <f t="shared" ca="1" si="1672"/>
        <v>7.9655062806629293E-3</v>
      </c>
      <c r="IYX46" s="88">
        <f t="shared" ca="1" si="1672"/>
        <v>9.823719515940136E-3</v>
      </c>
      <c r="IYY46" s="88">
        <f t="shared" ca="1" si="1672"/>
        <v>1.190468437244966E-2</v>
      </c>
      <c r="IYZ46" s="88">
        <f t="shared" ca="1" si="1672"/>
        <v>1.0329497110639529E-2</v>
      </c>
      <c r="IZA46" s="88">
        <f t="shared" ca="1" si="1672"/>
        <v>1.0808926963954973E-2</v>
      </c>
      <c r="IZB46" s="88">
        <f t="shared" ca="1" si="1672"/>
        <v>8.8776789909617362E-3</v>
      </c>
      <c r="IZC46" s="88">
        <f t="shared" ca="1" si="1672"/>
        <v>7.0121670321421619E-3</v>
      </c>
      <c r="IZD46" s="88">
        <f t="shared" ca="1" si="1672"/>
        <v>9.0364134865804756E-3</v>
      </c>
      <c r="IZE46" s="88">
        <f t="shared" ca="1" si="1672"/>
        <v>8.9193504340605283E-3</v>
      </c>
      <c r="IZF46" s="88">
        <f t="shared" ca="1" si="1672"/>
        <v>9.7415550540433243E-3</v>
      </c>
      <c r="IZG46" s="88">
        <f t="shared" ca="1" si="1672"/>
        <v>8.0893652603488322E-3</v>
      </c>
      <c r="IZH46" s="88">
        <f t="shared" ca="1" si="1672"/>
        <v>9.3489554654881367E-3</v>
      </c>
      <c r="IZI46" s="88">
        <f t="shared" ca="1" si="1672"/>
        <v>1.0159611237416868E-2</v>
      </c>
      <c r="IZJ46" s="88">
        <f t="shared" ca="1" si="1672"/>
        <v>1.1282805265398288E-2</v>
      </c>
      <c r="IZK46" s="88">
        <f t="shared" ca="1" si="1672"/>
        <v>1.1714741196523638E-2</v>
      </c>
      <c r="IZL46" s="88">
        <f t="shared" ca="1" si="1672"/>
        <v>8.6428920354202753E-3</v>
      </c>
      <c r="IZM46" s="88">
        <f t="shared" ca="1" si="1672"/>
        <v>9.2427457510115916E-3</v>
      </c>
      <c r="IZN46" s="88">
        <f t="shared" ca="1" si="1672"/>
        <v>1.2079942174551224E-2</v>
      </c>
      <c r="IZO46" s="88">
        <f t="shared" ca="1" si="1672"/>
        <v>9.3551416613687228E-3</v>
      </c>
      <c r="IZP46" s="88">
        <f t="shared" ca="1" si="1672"/>
        <v>1.0226324084742734E-2</v>
      </c>
      <c r="IZQ46" s="88">
        <f t="shared" ca="1" si="1672"/>
        <v>8.2553932019253078E-3</v>
      </c>
      <c r="IZR46" s="88">
        <f t="shared" ca="1" si="1046"/>
        <v>7.5198297241100137E-3</v>
      </c>
      <c r="IZS46" s="88">
        <f t="shared" ca="1" si="1046"/>
        <v>9.4939060224812667E-3</v>
      </c>
      <c r="IZT46" s="88">
        <f t="shared" ca="1" si="1046"/>
        <v>9.7303171281083317E-3</v>
      </c>
      <c r="IZU46" s="88">
        <f t="shared" ca="1" si="1046"/>
        <v>9.5815442631554566E-3</v>
      </c>
      <c r="IZV46" s="88">
        <f t="shared" ca="1" si="1046"/>
        <v>9.4488701731653951E-3</v>
      </c>
      <c r="IZW46" s="88">
        <f t="shared" ca="1" si="1046"/>
        <v>9.0424984887778562E-3</v>
      </c>
      <c r="IZX46" s="88">
        <f t="shared" ca="1" si="1046"/>
        <v>9.4591837444473244E-3</v>
      </c>
      <c r="IZY46" s="88">
        <f t="shared" ca="1" si="1046"/>
        <v>7.47439906827581E-3</v>
      </c>
      <c r="IZZ46" s="88">
        <f t="shared" ca="1" si="1046"/>
        <v>7.704160843934593E-3</v>
      </c>
      <c r="JAA46" s="88">
        <f t="shared" ca="1" si="1046"/>
        <v>9.2091372094050567E-3</v>
      </c>
      <c r="JAB46" s="88">
        <f t="shared" ca="1" si="1046"/>
        <v>1.1153716520086478E-2</v>
      </c>
      <c r="JAC46" s="88">
        <f t="shared" ca="1" si="1046"/>
        <v>8.9255000569064963E-3</v>
      </c>
      <c r="JAD46" s="88">
        <f t="shared" ca="1" si="1046"/>
        <v>6.6766986369330983E-3</v>
      </c>
      <c r="JAE46" s="88">
        <f t="shared" ca="1" si="1046"/>
        <v>8.2923746490183286E-3</v>
      </c>
      <c r="JAF46" s="88">
        <f t="shared" ca="1" si="1046"/>
        <v>1.0577905332363521E-2</v>
      </c>
      <c r="JAG46" s="88">
        <f t="shared" ca="1" si="1046"/>
        <v>8.3978196918677549E-3</v>
      </c>
      <c r="JAH46" s="88">
        <f t="shared" ca="1" si="1360"/>
        <v>7.7937760135420447E-3</v>
      </c>
      <c r="JAI46" s="88">
        <f t="shared" ca="1" si="1360"/>
        <v>9.9917219318543509E-3</v>
      </c>
      <c r="JAJ46" s="88">
        <f t="shared" ca="1" si="1360"/>
        <v>8.1921836058188886E-3</v>
      </c>
      <c r="JAK46" s="88">
        <f t="shared" ca="1" si="1360"/>
        <v>8.8746964614881962E-3</v>
      </c>
      <c r="JAL46" s="88">
        <f t="shared" ca="1" si="1360"/>
        <v>1.0295301294468224E-2</v>
      </c>
      <c r="JAM46" s="88">
        <f t="shared" ca="1" si="1360"/>
        <v>9.0144542724292578E-3</v>
      </c>
      <c r="JAN46" s="88">
        <f t="shared" ca="1" si="1360"/>
        <v>9.2713942955359955E-3</v>
      </c>
      <c r="JAO46" s="88">
        <f t="shared" ca="1" si="1360"/>
        <v>1.103789613586114E-2</v>
      </c>
      <c r="JAP46" s="88">
        <f t="shared" ca="1" si="1360"/>
        <v>9.5794065849396839E-3</v>
      </c>
      <c r="JAQ46" s="88">
        <f t="shared" ca="1" si="1360"/>
        <v>8.8936445571830454E-3</v>
      </c>
      <c r="JAR46" s="88">
        <f t="shared" ca="1" si="1360"/>
        <v>8.5604541476472628E-3</v>
      </c>
      <c r="JAS46" s="88">
        <f t="shared" ca="1" si="1360"/>
        <v>7.8140495671567885E-3</v>
      </c>
      <c r="JAT46" s="88">
        <f t="shared" ca="1" si="1360"/>
        <v>8.1897617665221932E-3</v>
      </c>
      <c r="JAU46" s="88">
        <f t="shared" ca="1" si="1360"/>
        <v>9.4580907947840742E-3</v>
      </c>
      <c r="JAV46" s="88">
        <f t="shared" ca="1" si="1360"/>
        <v>8.2786576492300274E-3</v>
      </c>
      <c r="JAW46" s="88">
        <f t="shared" ca="1" si="1360"/>
        <v>9.5734000627087125E-3</v>
      </c>
      <c r="JAX46" s="88">
        <f t="shared" ca="1" si="1517"/>
        <v>7.9432981401386035E-3</v>
      </c>
      <c r="JAY46" s="88">
        <f t="shared" ca="1" si="1517"/>
        <v>9.4123602917306429E-3</v>
      </c>
      <c r="JAZ46" s="88">
        <f t="shared" ca="1" si="1517"/>
        <v>7.0088046300056149E-3</v>
      </c>
      <c r="JBA46" s="88">
        <f t="shared" ca="1" si="1517"/>
        <v>8.9353645052958133E-3</v>
      </c>
      <c r="JBB46" s="88">
        <f t="shared" ca="1" si="1517"/>
        <v>8.2179233997261725E-3</v>
      </c>
      <c r="JBC46" s="88">
        <f t="shared" ca="1" si="1517"/>
        <v>7.533719034010818E-3</v>
      </c>
      <c r="JBD46" s="88">
        <f t="shared" ca="1" si="1517"/>
        <v>9.8042048639030346E-3</v>
      </c>
      <c r="JBE46" s="88">
        <f t="shared" ca="1" si="1517"/>
        <v>9.6755117549741504E-3</v>
      </c>
      <c r="JBF46" s="88">
        <f t="shared" ca="1" si="1517"/>
        <v>7.0912794809348091E-3</v>
      </c>
      <c r="JBG46" s="88">
        <f t="shared" ca="1" si="1517"/>
        <v>9.6880332492656502E-3</v>
      </c>
      <c r="JBH46" s="88">
        <f t="shared" ca="1" si="1517"/>
        <v>9.4241118663084319E-3</v>
      </c>
      <c r="JBI46" s="88">
        <f t="shared" ca="1" si="1673"/>
        <v>9.5850001696180069E-3</v>
      </c>
      <c r="JBJ46" s="88">
        <f t="shared" ca="1" si="1673"/>
        <v>9.1076060414932176E-3</v>
      </c>
      <c r="JBK46" s="88">
        <f t="shared" ca="1" si="1673"/>
        <v>1.0865180923321071E-2</v>
      </c>
      <c r="JBL46" s="88">
        <f t="shared" ca="1" si="1673"/>
        <v>7.7792101441312494E-3</v>
      </c>
      <c r="JBM46" s="88">
        <f t="shared" ca="1" si="1673"/>
        <v>8.7782021561879191E-3</v>
      </c>
      <c r="JBN46" s="88">
        <f t="shared" ca="1" si="1673"/>
        <v>8.4124958719936221E-3</v>
      </c>
      <c r="JBO46" s="88">
        <f t="shared" ca="1" si="1673"/>
        <v>8.7241073780406596E-3</v>
      </c>
      <c r="JBP46" s="88">
        <f t="shared" ca="1" si="1673"/>
        <v>9.0706578030505663E-3</v>
      </c>
      <c r="JBQ46" s="88">
        <f t="shared" ca="1" si="1673"/>
        <v>9.872763894762061E-3</v>
      </c>
      <c r="JBR46" s="88">
        <f t="shared" ca="1" si="1673"/>
        <v>7.7649208898702086E-3</v>
      </c>
      <c r="JBS46" s="88">
        <f t="shared" ca="1" si="1673"/>
        <v>8.9224315805566633E-3</v>
      </c>
      <c r="JBT46" s="88">
        <f t="shared" ca="1" si="1673"/>
        <v>1.0998017469043983E-2</v>
      </c>
      <c r="JBU46" s="88">
        <f t="shared" ca="1" si="1673"/>
        <v>9.0128243837912427E-3</v>
      </c>
      <c r="JBV46" s="88">
        <f t="shared" ca="1" si="1673"/>
        <v>8.8468254734679029E-3</v>
      </c>
      <c r="JBW46" s="88">
        <f t="shared" ca="1" si="1673"/>
        <v>7.9702360176057228E-3</v>
      </c>
      <c r="JBX46" s="88">
        <f t="shared" ca="1" si="1673"/>
        <v>8.3213961577160156E-3</v>
      </c>
      <c r="JBY46" s="88">
        <f t="shared" ca="1" si="1673"/>
        <v>9.8812213787522595E-3</v>
      </c>
      <c r="JBZ46" s="88">
        <f t="shared" ca="1" si="1673"/>
        <v>9.1180705486440718E-3</v>
      </c>
      <c r="JCA46" s="88">
        <f t="shared" ca="1" si="1673"/>
        <v>9.9119961074452395E-3</v>
      </c>
      <c r="JCB46" s="88">
        <f t="shared" ca="1" si="1673"/>
        <v>8.9963444192056458E-3</v>
      </c>
      <c r="JCC46" s="88">
        <f t="shared" ca="1" si="1673"/>
        <v>1.024918214791062E-2</v>
      </c>
      <c r="JCD46" s="88">
        <f t="shared" ca="1" si="1047"/>
        <v>8.6557486773894219E-3</v>
      </c>
      <c r="JCE46" s="88">
        <f t="shared" ca="1" si="1047"/>
        <v>1.0004445536833169E-2</v>
      </c>
      <c r="JCF46" s="88">
        <f t="shared" ca="1" si="1047"/>
        <v>1.0489652480464585E-2</v>
      </c>
      <c r="JCG46" s="88">
        <f t="shared" ca="1" si="1047"/>
        <v>1.086348911278804E-2</v>
      </c>
      <c r="JCH46" s="88">
        <f t="shared" ca="1" si="1047"/>
        <v>1.066725329293818E-2</v>
      </c>
      <c r="JCI46" s="88">
        <f t="shared" ca="1" si="1047"/>
        <v>1.0263255217757518E-2</v>
      </c>
      <c r="JCJ46" s="88">
        <f t="shared" ca="1" si="1047"/>
        <v>9.9800300533487447E-3</v>
      </c>
      <c r="JCK46" s="88">
        <f t="shared" ca="1" si="1047"/>
        <v>1.0014519033711703E-2</v>
      </c>
      <c r="JCL46" s="88">
        <f t="shared" ca="1" si="1047"/>
        <v>7.8429351074609348E-3</v>
      </c>
      <c r="JCM46" s="88">
        <f t="shared" ca="1" si="1047"/>
        <v>1.1202611819162333E-2</v>
      </c>
      <c r="JCN46" s="88">
        <f t="shared" ca="1" si="1047"/>
        <v>1.0601470002159115E-2</v>
      </c>
      <c r="JCO46" s="88">
        <f t="shared" ca="1" si="1047"/>
        <v>1.0971793167493931E-2</v>
      </c>
      <c r="JCP46" s="88">
        <f t="shared" ca="1" si="1047"/>
        <v>9.2849902320789515E-3</v>
      </c>
      <c r="JCQ46" s="88">
        <f t="shared" ca="1" si="1047"/>
        <v>8.6354488718133962E-3</v>
      </c>
      <c r="JCR46" s="88">
        <f t="shared" ca="1" si="1047"/>
        <v>9.3907044867751772E-3</v>
      </c>
      <c r="JCS46" s="88">
        <f t="shared" ca="1" si="1047"/>
        <v>8.1008911990918201E-3</v>
      </c>
      <c r="JCT46" s="88">
        <f t="shared" ca="1" si="1361"/>
        <v>1.0687481241796462E-2</v>
      </c>
      <c r="JCU46" s="88">
        <f t="shared" ca="1" si="1361"/>
        <v>1.0688619035082935E-2</v>
      </c>
      <c r="JCV46" s="88">
        <f t="shared" ca="1" si="1361"/>
        <v>9.9637287770550278E-3</v>
      </c>
      <c r="JCW46" s="88">
        <f t="shared" ca="1" si="1361"/>
        <v>9.1066060106707574E-3</v>
      </c>
      <c r="JCX46" s="88">
        <f t="shared" ca="1" si="1361"/>
        <v>8.6715322564087007E-3</v>
      </c>
      <c r="JCY46" s="88">
        <f t="shared" ca="1" si="1361"/>
        <v>9.1480319452299109E-3</v>
      </c>
      <c r="JCZ46" s="88">
        <f t="shared" ca="1" si="1361"/>
        <v>7.0510894328850299E-3</v>
      </c>
      <c r="JDA46" s="88">
        <f t="shared" ca="1" si="1361"/>
        <v>8.9433750849016759E-3</v>
      </c>
      <c r="JDB46" s="88">
        <f t="shared" ca="1" si="1361"/>
        <v>9.4789397041148866E-3</v>
      </c>
      <c r="JDC46" s="88">
        <f t="shared" ca="1" si="1361"/>
        <v>9.7202037895028522E-3</v>
      </c>
      <c r="JDD46" s="88">
        <f t="shared" ca="1" si="1361"/>
        <v>7.864780262648096E-3</v>
      </c>
      <c r="JDE46" s="88">
        <f t="shared" ca="1" si="1361"/>
        <v>7.9778669535351936E-3</v>
      </c>
      <c r="JDF46" s="88">
        <f t="shared" ca="1" si="1361"/>
        <v>9.0619900180734046E-3</v>
      </c>
      <c r="JDG46" s="88">
        <f t="shared" ca="1" si="1361"/>
        <v>9.1455043934119528E-3</v>
      </c>
      <c r="JDH46" s="88">
        <f t="shared" ca="1" si="1361"/>
        <v>9.1799020715002348E-3</v>
      </c>
      <c r="JDI46" s="88">
        <f t="shared" ca="1" si="1361"/>
        <v>9.0744405905564263E-3</v>
      </c>
      <c r="JDJ46" s="88">
        <f t="shared" ca="1" si="1518"/>
        <v>6.9529701721794766E-3</v>
      </c>
      <c r="JDK46" s="88">
        <f t="shared" ca="1" si="1518"/>
        <v>9.228631831709154E-3</v>
      </c>
      <c r="JDL46" s="88">
        <f t="shared" ca="1" si="1518"/>
        <v>9.9569365005606914E-3</v>
      </c>
      <c r="JDM46" s="88">
        <f t="shared" ca="1" si="1518"/>
        <v>8.3149668330385392E-3</v>
      </c>
      <c r="JDN46" s="88">
        <f t="shared" ca="1" si="1518"/>
        <v>9.6937880712980162E-3</v>
      </c>
      <c r="JDO46" s="88">
        <f t="shared" ca="1" si="1518"/>
        <v>9.837593337112021E-3</v>
      </c>
      <c r="JDP46" s="88">
        <f t="shared" ca="1" si="1518"/>
        <v>8.7403337748253474E-3</v>
      </c>
      <c r="JDQ46" s="88">
        <f t="shared" ca="1" si="1518"/>
        <v>8.957528006244192E-3</v>
      </c>
      <c r="JDR46" s="88">
        <f t="shared" ca="1" si="1518"/>
        <v>9.0880579531190733E-3</v>
      </c>
      <c r="JDS46" s="88">
        <f t="shared" ca="1" si="1518"/>
        <v>8.4691795049274196E-3</v>
      </c>
      <c r="JDT46" s="88">
        <f t="shared" ca="1" si="1518"/>
        <v>7.5480401067859314E-3</v>
      </c>
      <c r="JDU46" s="88">
        <f t="shared" ca="1" si="1674"/>
        <v>1.1813194656361057E-2</v>
      </c>
      <c r="JDV46" s="88">
        <f t="shared" ca="1" si="1674"/>
        <v>8.5788853533023419E-3</v>
      </c>
      <c r="JDW46" s="88">
        <f t="shared" ca="1" si="1674"/>
        <v>8.7348528440226048E-3</v>
      </c>
      <c r="JDX46" s="88">
        <f t="shared" ca="1" si="1674"/>
        <v>8.5589789204550196E-3</v>
      </c>
      <c r="JDY46" s="88">
        <f t="shared" ca="1" si="1674"/>
        <v>8.1132956395066833E-3</v>
      </c>
      <c r="JDZ46" s="88">
        <f t="shared" ca="1" si="1674"/>
        <v>9.4226675563156333E-3</v>
      </c>
      <c r="JEA46" s="88">
        <f t="shared" ca="1" si="1674"/>
        <v>9.6767147415778108E-3</v>
      </c>
      <c r="JEB46" s="88">
        <f t="shared" ca="1" si="1674"/>
        <v>8.7119119081293557E-3</v>
      </c>
      <c r="JEC46" s="88">
        <f t="shared" ca="1" si="1674"/>
        <v>8.947669913854055E-3</v>
      </c>
      <c r="JED46" s="88">
        <f t="shared" ca="1" si="1674"/>
        <v>9.9779956419716181E-3</v>
      </c>
      <c r="JEE46" s="88">
        <f t="shared" ca="1" si="1674"/>
        <v>9.0060137560028803E-3</v>
      </c>
      <c r="JEF46" s="88">
        <f t="shared" ca="1" si="1674"/>
        <v>8.8140154651175709E-3</v>
      </c>
      <c r="JEG46" s="88">
        <f t="shared" ca="1" si="1674"/>
        <v>9.6429659055165817E-3</v>
      </c>
      <c r="JEH46" s="88">
        <f t="shared" ca="1" si="1674"/>
        <v>1.0852400992937808E-2</v>
      </c>
      <c r="JEI46" s="88">
        <f t="shared" ca="1" si="1674"/>
        <v>9.8522227389625794E-3</v>
      </c>
      <c r="JEJ46" s="88">
        <f t="shared" ca="1" si="1674"/>
        <v>8.8644797377310305E-3</v>
      </c>
      <c r="JEK46" s="88">
        <f t="shared" ca="1" si="1674"/>
        <v>1.0033898628713627E-2</v>
      </c>
      <c r="JEL46" s="88">
        <f t="shared" ca="1" si="1674"/>
        <v>9.1199087266251137E-3</v>
      </c>
      <c r="JEM46" s="88">
        <f t="shared" ca="1" si="1674"/>
        <v>8.838493017631021E-3</v>
      </c>
      <c r="JEN46" s="88">
        <f t="shared" ca="1" si="1674"/>
        <v>1.041933408225809E-2</v>
      </c>
      <c r="JEO46" s="88">
        <f t="shared" ca="1" si="1674"/>
        <v>9.0529353285562653E-3</v>
      </c>
      <c r="JEP46" s="88">
        <f t="shared" ca="1" si="1048"/>
        <v>9.2886026497676979E-3</v>
      </c>
      <c r="JEQ46" s="88">
        <f t="shared" ca="1" si="1048"/>
        <v>8.7761402488557468E-3</v>
      </c>
      <c r="JER46" s="88">
        <f t="shared" ca="1" si="1048"/>
        <v>8.7535197226574577E-3</v>
      </c>
      <c r="JES46" s="88">
        <f t="shared" ca="1" si="1048"/>
        <v>8.619793952083836E-3</v>
      </c>
      <c r="JET46" s="88">
        <f t="shared" ca="1" si="1048"/>
        <v>1.0747694754244305E-2</v>
      </c>
      <c r="JEU46" s="88">
        <f t="shared" ca="1" si="1048"/>
        <v>9.6868394208392931E-3</v>
      </c>
      <c r="JEV46" s="88">
        <f t="shared" ca="1" si="1048"/>
        <v>8.8175864625918837E-3</v>
      </c>
      <c r="JEW46" s="88">
        <f t="shared" ca="1" si="1048"/>
        <v>8.0576885054572337E-3</v>
      </c>
      <c r="JEX46" s="88">
        <f t="shared" ca="1" si="1048"/>
        <v>8.4208249996457069E-3</v>
      </c>
      <c r="JEY46" s="88">
        <f t="shared" ca="1" si="1048"/>
        <v>8.9906421637653104E-3</v>
      </c>
      <c r="JEZ46" s="88">
        <f t="shared" ca="1" si="1048"/>
        <v>9.3415725131149163E-3</v>
      </c>
      <c r="JFA46" s="88">
        <f t="shared" ca="1" si="1048"/>
        <v>8.2128834275154543E-3</v>
      </c>
      <c r="JFB46" s="88">
        <f t="shared" ca="1" si="1048"/>
        <v>1.0290251649123809E-2</v>
      </c>
      <c r="JFC46" s="88">
        <f t="shared" ca="1" si="1048"/>
        <v>1.1001305306875583E-2</v>
      </c>
      <c r="JFD46" s="88">
        <f t="shared" ca="1" si="1048"/>
        <v>1.0922653325346435E-2</v>
      </c>
      <c r="JFE46" s="88">
        <f t="shared" ca="1" si="1048"/>
        <v>1.1743675956196327E-2</v>
      </c>
      <c r="JFF46" s="88">
        <f t="shared" ca="1" si="1362"/>
        <v>8.5595691040969962E-3</v>
      </c>
      <c r="JFG46" s="88">
        <f t="shared" ca="1" si="1362"/>
        <v>8.3824972367334671E-3</v>
      </c>
      <c r="JFH46" s="88">
        <f t="shared" ca="1" si="1362"/>
        <v>1.1975713464455327E-2</v>
      </c>
      <c r="JFI46" s="88">
        <f t="shared" ca="1" si="1362"/>
        <v>8.5060246179754426E-3</v>
      </c>
      <c r="JFJ46" s="88">
        <f t="shared" ca="1" si="1362"/>
        <v>6.5423725150078292E-3</v>
      </c>
      <c r="JFK46" s="88">
        <f t="shared" ca="1" si="1362"/>
        <v>9.3037839183397076E-3</v>
      </c>
      <c r="JFL46" s="88">
        <f t="shared" ca="1" si="1362"/>
        <v>8.1077348538426391E-3</v>
      </c>
      <c r="JFM46" s="88">
        <f t="shared" ca="1" si="1362"/>
        <v>9.2701968409920621E-3</v>
      </c>
      <c r="JFN46" s="88">
        <f t="shared" ca="1" si="1362"/>
        <v>8.2138091951986514E-3</v>
      </c>
      <c r="JFO46" s="88">
        <f t="shared" ca="1" si="1362"/>
        <v>9.4333332490195987E-3</v>
      </c>
      <c r="JFP46" s="88">
        <f t="shared" ca="1" si="1362"/>
        <v>7.6411167301816893E-3</v>
      </c>
      <c r="JFQ46" s="88">
        <f t="shared" ca="1" si="1362"/>
        <v>9.234393040722674E-3</v>
      </c>
      <c r="JFR46" s="88">
        <f t="shared" ca="1" si="1362"/>
        <v>1.0377443403404595E-2</v>
      </c>
      <c r="JFS46" s="88">
        <f t="shared" ca="1" si="1362"/>
        <v>9.8666190441604566E-3</v>
      </c>
      <c r="JFT46" s="88">
        <f t="shared" ca="1" si="1362"/>
        <v>1.0337455618061479E-2</v>
      </c>
      <c r="JFU46" s="88">
        <f t="shared" ca="1" si="1362"/>
        <v>8.53834500776624E-3</v>
      </c>
      <c r="JFV46" s="88">
        <f t="shared" ca="1" si="1519"/>
        <v>1.0487586695310767E-2</v>
      </c>
      <c r="JFW46" s="88">
        <f t="shared" ca="1" si="1519"/>
        <v>1.0162851529805873E-2</v>
      </c>
      <c r="JFX46" s="88">
        <f t="shared" ca="1" si="1519"/>
        <v>8.458821889598362E-3</v>
      </c>
      <c r="JFY46" s="88">
        <f t="shared" ca="1" si="1519"/>
        <v>8.4614814755764114E-3</v>
      </c>
      <c r="JFZ46" s="88">
        <f t="shared" ca="1" si="1519"/>
        <v>7.3335589145623993E-3</v>
      </c>
      <c r="JGA46" s="88">
        <f t="shared" ca="1" si="1519"/>
        <v>7.9405506920077473E-3</v>
      </c>
      <c r="JGB46" s="88">
        <f t="shared" ca="1" si="1519"/>
        <v>8.2645710435560443E-3</v>
      </c>
      <c r="JGC46" s="88">
        <f t="shared" ca="1" si="1519"/>
        <v>8.0794567869123465E-3</v>
      </c>
      <c r="JGD46" s="88">
        <f t="shared" ca="1" si="1519"/>
        <v>9.9164321127545706E-3</v>
      </c>
      <c r="JGE46" s="88">
        <f t="shared" ca="1" si="1519"/>
        <v>1.0810864210599789E-2</v>
      </c>
      <c r="JGF46" s="88">
        <f t="shared" ca="1" si="1519"/>
        <v>1.0508171316812656E-2</v>
      </c>
      <c r="JGG46" s="88">
        <f t="shared" ca="1" si="1675"/>
        <v>8.89970726590706E-3</v>
      </c>
      <c r="JGH46" s="88">
        <f t="shared" ca="1" si="1675"/>
        <v>8.8654701845145758E-3</v>
      </c>
      <c r="JGI46" s="88">
        <f t="shared" ca="1" si="1675"/>
        <v>1.0076168249034147E-2</v>
      </c>
      <c r="JGJ46" s="88">
        <f t="shared" ca="1" si="1675"/>
        <v>8.4187676522683753E-3</v>
      </c>
      <c r="JGK46" s="88">
        <f t="shared" ca="1" si="1675"/>
        <v>8.2974955892192101E-3</v>
      </c>
      <c r="JGL46" s="88">
        <f t="shared" ca="1" si="1675"/>
        <v>9.6580846935539061E-3</v>
      </c>
      <c r="JGM46" s="88">
        <f t="shared" ca="1" si="1675"/>
        <v>9.797909833282218E-3</v>
      </c>
      <c r="JGN46" s="88">
        <f t="shared" ca="1" si="1675"/>
        <v>8.0077552923581586E-3</v>
      </c>
      <c r="JGO46" s="88">
        <f t="shared" ca="1" si="1675"/>
        <v>7.7264001422738364E-3</v>
      </c>
      <c r="JGP46" s="88">
        <f t="shared" ca="1" si="1675"/>
        <v>8.189698998304594E-3</v>
      </c>
      <c r="JGQ46" s="88">
        <f t="shared" ca="1" si="1675"/>
        <v>1.0012378253735759E-2</v>
      </c>
      <c r="JGR46" s="88">
        <f t="shared" ca="1" si="1675"/>
        <v>9.6971420458029176E-3</v>
      </c>
      <c r="JGS46" s="88">
        <f t="shared" ca="1" si="1675"/>
        <v>1.1037911686426609E-2</v>
      </c>
      <c r="JGT46" s="88">
        <f t="shared" ca="1" si="1675"/>
        <v>8.5789565556264429E-3</v>
      </c>
      <c r="JGU46" s="88">
        <f t="shared" ca="1" si="1675"/>
        <v>1.0131353363554585E-2</v>
      </c>
      <c r="JGV46" s="88">
        <f t="shared" ca="1" si="1675"/>
        <v>5.8789008715943092E-3</v>
      </c>
      <c r="JGW46" s="88">
        <f t="shared" ca="1" si="1675"/>
        <v>9.0564934004219999E-3</v>
      </c>
      <c r="JGX46" s="88">
        <f t="shared" ca="1" si="1675"/>
        <v>9.4658155830549835E-3</v>
      </c>
      <c r="JGY46" s="88">
        <f t="shared" ca="1" si="1675"/>
        <v>9.0187896753886696E-3</v>
      </c>
      <c r="JGZ46" s="88">
        <f t="shared" ca="1" si="1675"/>
        <v>8.6821857153144069E-3</v>
      </c>
      <c r="JHA46" s="88">
        <f t="shared" ca="1" si="1675"/>
        <v>9.4666858044836783E-3</v>
      </c>
      <c r="JHB46" s="88">
        <f t="shared" ca="1" si="1049"/>
        <v>7.7522498018736119E-3</v>
      </c>
      <c r="JHC46" s="88">
        <f t="shared" ca="1" si="1049"/>
        <v>9.4954573028541121E-3</v>
      </c>
      <c r="JHD46" s="88">
        <f t="shared" ca="1" si="1049"/>
        <v>8.8576327871314562E-3</v>
      </c>
      <c r="JHE46" s="88">
        <f t="shared" ca="1" si="1049"/>
        <v>1.017298258137221E-2</v>
      </c>
      <c r="JHF46" s="88">
        <f t="shared" ca="1" si="1049"/>
        <v>1.0373024589985491E-2</v>
      </c>
      <c r="JHG46" s="88">
        <f t="shared" ca="1" si="1049"/>
        <v>8.8217614492446649E-3</v>
      </c>
      <c r="JHH46" s="88">
        <f t="shared" ca="1" si="1049"/>
        <v>8.7651483120812865E-3</v>
      </c>
      <c r="JHI46" s="88">
        <f t="shared" ca="1" si="1049"/>
        <v>7.8751539787885339E-3</v>
      </c>
      <c r="JHJ46" s="88">
        <f t="shared" ca="1" si="1049"/>
        <v>9.5647194841369399E-3</v>
      </c>
      <c r="JHK46" s="88">
        <f t="shared" ca="1" si="1049"/>
        <v>7.312770326197442E-3</v>
      </c>
      <c r="JHL46" s="88">
        <f t="shared" ca="1" si="1049"/>
        <v>8.8754153251352427E-3</v>
      </c>
      <c r="JHM46" s="88">
        <f t="shared" ca="1" si="1049"/>
        <v>8.9908666609889876E-3</v>
      </c>
      <c r="JHN46" s="88">
        <f t="shared" ca="1" si="1049"/>
        <v>9.2123324217185196E-3</v>
      </c>
      <c r="JHO46" s="88">
        <f t="shared" ca="1" si="1049"/>
        <v>9.0270859934336676E-3</v>
      </c>
      <c r="JHP46" s="88">
        <f t="shared" ca="1" si="1049"/>
        <v>1.0470792760761563E-2</v>
      </c>
      <c r="JHQ46" s="88">
        <f t="shared" ca="1" si="1049"/>
        <v>1.0171121482213819E-2</v>
      </c>
      <c r="JHR46" s="88">
        <f t="shared" ca="1" si="1363"/>
        <v>9.0435996815067064E-3</v>
      </c>
      <c r="JHS46" s="88">
        <f t="shared" ca="1" si="1363"/>
        <v>7.3368966326422249E-3</v>
      </c>
      <c r="JHT46" s="88">
        <f t="shared" ca="1" si="1363"/>
        <v>8.4676520626167529E-3</v>
      </c>
      <c r="JHU46" s="88">
        <f t="shared" ca="1" si="1363"/>
        <v>9.1900955279333001E-3</v>
      </c>
      <c r="JHV46" s="88">
        <f t="shared" ca="1" si="1363"/>
        <v>8.420046929043537E-3</v>
      </c>
      <c r="JHW46" s="88">
        <f t="shared" ca="1" si="1363"/>
        <v>8.2991230203790824E-3</v>
      </c>
      <c r="JHX46" s="88">
        <f t="shared" ca="1" si="1363"/>
        <v>1.1308231674942611E-2</v>
      </c>
      <c r="JHY46" s="88">
        <f t="shared" ca="1" si="1363"/>
        <v>9.3031056410399441E-3</v>
      </c>
      <c r="JHZ46" s="88">
        <f t="shared" ca="1" si="1363"/>
        <v>9.0285233450455079E-3</v>
      </c>
      <c r="JIA46" s="88">
        <f t="shared" ca="1" si="1363"/>
        <v>9.6813314000000466E-3</v>
      </c>
      <c r="JIB46" s="88">
        <f t="shared" ca="1" si="1363"/>
        <v>9.5155677360642937E-3</v>
      </c>
      <c r="JIC46" s="88">
        <f t="shared" ca="1" si="1363"/>
        <v>8.9835099913266603E-3</v>
      </c>
      <c r="JID46" s="88">
        <f t="shared" ca="1" si="1363"/>
        <v>9.6296940404447719E-3</v>
      </c>
      <c r="JIE46" s="88">
        <f t="shared" ca="1" si="1363"/>
        <v>1.1249761339319778E-2</v>
      </c>
      <c r="JIF46" s="88">
        <f t="shared" ca="1" si="1363"/>
        <v>6.765423893849272E-3</v>
      </c>
      <c r="JIG46" s="88">
        <f t="shared" ca="1" si="1363"/>
        <v>7.8008395844996773E-3</v>
      </c>
      <c r="JIH46" s="88">
        <f t="shared" ca="1" si="1520"/>
        <v>8.7197114910052102E-3</v>
      </c>
      <c r="JII46" s="88">
        <f t="shared" ca="1" si="1520"/>
        <v>9.0331021698513286E-3</v>
      </c>
      <c r="JIJ46" s="88">
        <f t="shared" ca="1" si="1520"/>
        <v>9.742578485737962E-3</v>
      </c>
      <c r="JIK46" s="88">
        <f t="shared" ca="1" si="1520"/>
        <v>8.7265404517218349E-3</v>
      </c>
      <c r="JIL46" s="88">
        <f t="shared" ca="1" si="1520"/>
        <v>8.0004950515589913E-3</v>
      </c>
      <c r="JIM46" s="88">
        <f t="shared" ca="1" si="1520"/>
        <v>7.9640089235029406E-3</v>
      </c>
      <c r="JIN46" s="88">
        <f t="shared" ca="1" si="1520"/>
        <v>9.6608570652917582E-3</v>
      </c>
      <c r="JIO46" s="88">
        <f t="shared" ca="1" si="1520"/>
        <v>9.9206849595977111E-3</v>
      </c>
      <c r="JIP46" s="88">
        <f t="shared" ca="1" si="1520"/>
        <v>8.7818838910668339E-3</v>
      </c>
      <c r="JIQ46" s="88">
        <f t="shared" ca="1" si="1520"/>
        <v>9.3726820576589473E-3</v>
      </c>
      <c r="JIR46" s="88">
        <f t="shared" ca="1" si="1520"/>
        <v>8.4776463490421217E-3</v>
      </c>
      <c r="JIS46" s="88">
        <f t="shared" ca="1" si="1676"/>
        <v>8.8687956847802868E-3</v>
      </c>
      <c r="JIT46" s="88">
        <f t="shared" ca="1" si="1676"/>
        <v>8.9630001725844333E-3</v>
      </c>
      <c r="JIU46" s="88">
        <f t="shared" ca="1" si="1676"/>
        <v>1.0677641010804012E-2</v>
      </c>
      <c r="JIV46" s="88">
        <f t="shared" ca="1" si="1676"/>
        <v>8.6618710916011102E-3</v>
      </c>
      <c r="JIW46" s="88">
        <f t="shared" ca="1" si="1676"/>
        <v>8.7303715848171207E-3</v>
      </c>
      <c r="JIX46" s="88">
        <f t="shared" ca="1" si="1676"/>
        <v>1.0442752737884435E-2</v>
      </c>
      <c r="JIY46" s="88">
        <f t="shared" ca="1" si="1676"/>
        <v>1.0093511710577933E-2</v>
      </c>
      <c r="JIZ46" s="88">
        <f t="shared" ca="1" si="1676"/>
        <v>8.871797470822165E-3</v>
      </c>
      <c r="JJA46" s="88">
        <f t="shared" ca="1" si="1676"/>
        <v>9.0738020943049325E-3</v>
      </c>
      <c r="JJB46" s="88">
        <f t="shared" ca="1" si="1676"/>
        <v>9.5530331932423725E-3</v>
      </c>
      <c r="JJC46" s="88">
        <f t="shared" ca="1" si="1676"/>
        <v>8.865010996037705E-3</v>
      </c>
      <c r="JJD46" s="88">
        <f t="shared" ca="1" si="1676"/>
        <v>1.116148206610632E-2</v>
      </c>
      <c r="JJE46" s="88">
        <f t="shared" ca="1" si="1676"/>
        <v>8.9746083113130207E-3</v>
      </c>
      <c r="JJF46" s="88">
        <f t="shared" ca="1" si="1676"/>
        <v>9.2566980999061153E-3</v>
      </c>
      <c r="JJG46" s="88">
        <f t="shared" ca="1" si="1676"/>
        <v>9.058009893445582E-3</v>
      </c>
      <c r="JJH46" s="88">
        <f t="shared" ca="1" si="1676"/>
        <v>9.6096450783539102E-3</v>
      </c>
      <c r="JJI46" s="88">
        <f t="shared" ca="1" si="1676"/>
        <v>9.266818470563291E-3</v>
      </c>
      <c r="JJJ46" s="88">
        <f t="shared" ca="1" si="1676"/>
        <v>9.0302937640865041E-3</v>
      </c>
      <c r="JJK46" s="88">
        <f t="shared" ca="1" si="1676"/>
        <v>1.0908106378791749E-2</v>
      </c>
      <c r="JJL46" s="88">
        <f t="shared" ca="1" si="1676"/>
        <v>7.4462275327157323E-3</v>
      </c>
      <c r="JJM46" s="88">
        <f t="shared" ca="1" si="1676"/>
        <v>7.6766258601733313E-3</v>
      </c>
      <c r="JJN46" s="88">
        <f t="shared" ca="1" si="1050"/>
        <v>1.1203054892449483E-2</v>
      </c>
      <c r="JJO46" s="88">
        <f t="shared" ca="1" si="1050"/>
        <v>1.0592660016188681E-2</v>
      </c>
      <c r="JJP46" s="88">
        <f t="shared" ca="1" si="1050"/>
        <v>9.1221877400551842E-3</v>
      </c>
      <c r="JJQ46" s="88">
        <f t="shared" ca="1" si="1050"/>
        <v>8.4219639798010955E-3</v>
      </c>
      <c r="JJR46" s="88">
        <f t="shared" ca="1" si="1050"/>
        <v>9.0694969264635619E-3</v>
      </c>
      <c r="JJS46" s="88">
        <f t="shared" ca="1" si="1050"/>
        <v>9.2457966204535624E-3</v>
      </c>
      <c r="JJT46" s="88">
        <f t="shared" ca="1" si="1050"/>
        <v>9.5535026525295497E-3</v>
      </c>
      <c r="JJU46" s="88">
        <f t="shared" ca="1" si="1050"/>
        <v>8.4625423889791388E-3</v>
      </c>
      <c r="JJV46" s="88">
        <f t="shared" ca="1" si="1050"/>
        <v>8.2645244823111082E-3</v>
      </c>
      <c r="JJW46" s="88">
        <f t="shared" ca="1" si="1050"/>
        <v>9.9587594312223384E-3</v>
      </c>
      <c r="JJX46" s="88">
        <f t="shared" ca="1" si="1050"/>
        <v>1.0987371626255647E-2</v>
      </c>
      <c r="JJY46" s="88">
        <f t="shared" ca="1" si="1050"/>
        <v>1.0424005888416247E-2</v>
      </c>
      <c r="JJZ46" s="88">
        <f t="shared" ca="1" si="1050"/>
        <v>9.1261941826284096E-3</v>
      </c>
      <c r="JKA46" s="88">
        <f t="shared" ca="1" si="1050"/>
        <v>9.6909394008947887E-3</v>
      </c>
      <c r="JKB46" s="88">
        <f t="shared" ca="1" si="1050"/>
        <v>9.0411319044112447E-3</v>
      </c>
      <c r="JKC46" s="88">
        <f t="shared" ca="1" si="1050"/>
        <v>1.0071909909133037E-2</v>
      </c>
      <c r="JKD46" s="88">
        <f t="shared" ca="1" si="1364"/>
        <v>8.1629859443602872E-3</v>
      </c>
      <c r="JKE46" s="88">
        <f t="shared" ca="1" si="1364"/>
        <v>8.2923316759867978E-3</v>
      </c>
      <c r="JKF46" s="88">
        <f t="shared" ca="1" si="1364"/>
        <v>1.1292345386413353E-2</v>
      </c>
      <c r="JKG46" s="88">
        <f t="shared" ca="1" si="1364"/>
        <v>7.8891887478915283E-3</v>
      </c>
      <c r="JKH46" s="88">
        <f t="shared" ca="1" si="1364"/>
        <v>1.0719605223096314E-2</v>
      </c>
      <c r="JKI46" s="88">
        <f t="shared" ca="1" si="1364"/>
        <v>8.9869077728078652E-3</v>
      </c>
      <c r="JKJ46" s="88">
        <f t="shared" ca="1" si="1364"/>
        <v>1.0247973459185685E-2</v>
      </c>
      <c r="JKK46" s="88">
        <f t="shared" ca="1" si="1364"/>
        <v>8.6154634525154022E-3</v>
      </c>
      <c r="JKL46" s="88">
        <f t="shared" ca="1" si="1364"/>
        <v>9.5003385896337451E-3</v>
      </c>
      <c r="JKM46" s="88">
        <f t="shared" ca="1" si="1364"/>
        <v>7.0464384169888535E-3</v>
      </c>
      <c r="JKN46" s="88">
        <f t="shared" ca="1" si="1364"/>
        <v>7.8947846008270584E-3</v>
      </c>
      <c r="JKO46" s="88">
        <f t="shared" ca="1" si="1364"/>
        <v>1.0664278276675109E-2</v>
      </c>
      <c r="JKP46" s="88">
        <f t="shared" ca="1" si="1364"/>
        <v>8.3092713933050101E-3</v>
      </c>
      <c r="JKQ46" s="88">
        <f t="shared" ca="1" si="1364"/>
        <v>9.2476996677336096E-3</v>
      </c>
      <c r="JKR46" s="88">
        <f t="shared" ca="1" si="1364"/>
        <v>9.8615330091502956E-3</v>
      </c>
      <c r="JKS46" s="88">
        <f t="shared" ca="1" si="1364"/>
        <v>1.1095760683253412E-2</v>
      </c>
      <c r="JKT46" s="88">
        <f t="shared" ca="1" si="1521"/>
        <v>8.6909874320846865E-3</v>
      </c>
      <c r="JKU46" s="88">
        <f t="shared" ca="1" si="1521"/>
        <v>9.2258204283855068E-3</v>
      </c>
      <c r="JKV46" s="88">
        <f t="shared" ca="1" si="1521"/>
        <v>8.28012547167928E-3</v>
      </c>
      <c r="JKW46" s="88">
        <f t="shared" ca="1" si="1521"/>
        <v>9.560270400111006E-3</v>
      </c>
      <c r="JKX46" s="88">
        <f t="shared" ca="1" si="1521"/>
        <v>8.2629602609920454E-3</v>
      </c>
      <c r="JKY46" s="88">
        <f t="shared" ca="1" si="1521"/>
        <v>1.0807660637402752E-2</v>
      </c>
      <c r="JKZ46" s="88">
        <f t="shared" ca="1" si="1521"/>
        <v>7.2548301507695829E-3</v>
      </c>
      <c r="JLA46" s="88">
        <f t="shared" ca="1" si="1521"/>
        <v>9.5828516547401769E-3</v>
      </c>
      <c r="JLB46" s="88">
        <f t="shared" ca="1" si="1521"/>
        <v>1.0775776802621094E-2</v>
      </c>
      <c r="JLC46" s="88">
        <f t="shared" ca="1" si="1521"/>
        <v>1.1035155528186716E-2</v>
      </c>
      <c r="JLD46" s="88">
        <f t="shared" ca="1" si="1521"/>
        <v>9.0343210890989553E-3</v>
      </c>
      <c r="JLE46" s="88">
        <f t="shared" ca="1" si="1677"/>
        <v>8.6124431280072272E-3</v>
      </c>
      <c r="JLF46" s="88">
        <f t="shared" ca="1" si="1677"/>
        <v>8.2789795560587014E-3</v>
      </c>
      <c r="JLG46" s="88">
        <f t="shared" ca="1" si="1677"/>
        <v>9.257918748455933E-3</v>
      </c>
      <c r="JLH46" s="88">
        <f t="shared" ca="1" si="1677"/>
        <v>9.1700878940141183E-3</v>
      </c>
      <c r="JLI46" s="88">
        <f t="shared" ca="1" si="1677"/>
        <v>9.9176177443324621E-3</v>
      </c>
      <c r="JLJ46" s="88">
        <f t="shared" ca="1" si="1677"/>
        <v>7.9070661354663993E-3</v>
      </c>
      <c r="JLK46" s="88">
        <f t="shared" ca="1" si="1677"/>
        <v>8.9498240691022451E-3</v>
      </c>
      <c r="JLL46" s="88">
        <f t="shared" ca="1" si="1677"/>
        <v>8.7700812020096094E-3</v>
      </c>
      <c r="JLM46" s="88">
        <f t="shared" ca="1" si="1677"/>
        <v>7.0641621879526505E-3</v>
      </c>
      <c r="JLN46" s="88">
        <f t="shared" ca="1" si="1677"/>
        <v>1.0612179345072142E-2</v>
      </c>
      <c r="JLO46" s="88">
        <f t="shared" ca="1" si="1677"/>
        <v>1.0548899014856714E-2</v>
      </c>
      <c r="JLP46" s="88">
        <f t="shared" ca="1" si="1677"/>
        <v>8.3279854343985722E-3</v>
      </c>
      <c r="JLQ46" s="88">
        <f t="shared" ca="1" si="1677"/>
        <v>9.6156632151495509E-3</v>
      </c>
      <c r="JLR46" s="88">
        <f t="shared" ca="1" si="1677"/>
        <v>9.6485527276203974E-3</v>
      </c>
      <c r="JLS46" s="88">
        <f t="shared" ca="1" si="1677"/>
        <v>9.4074520948159747E-3</v>
      </c>
      <c r="JLT46" s="88">
        <f t="shared" ca="1" si="1677"/>
        <v>8.8723899259530135E-3</v>
      </c>
      <c r="JLU46" s="88">
        <f t="shared" ca="1" si="1677"/>
        <v>9.4956437788231932E-3</v>
      </c>
      <c r="JLV46" s="88">
        <f t="shared" ca="1" si="1677"/>
        <v>9.2165018230230995E-3</v>
      </c>
      <c r="JLW46" s="88">
        <f t="shared" ca="1" si="1677"/>
        <v>8.8609551163473469E-3</v>
      </c>
      <c r="JLX46" s="88">
        <f t="shared" ca="1" si="1677"/>
        <v>9.4529008934170038E-3</v>
      </c>
      <c r="JLY46" s="88">
        <f t="shared" ca="1" si="1677"/>
        <v>1.1968638887584274E-2</v>
      </c>
      <c r="JLZ46" s="88">
        <f t="shared" ca="1" si="1051"/>
        <v>8.5223613050972973E-3</v>
      </c>
      <c r="JMA46" s="88">
        <f t="shared" ca="1" si="1051"/>
        <v>9.7721361151084582E-3</v>
      </c>
      <c r="JMB46" s="88">
        <f t="shared" ca="1" si="1051"/>
        <v>7.2194467190104875E-3</v>
      </c>
      <c r="JMC46" s="88">
        <f t="shared" ca="1" si="1051"/>
        <v>1.0682318844735878E-2</v>
      </c>
      <c r="JMD46" s="88">
        <f t="shared" ca="1" si="1051"/>
        <v>9.6353273608764771E-3</v>
      </c>
      <c r="JME46" s="88">
        <f t="shared" ca="1" si="1051"/>
        <v>8.3270582150849065E-3</v>
      </c>
      <c r="JMF46" s="88">
        <f t="shared" ca="1" si="1051"/>
        <v>1.019094363241463E-2</v>
      </c>
      <c r="JMG46" s="88">
        <f t="shared" ca="1" si="1051"/>
        <v>9.3793950790429306E-3</v>
      </c>
      <c r="JMH46" s="88">
        <f t="shared" ca="1" si="1051"/>
        <v>8.5549009465687963E-3</v>
      </c>
      <c r="JMI46" s="88">
        <f t="shared" ca="1" si="1051"/>
        <v>9.7305857594808982E-3</v>
      </c>
      <c r="JMJ46" s="88">
        <f t="shared" ca="1" si="1051"/>
        <v>1.0330555773942263E-2</v>
      </c>
      <c r="JMK46" s="88">
        <f t="shared" ca="1" si="1051"/>
        <v>8.3613501523871307E-3</v>
      </c>
      <c r="JML46" s="88">
        <f t="shared" ca="1" si="1051"/>
        <v>9.2656504281027584E-3</v>
      </c>
      <c r="JMM46" s="88">
        <f t="shared" ca="1" si="1051"/>
        <v>7.560453464922413E-3</v>
      </c>
      <c r="JMN46" s="88">
        <f t="shared" ca="1" si="1051"/>
        <v>8.4435172046814569E-3</v>
      </c>
      <c r="JMO46" s="88">
        <f t="shared" ca="1" si="1051"/>
        <v>9.3002076157582304E-3</v>
      </c>
      <c r="JMP46" s="88">
        <f t="shared" ca="1" si="1365"/>
        <v>7.8987238388484055E-3</v>
      </c>
      <c r="JMQ46" s="88">
        <f t="shared" ca="1" si="1365"/>
        <v>8.7548106810206982E-3</v>
      </c>
      <c r="JMR46" s="88">
        <f t="shared" ca="1" si="1365"/>
        <v>6.4840364973212704E-3</v>
      </c>
      <c r="JMS46" s="88">
        <f t="shared" ca="1" si="1365"/>
        <v>9.1959936596449094E-3</v>
      </c>
      <c r="JMT46" s="88">
        <f t="shared" ca="1" si="1365"/>
        <v>9.5888129594400972E-3</v>
      </c>
      <c r="JMU46" s="88">
        <f t="shared" ca="1" si="1365"/>
        <v>8.8454707570021079E-3</v>
      </c>
      <c r="JMV46" s="88">
        <f t="shared" ca="1" si="1365"/>
        <v>1.0135514062294376E-2</v>
      </c>
      <c r="JMW46" s="88">
        <f t="shared" ca="1" si="1365"/>
        <v>6.9673606748865535E-3</v>
      </c>
      <c r="JMX46" s="88">
        <f t="shared" ca="1" si="1365"/>
        <v>7.6462611025893855E-3</v>
      </c>
      <c r="JMY46" s="88">
        <f t="shared" ca="1" si="1365"/>
        <v>9.3422591691080421E-3</v>
      </c>
      <c r="JMZ46" s="88">
        <f t="shared" ca="1" si="1365"/>
        <v>9.4334476132621539E-3</v>
      </c>
      <c r="JNA46" s="88">
        <f t="shared" ca="1" si="1365"/>
        <v>9.4066366176800593E-3</v>
      </c>
      <c r="JNB46" s="88">
        <f t="shared" ca="1" si="1365"/>
        <v>8.9395912985799856E-3</v>
      </c>
      <c r="JNC46" s="88">
        <f t="shared" ca="1" si="1365"/>
        <v>1.0039181104188192E-2</v>
      </c>
      <c r="JND46" s="88">
        <f t="shared" ca="1" si="1365"/>
        <v>1.0323584576228714E-2</v>
      </c>
      <c r="JNE46" s="88">
        <f t="shared" ca="1" si="1365"/>
        <v>9.7119742441670182E-3</v>
      </c>
      <c r="JNF46" s="88">
        <f t="shared" ca="1" si="1522"/>
        <v>9.4785425434106771E-3</v>
      </c>
      <c r="JNG46" s="88">
        <f t="shared" ca="1" si="1522"/>
        <v>9.1399351168390194E-3</v>
      </c>
      <c r="JNH46" s="88">
        <f t="shared" ca="1" si="1522"/>
        <v>8.110485236632858E-3</v>
      </c>
      <c r="JNI46" s="88">
        <f t="shared" ca="1" si="1522"/>
        <v>8.4195474922055275E-3</v>
      </c>
      <c r="JNJ46" s="88">
        <f t="shared" ca="1" si="1522"/>
        <v>9.8311579647248938E-3</v>
      </c>
      <c r="JNK46" s="88">
        <f t="shared" ca="1" si="1522"/>
        <v>7.9562931898526611E-3</v>
      </c>
      <c r="JNL46" s="88">
        <f t="shared" ca="1" si="1522"/>
        <v>8.163837690428985E-3</v>
      </c>
      <c r="JNM46" s="88">
        <f t="shared" ca="1" si="1522"/>
        <v>8.5096828264524856E-3</v>
      </c>
      <c r="JNN46" s="88">
        <f t="shared" ca="1" si="1522"/>
        <v>1.0181003163943689E-2</v>
      </c>
      <c r="JNO46" s="88">
        <f t="shared" ca="1" si="1522"/>
        <v>8.9598004326683165E-3</v>
      </c>
      <c r="JNP46" s="88">
        <f t="shared" ca="1" si="1522"/>
        <v>8.2952588128976205E-3</v>
      </c>
      <c r="JNQ46" s="88">
        <f t="shared" ca="1" si="1678"/>
        <v>8.7458195061341087E-3</v>
      </c>
      <c r="JNR46" s="88">
        <f t="shared" ca="1" si="1678"/>
        <v>9.1496269557492758E-3</v>
      </c>
      <c r="JNS46" s="88">
        <f t="shared" ca="1" si="1678"/>
        <v>1.0337120599438651E-2</v>
      </c>
      <c r="JNT46" s="88">
        <f t="shared" ca="1" si="1678"/>
        <v>7.925308587866383E-3</v>
      </c>
      <c r="JNU46" s="88">
        <f t="shared" ca="1" si="1678"/>
        <v>1.0244793303519744E-2</v>
      </c>
      <c r="JNV46" s="88">
        <f t="shared" ca="1" si="1678"/>
        <v>9.0267303953287335E-3</v>
      </c>
      <c r="JNW46" s="88">
        <f t="shared" ca="1" si="1678"/>
        <v>9.1845152021637587E-3</v>
      </c>
      <c r="JNX46" s="88">
        <f t="shared" ca="1" si="1678"/>
        <v>1.0295308309192081E-2</v>
      </c>
      <c r="JNY46" s="88">
        <f t="shared" ca="1" si="1678"/>
        <v>9.6519446454507475E-3</v>
      </c>
      <c r="JNZ46" s="88">
        <f t="shared" ca="1" si="1678"/>
        <v>9.6503496502616266E-3</v>
      </c>
      <c r="JOA46" s="88">
        <f t="shared" ca="1" si="1678"/>
        <v>8.5735044106297793E-3</v>
      </c>
      <c r="JOB46" s="88">
        <f t="shared" ca="1" si="1678"/>
        <v>9.3845687228464696E-3</v>
      </c>
      <c r="JOC46" s="88">
        <f t="shared" ca="1" si="1678"/>
        <v>9.5012236195156519E-3</v>
      </c>
      <c r="JOD46" s="88">
        <f t="shared" ca="1" si="1678"/>
        <v>9.0331593531631209E-3</v>
      </c>
      <c r="JOE46" s="88">
        <f t="shared" ca="1" si="1678"/>
        <v>6.4643631144545846E-3</v>
      </c>
      <c r="JOF46" s="88">
        <f t="shared" ca="1" si="1678"/>
        <v>1.120657599147068E-2</v>
      </c>
      <c r="JOG46" s="88">
        <f t="shared" ca="1" si="1678"/>
        <v>1.1502444544950859E-2</v>
      </c>
      <c r="JOH46" s="88">
        <f t="shared" ca="1" si="1678"/>
        <v>1.0054574464728887E-2</v>
      </c>
      <c r="JOI46" s="88">
        <f t="shared" ca="1" si="1678"/>
        <v>9.7244264331471219E-3</v>
      </c>
      <c r="JOJ46" s="88">
        <f t="shared" ca="1" si="1678"/>
        <v>8.6809517748187622E-3</v>
      </c>
      <c r="JOK46" s="88">
        <f t="shared" ca="1" si="1678"/>
        <v>8.777001755158614E-3</v>
      </c>
      <c r="JOL46" s="88">
        <f t="shared" ca="1" si="1052"/>
        <v>9.9756161045689955E-3</v>
      </c>
      <c r="JOM46" s="88">
        <f t="shared" ca="1" si="1052"/>
        <v>9.6393923169388867E-3</v>
      </c>
      <c r="JON46" s="88">
        <f t="shared" ca="1" si="1052"/>
        <v>8.5399425911157918E-3</v>
      </c>
      <c r="JOO46" s="88">
        <f t="shared" ca="1" si="1052"/>
        <v>9.800947670000143E-3</v>
      </c>
      <c r="JOP46" s="88">
        <f t="shared" ca="1" si="1052"/>
        <v>1.0491557826845693E-2</v>
      </c>
      <c r="JOQ46" s="88">
        <f t="shared" ca="1" si="1052"/>
        <v>8.0472013784659239E-3</v>
      </c>
      <c r="JOR46" s="88">
        <f t="shared" ca="1" si="1052"/>
        <v>9.5105029547082089E-3</v>
      </c>
      <c r="JOS46" s="88">
        <f t="shared" ca="1" si="1052"/>
        <v>7.6412462113837672E-3</v>
      </c>
      <c r="JOT46" s="88">
        <f t="shared" ca="1" si="1052"/>
        <v>8.2390853429995404E-3</v>
      </c>
      <c r="JOU46" s="88">
        <f t="shared" ca="1" si="1052"/>
        <v>8.8540207626665313E-3</v>
      </c>
      <c r="JOV46" s="88">
        <f t="shared" ca="1" si="1052"/>
        <v>9.8263135363601643E-3</v>
      </c>
      <c r="JOW46" s="88">
        <f t="shared" ca="1" si="1052"/>
        <v>8.8316543595248209E-3</v>
      </c>
      <c r="JOX46" s="88">
        <f t="shared" ca="1" si="1052"/>
        <v>9.791816304594329E-3</v>
      </c>
      <c r="JOY46" s="88">
        <f t="shared" ca="1" si="1052"/>
        <v>9.6464386895458321E-3</v>
      </c>
      <c r="JOZ46" s="88">
        <f t="shared" ca="1" si="1052"/>
        <v>9.8966043766080987E-3</v>
      </c>
      <c r="JPA46" s="88">
        <f t="shared" ca="1" si="1052"/>
        <v>1.0434775232337136E-2</v>
      </c>
      <c r="JPB46" s="88">
        <f t="shared" ca="1" si="1366"/>
        <v>1.0159021933227751E-2</v>
      </c>
      <c r="JPC46" s="88">
        <f t="shared" ca="1" si="1366"/>
        <v>9.3267287897339738E-3</v>
      </c>
      <c r="JPD46" s="88">
        <f t="shared" ca="1" si="1366"/>
        <v>1.0370234438159678E-2</v>
      </c>
      <c r="JPE46" s="88">
        <f t="shared" ca="1" si="1366"/>
        <v>9.36299579470584E-3</v>
      </c>
      <c r="JPF46" s="88">
        <f t="shared" ca="1" si="1366"/>
        <v>1.037585628167889E-2</v>
      </c>
      <c r="JPG46" s="88">
        <f t="shared" ca="1" si="1366"/>
        <v>9.0018922564495309E-3</v>
      </c>
      <c r="JPH46" s="88">
        <f t="shared" ca="1" si="1366"/>
        <v>9.8818480382508907E-3</v>
      </c>
      <c r="JPI46" s="88">
        <f t="shared" ca="1" si="1366"/>
        <v>8.9675021980892503E-3</v>
      </c>
      <c r="JPJ46" s="88">
        <f t="shared" ca="1" si="1366"/>
        <v>8.3867984962329792E-3</v>
      </c>
      <c r="JPK46" s="88">
        <f t="shared" ca="1" si="1366"/>
        <v>1.0277561691019252E-2</v>
      </c>
      <c r="JPL46" s="88">
        <f t="shared" ca="1" si="1366"/>
        <v>1.0243934741240952E-2</v>
      </c>
      <c r="JPM46" s="88">
        <f t="shared" ca="1" si="1366"/>
        <v>8.9401180490256502E-3</v>
      </c>
      <c r="JPN46" s="88">
        <f t="shared" ca="1" si="1366"/>
        <v>7.9310341646237521E-3</v>
      </c>
      <c r="JPO46" s="88">
        <f t="shared" ca="1" si="1366"/>
        <v>1.0734026998261963E-2</v>
      </c>
      <c r="JPP46" s="88">
        <f t="shared" ca="1" si="1366"/>
        <v>1.0701894832340547E-2</v>
      </c>
      <c r="JPQ46" s="88">
        <f t="shared" ca="1" si="1366"/>
        <v>7.8383596630137459E-3</v>
      </c>
      <c r="JPR46" s="88">
        <f t="shared" ca="1" si="1523"/>
        <v>9.2342529974643456E-3</v>
      </c>
      <c r="JPS46" s="88">
        <f t="shared" ca="1" si="1523"/>
        <v>9.2564491657134221E-3</v>
      </c>
      <c r="JPT46" s="88">
        <f t="shared" ca="1" si="1523"/>
        <v>9.1736062847079143E-3</v>
      </c>
      <c r="JPU46" s="88">
        <f t="shared" ca="1" si="1523"/>
        <v>8.4247700377374519E-3</v>
      </c>
      <c r="JPV46" s="88">
        <f t="shared" ca="1" si="1523"/>
        <v>1.0205511399488014E-2</v>
      </c>
      <c r="JPW46" s="88">
        <f t="shared" ca="1" si="1523"/>
        <v>9.4857840525674753E-3</v>
      </c>
      <c r="JPX46" s="88">
        <f t="shared" ca="1" si="1523"/>
        <v>9.6294345191683655E-3</v>
      </c>
      <c r="JPY46" s="88">
        <f t="shared" ca="1" si="1523"/>
        <v>9.1544258725214864E-3</v>
      </c>
      <c r="JPZ46" s="88">
        <f t="shared" ca="1" si="1523"/>
        <v>1.0815528032956304E-2</v>
      </c>
      <c r="JQA46" s="88">
        <f t="shared" ca="1" si="1523"/>
        <v>7.1250017999356444E-3</v>
      </c>
      <c r="JQB46" s="88">
        <f t="shared" ca="1" si="1523"/>
        <v>9.3545611517387665E-3</v>
      </c>
      <c r="JQC46" s="88">
        <f t="shared" ca="1" si="1679"/>
        <v>9.9868215849798509E-3</v>
      </c>
      <c r="JQD46" s="88">
        <f t="shared" ca="1" si="1679"/>
        <v>9.1394756177263885E-3</v>
      </c>
      <c r="JQE46" s="88">
        <f t="shared" ca="1" si="1679"/>
        <v>8.9976881891282844E-3</v>
      </c>
      <c r="JQF46" s="88">
        <f t="shared" ca="1" si="1679"/>
        <v>6.5485120554005872E-3</v>
      </c>
      <c r="JQG46" s="88">
        <f t="shared" ca="1" si="1679"/>
        <v>1.0347185497453283E-2</v>
      </c>
      <c r="JQH46" s="88">
        <f t="shared" ca="1" si="1679"/>
        <v>1.0349599805075974E-2</v>
      </c>
      <c r="JQI46" s="88">
        <f t="shared" ca="1" si="1679"/>
        <v>9.0041138079853516E-3</v>
      </c>
      <c r="JQJ46" s="88">
        <f t="shared" ca="1" si="1679"/>
        <v>9.0201475189227408E-3</v>
      </c>
      <c r="JQK46" s="88">
        <f t="shared" ca="1" si="1679"/>
        <v>9.3302541533924251E-3</v>
      </c>
      <c r="JQL46" s="88">
        <f t="shared" ca="1" si="1679"/>
        <v>9.546273991492861E-3</v>
      </c>
      <c r="JQM46" s="88">
        <f t="shared" ca="1" si="1679"/>
        <v>7.1974440570713363E-3</v>
      </c>
      <c r="JQN46" s="88">
        <f t="shared" ca="1" si="1679"/>
        <v>9.2443622686230135E-3</v>
      </c>
      <c r="JQO46" s="88">
        <f t="shared" ca="1" si="1679"/>
        <v>7.0583252721328881E-3</v>
      </c>
      <c r="JQP46" s="88">
        <f t="shared" ca="1" si="1679"/>
        <v>8.6145643192780692E-3</v>
      </c>
      <c r="JQQ46" s="88">
        <f t="shared" ca="1" si="1679"/>
        <v>9.8209487914905531E-3</v>
      </c>
      <c r="JQR46" s="88">
        <f t="shared" ca="1" si="1679"/>
        <v>1.0237884303398314E-2</v>
      </c>
      <c r="JQS46" s="88">
        <f t="shared" ca="1" si="1679"/>
        <v>1.1203534106951366E-2</v>
      </c>
      <c r="JQT46" s="88">
        <f t="shared" ca="1" si="1679"/>
        <v>8.8227934447194512E-3</v>
      </c>
      <c r="JQU46" s="88">
        <f t="shared" ca="1" si="1679"/>
        <v>8.9312111947187356E-3</v>
      </c>
      <c r="JQV46" s="88">
        <f t="shared" ca="1" si="1679"/>
        <v>9.2604848421079435E-3</v>
      </c>
      <c r="JQW46" s="88">
        <f t="shared" ca="1" si="1679"/>
        <v>1.0017414343626161E-2</v>
      </c>
      <c r="JQX46" s="88">
        <f t="shared" ca="1" si="1053"/>
        <v>8.1291100996555218E-3</v>
      </c>
      <c r="JQY46" s="88">
        <f t="shared" ca="1" si="1053"/>
        <v>9.7226350823711727E-3</v>
      </c>
      <c r="JQZ46" s="88">
        <f t="shared" ca="1" si="1053"/>
        <v>8.0340011383372989E-3</v>
      </c>
      <c r="JRA46" s="88">
        <f t="shared" ca="1" si="1053"/>
        <v>8.8053684276480013E-3</v>
      </c>
      <c r="JRB46" s="88">
        <f t="shared" ca="1" si="1053"/>
        <v>8.1965880945715722E-3</v>
      </c>
      <c r="JRC46" s="88">
        <f t="shared" ca="1" si="1053"/>
        <v>1.1640648925780237E-2</v>
      </c>
      <c r="JRD46" s="88">
        <f t="shared" ca="1" si="1053"/>
        <v>1.1108002128452012E-2</v>
      </c>
      <c r="JRE46" s="88">
        <f t="shared" ca="1" si="1053"/>
        <v>9.7152752038216147E-3</v>
      </c>
      <c r="JRF46" s="88">
        <f t="shared" ca="1" si="1053"/>
        <v>8.9074562236258446E-3</v>
      </c>
      <c r="JRG46" s="88">
        <f t="shared" ca="1" si="1053"/>
        <v>9.4015620181668279E-3</v>
      </c>
      <c r="JRH46" s="88">
        <f t="shared" ca="1" si="1053"/>
        <v>9.9024918594792441E-3</v>
      </c>
      <c r="JRI46" s="88">
        <f t="shared" ca="1" si="1053"/>
        <v>8.4658655622356048E-3</v>
      </c>
      <c r="JRJ46" s="88">
        <f t="shared" ca="1" si="1053"/>
        <v>8.2096855123872277E-3</v>
      </c>
      <c r="JRK46" s="88">
        <f t="shared" ca="1" si="1053"/>
        <v>9.964284191955405E-3</v>
      </c>
      <c r="JRL46" s="88">
        <f t="shared" ca="1" si="1053"/>
        <v>1.0401074537001584E-2</v>
      </c>
      <c r="JRM46" s="88">
        <f t="shared" ca="1" si="1053"/>
        <v>9.1460381260228835E-3</v>
      </c>
      <c r="JRN46" s="88">
        <f t="shared" ca="1" si="1367"/>
        <v>8.9314494470604331E-3</v>
      </c>
      <c r="JRO46" s="88">
        <f t="shared" ca="1" si="1367"/>
        <v>8.6359917825646944E-3</v>
      </c>
      <c r="JRP46" s="88">
        <f t="shared" ca="1" si="1367"/>
        <v>1.0272417552782723E-2</v>
      </c>
      <c r="JRQ46" s="88">
        <f t="shared" ca="1" si="1367"/>
        <v>8.521572589228716E-3</v>
      </c>
      <c r="JRR46" s="88">
        <f t="shared" ca="1" si="1367"/>
        <v>9.609568558740119E-3</v>
      </c>
      <c r="JRS46" s="88">
        <f t="shared" ca="1" si="1367"/>
        <v>8.2998755148052453E-3</v>
      </c>
      <c r="JRT46" s="88">
        <f t="shared" ca="1" si="1367"/>
        <v>1.0865857493398898E-2</v>
      </c>
      <c r="JRU46" s="88">
        <f t="shared" ca="1" si="1367"/>
        <v>9.7314827937767315E-3</v>
      </c>
      <c r="JRV46" s="88">
        <f t="shared" ca="1" si="1367"/>
        <v>9.1113133054705562E-3</v>
      </c>
      <c r="JRW46" s="88">
        <f t="shared" ca="1" si="1367"/>
        <v>7.5347479453782597E-3</v>
      </c>
      <c r="JRX46" s="88">
        <f t="shared" ca="1" si="1367"/>
        <v>8.8189635203042519E-3</v>
      </c>
      <c r="JRY46" s="88">
        <f t="shared" ca="1" si="1367"/>
        <v>9.5499306892004483E-3</v>
      </c>
      <c r="JRZ46" s="88">
        <f t="shared" ca="1" si="1367"/>
        <v>7.7947082503669173E-3</v>
      </c>
      <c r="JSA46" s="88">
        <f t="shared" ca="1" si="1367"/>
        <v>9.5684226955228217E-3</v>
      </c>
      <c r="JSB46" s="88">
        <f t="shared" ca="1" si="1367"/>
        <v>8.3253731773455953E-3</v>
      </c>
      <c r="JSC46" s="88">
        <f t="shared" ca="1" si="1367"/>
        <v>6.9079181235487518E-3</v>
      </c>
      <c r="JSD46" s="88">
        <f t="shared" ca="1" si="1524"/>
        <v>7.2716468180409125E-3</v>
      </c>
      <c r="JSE46" s="88">
        <f t="shared" ca="1" si="1524"/>
        <v>9.866899151376082E-3</v>
      </c>
      <c r="JSF46" s="88">
        <f t="shared" ca="1" si="1524"/>
        <v>1.0166478722125189E-2</v>
      </c>
      <c r="JSG46" s="88">
        <f t="shared" ca="1" si="1524"/>
        <v>9.0734045406253242E-3</v>
      </c>
      <c r="JSH46" s="88">
        <f t="shared" ca="1" si="1524"/>
        <v>8.8017102068549905E-3</v>
      </c>
      <c r="JSI46" s="88">
        <f t="shared" ca="1" si="1524"/>
        <v>1.0049705862995058E-2</v>
      </c>
      <c r="JSJ46" s="88">
        <f t="shared" ca="1" si="1524"/>
        <v>8.8732306256234222E-3</v>
      </c>
      <c r="JSK46" s="88">
        <f t="shared" ca="1" si="1524"/>
        <v>8.2162331746847249E-3</v>
      </c>
      <c r="JSL46" s="88">
        <f t="shared" ca="1" si="1524"/>
        <v>9.996007601871847E-3</v>
      </c>
      <c r="JSM46" s="88">
        <f t="shared" ca="1" si="1524"/>
        <v>8.7251865336409086E-3</v>
      </c>
      <c r="JSN46" s="88">
        <f t="shared" ca="1" si="1524"/>
        <v>9.6775036013187106E-3</v>
      </c>
      <c r="JSO46" s="88">
        <f t="shared" ca="1" si="1680"/>
        <v>9.2530924526358759E-3</v>
      </c>
      <c r="JSP46" s="88">
        <f t="shared" ca="1" si="1680"/>
        <v>1.0695213893055666E-2</v>
      </c>
      <c r="JSQ46" s="88">
        <f t="shared" ca="1" si="1680"/>
        <v>8.8496937029051235E-3</v>
      </c>
      <c r="JSR46" s="88">
        <f t="shared" ca="1" si="1680"/>
        <v>9.7955742325545637E-3</v>
      </c>
      <c r="JSS46" s="88">
        <f t="shared" ca="1" si="1680"/>
        <v>1.153376562872295E-2</v>
      </c>
      <c r="JST46" s="88">
        <f t="shared" ca="1" si="1680"/>
        <v>9.8636060369225974E-3</v>
      </c>
      <c r="JSU46" s="88">
        <f t="shared" ca="1" si="1680"/>
        <v>9.2717009643475193E-3</v>
      </c>
      <c r="JSV46" s="88">
        <f t="shared" ca="1" si="1680"/>
        <v>9.8380972519548811E-3</v>
      </c>
      <c r="JSW46" s="88">
        <f t="shared" ca="1" si="1680"/>
        <v>9.0441244041911673E-3</v>
      </c>
      <c r="JSX46" s="88">
        <f t="shared" ca="1" si="1680"/>
        <v>1.1834204475801111E-2</v>
      </c>
      <c r="JSY46" s="88">
        <f t="shared" ca="1" si="1680"/>
        <v>9.4795529891518737E-3</v>
      </c>
      <c r="JSZ46" s="88">
        <f t="shared" ca="1" si="1680"/>
        <v>9.6300272244726447E-3</v>
      </c>
      <c r="JTA46" s="88">
        <f t="shared" ca="1" si="1680"/>
        <v>9.6305896825550751E-3</v>
      </c>
      <c r="JTB46" s="88">
        <f t="shared" ca="1" si="1680"/>
        <v>9.4427939982537363E-3</v>
      </c>
      <c r="JTC46" s="88">
        <f t="shared" ca="1" si="1680"/>
        <v>8.5397070941519004E-3</v>
      </c>
      <c r="JTD46" s="88">
        <f t="shared" ca="1" si="1680"/>
        <v>1.0850766919405373E-2</v>
      </c>
      <c r="JTE46" s="88">
        <f t="shared" ca="1" si="1680"/>
        <v>8.7321011352416416E-3</v>
      </c>
      <c r="JTF46" s="88">
        <f t="shared" ca="1" si="1680"/>
        <v>8.1912812915792849E-3</v>
      </c>
      <c r="JTG46" s="88">
        <f t="shared" ca="1" si="1680"/>
        <v>8.7710236299875562E-3</v>
      </c>
      <c r="JTH46" s="88">
        <f t="shared" ca="1" si="1680"/>
        <v>9.4216734265645478E-3</v>
      </c>
      <c r="JTI46" s="88">
        <f t="shared" ca="1" si="1680"/>
        <v>1.0230912141014147E-2</v>
      </c>
      <c r="JTJ46" s="88">
        <f t="shared" ca="1" si="1054"/>
        <v>1.0881334974033123E-2</v>
      </c>
      <c r="JTK46" s="88">
        <f t="shared" ca="1" si="1054"/>
        <v>9.532209990488389E-3</v>
      </c>
      <c r="JTL46" s="88">
        <f t="shared" ca="1" si="1054"/>
        <v>9.3414580052754437E-3</v>
      </c>
      <c r="JTM46" s="88">
        <f t="shared" ca="1" si="1054"/>
        <v>8.9109065183939941E-3</v>
      </c>
      <c r="JTN46" s="88">
        <f t="shared" ca="1" si="1054"/>
        <v>9.9381754884322084E-3</v>
      </c>
      <c r="JTO46" s="88">
        <f t="shared" ca="1" si="1054"/>
        <v>9.7602574207183053E-3</v>
      </c>
      <c r="JTP46" s="88">
        <f t="shared" ca="1" si="1054"/>
        <v>8.2670216447616445E-3</v>
      </c>
      <c r="JTQ46" s="88">
        <f t="shared" ca="1" si="1054"/>
        <v>8.0850925807757247E-3</v>
      </c>
      <c r="JTR46" s="88">
        <f t="shared" ca="1" si="1054"/>
        <v>8.89902374113858E-3</v>
      </c>
      <c r="JTS46" s="88">
        <f t="shared" ca="1" si="1054"/>
        <v>9.957048309070517E-3</v>
      </c>
      <c r="JTT46" s="88">
        <f t="shared" ca="1" si="1054"/>
        <v>1.0352271989997297E-2</v>
      </c>
      <c r="JTU46" s="88">
        <f t="shared" ca="1" si="1054"/>
        <v>1.1014656304793683E-2</v>
      </c>
      <c r="JTV46" s="88">
        <f t="shared" ca="1" si="1054"/>
        <v>9.1149698955096965E-3</v>
      </c>
      <c r="JTW46" s="88">
        <f t="shared" ca="1" si="1054"/>
        <v>1.0266784578664119E-2</v>
      </c>
      <c r="JTX46" s="88">
        <f t="shared" ca="1" si="1054"/>
        <v>1.0529500256232447E-2</v>
      </c>
      <c r="JTY46" s="88">
        <f t="shared" ca="1" si="1054"/>
        <v>8.9565004067653775E-3</v>
      </c>
      <c r="JTZ46" s="88">
        <f t="shared" ca="1" si="1368"/>
        <v>8.4686648366135275E-3</v>
      </c>
      <c r="JUA46" s="88">
        <f t="shared" ca="1" si="1368"/>
        <v>8.3891886607867557E-3</v>
      </c>
      <c r="JUB46" s="88">
        <f t="shared" ca="1" si="1368"/>
        <v>9.2105866716807733E-3</v>
      </c>
      <c r="JUC46" s="88">
        <f t="shared" ca="1" si="1368"/>
        <v>1.0753545952823821E-2</v>
      </c>
      <c r="JUD46" s="88">
        <f t="shared" ca="1" si="1368"/>
        <v>8.5536599368390316E-3</v>
      </c>
      <c r="JUE46" s="88">
        <f t="shared" ca="1" si="1368"/>
        <v>8.7267037901565207E-3</v>
      </c>
      <c r="JUF46" s="88">
        <f t="shared" ca="1" si="1368"/>
        <v>9.7881311752985364E-3</v>
      </c>
      <c r="JUG46" s="88">
        <f t="shared" ca="1" si="1368"/>
        <v>8.6646398495304113E-3</v>
      </c>
      <c r="JUH46" s="88">
        <f t="shared" ca="1" si="1368"/>
        <v>9.5304872849301166E-3</v>
      </c>
      <c r="JUI46" s="88">
        <f t="shared" ca="1" si="1368"/>
        <v>9.7166682674982921E-3</v>
      </c>
      <c r="JUJ46" s="88">
        <f t="shared" ca="1" si="1368"/>
        <v>8.0611470948181128E-3</v>
      </c>
      <c r="JUK46" s="88">
        <f t="shared" ca="1" si="1368"/>
        <v>8.6071072656830477E-3</v>
      </c>
      <c r="JUL46" s="88">
        <f t="shared" ca="1" si="1368"/>
        <v>1.020246019428704E-2</v>
      </c>
      <c r="JUM46" s="88">
        <f t="shared" ca="1" si="1368"/>
        <v>7.9619306280391943E-3</v>
      </c>
      <c r="JUN46" s="88">
        <f t="shared" ca="1" si="1368"/>
        <v>1.0359218514449308E-2</v>
      </c>
      <c r="JUO46" s="88">
        <f t="shared" ca="1" si="1368"/>
        <v>7.2015968441252933E-3</v>
      </c>
      <c r="JUP46" s="88">
        <f t="shared" ca="1" si="1525"/>
        <v>1.0331595330393562E-2</v>
      </c>
      <c r="JUQ46" s="88">
        <f t="shared" ca="1" si="1525"/>
        <v>9.4333852184932225E-3</v>
      </c>
      <c r="JUR46" s="88">
        <f t="shared" ca="1" si="1525"/>
        <v>8.8486128830563716E-3</v>
      </c>
      <c r="JUS46" s="88">
        <f t="shared" ca="1" si="1525"/>
        <v>8.9106111545922909E-3</v>
      </c>
      <c r="JUT46" s="88">
        <f t="shared" ca="1" si="1525"/>
        <v>1.0033201104095351E-2</v>
      </c>
      <c r="JUU46" s="88">
        <f t="shared" ca="1" si="1525"/>
        <v>9.8224101996011205E-3</v>
      </c>
      <c r="JUV46" s="88">
        <f t="shared" ca="1" si="1525"/>
        <v>9.6765441832759348E-3</v>
      </c>
      <c r="JUW46" s="88">
        <f t="shared" ca="1" si="1525"/>
        <v>9.1676419915503477E-3</v>
      </c>
      <c r="JUX46" s="88">
        <f t="shared" ca="1" si="1525"/>
        <v>9.3664740033574095E-3</v>
      </c>
      <c r="JUY46" s="88">
        <f t="shared" ca="1" si="1525"/>
        <v>7.2720607276526624E-3</v>
      </c>
      <c r="JUZ46" s="88">
        <f t="shared" ca="1" si="1525"/>
        <v>8.7680822288676886E-3</v>
      </c>
      <c r="JVA46" s="88">
        <f t="shared" ca="1" si="1681"/>
        <v>7.7678310324883143E-3</v>
      </c>
      <c r="JVB46" s="88">
        <f t="shared" ca="1" si="1681"/>
        <v>1.0314254691961455E-2</v>
      </c>
      <c r="JVC46" s="88">
        <f t="shared" ca="1" si="1681"/>
        <v>9.5625179834599467E-3</v>
      </c>
      <c r="JVD46" s="88">
        <f t="shared" ca="1" si="1681"/>
        <v>9.4829409378308846E-3</v>
      </c>
      <c r="JVE46" s="88">
        <f t="shared" ca="1" si="1681"/>
        <v>8.8533897694681989E-3</v>
      </c>
      <c r="JVF46" s="88">
        <f t="shared" ca="1" si="1681"/>
        <v>8.7792679162028292E-3</v>
      </c>
      <c r="JVG46" s="88">
        <f t="shared" ca="1" si="1681"/>
        <v>9.1368592283787176E-3</v>
      </c>
      <c r="JVH46" s="88">
        <f t="shared" ca="1" si="1681"/>
        <v>8.9887415248842469E-3</v>
      </c>
      <c r="JVI46" s="88">
        <f t="shared" ca="1" si="1681"/>
        <v>7.523505212298511E-3</v>
      </c>
      <c r="JVJ46" s="88">
        <f t="shared" ca="1" si="1681"/>
        <v>8.1876745271608521E-3</v>
      </c>
      <c r="JVK46" s="88">
        <f t="shared" ca="1" si="1681"/>
        <v>8.9089869972291316E-3</v>
      </c>
      <c r="JVL46" s="88">
        <f t="shared" ca="1" si="1681"/>
        <v>9.5197067072519126E-3</v>
      </c>
      <c r="JVM46" s="88">
        <f t="shared" ca="1" si="1681"/>
        <v>1.1026477172098398E-2</v>
      </c>
      <c r="JVN46" s="88">
        <f t="shared" ca="1" si="1681"/>
        <v>9.3992498200690146E-3</v>
      </c>
      <c r="JVO46" s="88">
        <f t="shared" ca="1" si="1681"/>
        <v>7.0827556247481799E-3</v>
      </c>
      <c r="JVP46" s="88">
        <f t="shared" ca="1" si="1681"/>
        <v>7.8586768122759065E-3</v>
      </c>
      <c r="JVQ46" s="88">
        <f t="shared" ca="1" si="1681"/>
        <v>9.2923138111636622E-3</v>
      </c>
      <c r="JVR46" s="88">
        <f t="shared" ca="1" si="1681"/>
        <v>9.8592964735664829E-3</v>
      </c>
      <c r="JVS46" s="88">
        <f t="shared" ca="1" si="1681"/>
        <v>1.0302112955221744E-2</v>
      </c>
      <c r="JVT46" s="88">
        <f t="shared" ca="1" si="1681"/>
        <v>8.4870712728329269E-3</v>
      </c>
      <c r="JVU46" s="88">
        <f t="shared" ca="1" si="1681"/>
        <v>7.9164987101137344E-3</v>
      </c>
      <c r="JVV46" s="88">
        <f t="shared" ca="1" si="1055"/>
        <v>1.0247972417518321E-2</v>
      </c>
      <c r="JVW46" s="88">
        <f t="shared" ca="1" si="1055"/>
        <v>7.5981725824443708E-3</v>
      </c>
      <c r="JVX46" s="88">
        <f t="shared" ca="1" si="1055"/>
        <v>9.454944079071919E-3</v>
      </c>
      <c r="JVY46" s="88">
        <f t="shared" ca="1" si="1055"/>
        <v>1.0334094634361416E-2</v>
      </c>
      <c r="JVZ46" s="88">
        <f t="shared" ca="1" si="1055"/>
        <v>9.2930065327717706E-3</v>
      </c>
      <c r="JWA46" s="88">
        <f t="shared" ca="1" si="1055"/>
        <v>8.9105774284535325E-3</v>
      </c>
      <c r="JWB46" s="88">
        <f t="shared" ca="1" si="1055"/>
        <v>8.025758132146189E-3</v>
      </c>
      <c r="JWC46" s="88">
        <f t="shared" ca="1" si="1055"/>
        <v>8.624743191575187E-3</v>
      </c>
      <c r="JWD46" s="88">
        <f t="shared" ca="1" si="1055"/>
        <v>8.6586085891156416E-3</v>
      </c>
      <c r="JWE46" s="88">
        <f t="shared" ca="1" si="1055"/>
        <v>9.6957495749689458E-3</v>
      </c>
      <c r="JWF46" s="88">
        <f t="shared" ca="1" si="1055"/>
        <v>7.2278899890576374E-3</v>
      </c>
      <c r="JWG46" s="88">
        <f t="shared" ca="1" si="1055"/>
        <v>1.096104801427222E-2</v>
      </c>
      <c r="JWH46" s="88">
        <f t="shared" ca="1" si="1055"/>
        <v>9.3898183219624561E-3</v>
      </c>
      <c r="JWI46" s="88">
        <f t="shared" ca="1" si="1055"/>
        <v>9.6434632993230903E-3</v>
      </c>
      <c r="JWJ46" s="88">
        <f t="shared" ca="1" si="1055"/>
        <v>9.5816145441149168E-3</v>
      </c>
      <c r="JWK46" s="88">
        <f t="shared" ca="1" si="1055"/>
        <v>9.5061296886920933E-3</v>
      </c>
      <c r="JWL46" s="88">
        <f t="shared" ca="1" si="1369"/>
        <v>1.052010423105772E-2</v>
      </c>
      <c r="JWM46" s="88">
        <f t="shared" ca="1" si="1369"/>
        <v>9.9198753862301189E-3</v>
      </c>
      <c r="JWN46" s="88">
        <f t="shared" ca="1" si="1369"/>
        <v>9.4843137243349022E-3</v>
      </c>
      <c r="JWO46" s="88">
        <f t="shared" ca="1" si="1369"/>
        <v>9.1364360764016189E-3</v>
      </c>
      <c r="JWP46" s="88">
        <f t="shared" ca="1" si="1369"/>
        <v>8.3834132619295589E-3</v>
      </c>
      <c r="JWQ46" s="88">
        <f t="shared" ca="1" si="1369"/>
        <v>1.0024936247894285E-2</v>
      </c>
      <c r="JWR46" s="88">
        <f t="shared" ca="1" si="1369"/>
        <v>8.5643853174198273E-3</v>
      </c>
      <c r="JWS46" s="88">
        <f t="shared" ca="1" si="1369"/>
        <v>8.669621370918654E-3</v>
      </c>
      <c r="JWT46" s="88">
        <f t="shared" ca="1" si="1369"/>
        <v>9.2793683678878778E-3</v>
      </c>
      <c r="JWU46" s="88">
        <f t="shared" ca="1" si="1369"/>
        <v>8.3379182271555562E-3</v>
      </c>
      <c r="JWV46" s="88">
        <f t="shared" ca="1" si="1369"/>
        <v>7.4906788139962825E-3</v>
      </c>
      <c r="JWW46" s="88">
        <f t="shared" ca="1" si="1369"/>
        <v>9.3139625945729953E-3</v>
      </c>
      <c r="JWX46" s="88">
        <f t="shared" ca="1" si="1369"/>
        <v>1.0750054437170885E-2</v>
      </c>
      <c r="JWY46" s="88">
        <f t="shared" ca="1" si="1369"/>
        <v>8.6598410629181669E-3</v>
      </c>
      <c r="JWZ46" s="88">
        <f t="shared" ca="1" si="1369"/>
        <v>6.3880652145228388E-3</v>
      </c>
      <c r="JXA46" s="88">
        <f t="shared" ca="1" si="1369"/>
        <v>9.5857635863320668E-3</v>
      </c>
      <c r="JXB46" s="88">
        <f t="shared" ca="1" si="1526"/>
        <v>7.5950533228342672E-3</v>
      </c>
      <c r="JXC46" s="88">
        <f t="shared" ca="1" si="1526"/>
        <v>1.0151991858498554E-2</v>
      </c>
      <c r="JXD46" s="88">
        <f t="shared" ca="1" si="1526"/>
        <v>9.8496374747886178E-3</v>
      </c>
      <c r="JXE46" s="88">
        <f t="shared" ca="1" si="1526"/>
        <v>8.3724491228687435E-3</v>
      </c>
      <c r="JXF46" s="88">
        <f t="shared" ca="1" si="1526"/>
        <v>9.4345449922641211E-3</v>
      </c>
      <c r="JXG46" s="88">
        <f t="shared" ca="1" si="1526"/>
        <v>8.1345028246691282E-3</v>
      </c>
      <c r="JXH46" s="88">
        <f t="shared" ca="1" si="1526"/>
        <v>9.0175636077443541E-3</v>
      </c>
      <c r="JXI46" s="88">
        <f t="shared" ca="1" si="1526"/>
        <v>7.7074201468694051E-3</v>
      </c>
      <c r="JXJ46" s="88">
        <f t="shared" ca="1" si="1526"/>
        <v>9.8877394266499181E-3</v>
      </c>
      <c r="JXK46" s="88">
        <f t="shared" ca="1" si="1526"/>
        <v>1.1245831461891875E-2</v>
      </c>
      <c r="JXL46" s="88">
        <f t="shared" ca="1" si="1526"/>
        <v>9.614791111879465E-3</v>
      </c>
      <c r="JXM46" s="88">
        <f t="shared" ca="1" si="1682"/>
        <v>9.8610263156818628E-3</v>
      </c>
      <c r="JXN46" s="88">
        <f t="shared" ca="1" si="1682"/>
        <v>8.7636536557745871E-3</v>
      </c>
      <c r="JXO46" s="88">
        <f t="shared" ca="1" si="1682"/>
        <v>8.9612101928484567E-3</v>
      </c>
      <c r="JXP46" s="88">
        <f t="shared" ca="1" si="1682"/>
        <v>8.4764536835669341E-3</v>
      </c>
      <c r="JXQ46" s="88">
        <f t="shared" ca="1" si="1682"/>
        <v>9.580916927860221E-3</v>
      </c>
      <c r="JXR46" s="88">
        <f t="shared" ca="1" si="1682"/>
        <v>9.8831446507395698E-3</v>
      </c>
      <c r="JXS46" s="88">
        <f t="shared" ca="1" si="1682"/>
        <v>1.0490381206166764E-2</v>
      </c>
      <c r="JXT46" s="88">
        <f t="shared" ca="1" si="1682"/>
        <v>9.9098773440383665E-3</v>
      </c>
      <c r="JXU46" s="88">
        <f t="shared" ca="1" si="1682"/>
        <v>7.2842153638612399E-3</v>
      </c>
      <c r="JXV46" s="88">
        <f t="shared" ca="1" si="1682"/>
        <v>9.1925263361302481E-3</v>
      </c>
      <c r="JXW46" s="88">
        <f t="shared" ca="1" si="1682"/>
        <v>9.7897926930993161E-3</v>
      </c>
      <c r="JXX46" s="88">
        <f t="shared" ca="1" si="1682"/>
        <v>7.7371233111770358E-3</v>
      </c>
      <c r="JXY46" s="88">
        <f t="shared" ca="1" si="1682"/>
        <v>9.3740735474172852E-3</v>
      </c>
      <c r="JXZ46" s="88">
        <f t="shared" ca="1" si="1682"/>
        <v>8.1946614991204921E-3</v>
      </c>
      <c r="JYA46" s="88">
        <f t="shared" ca="1" si="1682"/>
        <v>9.3084176469124136E-3</v>
      </c>
      <c r="JYB46" s="88">
        <f t="shared" ca="1" si="1682"/>
        <v>1.0497681469130314E-2</v>
      </c>
      <c r="JYC46" s="88">
        <f t="shared" ca="1" si="1682"/>
        <v>8.7825714679430674E-3</v>
      </c>
      <c r="JYD46" s="88">
        <f t="shared" ca="1" si="1682"/>
        <v>1.091407385532187E-2</v>
      </c>
      <c r="JYE46" s="88">
        <f t="shared" ca="1" si="1682"/>
        <v>9.3159333398036906E-3</v>
      </c>
      <c r="JYF46" s="88">
        <f t="shared" ca="1" si="1682"/>
        <v>7.3736756273991332E-3</v>
      </c>
      <c r="JYG46" s="88">
        <f t="shared" ca="1" si="1682"/>
        <v>9.0702831767314942E-3</v>
      </c>
      <c r="JYH46" s="88">
        <f t="shared" ca="1" si="1056"/>
        <v>9.2947084536952225E-3</v>
      </c>
      <c r="JYI46" s="88">
        <f t="shared" ca="1" si="1056"/>
        <v>7.8763672049630799E-3</v>
      </c>
      <c r="JYJ46" s="88">
        <f t="shared" ca="1" si="1056"/>
        <v>9.3911730724327343E-3</v>
      </c>
      <c r="JYK46" s="88">
        <f t="shared" ca="1" si="1056"/>
        <v>8.7521839324202662E-3</v>
      </c>
      <c r="JYL46" s="88">
        <f t="shared" ca="1" si="1056"/>
        <v>9.7040530643646705E-3</v>
      </c>
      <c r="JYM46" s="88">
        <f t="shared" ca="1" si="1056"/>
        <v>8.7840136063702667E-3</v>
      </c>
      <c r="JYN46" s="88">
        <f t="shared" ca="1" si="1056"/>
        <v>1.0913701814431267E-2</v>
      </c>
      <c r="JYO46" s="88">
        <f t="shared" ca="1" si="1056"/>
        <v>8.1092347458335597E-3</v>
      </c>
      <c r="JYP46" s="88">
        <f t="shared" ca="1" si="1056"/>
        <v>8.6354227863657332E-3</v>
      </c>
      <c r="JYQ46" s="88">
        <f t="shared" ca="1" si="1056"/>
        <v>1.0422311493277952E-2</v>
      </c>
      <c r="JYR46" s="88">
        <f t="shared" ca="1" si="1056"/>
        <v>1.1700592941914414E-2</v>
      </c>
      <c r="JYS46" s="88">
        <f t="shared" ca="1" si="1056"/>
        <v>9.8722741028482702E-3</v>
      </c>
      <c r="JYT46" s="88">
        <f t="shared" ca="1" si="1056"/>
        <v>7.3950777288511321E-3</v>
      </c>
      <c r="JYU46" s="88">
        <f t="shared" ca="1" si="1056"/>
        <v>1.0000843156222662E-2</v>
      </c>
      <c r="JYV46" s="88">
        <f t="shared" ca="1" si="1056"/>
        <v>8.6955587330789664E-3</v>
      </c>
      <c r="JYW46" s="88">
        <f t="shared" ca="1" si="1056"/>
        <v>8.458218653619249E-3</v>
      </c>
      <c r="JYX46" s="88">
        <f t="shared" ca="1" si="1370"/>
        <v>1.0522738926110354E-2</v>
      </c>
      <c r="JYY46" s="88">
        <f t="shared" ca="1" si="1370"/>
        <v>8.855575081022091E-3</v>
      </c>
      <c r="JYZ46" s="88">
        <f t="shared" ca="1" si="1370"/>
        <v>1.0699918351238015E-2</v>
      </c>
      <c r="JZA46" s="88">
        <f t="shared" ca="1" si="1370"/>
        <v>9.5635710796374424E-3</v>
      </c>
      <c r="JZB46" s="88">
        <f t="shared" ca="1" si="1370"/>
        <v>9.2700641060506506E-3</v>
      </c>
      <c r="JZC46" s="88">
        <f t="shared" ca="1" si="1370"/>
        <v>9.2128466483816559E-3</v>
      </c>
      <c r="JZD46" s="88">
        <f t="shared" ca="1" si="1370"/>
        <v>8.6351374838140784E-3</v>
      </c>
      <c r="JZE46" s="88">
        <f t="shared" ca="1" si="1370"/>
        <v>7.5254902735272192E-3</v>
      </c>
      <c r="JZF46" s="88">
        <f t="shared" ca="1" si="1370"/>
        <v>8.1675756854437103E-3</v>
      </c>
      <c r="JZG46" s="88">
        <f t="shared" ca="1" si="1370"/>
        <v>9.4634621371823095E-3</v>
      </c>
      <c r="JZH46" s="88">
        <f t="shared" ca="1" si="1370"/>
        <v>9.2633646341867305E-3</v>
      </c>
      <c r="JZI46" s="88">
        <f t="shared" ca="1" si="1370"/>
        <v>1.0017663606426723E-2</v>
      </c>
      <c r="JZJ46" s="88">
        <f t="shared" ca="1" si="1370"/>
        <v>9.8351338927331455E-3</v>
      </c>
      <c r="JZK46" s="88">
        <f t="shared" ca="1" si="1370"/>
        <v>1.0239217824484267E-2</v>
      </c>
      <c r="JZL46" s="88">
        <f t="shared" ca="1" si="1370"/>
        <v>1.0330149272725721E-2</v>
      </c>
      <c r="JZM46" s="88">
        <f t="shared" ca="1" si="1370"/>
        <v>8.482013572073838E-3</v>
      </c>
      <c r="JZN46" s="88">
        <f t="shared" ca="1" si="1527"/>
        <v>7.8450497600555894E-3</v>
      </c>
      <c r="JZO46" s="88">
        <f t="shared" ca="1" si="1527"/>
        <v>9.5677347289237404E-3</v>
      </c>
      <c r="JZP46" s="88">
        <f t="shared" ca="1" si="1527"/>
        <v>9.5928965393076767E-3</v>
      </c>
      <c r="JZQ46" s="88">
        <f t="shared" ca="1" si="1527"/>
        <v>8.96664890241901E-3</v>
      </c>
      <c r="JZR46" s="88">
        <f t="shared" ca="1" si="1527"/>
        <v>8.3048569389530778E-3</v>
      </c>
      <c r="JZS46" s="88">
        <f t="shared" ca="1" si="1527"/>
        <v>8.6178780727657334E-3</v>
      </c>
      <c r="JZT46" s="88">
        <f t="shared" ca="1" si="1527"/>
        <v>8.84631656443206E-3</v>
      </c>
      <c r="JZU46" s="88">
        <f t="shared" ca="1" si="1527"/>
        <v>9.8896418631230498E-3</v>
      </c>
      <c r="JZV46" s="88">
        <f t="shared" ca="1" si="1527"/>
        <v>9.557757541643782E-3</v>
      </c>
      <c r="JZW46" s="88">
        <f t="shared" ca="1" si="1527"/>
        <v>7.7037055493294222E-3</v>
      </c>
      <c r="JZX46" s="88">
        <f t="shared" ca="1" si="1527"/>
        <v>9.9917815346647811E-3</v>
      </c>
      <c r="JZY46" s="88">
        <f t="shared" ca="1" si="1683"/>
        <v>1.1208932476278154E-2</v>
      </c>
      <c r="JZZ46" s="88">
        <f t="shared" ca="1" si="1683"/>
        <v>9.6057384763991831E-3</v>
      </c>
      <c r="KAA46" s="88">
        <f t="shared" ca="1" si="1683"/>
        <v>8.2069589315679273E-3</v>
      </c>
      <c r="KAB46" s="88">
        <f t="shared" ca="1" si="1683"/>
        <v>8.8965965397258279E-3</v>
      </c>
      <c r="KAC46" s="88">
        <f t="shared" ca="1" si="1683"/>
        <v>1.0798502475783376E-2</v>
      </c>
      <c r="KAD46" s="88">
        <f t="shared" ca="1" si="1683"/>
        <v>1.1812626861775328E-2</v>
      </c>
      <c r="KAE46" s="88">
        <f t="shared" ca="1" si="1683"/>
        <v>8.3416210454614892E-3</v>
      </c>
      <c r="KAF46" s="88">
        <f t="shared" ca="1" si="1683"/>
        <v>8.2423683322302242E-3</v>
      </c>
      <c r="KAG46" s="88">
        <f t="shared" ca="1" si="1683"/>
        <v>8.2957293554647669E-3</v>
      </c>
      <c r="KAH46" s="88">
        <f t="shared" ca="1" si="1683"/>
        <v>8.6552894535304493E-3</v>
      </c>
      <c r="KAI46" s="88">
        <f t="shared" ca="1" si="1683"/>
        <v>9.4108364817355947E-3</v>
      </c>
      <c r="KAJ46" s="88">
        <f t="shared" ca="1" si="1683"/>
        <v>6.8523657963128603E-3</v>
      </c>
      <c r="KAK46" s="88">
        <f t="shared" ca="1" si="1683"/>
        <v>9.1922992301703959E-3</v>
      </c>
      <c r="KAL46" s="88">
        <f t="shared" ca="1" si="1683"/>
        <v>1.0131815666105106E-2</v>
      </c>
      <c r="KAM46" s="88">
        <f t="shared" ca="1" si="1683"/>
        <v>7.9103271312132122E-3</v>
      </c>
      <c r="KAN46" s="88">
        <f t="shared" ca="1" si="1683"/>
        <v>9.6260523102053575E-3</v>
      </c>
      <c r="KAO46" s="88">
        <f t="shared" ca="1" si="1683"/>
        <v>9.8835468578407758E-3</v>
      </c>
      <c r="KAP46" s="88">
        <f t="shared" ca="1" si="1683"/>
        <v>1.0115155989879601E-2</v>
      </c>
      <c r="KAQ46" s="88">
        <f t="shared" ca="1" si="1683"/>
        <v>8.7478451874208867E-3</v>
      </c>
      <c r="KAR46" s="88">
        <f t="shared" ca="1" si="1683"/>
        <v>8.4207483174812189E-3</v>
      </c>
      <c r="KAS46" s="88">
        <f t="shared" ca="1" si="1683"/>
        <v>1.0774368009703548E-2</v>
      </c>
      <c r="KAT46" s="88">
        <f t="shared" ca="1" si="1057"/>
        <v>9.5687144285463935E-3</v>
      </c>
      <c r="KAU46" s="88">
        <f t="shared" ca="1" si="1057"/>
        <v>1.1005525590090237E-2</v>
      </c>
      <c r="KAV46" s="88">
        <f t="shared" ca="1" si="1057"/>
        <v>1.0331317301566464E-2</v>
      </c>
      <c r="KAW46" s="88">
        <f t="shared" ca="1" si="1057"/>
        <v>9.2208355797532698E-3</v>
      </c>
      <c r="KAX46" s="88">
        <f t="shared" ca="1" si="1057"/>
        <v>9.9071690286283813E-3</v>
      </c>
      <c r="KAY46" s="88">
        <f t="shared" ca="1" si="1057"/>
        <v>9.2999171959677589E-3</v>
      </c>
      <c r="KAZ46" s="88">
        <f t="shared" ca="1" si="1057"/>
        <v>9.5739708770024214E-3</v>
      </c>
      <c r="KBA46" s="88">
        <f t="shared" ca="1" si="1057"/>
        <v>8.7752006211360492E-3</v>
      </c>
      <c r="KBB46" s="88">
        <f t="shared" ca="1" si="1057"/>
        <v>1.0036738304951418E-2</v>
      </c>
      <c r="KBC46" s="88">
        <f t="shared" ca="1" si="1057"/>
        <v>8.5928479785115416E-3</v>
      </c>
      <c r="KBD46" s="88">
        <f t="shared" ca="1" si="1057"/>
        <v>9.0842782096004927E-3</v>
      </c>
      <c r="KBE46" s="88">
        <f t="shared" ca="1" si="1057"/>
        <v>8.5029387462125291E-3</v>
      </c>
      <c r="KBF46" s="88">
        <f t="shared" ca="1" si="1057"/>
        <v>9.3664255292174887E-3</v>
      </c>
      <c r="KBG46" s="88">
        <f t="shared" ca="1" si="1057"/>
        <v>8.6155929548509484E-3</v>
      </c>
      <c r="KBH46" s="88">
        <f t="shared" ca="1" si="1057"/>
        <v>9.9730111344371233E-3</v>
      </c>
      <c r="KBI46" s="88">
        <f t="shared" ca="1" si="1057"/>
        <v>8.5151974869119833E-3</v>
      </c>
      <c r="KBJ46" s="88">
        <f t="shared" ca="1" si="1371"/>
        <v>9.3450851964212156E-3</v>
      </c>
      <c r="KBK46" s="88">
        <f t="shared" ca="1" si="1371"/>
        <v>1.0502849742395267E-2</v>
      </c>
      <c r="KBL46" s="88">
        <f t="shared" ca="1" si="1371"/>
        <v>8.9644056198043172E-3</v>
      </c>
      <c r="KBM46" s="88">
        <f t="shared" ca="1" si="1371"/>
        <v>8.7474170469305414E-3</v>
      </c>
      <c r="KBN46" s="88">
        <f t="shared" ca="1" si="1371"/>
        <v>1.1407123486512731E-2</v>
      </c>
      <c r="KBO46" s="88">
        <f t="shared" ca="1" si="1371"/>
        <v>8.9739895657499468E-3</v>
      </c>
      <c r="KBP46" s="88">
        <f t="shared" ca="1" si="1371"/>
        <v>1.0119981585330494E-2</v>
      </c>
      <c r="KBQ46" s="88">
        <f t="shared" ca="1" si="1371"/>
        <v>8.2167490837301745E-3</v>
      </c>
      <c r="KBR46" s="88">
        <f t="shared" ca="1" si="1371"/>
        <v>9.0737983449488448E-3</v>
      </c>
      <c r="KBS46" s="88">
        <f t="shared" ca="1" si="1371"/>
        <v>9.0689984286565981E-3</v>
      </c>
      <c r="KBT46" s="88">
        <f t="shared" ca="1" si="1371"/>
        <v>9.3642555924278552E-3</v>
      </c>
      <c r="KBU46" s="88">
        <f t="shared" ca="1" si="1371"/>
        <v>1.0405939316422948E-2</v>
      </c>
      <c r="KBV46" s="88">
        <f t="shared" ca="1" si="1371"/>
        <v>9.2443394475965109E-3</v>
      </c>
      <c r="KBW46" s="88">
        <f t="shared" ca="1" si="1371"/>
        <v>9.1240360964606887E-3</v>
      </c>
      <c r="KBX46" s="88">
        <f t="shared" ca="1" si="1371"/>
        <v>9.0053622988145437E-3</v>
      </c>
      <c r="KBY46" s="88">
        <f t="shared" ca="1" si="1371"/>
        <v>8.8758527028883344E-3</v>
      </c>
      <c r="KBZ46" s="88">
        <f t="shared" ca="1" si="1528"/>
        <v>7.5470040461210882E-3</v>
      </c>
      <c r="KCA46" s="88">
        <f t="shared" ca="1" si="1528"/>
        <v>8.9078637943032848E-3</v>
      </c>
      <c r="KCB46" s="88">
        <f t="shared" ca="1" si="1528"/>
        <v>8.9512129327126155E-3</v>
      </c>
      <c r="KCC46" s="88">
        <f t="shared" ca="1" si="1528"/>
        <v>8.9368128519810523E-3</v>
      </c>
      <c r="KCD46" s="88">
        <f t="shared" ca="1" si="1528"/>
        <v>8.8301018693147625E-3</v>
      </c>
      <c r="KCE46" s="88">
        <f t="shared" ca="1" si="1528"/>
        <v>1.0143464100315563E-2</v>
      </c>
      <c r="KCF46" s="88">
        <f t="shared" ca="1" si="1528"/>
        <v>1.0255918095171781E-2</v>
      </c>
      <c r="KCG46" s="88">
        <f t="shared" ca="1" si="1528"/>
        <v>9.382045794323576E-3</v>
      </c>
      <c r="KCH46" s="88">
        <f t="shared" ca="1" si="1528"/>
        <v>7.8578353371935583E-3</v>
      </c>
      <c r="KCI46" s="88">
        <f t="shared" ca="1" si="1528"/>
        <v>1.0140705077457662E-2</v>
      </c>
      <c r="KCJ46" s="88">
        <f t="shared" ca="1" si="1528"/>
        <v>9.4525499981765911E-3</v>
      </c>
      <c r="KCK46" s="88">
        <f t="shared" ca="1" si="1684"/>
        <v>1.0183244053592654E-2</v>
      </c>
      <c r="KCL46" s="88">
        <f t="shared" ca="1" si="1684"/>
        <v>7.3293599981967611E-3</v>
      </c>
      <c r="KCM46" s="88">
        <f t="shared" ca="1" si="1684"/>
        <v>8.4157537442864673E-3</v>
      </c>
      <c r="KCN46" s="88">
        <f t="shared" ca="1" si="1684"/>
        <v>1.0069485351816993E-2</v>
      </c>
      <c r="KCO46" s="88">
        <f t="shared" ca="1" si="1684"/>
        <v>9.8349120513135276E-3</v>
      </c>
      <c r="KCP46" s="88">
        <f t="shared" ca="1" si="1684"/>
        <v>8.4511315448988541E-3</v>
      </c>
      <c r="KCQ46" s="88">
        <f t="shared" ca="1" si="1684"/>
        <v>9.7335018622642898E-3</v>
      </c>
      <c r="KCR46" s="88">
        <f t="shared" ca="1" si="1684"/>
        <v>9.918751709224901E-3</v>
      </c>
      <c r="KCS46" s="88">
        <f t="shared" ca="1" si="1684"/>
        <v>8.9989472849721953E-3</v>
      </c>
      <c r="KCT46" s="88">
        <f t="shared" ca="1" si="1684"/>
        <v>1.0816705904214548E-2</v>
      </c>
      <c r="KCU46" s="88">
        <f t="shared" ca="1" si="1684"/>
        <v>8.9427693398147733E-3</v>
      </c>
      <c r="KCV46" s="88">
        <f t="shared" ca="1" si="1684"/>
        <v>8.9394783089562224E-3</v>
      </c>
      <c r="KCW46" s="88">
        <f t="shared" ca="1" si="1684"/>
        <v>9.2660879518565911E-3</v>
      </c>
      <c r="KCX46" s="88">
        <f t="shared" ca="1" si="1684"/>
        <v>9.3088306666485564E-3</v>
      </c>
      <c r="KCY46" s="88">
        <f t="shared" ca="1" si="1684"/>
        <v>8.644355756354867E-3</v>
      </c>
      <c r="KCZ46" s="88">
        <f t="shared" ca="1" si="1684"/>
        <v>8.2392636472626048E-3</v>
      </c>
      <c r="KDA46" s="88">
        <f t="shared" ca="1" si="1684"/>
        <v>8.7054823364199688E-3</v>
      </c>
      <c r="KDB46" s="88">
        <f t="shared" ca="1" si="1684"/>
        <v>9.3581297986068609E-3</v>
      </c>
      <c r="KDC46" s="88">
        <f t="shared" ca="1" si="1684"/>
        <v>8.6007098510809798E-3</v>
      </c>
      <c r="KDD46" s="88">
        <f t="shared" ca="1" si="1684"/>
        <v>8.6220462696549819E-3</v>
      </c>
      <c r="KDE46" s="88">
        <f t="shared" ca="1" si="1684"/>
        <v>9.5283602910317105E-3</v>
      </c>
      <c r="KDF46" s="88">
        <f t="shared" ca="1" si="1058"/>
        <v>9.6016910835694282E-3</v>
      </c>
      <c r="KDG46" s="88">
        <f t="shared" ca="1" si="1058"/>
        <v>1.0123584329853825E-2</v>
      </c>
      <c r="KDH46" s="88">
        <f t="shared" ca="1" si="1058"/>
        <v>8.4745950383141415E-3</v>
      </c>
      <c r="KDI46" s="88">
        <f t="shared" ca="1" si="1058"/>
        <v>8.8943223199580614E-3</v>
      </c>
      <c r="KDJ46" s="88">
        <f t="shared" ca="1" si="1058"/>
        <v>1.0124283541108267E-2</v>
      </c>
      <c r="KDK46" s="88">
        <f t="shared" ca="1" si="1058"/>
        <v>9.505455949772498E-3</v>
      </c>
      <c r="KDL46" s="88">
        <f t="shared" ca="1" si="1058"/>
        <v>8.7899719670893241E-3</v>
      </c>
      <c r="KDM46" s="88">
        <f t="shared" ca="1" si="1058"/>
        <v>8.8822337880590189E-3</v>
      </c>
      <c r="KDN46" s="88">
        <f t="shared" ca="1" si="1058"/>
        <v>1.0010452282912839E-2</v>
      </c>
      <c r="KDO46" s="88">
        <f t="shared" ca="1" si="1058"/>
        <v>9.1574687916544557E-3</v>
      </c>
      <c r="KDP46" s="88">
        <f t="shared" ca="1" si="1058"/>
        <v>9.9961627983087518E-3</v>
      </c>
      <c r="KDQ46" s="88">
        <f t="shared" ca="1" si="1058"/>
        <v>9.7905464864456813E-3</v>
      </c>
      <c r="KDR46" s="88">
        <f t="shared" ca="1" si="1058"/>
        <v>9.0761427559141027E-3</v>
      </c>
      <c r="KDS46" s="88">
        <f t="shared" ca="1" si="1058"/>
        <v>8.1846380375624576E-3</v>
      </c>
      <c r="KDT46" s="88">
        <f t="shared" ca="1" si="1058"/>
        <v>1.0230882643311756E-2</v>
      </c>
      <c r="KDU46" s="88">
        <f t="shared" ca="1" si="1058"/>
        <v>8.8939277874412748E-3</v>
      </c>
      <c r="KDV46" s="88">
        <f t="shared" ca="1" si="1372"/>
        <v>1.0652688534837725E-2</v>
      </c>
      <c r="KDW46" s="88">
        <f t="shared" ca="1" si="1372"/>
        <v>8.9816722902045319E-3</v>
      </c>
      <c r="KDX46" s="88">
        <f t="shared" ca="1" si="1372"/>
        <v>8.8558040172403204E-3</v>
      </c>
      <c r="KDY46" s="88">
        <f t="shared" ca="1" si="1372"/>
        <v>9.5475403805694182E-3</v>
      </c>
      <c r="KDZ46" s="88">
        <f t="shared" ca="1" si="1372"/>
        <v>8.9817660003216303E-3</v>
      </c>
      <c r="KEA46" s="88">
        <f t="shared" ca="1" si="1372"/>
        <v>9.387855057971595E-3</v>
      </c>
      <c r="KEB46" s="88">
        <f t="shared" ca="1" si="1372"/>
        <v>9.3316239109908789E-3</v>
      </c>
      <c r="KEC46" s="88">
        <f t="shared" ca="1" si="1372"/>
        <v>8.6080538758493089E-3</v>
      </c>
      <c r="KED46" s="88">
        <f t="shared" ca="1" si="1372"/>
        <v>9.3150739593970047E-3</v>
      </c>
      <c r="KEE46" s="88">
        <f t="shared" ca="1" si="1372"/>
        <v>7.6663915971791948E-3</v>
      </c>
      <c r="KEF46" s="88">
        <f t="shared" ca="1" si="1372"/>
        <v>9.3540164676960691E-3</v>
      </c>
      <c r="KEG46" s="88">
        <f t="shared" ca="1" si="1372"/>
        <v>9.1580616767988499E-3</v>
      </c>
      <c r="KEH46" s="88">
        <f t="shared" ca="1" si="1372"/>
        <v>7.8585517696478004E-3</v>
      </c>
      <c r="KEI46" s="88">
        <f t="shared" ca="1" si="1372"/>
        <v>8.8248769497072509E-3</v>
      </c>
      <c r="KEJ46" s="88">
        <f t="shared" ca="1" si="1372"/>
        <v>6.9132095219070731E-3</v>
      </c>
      <c r="KEK46" s="88">
        <f t="shared" ca="1" si="1372"/>
        <v>8.4832680372523353E-3</v>
      </c>
      <c r="KEL46" s="88">
        <f t="shared" ca="1" si="1529"/>
        <v>8.1149869889661948E-3</v>
      </c>
      <c r="KEM46" s="88">
        <f t="shared" ca="1" si="1529"/>
        <v>8.8776609711743708E-3</v>
      </c>
      <c r="KEN46" s="88">
        <f t="shared" ca="1" si="1529"/>
        <v>9.8058425280705998E-3</v>
      </c>
      <c r="KEO46" s="88">
        <f t="shared" ca="1" si="1529"/>
        <v>9.2047062197354607E-3</v>
      </c>
      <c r="KEP46" s="88">
        <f t="shared" ca="1" si="1529"/>
        <v>1.2078012908782194E-2</v>
      </c>
      <c r="KEQ46" s="88">
        <f t="shared" ca="1" si="1529"/>
        <v>8.9725238651040314E-3</v>
      </c>
      <c r="KER46" s="88">
        <f t="shared" ca="1" si="1529"/>
        <v>8.6898214363625194E-3</v>
      </c>
      <c r="KES46" s="88">
        <f t="shared" ca="1" si="1529"/>
        <v>1.0060747383137369E-2</v>
      </c>
      <c r="KET46" s="88">
        <f t="shared" ca="1" si="1529"/>
        <v>1.0152073585942965E-2</v>
      </c>
      <c r="KEU46" s="88">
        <f t="shared" ca="1" si="1529"/>
        <v>9.5883844310360091E-3</v>
      </c>
      <c r="KEV46" s="88">
        <f t="shared" ca="1" si="1529"/>
        <v>9.9903256836941998E-3</v>
      </c>
      <c r="KEW46" s="88">
        <f t="shared" ca="1" si="1685"/>
        <v>8.6360371047177961E-3</v>
      </c>
      <c r="KEX46" s="88">
        <f t="shared" ca="1" si="1685"/>
        <v>1.1268406876769294E-2</v>
      </c>
      <c r="KEY46" s="88">
        <f t="shared" ca="1" si="1685"/>
        <v>8.993964560949419E-3</v>
      </c>
      <c r="KEZ46" s="88">
        <f t="shared" ca="1" si="1685"/>
        <v>8.3583292151389807E-3</v>
      </c>
      <c r="KFA46" s="88">
        <f t="shared" ca="1" si="1685"/>
        <v>8.1733623724111089E-3</v>
      </c>
      <c r="KFB46" s="88">
        <f t="shared" ca="1" si="1685"/>
        <v>9.5891591010954218E-3</v>
      </c>
      <c r="KFC46" s="88">
        <f t="shared" ca="1" si="1685"/>
        <v>8.1662688063747456E-3</v>
      </c>
      <c r="KFD46" s="88">
        <f t="shared" ca="1" si="1685"/>
        <v>7.1692543962432785E-3</v>
      </c>
      <c r="KFE46" s="88">
        <f t="shared" ca="1" si="1685"/>
        <v>9.850440377103831E-3</v>
      </c>
      <c r="KFF46" s="88">
        <f t="shared" ca="1" si="1685"/>
        <v>9.682217695772901E-3</v>
      </c>
      <c r="KFG46" s="88">
        <f t="shared" ca="1" si="1685"/>
        <v>1.0096682774716283E-2</v>
      </c>
      <c r="KFH46" s="88">
        <f t="shared" ca="1" si="1685"/>
        <v>1.0245641687012324E-2</v>
      </c>
      <c r="KFI46" s="88">
        <f t="shared" ca="1" si="1685"/>
        <v>7.8909737703641604E-3</v>
      </c>
      <c r="KFJ46" s="88">
        <f t="shared" ca="1" si="1685"/>
        <v>9.5826185792025603E-3</v>
      </c>
      <c r="KFK46" s="88">
        <f t="shared" ca="1" si="1685"/>
        <v>1.1431205186529505E-2</v>
      </c>
      <c r="KFL46" s="88">
        <f t="shared" ca="1" si="1685"/>
        <v>9.5965673588972039E-3</v>
      </c>
      <c r="KFM46" s="88">
        <f t="shared" ca="1" si="1685"/>
        <v>1.0518998173731909E-2</v>
      </c>
      <c r="KFN46" s="88">
        <f t="shared" ca="1" si="1685"/>
        <v>8.9099005508215447E-3</v>
      </c>
      <c r="KFO46" s="88">
        <f t="shared" ca="1" si="1685"/>
        <v>8.6263069530678645E-3</v>
      </c>
      <c r="KFP46" s="88">
        <f t="shared" ca="1" si="1685"/>
        <v>9.597492729715832E-3</v>
      </c>
      <c r="KFQ46" s="88">
        <f t="shared" ca="1" si="1685"/>
        <v>9.0665513842892696E-3</v>
      </c>
      <c r="KFR46" s="88">
        <f t="shared" ca="1" si="1059"/>
        <v>8.070738691212935E-3</v>
      </c>
      <c r="KFS46" s="88">
        <f t="shared" ca="1" si="1059"/>
        <v>9.4215869262447797E-3</v>
      </c>
      <c r="KFT46" s="88">
        <f t="shared" ca="1" si="1059"/>
        <v>7.8510559285409204E-3</v>
      </c>
      <c r="KFU46" s="88">
        <f t="shared" ca="1" si="1059"/>
        <v>9.5494572868663526E-3</v>
      </c>
      <c r="KFV46" s="88">
        <f t="shared" ca="1" si="1059"/>
        <v>1.0295962540897463E-2</v>
      </c>
      <c r="KFW46" s="88">
        <f t="shared" ca="1" si="1059"/>
        <v>7.9768513535204474E-3</v>
      </c>
      <c r="KFX46" s="88">
        <f t="shared" ca="1" si="1059"/>
        <v>1.0086450877950895E-2</v>
      </c>
      <c r="KFY46" s="88">
        <f t="shared" ca="1" si="1059"/>
        <v>9.5697283243047406E-3</v>
      </c>
      <c r="KFZ46" s="88">
        <f t="shared" ca="1" si="1059"/>
        <v>8.0762126576597974E-3</v>
      </c>
      <c r="KGA46" s="88">
        <f t="shared" ca="1" si="1059"/>
        <v>8.7146323880254138E-3</v>
      </c>
      <c r="KGB46" s="88">
        <f t="shared" ca="1" si="1059"/>
        <v>9.7054618052177279E-3</v>
      </c>
      <c r="KGC46" s="88">
        <f t="shared" ca="1" si="1059"/>
        <v>1.1555642156216257E-2</v>
      </c>
      <c r="KGD46" s="88">
        <f t="shared" ca="1" si="1059"/>
        <v>1.0396377477841636E-2</v>
      </c>
      <c r="KGE46" s="88">
        <f t="shared" ca="1" si="1059"/>
        <v>7.7162723190787614E-3</v>
      </c>
      <c r="KGF46" s="88">
        <f t="shared" ca="1" si="1059"/>
        <v>8.3042127061157718E-3</v>
      </c>
      <c r="KGG46" s="88">
        <f t="shared" ca="1" si="1059"/>
        <v>9.7268925749503087E-3</v>
      </c>
      <c r="KGH46" s="88">
        <f t="shared" ca="1" si="1373"/>
        <v>8.5943642775159739E-3</v>
      </c>
      <c r="KGI46" s="88">
        <f t="shared" ca="1" si="1373"/>
        <v>8.58989650054213E-3</v>
      </c>
      <c r="KGJ46" s="88">
        <f t="shared" ca="1" si="1373"/>
        <v>1.1339460875813251E-2</v>
      </c>
      <c r="KGK46" s="88">
        <f t="shared" ca="1" si="1373"/>
        <v>9.4010742401550405E-3</v>
      </c>
      <c r="KGL46" s="88">
        <f t="shared" ca="1" si="1373"/>
        <v>7.967238399433552E-3</v>
      </c>
      <c r="KGM46" s="88">
        <f t="shared" ca="1" si="1373"/>
        <v>1.0038659415423928E-2</v>
      </c>
      <c r="KGN46" s="88">
        <f t="shared" ca="1" si="1373"/>
        <v>8.5601072496908331E-3</v>
      </c>
      <c r="KGO46" s="88">
        <f t="shared" ca="1" si="1373"/>
        <v>1.0040284526746131E-2</v>
      </c>
      <c r="KGP46" s="88">
        <f t="shared" ca="1" si="1373"/>
        <v>1.117952910740984E-2</v>
      </c>
      <c r="KGQ46" s="88">
        <f t="shared" ca="1" si="1373"/>
        <v>1.0892778873538202E-2</v>
      </c>
      <c r="KGR46" s="88">
        <f t="shared" ca="1" si="1373"/>
        <v>7.8434872825827364E-3</v>
      </c>
      <c r="KGS46" s="88">
        <f t="shared" ca="1" si="1373"/>
        <v>1.048929665907071E-2</v>
      </c>
      <c r="KGT46" s="88">
        <f t="shared" ca="1" si="1373"/>
        <v>1.0149793564871315E-2</v>
      </c>
      <c r="KGU46" s="88">
        <f t="shared" ca="1" si="1373"/>
        <v>8.9045324228436105E-3</v>
      </c>
      <c r="KGV46" s="88">
        <f t="shared" ca="1" si="1373"/>
        <v>9.4122613960675346E-3</v>
      </c>
      <c r="KGW46" s="88">
        <f t="shared" ca="1" si="1373"/>
        <v>9.117765373746492E-3</v>
      </c>
      <c r="KGX46" s="88">
        <f t="shared" ca="1" si="1530"/>
        <v>1.0309167707591556E-2</v>
      </c>
      <c r="KGY46" s="88">
        <f t="shared" ca="1" si="1530"/>
        <v>8.3773455246259586E-3</v>
      </c>
      <c r="KGZ46" s="88">
        <f t="shared" ca="1" si="1530"/>
        <v>9.8059813872946582E-3</v>
      </c>
      <c r="KHA46" s="88">
        <f t="shared" ca="1" si="1530"/>
        <v>1.1967618124771411E-2</v>
      </c>
      <c r="KHB46" s="88">
        <f t="shared" ca="1" si="1530"/>
        <v>8.9561214451970381E-3</v>
      </c>
      <c r="KHC46" s="88">
        <f t="shared" ca="1" si="1530"/>
        <v>9.1550168184943732E-3</v>
      </c>
      <c r="KHD46" s="88">
        <f t="shared" ca="1" si="1530"/>
        <v>8.4762391040873828E-3</v>
      </c>
      <c r="KHE46" s="88">
        <f t="shared" ca="1" si="1530"/>
        <v>9.7823984452839862E-3</v>
      </c>
      <c r="KHF46" s="88">
        <f t="shared" ca="1" si="1530"/>
        <v>8.5807811603506156E-3</v>
      </c>
      <c r="KHG46" s="88">
        <f t="shared" ca="1" si="1530"/>
        <v>1.0052540812069518E-2</v>
      </c>
      <c r="KHH46" s="88">
        <f t="shared" ca="1" si="1530"/>
        <v>8.674721902365231E-3</v>
      </c>
      <c r="KHI46" s="88">
        <f t="shared" ca="1" si="1686"/>
        <v>9.5103661439208797E-3</v>
      </c>
      <c r="KHJ46" s="88">
        <f t="shared" ca="1" si="1686"/>
        <v>8.2839848891730922E-3</v>
      </c>
      <c r="KHK46" s="88">
        <f t="shared" ca="1" si="1686"/>
        <v>1.0295071568594884E-2</v>
      </c>
      <c r="KHL46" s="88">
        <f t="shared" ca="1" si="1686"/>
        <v>1.0135913714252867E-2</v>
      </c>
      <c r="KHM46" s="88">
        <f t="shared" ca="1" si="1686"/>
        <v>9.006503607016712E-3</v>
      </c>
      <c r="KHN46" s="88">
        <f t="shared" ca="1" si="1686"/>
        <v>8.227942980277618E-3</v>
      </c>
      <c r="KHO46" s="88">
        <f t="shared" ca="1" si="1686"/>
        <v>8.248530847620129E-3</v>
      </c>
      <c r="KHP46" s="88">
        <f t="shared" ca="1" si="1686"/>
        <v>9.3610080726480149E-3</v>
      </c>
      <c r="KHQ46" s="88">
        <f t="shared" ca="1" si="1686"/>
        <v>7.5286592669173702E-3</v>
      </c>
      <c r="KHR46" s="88">
        <f t="shared" ca="1" si="1686"/>
        <v>1.1377537302001011E-2</v>
      </c>
      <c r="KHS46" s="88">
        <f t="shared" ca="1" si="1686"/>
        <v>8.8803669468419874E-3</v>
      </c>
      <c r="KHT46" s="88">
        <f t="shared" ca="1" si="1686"/>
        <v>9.8948675791511991E-3</v>
      </c>
      <c r="KHU46" s="88">
        <f t="shared" ca="1" si="1686"/>
        <v>9.1897700320984557E-3</v>
      </c>
      <c r="KHV46" s="88">
        <f t="shared" ca="1" si="1686"/>
        <v>1.0765804711435147E-2</v>
      </c>
      <c r="KHW46" s="88">
        <f t="shared" ca="1" si="1686"/>
        <v>9.8324853401643309E-3</v>
      </c>
      <c r="KHX46" s="88">
        <f t="shared" ca="1" si="1686"/>
        <v>6.9126726243464469E-3</v>
      </c>
      <c r="KHY46" s="88">
        <f t="shared" ca="1" si="1686"/>
        <v>9.9286316851739682E-3</v>
      </c>
      <c r="KHZ46" s="88">
        <f t="shared" ca="1" si="1686"/>
        <v>9.0240128900933147E-3</v>
      </c>
      <c r="KIA46" s="88">
        <f t="shared" ca="1" si="1686"/>
        <v>9.0483975883384835E-3</v>
      </c>
      <c r="KIB46" s="88">
        <f t="shared" ca="1" si="1686"/>
        <v>8.5705013697969425E-3</v>
      </c>
      <c r="KIC46" s="88">
        <f t="shared" ca="1" si="1686"/>
        <v>9.8637765045575653E-3</v>
      </c>
      <c r="KID46" s="88">
        <f t="shared" ca="1" si="1060"/>
        <v>9.4080329322575301E-3</v>
      </c>
      <c r="KIE46" s="88">
        <f t="shared" ca="1" si="1060"/>
        <v>9.4299520499959519E-3</v>
      </c>
      <c r="KIF46" s="88">
        <f t="shared" ca="1" si="1060"/>
        <v>8.7520419388852216E-3</v>
      </c>
      <c r="KIG46" s="88">
        <f t="shared" ca="1" si="1060"/>
        <v>7.3309634370906391E-3</v>
      </c>
      <c r="KIH46" s="88">
        <f t="shared" ca="1" si="1060"/>
        <v>7.801600525987459E-3</v>
      </c>
      <c r="KII46" s="88">
        <f t="shared" ca="1" si="1060"/>
        <v>9.5422720692166178E-3</v>
      </c>
      <c r="KIJ46" s="88">
        <f t="shared" ca="1" si="1060"/>
        <v>8.0880628397184181E-3</v>
      </c>
      <c r="KIK46" s="88">
        <f t="shared" ca="1" si="1060"/>
        <v>9.3008094811993982E-3</v>
      </c>
      <c r="KIL46" s="88">
        <f t="shared" ca="1" si="1060"/>
        <v>8.7138977414811924E-3</v>
      </c>
      <c r="KIM46" s="88">
        <f t="shared" ca="1" si="1060"/>
        <v>9.6510427281562353E-3</v>
      </c>
      <c r="KIN46" s="88">
        <f t="shared" ca="1" si="1060"/>
        <v>9.2792629764363605E-3</v>
      </c>
      <c r="KIO46" s="88">
        <f t="shared" ca="1" si="1060"/>
        <v>1.0213188367214108E-2</v>
      </c>
      <c r="KIP46" s="88">
        <f t="shared" ca="1" si="1060"/>
        <v>9.7277920375910855E-3</v>
      </c>
      <c r="KIQ46" s="88">
        <f t="shared" ca="1" si="1060"/>
        <v>9.3198478089538926E-3</v>
      </c>
      <c r="KIR46" s="88">
        <f t="shared" ca="1" si="1060"/>
        <v>1.0400277342548907E-2</v>
      </c>
      <c r="KIS46" s="88">
        <f t="shared" ca="1" si="1060"/>
        <v>9.0939877663284464E-3</v>
      </c>
      <c r="KIT46" s="88">
        <f t="shared" ca="1" si="1374"/>
        <v>9.0248095493803623E-3</v>
      </c>
      <c r="KIU46" s="88">
        <f t="shared" ca="1" si="1374"/>
        <v>9.6394350048078069E-3</v>
      </c>
      <c r="KIV46" s="88">
        <f t="shared" ca="1" si="1374"/>
        <v>9.1545261505353286E-3</v>
      </c>
      <c r="KIW46" s="88">
        <f t="shared" ca="1" si="1374"/>
        <v>5.3868068952733078E-3</v>
      </c>
      <c r="KIX46" s="88">
        <f t="shared" ca="1" si="1374"/>
        <v>1.0572174369218236E-2</v>
      </c>
      <c r="KIY46" s="88">
        <f t="shared" ca="1" si="1374"/>
        <v>9.5624778000211446E-3</v>
      </c>
      <c r="KIZ46" s="88">
        <f t="shared" ca="1" si="1374"/>
        <v>1.0770053016794475E-2</v>
      </c>
      <c r="KJA46" s="88">
        <f t="shared" ca="1" si="1374"/>
        <v>8.344644060207471E-3</v>
      </c>
      <c r="KJB46" s="88">
        <f t="shared" ca="1" si="1374"/>
        <v>8.3246853408193329E-3</v>
      </c>
      <c r="KJC46" s="88">
        <f t="shared" ca="1" si="1374"/>
        <v>7.6066072756274979E-3</v>
      </c>
      <c r="KJD46" s="88">
        <f t="shared" ca="1" si="1374"/>
        <v>9.8980724417349186E-3</v>
      </c>
      <c r="KJE46" s="88">
        <f t="shared" ca="1" si="1374"/>
        <v>8.8240796060559453E-3</v>
      </c>
      <c r="KJF46" s="88">
        <f t="shared" ca="1" si="1374"/>
        <v>9.9682876045327825E-3</v>
      </c>
      <c r="KJG46" s="88">
        <f t="shared" ca="1" si="1374"/>
        <v>8.0375075136069375E-3</v>
      </c>
      <c r="KJH46" s="88">
        <f t="shared" ca="1" si="1374"/>
        <v>9.2872398779693752E-3</v>
      </c>
      <c r="KJI46" s="88">
        <f t="shared" ca="1" si="1374"/>
        <v>8.2647945188917774E-3</v>
      </c>
      <c r="KJJ46" s="88">
        <f t="shared" ca="1" si="1531"/>
        <v>1.0319302815046984E-2</v>
      </c>
      <c r="KJK46" s="88">
        <f t="shared" ca="1" si="1531"/>
        <v>8.4010478381443075E-3</v>
      </c>
      <c r="KJL46" s="88">
        <f t="shared" ca="1" si="1531"/>
        <v>9.9876327319391705E-3</v>
      </c>
      <c r="KJM46" s="88">
        <f t="shared" ca="1" si="1531"/>
        <v>1.0136905792565766E-2</v>
      </c>
      <c r="KJN46" s="88">
        <f t="shared" ca="1" si="1531"/>
        <v>9.6389888373089126E-3</v>
      </c>
      <c r="KJO46" s="88">
        <f t="shared" ca="1" si="1531"/>
        <v>7.7115468203411697E-3</v>
      </c>
      <c r="KJP46" s="88">
        <f t="shared" ca="1" si="1531"/>
        <v>1.0102113052464034E-2</v>
      </c>
      <c r="KJQ46" s="88">
        <f t="shared" ca="1" si="1531"/>
        <v>1.1110000487867438E-2</v>
      </c>
      <c r="KJR46" s="88">
        <f t="shared" ca="1" si="1531"/>
        <v>8.242034056832534E-3</v>
      </c>
      <c r="KJS46" s="88">
        <f t="shared" ca="1" si="1531"/>
        <v>8.7834998425700625E-3</v>
      </c>
      <c r="KJT46" s="88">
        <f t="shared" ca="1" si="1531"/>
        <v>9.1639519474600861E-3</v>
      </c>
      <c r="KJU46" s="88">
        <f t="shared" ca="1" si="1687"/>
        <v>8.4592144333290459E-3</v>
      </c>
      <c r="KJV46" s="88">
        <f t="shared" ca="1" si="1687"/>
        <v>1.0276083592049727E-2</v>
      </c>
      <c r="KJW46" s="88">
        <f t="shared" ca="1" si="1687"/>
        <v>9.3899928589655842E-3</v>
      </c>
      <c r="KJX46" s="88">
        <f t="shared" ca="1" si="1687"/>
        <v>8.1869205756432591E-3</v>
      </c>
      <c r="KJY46" s="88">
        <f t="shared" ca="1" si="1687"/>
        <v>8.7862635712953087E-3</v>
      </c>
      <c r="KJZ46" s="88">
        <f t="shared" ca="1" si="1687"/>
        <v>9.4393144459207247E-3</v>
      </c>
      <c r="KKA46" s="88">
        <f t="shared" ca="1" si="1687"/>
        <v>8.9973497971831545E-3</v>
      </c>
      <c r="KKB46" s="88">
        <f t="shared" ca="1" si="1687"/>
        <v>1.0668123245095949E-2</v>
      </c>
      <c r="KKC46" s="88">
        <f t="shared" ca="1" si="1687"/>
        <v>9.6425124277088291E-3</v>
      </c>
      <c r="KKD46" s="88">
        <f t="shared" ca="1" si="1687"/>
        <v>9.0072782777640761E-3</v>
      </c>
      <c r="KKE46" s="88">
        <f t="shared" ca="1" si="1687"/>
        <v>7.7735249972844273E-3</v>
      </c>
      <c r="KKF46" s="88">
        <f t="shared" ca="1" si="1687"/>
        <v>8.2138315781663928E-3</v>
      </c>
      <c r="KKG46" s="88">
        <f t="shared" ca="1" si="1687"/>
        <v>8.2334289372047245E-3</v>
      </c>
      <c r="KKH46" s="88">
        <f t="shared" ca="1" si="1687"/>
        <v>8.7360807348667267E-3</v>
      </c>
      <c r="KKI46" s="88">
        <f t="shared" ca="1" si="1687"/>
        <v>9.1204809103825439E-3</v>
      </c>
      <c r="KKJ46" s="88">
        <f t="shared" ca="1" si="1687"/>
        <v>8.5947123650224125E-3</v>
      </c>
      <c r="KKK46" s="88">
        <f t="shared" ca="1" si="1687"/>
        <v>9.5070164939893998E-3</v>
      </c>
      <c r="KKL46" s="88">
        <f t="shared" ca="1" si="1687"/>
        <v>7.8078998552989134E-3</v>
      </c>
      <c r="KKM46" s="88">
        <f t="shared" ca="1" si="1687"/>
        <v>9.5037225547051369E-3</v>
      </c>
      <c r="KKN46" s="88">
        <f t="shared" ca="1" si="1687"/>
        <v>6.9028051889226498E-3</v>
      </c>
      <c r="KKO46" s="88">
        <f t="shared" ca="1" si="1687"/>
        <v>8.5558689655071581E-3</v>
      </c>
      <c r="KKP46" s="88">
        <f t="shared" ca="1" si="1061"/>
        <v>8.935205292235477E-3</v>
      </c>
      <c r="KKQ46" s="88">
        <f t="shared" ca="1" si="1061"/>
        <v>9.7419788018665177E-3</v>
      </c>
      <c r="KKR46" s="88">
        <f t="shared" ca="1" si="1061"/>
        <v>9.1663608061158218E-3</v>
      </c>
      <c r="KKS46" s="88">
        <f t="shared" ca="1" si="1061"/>
        <v>9.1801476986595552E-3</v>
      </c>
      <c r="KKT46" s="88">
        <f t="shared" ca="1" si="1061"/>
        <v>9.2621771982856101E-3</v>
      </c>
      <c r="KKU46" s="88">
        <f t="shared" ca="1" si="1061"/>
        <v>1.0605849878127689E-2</v>
      </c>
      <c r="KKV46" s="88">
        <f t="shared" ca="1" si="1061"/>
        <v>1.008510145397571E-2</v>
      </c>
      <c r="KKW46" s="88">
        <f t="shared" ca="1" si="1061"/>
        <v>7.9926578901552952E-3</v>
      </c>
      <c r="KKX46" s="88">
        <f t="shared" ca="1" si="1061"/>
        <v>1.0129669126395204E-2</v>
      </c>
      <c r="KKY46" s="88">
        <f t="shared" ca="1" si="1061"/>
        <v>8.8514925152579273E-3</v>
      </c>
      <c r="KKZ46" s="88">
        <f t="shared" ca="1" si="1061"/>
        <v>8.9346326311443777E-3</v>
      </c>
      <c r="KLA46" s="88">
        <f t="shared" ca="1" si="1061"/>
        <v>7.8510656197427389E-3</v>
      </c>
      <c r="KLB46" s="88">
        <f t="shared" ca="1" si="1061"/>
        <v>8.2639983379785703E-3</v>
      </c>
      <c r="KLC46" s="88">
        <f t="shared" ca="1" si="1061"/>
        <v>9.873495712199044E-3</v>
      </c>
      <c r="KLD46" s="88">
        <f t="shared" ca="1" si="1061"/>
        <v>1.0205252841613104E-2</v>
      </c>
      <c r="KLE46" s="88">
        <f t="shared" ca="1" si="1061"/>
        <v>9.4274722878321532E-3</v>
      </c>
      <c r="KLF46" s="88">
        <f t="shared" ca="1" si="1375"/>
        <v>9.4318735520776097E-3</v>
      </c>
      <c r="KLG46" s="88">
        <f t="shared" ca="1" si="1375"/>
        <v>8.2116694063332704E-3</v>
      </c>
      <c r="KLH46" s="88">
        <f t="shared" ca="1" si="1375"/>
        <v>8.0615271588997672E-3</v>
      </c>
      <c r="KLI46" s="88">
        <f t="shared" ca="1" si="1375"/>
        <v>1.1282156442932002E-2</v>
      </c>
      <c r="KLJ46" s="88">
        <f t="shared" ca="1" si="1375"/>
        <v>9.9025801479444894E-3</v>
      </c>
      <c r="KLK46" s="88">
        <f t="shared" ca="1" si="1375"/>
        <v>7.0888195275500242E-3</v>
      </c>
      <c r="KLL46" s="88">
        <f t="shared" ca="1" si="1375"/>
        <v>8.8399010950611489E-3</v>
      </c>
      <c r="KLM46" s="88">
        <f t="shared" ca="1" si="1375"/>
        <v>9.6851283569809096E-3</v>
      </c>
      <c r="KLN46" s="88">
        <f t="shared" ca="1" si="1375"/>
        <v>8.5289733216809011E-3</v>
      </c>
      <c r="KLO46" s="88">
        <f t="shared" ca="1" si="1375"/>
        <v>9.0205008637448229E-3</v>
      </c>
      <c r="KLP46" s="88">
        <f t="shared" ca="1" si="1375"/>
        <v>9.5444584076616931E-3</v>
      </c>
      <c r="KLQ46" s="88">
        <f t="shared" ca="1" si="1375"/>
        <v>1.0138838454445282E-2</v>
      </c>
      <c r="KLR46" s="88">
        <f t="shared" ca="1" si="1375"/>
        <v>8.2598977023559464E-3</v>
      </c>
      <c r="KLS46" s="88">
        <f t="shared" ca="1" si="1375"/>
        <v>7.4785030655180416E-3</v>
      </c>
      <c r="KLT46" s="88">
        <f t="shared" ca="1" si="1375"/>
        <v>1.0328785801793462E-2</v>
      </c>
      <c r="KLU46" s="88">
        <f t="shared" ca="1" si="1375"/>
        <v>1.0448912104079913E-2</v>
      </c>
      <c r="KLV46" s="88">
        <f t="shared" ca="1" si="1532"/>
        <v>1.0759796973752341E-2</v>
      </c>
      <c r="KLW46" s="88">
        <f t="shared" ca="1" si="1532"/>
        <v>8.21401750356455E-3</v>
      </c>
      <c r="KLX46" s="88">
        <f t="shared" ca="1" si="1532"/>
        <v>9.8698719660724986E-3</v>
      </c>
      <c r="KLY46" s="88">
        <f t="shared" ca="1" si="1532"/>
        <v>8.7274007334338689E-3</v>
      </c>
      <c r="KLZ46" s="88">
        <f t="shared" ca="1" si="1532"/>
        <v>1.0669986066308725E-2</v>
      </c>
      <c r="KMA46" s="88">
        <f t="shared" ca="1" si="1532"/>
        <v>9.4589494894319233E-3</v>
      </c>
      <c r="KMB46" s="88">
        <f t="shared" ca="1" si="1532"/>
        <v>9.9531990892711142E-3</v>
      </c>
      <c r="KMC46" s="88">
        <f t="shared" ca="1" si="1532"/>
        <v>6.2635794643687891E-3</v>
      </c>
      <c r="KMD46" s="88">
        <f t="shared" ca="1" si="1532"/>
        <v>9.717395021601986E-3</v>
      </c>
      <c r="KME46" s="88">
        <f t="shared" ca="1" si="1532"/>
        <v>9.8346261656175899E-3</v>
      </c>
      <c r="KMF46" s="88">
        <f t="shared" ca="1" si="1532"/>
        <v>8.6832712246015034E-3</v>
      </c>
      <c r="KMG46" s="88">
        <f t="shared" ca="1" si="1688"/>
        <v>1.0339899914515309E-2</v>
      </c>
      <c r="KMH46" s="88">
        <f t="shared" ca="1" si="1688"/>
        <v>8.607920001286587E-3</v>
      </c>
      <c r="KMI46" s="88">
        <f t="shared" ca="1" si="1688"/>
        <v>8.9879216777845623E-3</v>
      </c>
      <c r="KMJ46" s="88">
        <f t="shared" ca="1" si="1688"/>
        <v>9.6349728552178188E-3</v>
      </c>
      <c r="KMK46" s="88">
        <f t="shared" ca="1" si="1688"/>
        <v>1.0565844145519088E-2</v>
      </c>
      <c r="KML46" s="88">
        <f t="shared" ca="1" si="1688"/>
        <v>8.7765103800367741E-3</v>
      </c>
      <c r="KMM46" s="88">
        <f t="shared" ca="1" si="1688"/>
        <v>9.8217897819690148E-3</v>
      </c>
      <c r="KMN46" s="88">
        <f t="shared" ca="1" si="1688"/>
        <v>1.0188163811749274E-2</v>
      </c>
      <c r="KMO46" s="88">
        <f t="shared" ca="1" si="1688"/>
        <v>9.3861119280936531E-3</v>
      </c>
      <c r="KMP46" s="88">
        <f t="shared" ca="1" si="1688"/>
        <v>9.0939738644203079E-3</v>
      </c>
      <c r="KMQ46" s="88">
        <f t="shared" ca="1" si="1688"/>
        <v>1.0754701790414165E-2</v>
      </c>
      <c r="KMR46" s="88">
        <f t="shared" ca="1" si="1688"/>
        <v>9.4689711888240012E-3</v>
      </c>
      <c r="KMS46" s="88">
        <f t="shared" ca="1" si="1688"/>
        <v>8.1837879864418116E-3</v>
      </c>
      <c r="KMT46" s="88">
        <f t="shared" ca="1" si="1688"/>
        <v>8.5832964425860848E-3</v>
      </c>
      <c r="KMU46" s="88">
        <f t="shared" ca="1" si="1688"/>
        <v>9.4056825246732981E-3</v>
      </c>
      <c r="KMV46" s="88">
        <f t="shared" ca="1" si="1688"/>
        <v>1.0189087282021215E-2</v>
      </c>
      <c r="KMW46" s="88">
        <f t="shared" ca="1" si="1688"/>
        <v>1.0529443337765702E-2</v>
      </c>
      <c r="KMX46" s="88">
        <f t="shared" ca="1" si="1688"/>
        <v>9.4428417934235495E-3</v>
      </c>
      <c r="KMY46" s="88">
        <f t="shared" ca="1" si="1688"/>
        <v>1.2129379514965739E-2</v>
      </c>
      <c r="KMZ46" s="88">
        <f t="shared" ca="1" si="1688"/>
        <v>9.7145224872702638E-3</v>
      </c>
      <c r="KNA46" s="88">
        <f t="shared" ca="1" si="1688"/>
        <v>1.0766740028138662E-2</v>
      </c>
      <c r="KNB46" s="88">
        <f t="shared" ca="1" si="1062"/>
        <v>1.0923615922220294E-2</v>
      </c>
      <c r="KNC46" s="88">
        <f t="shared" ca="1" si="1062"/>
        <v>1.0278846177128632E-2</v>
      </c>
      <c r="KND46" s="88">
        <f t="shared" ca="1" si="1062"/>
        <v>8.2089759971504146E-3</v>
      </c>
      <c r="KNE46" s="88">
        <f t="shared" ca="1" si="1062"/>
        <v>8.3958234519500904E-3</v>
      </c>
      <c r="KNF46" s="88">
        <f t="shared" ca="1" si="1062"/>
        <v>9.9999831986695847E-3</v>
      </c>
      <c r="KNG46" s="88">
        <f t="shared" ca="1" si="1062"/>
        <v>1.1767298162464981E-2</v>
      </c>
      <c r="KNH46" s="88">
        <f t="shared" ca="1" si="1062"/>
        <v>1.032402066605494E-2</v>
      </c>
      <c r="KNI46" s="88">
        <f t="shared" ca="1" si="1062"/>
        <v>1.0320510762992934E-2</v>
      </c>
      <c r="KNJ46" s="88">
        <f t="shared" ca="1" si="1062"/>
        <v>6.6602386039225601E-3</v>
      </c>
      <c r="KNK46" s="88">
        <f t="shared" ca="1" si="1062"/>
        <v>8.5461199335884405E-3</v>
      </c>
      <c r="KNL46" s="88">
        <f t="shared" ca="1" si="1062"/>
        <v>9.6201985702866043E-3</v>
      </c>
      <c r="KNM46" s="88">
        <f t="shared" ca="1" si="1062"/>
        <v>7.9172786469596263E-3</v>
      </c>
      <c r="KNN46" s="88">
        <f t="shared" ca="1" si="1062"/>
        <v>7.4827008535047895E-3</v>
      </c>
      <c r="KNO46" s="88">
        <f t="shared" ca="1" si="1062"/>
        <v>8.8873300952983132E-3</v>
      </c>
      <c r="KNP46" s="88">
        <f t="shared" ca="1" si="1062"/>
        <v>8.397253337534832E-3</v>
      </c>
      <c r="KNQ46" s="88">
        <f t="shared" ca="1" si="1062"/>
        <v>9.6718325082152112E-3</v>
      </c>
      <c r="KNR46" s="88">
        <f t="shared" ca="1" si="1376"/>
        <v>1.039092624659315E-2</v>
      </c>
      <c r="KNS46" s="88">
        <f t="shared" ca="1" si="1376"/>
        <v>9.3710864626844765E-3</v>
      </c>
      <c r="KNT46" s="88">
        <f t="shared" ca="1" si="1376"/>
        <v>7.9503836741147069E-3</v>
      </c>
      <c r="KNU46" s="88">
        <f t="shared" ca="1" si="1376"/>
        <v>8.9828118600693251E-3</v>
      </c>
      <c r="KNV46" s="88">
        <f t="shared" ca="1" si="1376"/>
        <v>9.2649106828378881E-3</v>
      </c>
      <c r="KNW46" s="88">
        <f t="shared" ca="1" si="1376"/>
        <v>1.1160663756542035E-2</v>
      </c>
      <c r="KNX46" s="88">
        <f t="shared" ca="1" si="1376"/>
        <v>8.5311470499384763E-3</v>
      </c>
      <c r="KNY46" s="88">
        <f t="shared" ca="1" si="1376"/>
        <v>8.1604156393077568E-3</v>
      </c>
      <c r="KNZ46" s="88">
        <f t="shared" ca="1" si="1376"/>
        <v>1.0132461247582266E-2</v>
      </c>
      <c r="KOA46" s="88">
        <f t="shared" ca="1" si="1376"/>
        <v>8.0928252474486706E-3</v>
      </c>
      <c r="KOB46" s="88">
        <f t="shared" ca="1" si="1376"/>
        <v>8.0398699958673485E-3</v>
      </c>
      <c r="KOC46" s="88">
        <f t="shared" ca="1" si="1376"/>
        <v>9.9576590673399849E-3</v>
      </c>
      <c r="KOD46" s="88">
        <f t="shared" ca="1" si="1376"/>
        <v>1.0051219026201059E-2</v>
      </c>
      <c r="KOE46" s="88">
        <f t="shared" ca="1" si="1376"/>
        <v>8.3128615609410102E-3</v>
      </c>
      <c r="KOF46" s="88">
        <f t="shared" ca="1" si="1376"/>
        <v>8.7179372186701569E-3</v>
      </c>
      <c r="KOG46" s="88">
        <f t="shared" ca="1" si="1376"/>
        <v>8.5994314890785149E-3</v>
      </c>
      <c r="KOH46" s="88">
        <f t="shared" ca="1" si="1533"/>
        <v>1.0001463212526642E-2</v>
      </c>
      <c r="KOI46" s="88">
        <f t="shared" ca="1" si="1533"/>
        <v>9.5980208926402816E-3</v>
      </c>
      <c r="KOJ46" s="88">
        <f t="shared" ca="1" si="1533"/>
        <v>9.9615153309854185E-3</v>
      </c>
      <c r="KOK46" s="88">
        <f t="shared" ca="1" si="1533"/>
        <v>9.2098510833994018E-3</v>
      </c>
      <c r="KOL46" s="88">
        <f t="shared" ca="1" si="1533"/>
        <v>1.1181244852463617E-2</v>
      </c>
      <c r="KOM46" s="88">
        <f t="shared" ca="1" si="1533"/>
        <v>9.1135854564489173E-3</v>
      </c>
      <c r="KON46" s="88">
        <f t="shared" ca="1" si="1533"/>
        <v>7.9156897607987539E-3</v>
      </c>
      <c r="KOO46" s="88">
        <f t="shared" ca="1" si="1533"/>
        <v>9.4739303031449937E-3</v>
      </c>
      <c r="KOP46" s="88">
        <f t="shared" ca="1" si="1533"/>
        <v>1.0208903543946931E-2</v>
      </c>
      <c r="KOQ46" s="88">
        <f t="shared" ca="1" si="1533"/>
        <v>1.0154450995595657E-2</v>
      </c>
      <c r="KOR46" s="88">
        <f t="shared" ca="1" si="1533"/>
        <v>1.0476177335550747E-2</v>
      </c>
      <c r="KOS46" s="88">
        <f t="shared" ca="1" si="1689"/>
        <v>6.8863907822515596E-3</v>
      </c>
      <c r="KOT46" s="88">
        <f t="shared" ca="1" si="1689"/>
        <v>9.9122861625186749E-3</v>
      </c>
      <c r="KOU46" s="88">
        <f t="shared" ca="1" si="1689"/>
        <v>8.3922112544906682E-3</v>
      </c>
      <c r="KOV46" s="88">
        <f t="shared" ca="1" si="1689"/>
        <v>8.7549969284465012E-3</v>
      </c>
      <c r="KOW46" s="88">
        <f t="shared" ca="1" si="1689"/>
        <v>9.4091341990896905E-3</v>
      </c>
      <c r="KOX46" s="88">
        <f t="shared" ca="1" si="1689"/>
        <v>1.047013209090413E-2</v>
      </c>
      <c r="KOY46" s="88">
        <f t="shared" ca="1" si="1689"/>
        <v>1.0239076271025726E-2</v>
      </c>
      <c r="KOZ46" s="88">
        <f t="shared" ca="1" si="1689"/>
        <v>8.872164547398179E-3</v>
      </c>
      <c r="KPA46" s="88">
        <f t="shared" ca="1" si="1689"/>
        <v>9.4344124832940364E-3</v>
      </c>
      <c r="KPB46" s="88">
        <f t="shared" ca="1" si="1689"/>
        <v>8.4280982257479726E-3</v>
      </c>
      <c r="KPC46" s="88">
        <f t="shared" ca="1" si="1689"/>
        <v>7.9633046828479076E-3</v>
      </c>
      <c r="KPD46" s="88">
        <f t="shared" ca="1" si="1689"/>
        <v>8.6349129462234553E-3</v>
      </c>
      <c r="KPE46" s="88">
        <f t="shared" ca="1" si="1689"/>
        <v>8.5840137216467872E-3</v>
      </c>
      <c r="KPF46" s="88">
        <f t="shared" ca="1" si="1689"/>
        <v>7.2579173533014593E-3</v>
      </c>
      <c r="KPG46" s="88">
        <f t="shared" ca="1" si="1689"/>
        <v>9.1636229972285096E-3</v>
      </c>
      <c r="KPH46" s="88">
        <f t="shared" ca="1" si="1689"/>
        <v>1.0752522821794135E-2</v>
      </c>
      <c r="KPI46" s="88">
        <f t="shared" ca="1" si="1689"/>
        <v>8.9570864553821829E-3</v>
      </c>
      <c r="KPJ46" s="88">
        <f t="shared" ca="1" si="1689"/>
        <v>9.0514611622620322E-3</v>
      </c>
      <c r="KPK46" s="88">
        <f t="shared" ca="1" si="1689"/>
        <v>8.9429986171525692E-3</v>
      </c>
      <c r="KPL46" s="88">
        <f t="shared" ca="1" si="1689"/>
        <v>8.0985434490697481E-3</v>
      </c>
      <c r="KPM46" s="88">
        <f t="shared" ca="1" si="1689"/>
        <v>7.7356885099174608E-3</v>
      </c>
      <c r="KPN46" s="88">
        <f t="shared" ca="1" si="1063"/>
        <v>9.9412047779094143E-3</v>
      </c>
      <c r="KPO46" s="88">
        <f t="shared" ca="1" si="1063"/>
        <v>9.6861543017158665E-3</v>
      </c>
      <c r="KPP46" s="88">
        <f t="shared" ca="1" si="1063"/>
        <v>8.3244787164282706E-3</v>
      </c>
      <c r="KPQ46" s="88">
        <f t="shared" ca="1" si="1063"/>
        <v>1.0457787934344088E-2</v>
      </c>
      <c r="KPR46" s="88">
        <f t="shared" ca="1" si="1063"/>
        <v>1.0201989472902321E-2</v>
      </c>
      <c r="KPS46" s="88">
        <f t="shared" ca="1" si="1063"/>
        <v>9.2987375511845594E-3</v>
      </c>
      <c r="KPT46" s="88">
        <f t="shared" ca="1" si="1063"/>
        <v>1.0436693180113471E-2</v>
      </c>
      <c r="KPU46" s="88">
        <f t="shared" ca="1" si="1063"/>
        <v>7.9896977048086494E-3</v>
      </c>
      <c r="KPV46" s="88">
        <f t="shared" ca="1" si="1063"/>
        <v>8.5159125562916937E-3</v>
      </c>
      <c r="KPW46" s="88">
        <f t="shared" ca="1" si="1063"/>
        <v>9.8347178201409376E-3</v>
      </c>
      <c r="KPX46" s="88">
        <f t="shared" ca="1" si="1063"/>
        <v>1.0463615015288648E-2</v>
      </c>
      <c r="KPY46" s="88">
        <f t="shared" ca="1" si="1063"/>
        <v>7.317671744895774E-3</v>
      </c>
      <c r="KPZ46" s="88">
        <f t="shared" ca="1" si="1063"/>
        <v>1.0063797039561194E-2</v>
      </c>
      <c r="KQA46" s="88">
        <f t="shared" ca="1" si="1063"/>
        <v>9.8369584573198415E-3</v>
      </c>
      <c r="KQB46" s="88">
        <f t="shared" ca="1" si="1063"/>
        <v>1.0893109363014287E-2</v>
      </c>
      <c r="KQC46" s="88">
        <f t="shared" ca="1" si="1063"/>
        <v>7.6036318927137237E-3</v>
      </c>
      <c r="KQD46" s="88">
        <f t="shared" ca="1" si="1377"/>
        <v>9.6931524411483852E-3</v>
      </c>
      <c r="KQE46" s="88">
        <f t="shared" ca="1" si="1377"/>
        <v>1.074155291189254E-2</v>
      </c>
      <c r="KQF46" s="88">
        <f t="shared" ca="1" si="1377"/>
        <v>8.3031725814841032E-3</v>
      </c>
      <c r="KQG46" s="88">
        <f t="shared" ca="1" si="1377"/>
        <v>9.7902062872824332E-3</v>
      </c>
      <c r="KQH46" s="88">
        <f t="shared" ca="1" si="1377"/>
        <v>9.5424748994741224E-3</v>
      </c>
      <c r="KQI46" s="88">
        <f t="shared" ca="1" si="1377"/>
        <v>1.0374336316257409E-2</v>
      </c>
      <c r="KQJ46" s="88">
        <f t="shared" ca="1" si="1377"/>
        <v>1.0666622258081687E-2</v>
      </c>
      <c r="KQK46" s="88">
        <f t="shared" ca="1" si="1377"/>
        <v>1.0602128653195271E-2</v>
      </c>
      <c r="KQL46" s="88">
        <f t="shared" ca="1" si="1377"/>
        <v>9.3937206265294823E-3</v>
      </c>
      <c r="KQM46" s="88">
        <f t="shared" ca="1" si="1377"/>
        <v>1.0045001581749842E-2</v>
      </c>
      <c r="KQN46" s="88">
        <f t="shared" ca="1" si="1377"/>
        <v>8.3759543367405171E-3</v>
      </c>
      <c r="KQO46" s="88">
        <f t="shared" ca="1" si="1377"/>
        <v>1.1073779935072428E-2</v>
      </c>
      <c r="KQP46" s="88">
        <f t="shared" ca="1" si="1377"/>
        <v>8.9163666849915498E-3</v>
      </c>
      <c r="KQQ46" s="88">
        <f t="shared" ca="1" si="1377"/>
        <v>9.101642037782352E-3</v>
      </c>
      <c r="KQR46" s="88">
        <f t="shared" ca="1" si="1377"/>
        <v>8.3409807993205711E-3</v>
      </c>
      <c r="KQS46" s="88">
        <f t="shared" ca="1" si="1377"/>
        <v>9.2696542524369485E-3</v>
      </c>
      <c r="KQT46" s="88">
        <f t="shared" ca="1" si="1534"/>
        <v>8.720663887832417E-3</v>
      </c>
      <c r="KQU46" s="88">
        <f t="shared" ca="1" si="1534"/>
        <v>7.0247076496482274E-3</v>
      </c>
      <c r="KQV46" s="88">
        <f t="shared" ca="1" si="1534"/>
        <v>8.691710858554318E-3</v>
      </c>
      <c r="KQW46" s="88">
        <f t="shared" ca="1" si="1534"/>
        <v>8.8100270973550075E-3</v>
      </c>
      <c r="KQX46" s="88">
        <f t="shared" ca="1" si="1534"/>
        <v>8.8881948184583691E-3</v>
      </c>
      <c r="KQY46" s="88">
        <f t="shared" ca="1" si="1534"/>
        <v>9.0977955458868623E-3</v>
      </c>
      <c r="KQZ46" s="88">
        <f t="shared" ca="1" si="1534"/>
        <v>1.0297350184787482E-2</v>
      </c>
      <c r="KRA46" s="88">
        <f t="shared" ca="1" si="1534"/>
        <v>8.4846780555132874E-3</v>
      </c>
      <c r="KRB46" s="88">
        <f t="shared" ca="1" si="1534"/>
        <v>1.1588433968746675E-2</v>
      </c>
      <c r="KRC46" s="88">
        <f t="shared" ca="1" si="1534"/>
        <v>8.5575171152785148E-3</v>
      </c>
      <c r="KRD46" s="88">
        <f t="shared" ca="1" si="1534"/>
        <v>9.5742976293928996E-3</v>
      </c>
      <c r="KRE46" s="88">
        <f t="shared" ca="1" si="1690"/>
        <v>8.9777368973620961E-3</v>
      </c>
      <c r="KRF46" s="88">
        <f t="shared" ca="1" si="1690"/>
        <v>1.0253717529330903E-2</v>
      </c>
      <c r="KRG46" s="88">
        <f t="shared" ca="1" si="1690"/>
        <v>9.1226734530790964E-3</v>
      </c>
      <c r="KRH46" s="88">
        <f t="shared" ca="1" si="1690"/>
        <v>7.67448570918388E-3</v>
      </c>
      <c r="KRI46" s="88">
        <f t="shared" ca="1" si="1690"/>
        <v>1.0330694277068658E-2</v>
      </c>
      <c r="KRJ46" s="88">
        <f t="shared" ca="1" si="1690"/>
        <v>9.2759069473606383E-3</v>
      </c>
      <c r="KRK46" s="88">
        <f t="shared" ca="1" si="1690"/>
        <v>9.0342105334465621E-3</v>
      </c>
      <c r="KRL46" s="88">
        <f t="shared" ca="1" si="1690"/>
        <v>9.9439233862164116E-3</v>
      </c>
      <c r="KRM46" s="88">
        <f t="shared" ca="1" si="1690"/>
        <v>9.6108820259268174E-3</v>
      </c>
      <c r="KRN46" s="88">
        <f t="shared" ca="1" si="1690"/>
        <v>9.879534555120844E-3</v>
      </c>
      <c r="KRO46" s="88">
        <f t="shared" ca="1" si="1690"/>
        <v>8.5233860995582878E-3</v>
      </c>
      <c r="KRP46" s="88">
        <f t="shared" ca="1" si="1690"/>
        <v>8.1837409848382302E-3</v>
      </c>
      <c r="KRQ46" s="88">
        <f t="shared" ca="1" si="1690"/>
        <v>1.0690271762401069E-2</v>
      </c>
      <c r="KRR46" s="88">
        <f t="shared" ca="1" si="1690"/>
        <v>8.1493213512275429E-3</v>
      </c>
      <c r="KRS46" s="88">
        <f t="shared" ca="1" si="1690"/>
        <v>9.3397781164708208E-3</v>
      </c>
      <c r="KRT46" s="88">
        <f t="shared" ca="1" si="1690"/>
        <v>8.8831053980458381E-3</v>
      </c>
      <c r="KRU46" s="88">
        <f t="shared" ca="1" si="1690"/>
        <v>8.408856753024321E-3</v>
      </c>
      <c r="KRV46" s="88">
        <f t="shared" ca="1" si="1690"/>
        <v>1.0199865280042313E-2</v>
      </c>
      <c r="KRW46" s="88">
        <f t="shared" ca="1" si="1690"/>
        <v>9.7687348403801624E-3</v>
      </c>
      <c r="KRX46" s="88">
        <f t="shared" ca="1" si="1690"/>
        <v>9.3960879330042078E-3</v>
      </c>
      <c r="KRY46" s="88">
        <f t="shared" ca="1" si="1690"/>
        <v>1.0400322943093916E-2</v>
      </c>
      <c r="KRZ46" s="88">
        <f t="shared" ca="1" si="1064"/>
        <v>8.3370880215472808E-3</v>
      </c>
      <c r="KSA46" s="88">
        <f t="shared" ca="1" si="1064"/>
        <v>8.4407283899940976E-3</v>
      </c>
      <c r="KSB46" s="88">
        <f t="shared" ca="1" si="1064"/>
        <v>1.0052011839324401E-2</v>
      </c>
      <c r="KSC46" s="88">
        <f t="shared" ca="1" si="1064"/>
        <v>9.2061403361666082E-3</v>
      </c>
      <c r="KSD46" s="88">
        <f t="shared" ca="1" si="1064"/>
        <v>1.0894889469991649E-2</v>
      </c>
      <c r="KSE46" s="88">
        <f t="shared" ca="1" si="1064"/>
        <v>9.1135203689431243E-3</v>
      </c>
      <c r="KSF46" s="88">
        <f t="shared" ca="1" si="1064"/>
        <v>1.1207626255471902E-2</v>
      </c>
      <c r="KSG46" s="88">
        <f t="shared" ca="1" si="1064"/>
        <v>9.4705435520712269E-3</v>
      </c>
      <c r="KSH46" s="88">
        <f t="shared" ca="1" si="1064"/>
        <v>1.0784016783522775E-2</v>
      </c>
      <c r="KSI46" s="88">
        <f t="shared" ca="1" si="1064"/>
        <v>9.0840149370083195E-3</v>
      </c>
      <c r="KSJ46" s="88">
        <f t="shared" ca="1" si="1064"/>
        <v>8.7120922622913721E-3</v>
      </c>
      <c r="KSK46" s="88">
        <f t="shared" ca="1" si="1064"/>
        <v>8.7079163049334288E-3</v>
      </c>
      <c r="KSL46" s="88">
        <f t="shared" ca="1" si="1064"/>
        <v>9.3734495278577114E-3</v>
      </c>
      <c r="KSM46" s="88">
        <f t="shared" ca="1" si="1064"/>
        <v>9.0239639685451081E-3</v>
      </c>
      <c r="KSN46" s="88">
        <f t="shared" ca="1" si="1064"/>
        <v>8.0173161539306721E-3</v>
      </c>
      <c r="KSO46" s="88">
        <f t="shared" ca="1" si="1064"/>
        <v>9.6484171425217369E-3</v>
      </c>
      <c r="KSP46" s="88">
        <f t="shared" ca="1" si="1378"/>
        <v>8.9390140186222343E-3</v>
      </c>
      <c r="KSQ46" s="88">
        <f t="shared" ca="1" si="1378"/>
        <v>7.7725708163514529E-3</v>
      </c>
      <c r="KSR46" s="88">
        <f t="shared" ca="1" si="1378"/>
        <v>7.8026459130427139E-3</v>
      </c>
      <c r="KSS46" s="88">
        <f t="shared" ca="1" si="1378"/>
        <v>8.9493056119329256E-3</v>
      </c>
      <c r="KST46" s="88">
        <f t="shared" ca="1" si="1378"/>
        <v>1.0174586038766913E-2</v>
      </c>
      <c r="KSU46" s="88">
        <f t="shared" ca="1" si="1378"/>
        <v>9.0759788944400881E-3</v>
      </c>
      <c r="KSV46" s="88">
        <f t="shared" ca="1" si="1378"/>
        <v>9.5018813975924488E-3</v>
      </c>
      <c r="KSW46" s="88">
        <f t="shared" ca="1" si="1378"/>
        <v>8.5885213025842944E-3</v>
      </c>
      <c r="KSX46" s="88">
        <f t="shared" ca="1" si="1378"/>
        <v>8.8499642358430726E-3</v>
      </c>
      <c r="KSY46" s="88">
        <f t="shared" ca="1" si="1378"/>
        <v>1.1552250660073019E-2</v>
      </c>
      <c r="KSZ46" s="88">
        <f t="shared" ca="1" si="1378"/>
        <v>9.473821777009974E-3</v>
      </c>
      <c r="KTA46" s="88">
        <f t="shared" ca="1" si="1378"/>
        <v>9.5167944598441839E-3</v>
      </c>
      <c r="KTB46" s="88">
        <f t="shared" ca="1" si="1378"/>
        <v>8.0315739503717173E-3</v>
      </c>
      <c r="KTC46" s="88">
        <f t="shared" ca="1" si="1378"/>
        <v>9.862665784584581E-3</v>
      </c>
      <c r="KTD46" s="88">
        <f t="shared" ca="1" si="1378"/>
        <v>1.1426423813544147E-2</v>
      </c>
      <c r="KTE46" s="88">
        <f t="shared" ca="1" si="1378"/>
        <v>9.1993946266225972E-3</v>
      </c>
      <c r="KTF46" s="88">
        <f t="shared" ca="1" si="1535"/>
        <v>8.8127411761477412E-3</v>
      </c>
      <c r="KTG46" s="88">
        <f t="shared" ca="1" si="1535"/>
        <v>7.6671194936241754E-3</v>
      </c>
      <c r="KTH46" s="88">
        <f t="shared" ca="1" si="1535"/>
        <v>9.2247746537444334E-3</v>
      </c>
      <c r="KTI46" s="88">
        <f t="shared" ca="1" si="1535"/>
        <v>1.0260351456896967E-2</v>
      </c>
      <c r="KTJ46" s="88">
        <f t="shared" ca="1" si="1535"/>
        <v>9.7721850057046634E-3</v>
      </c>
      <c r="KTK46" s="88">
        <f t="shared" ca="1" si="1535"/>
        <v>7.831758412595171E-3</v>
      </c>
      <c r="KTL46" s="88">
        <f t="shared" ca="1" si="1535"/>
        <v>1.0927552379158033E-2</v>
      </c>
      <c r="KTM46" s="88">
        <f t="shared" ca="1" si="1535"/>
        <v>9.4758747690291828E-3</v>
      </c>
      <c r="KTN46" s="88">
        <f t="shared" ca="1" si="1535"/>
        <v>8.5466177698426907E-3</v>
      </c>
      <c r="KTO46" s="88">
        <f t="shared" ca="1" si="1535"/>
        <v>9.3718308045491333E-3</v>
      </c>
      <c r="KTP46" s="88">
        <f t="shared" ca="1" si="1535"/>
        <v>9.8016959513569975E-3</v>
      </c>
      <c r="KTQ46" s="88">
        <f t="shared" ca="1" si="1691"/>
        <v>1.0207632625108317E-2</v>
      </c>
      <c r="KTR46" s="88">
        <f t="shared" ca="1" si="1691"/>
        <v>9.6645150174639021E-3</v>
      </c>
      <c r="KTS46" s="88">
        <f t="shared" ca="1" si="1691"/>
        <v>9.2496985971681333E-3</v>
      </c>
      <c r="KTT46" s="88">
        <f t="shared" ca="1" si="1691"/>
        <v>9.6749893519251801E-3</v>
      </c>
      <c r="KTU46" s="88">
        <f t="shared" ca="1" si="1691"/>
        <v>9.5781427398270429E-3</v>
      </c>
      <c r="KTV46" s="88">
        <f t="shared" ca="1" si="1691"/>
        <v>8.6910060031082717E-3</v>
      </c>
      <c r="KTW46" s="88">
        <f t="shared" ca="1" si="1691"/>
        <v>9.0644582453295371E-3</v>
      </c>
      <c r="KTX46" s="88">
        <f t="shared" ca="1" si="1691"/>
        <v>8.7753401302275054E-3</v>
      </c>
      <c r="KTY46" s="88">
        <f t="shared" ca="1" si="1691"/>
        <v>7.7700730119004352E-3</v>
      </c>
      <c r="KTZ46" s="88">
        <f t="shared" ca="1" si="1691"/>
        <v>8.7939625369276419E-3</v>
      </c>
      <c r="KUA46" s="88">
        <f t="shared" ca="1" si="1691"/>
        <v>9.6070565600208067E-3</v>
      </c>
      <c r="KUB46" s="88">
        <f t="shared" ca="1" si="1691"/>
        <v>1.0066757920850978E-2</v>
      </c>
      <c r="KUC46" s="88">
        <f t="shared" ca="1" si="1691"/>
        <v>8.5054150434458308E-3</v>
      </c>
      <c r="KUD46" s="88">
        <f t="shared" ca="1" si="1691"/>
        <v>8.238997920839812E-3</v>
      </c>
      <c r="KUE46" s="88">
        <f t="shared" ca="1" si="1691"/>
        <v>1.0544683231487537E-2</v>
      </c>
      <c r="KUF46" s="88">
        <f t="shared" ca="1" si="1691"/>
        <v>1.0079509860773356E-2</v>
      </c>
      <c r="KUG46" s="88">
        <f t="shared" ca="1" si="1691"/>
        <v>8.6121479924018071E-3</v>
      </c>
      <c r="KUH46" s="88">
        <f t="shared" ca="1" si="1691"/>
        <v>9.4242580532510247E-3</v>
      </c>
      <c r="KUI46" s="88">
        <f t="shared" ca="1" si="1691"/>
        <v>8.8735619967769061E-3</v>
      </c>
      <c r="KUJ46" s="88">
        <f t="shared" ca="1" si="1691"/>
        <v>9.1418664587722357E-3</v>
      </c>
      <c r="KUK46" s="88">
        <f t="shared" ca="1" si="1691"/>
        <v>1.1023520739955999E-2</v>
      </c>
      <c r="KUL46" s="88">
        <f t="shared" ca="1" si="1065"/>
        <v>8.7954970859898795E-3</v>
      </c>
      <c r="KUM46" s="88">
        <f t="shared" ca="1" si="1065"/>
        <v>8.6587288493154349E-3</v>
      </c>
      <c r="KUN46" s="88">
        <f t="shared" ca="1" si="1065"/>
        <v>1.1303756146264811E-2</v>
      </c>
      <c r="KUO46" s="88">
        <f t="shared" ca="1" si="1065"/>
        <v>1.1021029457860321E-2</v>
      </c>
      <c r="KUP46" s="88">
        <f t="shared" ca="1" si="1065"/>
        <v>7.9035903596989254E-3</v>
      </c>
      <c r="KUQ46" s="88">
        <f t="shared" ca="1" si="1065"/>
        <v>9.828728946581591E-3</v>
      </c>
      <c r="KUR46" s="88">
        <f t="shared" ca="1" si="1065"/>
        <v>8.5921279025742026E-3</v>
      </c>
      <c r="KUS46" s="88">
        <f t="shared" ca="1" si="1065"/>
        <v>8.7794921279233332E-3</v>
      </c>
      <c r="KUT46" s="88">
        <f t="shared" ca="1" si="1065"/>
        <v>6.8379612737288955E-3</v>
      </c>
      <c r="KUU46" s="88">
        <f t="shared" ca="1" si="1065"/>
        <v>9.8433664866104074E-3</v>
      </c>
      <c r="KUV46" s="88">
        <f t="shared" ca="1" si="1065"/>
        <v>9.4458043914191596E-3</v>
      </c>
      <c r="KUW46" s="88">
        <f t="shared" ca="1" si="1065"/>
        <v>9.710676274762518E-3</v>
      </c>
      <c r="KUX46" s="88">
        <f t="shared" ca="1" si="1065"/>
        <v>8.7992641492588737E-3</v>
      </c>
      <c r="KUY46" s="88">
        <f t="shared" ca="1" si="1065"/>
        <v>8.6490485937150679E-3</v>
      </c>
      <c r="KUZ46" s="88">
        <f t="shared" ca="1" si="1065"/>
        <v>9.8852151493558239E-3</v>
      </c>
      <c r="KVA46" s="88">
        <f t="shared" ca="1" si="1065"/>
        <v>9.9221805958965136E-3</v>
      </c>
      <c r="KVB46" s="88">
        <f t="shared" ca="1" si="1379"/>
        <v>9.3990621446226035E-3</v>
      </c>
      <c r="KVC46" s="88">
        <f t="shared" ca="1" si="1379"/>
        <v>9.7008826753690845E-3</v>
      </c>
      <c r="KVD46" s="88">
        <f t="shared" ca="1" si="1379"/>
        <v>9.1108020015578765E-3</v>
      </c>
      <c r="KVE46" s="88">
        <f t="shared" ca="1" si="1379"/>
        <v>8.4598667442565435E-3</v>
      </c>
      <c r="KVF46" s="88">
        <f t="shared" ca="1" si="1379"/>
        <v>7.3355638153153871E-3</v>
      </c>
      <c r="KVG46" s="88">
        <f t="shared" ca="1" si="1379"/>
        <v>9.2769819811263071E-3</v>
      </c>
      <c r="KVH46" s="88">
        <f t="shared" ca="1" si="1379"/>
        <v>9.8077042622986832E-3</v>
      </c>
      <c r="KVI46" s="88">
        <f t="shared" ca="1" si="1379"/>
        <v>9.1871607514454109E-3</v>
      </c>
      <c r="KVJ46" s="88">
        <f t="shared" ca="1" si="1379"/>
        <v>8.1808465713878748E-3</v>
      </c>
      <c r="KVK46" s="88">
        <f t="shared" ca="1" si="1379"/>
        <v>8.1605469521424355E-3</v>
      </c>
      <c r="KVL46" s="88">
        <f t="shared" ca="1" si="1379"/>
        <v>7.6775075880231511E-3</v>
      </c>
      <c r="KVM46" s="88">
        <f t="shared" ca="1" si="1379"/>
        <v>1.0584634299330497E-2</v>
      </c>
      <c r="KVN46" s="88">
        <f t="shared" ca="1" si="1379"/>
        <v>6.547477406797589E-3</v>
      </c>
      <c r="KVO46" s="88">
        <f t="shared" ca="1" si="1379"/>
        <v>1.1035636174877211E-2</v>
      </c>
      <c r="KVP46" s="88">
        <f t="shared" ca="1" si="1379"/>
        <v>9.6381650484098358E-3</v>
      </c>
      <c r="KVQ46" s="88">
        <f t="shared" ca="1" si="1379"/>
        <v>9.2251663576845781E-3</v>
      </c>
      <c r="KVR46" s="88">
        <f t="shared" ca="1" si="1536"/>
        <v>9.7248732547692528E-3</v>
      </c>
      <c r="KVS46" s="88">
        <f t="shared" ca="1" si="1536"/>
        <v>9.2793984337926523E-3</v>
      </c>
      <c r="KVT46" s="88">
        <f t="shared" ca="1" si="1536"/>
        <v>1.0511416177254837E-2</v>
      </c>
      <c r="KVU46" s="88">
        <f t="shared" ca="1" si="1536"/>
        <v>1.0439067668945784E-2</v>
      </c>
      <c r="KVV46" s="88">
        <f t="shared" ca="1" si="1536"/>
        <v>9.5902333277748317E-3</v>
      </c>
      <c r="KVW46" s="88">
        <f t="shared" ca="1" si="1536"/>
        <v>9.5189677561042969E-3</v>
      </c>
      <c r="KVX46" s="88">
        <f t="shared" ca="1" si="1536"/>
        <v>9.358881791755827E-3</v>
      </c>
      <c r="KVY46" s="88">
        <f t="shared" ca="1" si="1536"/>
        <v>7.5630303841710943E-3</v>
      </c>
      <c r="KVZ46" s="88">
        <f t="shared" ca="1" si="1536"/>
        <v>1.0505257139104867E-2</v>
      </c>
      <c r="KWA46" s="88">
        <f t="shared" ca="1" si="1536"/>
        <v>1.0923549201891538E-2</v>
      </c>
      <c r="KWB46" s="88">
        <f t="shared" ca="1" si="1536"/>
        <v>7.0251081218756905E-3</v>
      </c>
      <c r="KWC46" s="88">
        <f t="shared" ca="1" si="1692"/>
        <v>8.8979552778127736E-3</v>
      </c>
      <c r="KWD46" s="88">
        <f t="shared" ca="1" si="1692"/>
        <v>7.8385792300202026E-3</v>
      </c>
      <c r="KWE46" s="88">
        <f t="shared" ca="1" si="1692"/>
        <v>1.0540105782634281E-2</v>
      </c>
      <c r="KWF46" s="88">
        <f t="shared" ca="1" si="1692"/>
        <v>8.5670983967440755E-3</v>
      </c>
      <c r="KWG46" s="88">
        <f t="shared" ca="1" si="1692"/>
        <v>8.8535332305770594E-3</v>
      </c>
      <c r="KWH46" s="88">
        <f t="shared" ca="1" si="1692"/>
        <v>8.8085433206820194E-3</v>
      </c>
      <c r="KWI46" s="88">
        <f t="shared" ca="1" si="1692"/>
        <v>9.9260686050726289E-3</v>
      </c>
      <c r="KWJ46" s="88">
        <f t="shared" ca="1" si="1692"/>
        <v>1.0217396180408879E-2</v>
      </c>
      <c r="KWK46" s="88">
        <f t="shared" ca="1" si="1692"/>
        <v>9.0425722388414766E-3</v>
      </c>
      <c r="KWL46" s="88">
        <f t="shared" ca="1" si="1692"/>
        <v>9.190672281168915E-3</v>
      </c>
      <c r="KWM46" s="88">
        <f t="shared" ca="1" si="1692"/>
        <v>1.0141739013370642E-2</v>
      </c>
      <c r="KWN46" s="88">
        <f t="shared" ca="1" si="1692"/>
        <v>9.6512898756550142E-3</v>
      </c>
      <c r="KWO46" s="88">
        <f t="shared" ca="1" si="1692"/>
        <v>9.9430565961614124E-3</v>
      </c>
      <c r="KWP46" s="88">
        <f t="shared" ca="1" si="1692"/>
        <v>1.2296459867879712E-2</v>
      </c>
      <c r="KWQ46" s="88">
        <f t="shared" ca="1" si="1692"/>
        <v>9.3453475415707556E-3</v>
      </c>
      <c r="KWR46" s="88">
        <f t="shared" ca="1" si="1692"/>
        <v>6.3753135984888154E-3</v>
      </c>
      <c r="KWS46" s="88">
        <f t="shared" ca="1" si="1692"/>
        <v>8.746186353598211E-3</v>
      </c>
      <c r="KWT46" s="88">
        <f t="shared" ca="1" si="1692"/>
        <v>7.8891776302516172E-3</v>
      </c>
      <c r="KWU46" s="88">
        <f t="shared" ca="1" si="1692"/>
        <v>1.035819222253111E-2</v>
      </c>
      <c r="KWV46" s="88">
        <f t="shared" ca="1" si="1692"/>
        <v>8.4146345384549966E-3</v>
      </c>
      <c r="KWW46" s="88">
        <f t="shared" ca="1" si="1692"/>
        <v>8.7655816555512207E-3</v>
      </c>
      <c r="KWX46" s="88">
        <f t="shared" ca="1" si="1066"/>
        <v>9.8232392960067548E-3</v>
      </c>
      <c r="KWY46" s="88">
        <f t="shared" ca="1" si="1066"/>
        <v>9.3457903286922571E-3</v>
      </c>
      <c r="KWZ46" s="88">
        <f t="shared" ca="1" si="1066"/>
        <v>9.3795362491868473E-3</v>
      </c>
      <c r="KXA46" s="88">
        <f t="shared" ca="1" si="1066"/>
        <v>9.6370775469398658E-3</v>
      </c>
      <c r="KXB46" s="88">
        <f t="shared" ca="1" si="1066"/>
        <v>9.5364051196742839E-3</v>
      </c>
      <c r="KXC46" s="88">
        <f t="shared" ca="1" si="1066"/>
        <v>8.971630641290574E-3</v>
      </c>
      <c r="KXD46" s="88">
        <f t="shared" ca="1" si="1066"/>
        <v>9.5605601338388402E-3</v>
      </c>
      <c r="KXE46" s="88">
        <f t="shared" ca="1" si="1066"/>
        <v>1.1289565969761547E-2</v>
      </c>
      <c r="KXF46" s="88">
        <f t="shared" ca="1" si="1066"/>
        <v>9.9064819594756638E-3</v>
      </c>
      <c r="KXG46" s="88">
        <f t="shared" ca="1" si="1066"/>
        <v>8.2478428080936198E-3</v>
      </c>
      <c r="KXH46" s="88">
        <f t="shared" ca="1" si="1066"/>
        <v>9.8219954613017954E-3</v>
      </c>
      <c r="KXI46" s="88">
        <f t="shared" ca="1" si="1066"/>
        <v>9.0095331375849731E-3</v>
      </c>
      <c r="KXJ46" s="88">
        <f t="shared" ca="1" si="1066"/>
        <v>8.9440430522898292E-3</v>
      </c>
      <c r="KXK46" s="88">
        <f t="shared" ca="1" si="1066"/>
        <v>8.4848293526994124E-3</v>
      </c>
      <c r="KXL46" s="88">
        <f t="shared" ca="1" si="1066"/>
        <v>9.0282705569212553E-3</v>
      </c>
      <c r="KXM46" s="88">
        <f t="shared" ca="1" si="1066"/>
        <v>1.0610308683173711E-2</v>
      </c>
      <c r="KXN46" s="88">
        <f t="shared" ca="1" si="1380"/>
        <v>8.6184856744601496E-3</v>
      </c>
      <c r="KXO46" s="88">
        <f t="shared" ca="1" si="1380"/>
        <v>7.8448393639533182E-3</v>
      </c>
      <c r="KXP46" s="88">
        <f t="shared" ca="1" si="1380"/>
        <v>1.0191312945093792E-2</v>
      </c>
      <c r="KXQ46" s="88">
        <f t="shared" ca="1" si="1380"/>
        <v>8.8989707615346521E-3</v>
      </c>
      <c r="KXR46" s="88">
        <f t="shared" ca="1" si="1380"/>
        <v>1.0500831716047902E-2</v>
      </c>
      <c r="KXS46" s="88">
        <f t="shared" ca="1" si="1380"/>
        <v>8.6138810901877083E-3</v>
      </c>
      <c r="KXT46" s="88">
        <f t="shared" ca="1" si="1380"/>
        <v>8.5878813421884411E-3</v>
      </c>
      <c r="KXU46" s="88">
        <f t="shared" ca="1" si="1380"/>
        <v>9.2294667843743419E-3</v>
      </c>
      <c r="KXV46" s="88">
        <f t="shared" ca="1" si="1380"/>
        <v>8.6112933150499591E-3</v>
      </c>
      <c r="KXW46" s="88">
        <f t="shared" ca="1" si="1380"/>
        <v>1.0044472542033295E-2</v>
      </c>
      <c r="KXX46" s="88">
        <f t="shared" ca="1" si="1380"/>
        <v>7.2676815907201488E-3</v>
      </c>
      <c r="KXY46" s="88">
        <f t="shared" ca="1" si="1380"/>
        <v>8.3212849106561616E-3</v>
      </c>
      <c r="KXZ46" s="88">
        <f t="shared" ca="1" si="1380"/>
        <v>1.0023401337955457E-2</v>
      </c>
      <c r="KYA46" s="88">
        <f t="shared" ca="1" si="1380"/>
        <v>9.5649581586000777E-3</v>
      </c>
      <c r="KYB46" s="88">
        <f t="shared" ca="1" si="1380"/>
        <v>8.9459508743843178E-3</v>
      </c>
      <c r="KYC46" s="88">
        <f t="shared" ca="1" si="1380"/>
        <v>9.3975425691892288E-3</v>
      </c>
      <c r="KYD46" s="88">
        <f t="shared" ca="1" si="1537"/>
        <v>9.5221690296352999E-3</v>
      </c>
      <c r="KYE46" s="88">
        <f t="shared" ca="1" si="1537"/>
        <v>9.398714560368478E-3</v>
      </c>
      <c r="KYF46" s="88">
        <f t="shared" ca="1" si="1537"/>
        <v>8.0070798702404841E-3</v>
      </c>
      <c r="KYG46" s="88">
        <f t="shared" ca="1" si="1537"/>
        <v>1.0395439199527484E-2</v>
      </c>
      <c r="KYH46" s="88">
        <f t="shared" ca="1" si="1537"/>
        <v>9.1388695295443172E-3</v>
      </c>
      <c r="KYI46" s="88">
        <f t="shared" ca="1" si="1537"/>
        <v>8.0593665342974224E-3</v>
      </c>
      <c r="KYJ46" s="88">
        <f t="shared" ca="1" si="1537"/>
        <v>1.09976010049011E-2</v>
      </c>
      <c r="KYK46" s="88">
        <f t="shared" ca="1" si="1537"/>
        <v>8.7536710876493784E-3</v>
      </c>
      <c r="KYL46" s="88">
        <f t="shared" ca="1" si="1537"/>
        <v>8.2934150138389874E-3</v>
      </c>
      <c r="KYM46" s="88">
        <f t="shared" ca="1" si="1537"/>
        <v>8.6228845197989859E-3</v>
      </c>
      <c r="KYN46" s="88">
        <f t="shared" ca="1" si="1537"/>
        <v>9.7287396322840308E-3</v>
      </c>
      <c r="KYO46" s="88">
        <f t="shared" ca="1" si="1693"/>
        <v>1.000109796566981E-2</v>
      </c>
      <c r="KYP46" s="88">
        <f t="shared" ca="1" si="1693"/>
        <v>6.706111096593366E-3</v>
      </c>
      <c r="KYQ46" s="88">
        <f t="shared" ca="1" si="1693"/>
        <v>8.7786839482876331E-3</v>
      </c>
      <c r="KYR46" s="88">
        <f t="shared" ca="1" si="1693"/>
        <v>1.0206210334370294E-2</v>
      </c>
      <c r="KYS46" s="88">
        <f t="shared" ca="1" si="1693"/>
        <v>9.2504121132475168E-3</v>
      </c>
      <c r="KYT46" s="88">
        <f t="shared" ca="1" si="1693"/>
        <v>8.4402444887590675E-3</v>
      </c>
      <c r="KYU46" s="88">
        <f t="shared" ca="1" si="1693"/>
        <v>8.6753427574003204E-3</v>
      </c>
      <c r="KYV46" s="88">
        <f t="shared" ca="1" si="1693"/>
        <v>1.0246277300327218E-2</v>
      </c>
      <c r="KYW46" s="88">
        <f t="shared" ca="1" si="1693"/>
        <v>1.0136703394321555E-2</v>
      </c>
      <c r="KYX46" s="88">
        <f t="shared" ca="1" si="1693"/>
        <v>8.5809027175151389E-3</v>
      </c>
      <c r="KYY46" s="88">
        <f t="shared" ca="1" si="1693"/>
        <v>8.6926648196709779E-3</v>
      </c>
      <c r="KYZ46" s="88">
        <f t="shared" ca="1" si="1693"/>
        <v>9.5559715647294732E-3</v>
      </c>
      <c r="KZA46" s="88">
        <f t="shared" ca="1" si="1693"/>
        <v>7.6386605221389087E-3</v>
      </c>
      <c r="KZB46" s="88">
        <f t="shared" ca="1" si="1693"/>
        <v>9.2392983423401041E-3</v>
      </c>
      <c r="KZC46" s="88">
        <f t="shared" ca="1" si="1693"/>
        <v>9.9852878021773912E-3</v>
      </c>
      <c r="KZD46" s="88">
        <f t="shared" ca="1" si="1693"/>
        <v>9.2602078607468049E-3</v>
      </c>
      <c r="KZE46" s="88">
        <f t="shared" ca="1" si="1693"/>
        <v>9.2193690602693484E-3</v>
      </c>
      <c r="KZF46" s="88">
        <f t="shared" ca="1" si="1693"/>
        <v>9.6046798627099136E-3</v>
      </c>
      <c r="KZG46" s="88">
        <f t="shared" ca="1" si="1693"/>
        <v>8.1827436702540026E-3</v>
      </c>
      <c r="KZH46" s="88">
        <f t="shared" ca="1" si="1693"/>
        <v>9.459120311661422E-3</v>
      </c>
      <c r="KZI46" s="88">
        <f t="shared" ca="1" si="1693"/>
        <v>8.1282936054803533E-3</v>
      </c>
      <c r="KZJ46" s="88">
        <f t="shared" ca="1" si="1067"/>
        <v>1.0232765676022786E-2</v>
      </c>
      <c r="KZK46" s="88">
        <f t="shared" ca="1" si="1067"/>
        <v>7.9507655999022497E-3</v>
      </c>
      <c r="KZL46" s="88">
        <f t="shared" ca="1" si="1067"/>
        <v>1.0234341491579511E-2</v>
      </c>
      <c r="KZM46" s="88">
        <f t="shared" ca="1" si="1067"/>
        <v>9.1110690667339754E-3</v>
      </c>
      <c r="KZN46" s="88">
        <f t="shared" ca="1" si="1067"/>
        <v>9.749255545727694E-3</v>
      </c>
      <c r="KZO46" s="88">
        <f t="shared" ca="1" si="1067"/>
        <v>9.8278225756449483E-3</v>
      </c>
      <c r="KZP46" s="88">
        <f t="shared" ca="1" si="1067"/>
        <v>1.0004762917563829E-2</v>
      </c>
      <c r="KZQ46" s="88">
        <f t="shared" ca="1" si="1067"/>
        <v>8.5758689054258354E-3</v>
      </c>
      <c r="KZR46" s="88">
        <f t="shared" ca="1" si="1067"/>
        <v>9.5397180500764751E-3</v>
      </c>
      <c r="KZS46" s="88">
        <f t="shared" ca="1" si="1067"/>
        <v>1.0821188534276013E-2</v>
      </c>
      <c r="KZT46" s="88">
        <f t="shared" ca="1" si="1067"/>
        <v>1.0624963168155832E-2</v>
      </c>
      <c r="KZU46" s="88">
        <f t="shared" ca="1" si="1067"/>
        <v>8.678263865492997E-3</v>
      </c>
      <c r="KZV46" s="88">
        <f t="shared" ca="1" si="1067"/>
        <v>1.0148904328332582E-2</v>
      </c>
      <c r="KZW46" s="88">
        <f t="shared" ca="1" si="1067"/>
        <v>7.6950403572102772E-3</v>
      </c>
      <c r="KZX46" s="88">
        <f t="shared" ca="1" si="1067"/>
        <v>9.0579783024491781E-3</v>
      </c>
      <c r="KZY46" s="88">
        <f t="shared" ca="1" si="1067"/>
        <v>9.799780657721158E-3</v>
      </c>
      <c r="KZZ46" s="88">
        <f t="shared" ca="1" si="1381"/>
        <v>7.7340767904363434E-3</v>
      </c>
      <c r="LAA46" s="88">
        <f t="shared" ca="1" si="1381"/>
        <v>9.7115976449335516E-3</v>
      </c>
      <c r="LAB46" s="88">
        <f t="shared" ca="1" si="1381"/>
        <v>1.052812087620596E-2</v>
      </c>
      <c r="LAC46" s="88">
        <f t="shared" ca="1" si="1381"/>
        <v>1.0077374737441672E-2</v>
      </c>
      <c r="LAD46" s="88">
        <f t="shared" ca="1" si="1381"/>
        <v>9.5003295691185648E-3</v>
      </c>
      <c r="LAE46" s="88">
        <f t="shared" ca="1" si="1381"/>
        <v>7.910688812079375E-3</v>
      </c>
      <c r="LAF46" s="88">
        <f t="shared" ca="1" si="1381"/>
        <v>9.8156450810822325E-3</v>
      </c>
      <c r="LAG46" s="88">
        <f t="shared" ca="1" si="1381"/>
        <v>8.3902592867367183E-3</v>
      </c>
      <c r="LAH46" s="88">
        <f t="shared" ca="1" si="1381"/>
        <v>1.0319594239510989E-2</v>
      </c>
      <c r="LAI46" s="88">
        <f t="shared" ca="1" si="1381"/>
        <v>1.0171860693153248E-2</v>
      </c>
      <c r="LAJ46" s="88">
        <f t="shared" ca="1" si="1381"/>
        <v>8.52606058370034E-3</v>
      </c>
      <c r="LAK46" s="88">
        <f t="shared" ca="1" si="1381"/>
        <v>8.9585063836875381E-3</v>
      </c>
      <c r="LAL46" s="88">
        <f t="shared" ca="1" si="1381"/>
        <v>9.6921044076747048E-3</v>
      </c>
      <c r="LAM46" s="88">
        <f t="shared" ca="1" si="1381"/>
        <v>9.4681508584446971E-3</v>
      </c>
      <c r="LAN46" s="88">
        <f t="shared" ca="1" si="1381"/>
        <v>7.3104713394840839E-3</v>
      </c>
      <c r="LAO46" s="88">
        <f t="shared" ca="1" si="1381"/>
        <v>8.0958054210735191E-3</v>
      </c>
      <c r="LAP46" s="88">
        <f t="shared" ca="1" si="1538"/>
        <v>9.0096884569002018E-3</v>
      </c>
      <c r="LAQ46" s="88">
        <f t="shared" ca="1" si="1538"/>
        <v>6.1359006228410753E-3</v>
      </c>
      <c r="LAR46" s="88">
        <f t="shared" ca="1" si="1538"/>
        <v>9.8015857858355371E-3</v>
      </c>
      <c r="LAS46" s="88">
        <f t="shared" ca="1" si="1538"/>
        <v>9.9548003181981846E-3</v>
      </c>
      <c r="LAT46" s="88">
        <f t="shared" ca="1" si="1538"/>
        <v>7.1066746917994392E-3</v>
      </c>
      <c r="LAU46" s="88">
        <f t="shared" ca="1" si="1538"/>
        <v>1.0800081208229039E-2</v>
      </c>
      <c r="LAV46" s="88">
        <f t="shared" ca="1" si="1538"/>
        <v>9.3706541214447527E-3</v>
      </c>
      <c r="LAW46" s="88">
        <f t="shared" ca="1" si="1538"/>
        <v>1.0061344293232639E-2</v>
      </c>
      <c r="LAX46" s="88">
        <f t="shared" ca="1" si="1538"/>
        <v>8.9512592060313756E-3</v>
      </c>
      <c r="LAY46" s="88">
        <f t="shared" ca="1" si="1538"/>
        <v>8.7980443128374934E-3</v>
      </c>
      <c r="LAZ46" s="88">
        <f t="shared" ca="1" si="1538"/>
        <v>7.4361399150784172E-3</v>
      </c>
      <c r="LBA46" s="88">
        <f t="shared" ca="1" si="1694"/>
        <v>8.6557820056402945E-3</v>
      </c>
      <c r="LBB46" s="88">
        <f t="shared" ca="1" si="1694"/>
        <v>9.8483814419963542E-3</v>
      </c>
      <c r="LBC46" s="88">
        <f t="shared" ca="1" si="1694"/>
        <v>7.2125659322565105E-3</v>
      </c>
      <c r="LBD46" s="88">
        <f t="shared" ca="1" si="1694"/>
        <v>9.4198925441166571E-3</v>
      </c>
      <c r="LBE46" s="88">
        <f t="shared" ca="1" si="1694"/>
        <v>9.9532319342883185E-3</v>
      </c>
      <c r="LBF46" s="88">
        <f t="shared" ca="1" si="1694"/>
        <v>9.4181301493500898E-3</v>
      </c>
      <c r="LBG46" s="88">
        <f t="shared" ca="1" si="1694"/>
        <v>1.0358107469435754E-2</v>
      </c>
      <c r="LBH46" s="88">
        <f t="shared" ca="1" si="1694"/>
        <v>1.0211780283645626E-2</v>
      </c>
      <c r="LBI46" s="88">
        <f t="shared" ca="1" si="1694"/>
        <v>9.2082064641359467E-3</v>
      </c>
      <c r="LBJ46" s="88">
        <f t="shared" ca="1" si="1694"/>
        <v>8.772615005375288E-3</v>
      </c>
      <c r="LBK46" s="88">
        <f t="shared" ca="1" si="1694"/>
        <v>9.1319327118920199E-3</v>
      </c>
      <c r="LBL46" s="88">
        <f t="shared" ca="1" si="1694"/>
        <v>8.4386435739348398E-3</v>
      </c>
      <c r="LBM46" s="88">
        <f t="shared" ca="1" si="1694"/>
        <v>1.1733602585153199E-2</v>
      </c>
      <c r="LBN46" s="88">
        <f t="shared" ca="1" si="1694"/>
        <v>9.2314724055836111E-3</v>
      </c>
      <c r="LBO46" s="88">
        <f t="shared" ca="1" si="1694"/>
        <v>9.7542993855854812E-3</v>
      </c>
      <c r="LBP46" s="88">
        <f t="shared" ca="1" si="1694"/>
        <v>8.7715296992681453E-3</v>
      </c>
      <c r="LBQ46" s="88">
        <f t="shared" ca="1" si="1694"/>
        <v>9.4312310792493206E-3</v>
      </c>
      <c r="LBR46" s="88">
        <f t="shared" ca="1" si="1694"/>
        <v>8.3964344858825819E-3</v>
      </c>
      <c r="LBS46" s="88">
        <f t="shared" ca="1" si="1694"/>
        <v>8.7678754585952985E-3</v>
      </c>
      <c r="LBT46" s="88">
        <f t="shared" ca="1" si="1694"/>
        <v>8.113858587674069E-3</v>
      </c>
      <c r="LBU46" s="88">
        <f t="shared" ca="1" si="1694"/>
        <v>8.2613792713721254E-3</v>
      </c>
      <c r="LBV46" s="88">
        <f t="shared" ca="1" si="1068"/>
        <v>8.3747180476710266E-3</v>
      </c>
      <c r="LBW46" s="88">
        <f t="shared" ca="1" si="1068"/>
        <v>8.5113197145412385E-3</v>
      </c>
      <c r="LBX46" s="88">
        <f t="shared" ca="1" si="1068"/>
        <v>9.8718046990077177E-3</v>
      </c>
      <c r="LBY46" s="88">
        <f t="shared" ca="1" si="1068"/>
        <v>1.129781343355607E-2</v>
      </c>
      <c r="LBZ46" s="88">
        <f t="shared" ca="1" si="1068"/>
        <v>8.9587528220326697E-3</v>
      </c>
      <c r="LCA46" s="88">
        <f t="shared" ca="1" si="1068"/>
        <v>9.6446286137033717E-3</v>
      </c>
      <c r="LCB46" s="88">
        <f t="shared" ca="1" si="1068"/>
        <v>9.5224093579832966E-3</v>
      </c>
      <c r="LCC46" s="88">
        <f t="shared" ca="1" si="1068"/>
        <v>9.0954586910121041E-3</v>
      </c>
      <c r="LCD46" s="88">
        <f t="shared" ca="1" si="1068"/>
        <v>7.4669202337920224E-3</v>
      </c>
      <c r="LCE46" s="88">
        <f t="shared" ca="1" si="1068"/>
        <v>9.0684644379062894E-3</v>
      </c>
      <c r="LCF46" s="88">
        <f t="shared" ca="1" si="1068"/>
        <v>9.1561303402056867E-3</v>
      </c>
      <c r="LCG46" s="88">
        <f t="shared" ca="1" si="1068"/>
        <v>1.0100432253419424E-2</v>
      </c>
      <c r="LCH46" s="88">
        <f t="shared" ca="1" si="1068"/>
        <v>1.2278288009308219E-2</v>
      </c>
      <c r="LCI46" s="88">
        <f t="shared" ca="1" si="1068"/>
        <v>7.2973558377254256E-3</v>
      </c>
      <c r="LCJ46" s="88">
        <f t="shared" ca="1" si="1068"/>
        <v>1.0380465637492287E-2</v>
      </c>
      <c r="LCK46" s="88">
        <f t="shared" ca="1" si="1068"/>
        <v>1.0026666084799272E-2</v>
      </c>
      <c r="LCL46" s="88">
        <f t="shared" ca="1" si="1382"/>
        <v>9.4527233712897261E-3</v>
      </c>
      <c r="LCM46" s="88">
        <f t="shared" ca="1" si="1382"/>
        <v>1.3091838145243683E-2</v>
      </c>
      <c r="LCN46" s="88">
        <f t="shared" ca="1" si="1382"/>
        <v>9.0123704563935016E-3</v>
      </c>
      <c r="LCO46" s="88">
        <f t="shared" ca="1" si="1382"/>
        <v>9.0972421458564764E-3</v>
      </c>
      <c r="LCP46" s="88">
        <f t="shared" ca="1" si="1382"/>
        <v>1.1046387376002232E-2</v>
      </c>
      <c r="LCQ46" s="88">
        <f t="shared" ca="1" si="1382"/>
        <v>9.6595939029416426E-3</v>
      </c>
      <c r="LCR46" s="88">
        <f t="shared" ca="1" si="1382"/>
        <v>9.6432344713802392E-3</v>
      </c>
      <c r="LCS46" s="88">
        <f t="shared" ca="1" si="1382"/>
        <v>8.6750247836810332E-3</v>
      </c>
      <c r="LCT46" s="88">
        <f t="shared" ca="1" si="1382"/>
        <v>9.8278831868286939E-3</v>
      </c>
      <c r="LCU46" s="88">
        <f t="shared" ca="1" si="1382"/>
        <v>8.550719966640875E-3</v>
      </c>
      <c r="LCV46" s="88">
        <f t="shared" ca="1" si="1382"/>
        <v>1.0797848815204354E-2</v>
      </c>
      <c r="LCW46" s="88">
        <f t="shared" ca="1" si="1382"/>
        <v>8.196901080093015E-3</v>
      </c>
      <c r="LCX46" s="88">
        <f t="shared" ca="1" si="1382"/>
        <v>1.0111158252235807E-2</v>
      </c>
      <c r="LCY46" s="88">
        <f t="shared" ca="1" si="1382"/>
        <v>8.2159487107358927E-3</v>
      </c>
      <c r="LCZ46" s="88">
        <f t="shared" ca="1" si="1382"/>
        <v>6.9006116288005629E-3</v>
      </c>
      <c r="LDA46" s="88">
        <f t="shared" ca="1" si="1382"/>
        <v>9.8456187251088588E-3</v>
      </c>
      <c r="LDB46" s="88">
        <f t="shared" ca="1" si="1539"/>
        <v>9.9124380931247171E-3</v>
      </c>
      <c r="LDC46" s="88">
        <f t="shared" ca="1" si="1539"/>
        <v>9.105064401195866E-3</v>
      </c>
      <c r="LDD46" s="88">
        <f t="shared" ca="1" si="1539"/>
        <v>7.2876307765764705E-3</v>
      </c>
      <c r="LDE46" s="88">
        <f t="shared" ca="1" si="1539"/>
        <v>8.3706857843575903E-3</v>
      </c>
      <c r="LDF46" s="88">
        <f t="shared" ca="1" si="1539"/>
        <v>7.9221319942836543E-3</v>
      </c>
      <c r="LDG46" s="88">
        <f t="shared" ca="1" si="1539"/>
        <v>9.6996648136006072E-3</v>
      </c>
      <c r="LDH46" s="88">
        <f t="shared" ca="1" si="1539"/>
        <v>6.706304965918659E-3</v>
      </c>
      <c r="LDI46" s="88">
        <f t="shared" ca="1" si="1539"/>
        <v>9.6077762949172418E-3</v>
      </c>
      <c r="LDJ46" s="88">
        <f t="shared" ca="1" si="1539"/>
        <v>9.000218595121812E-3</v>
      </c>
      <c r="LDK46" s="88">
        <f t="shared" ca="1" si="1539"/>
        <v>9.4537702877601094E-3</v>
      </c>
      <c r="LDL46" s="88">
        <f t="shared" ca="1" si="1539"/>
        <v>9.4400022397071581E-3</v>
      </c>
      <c r="LDM46" s="88">
        <f t="shared" ca="1" si="1695"/>
        <v>1.0844887620036811E-2</v>
      </c>
      <c r="LDN46" s="88">
        <f t="shared" ca="1" si="1695"/>
        <v>1.1339817471418339E-2</v>
      </c>
      <c r="LDO46" s="88">
        <f t="shared" ca="1" si="1695"/>
        <v>7.9214244917456701E-3</v>
      </c>
      <c r="LDP46" s="88">
        <f t="shared" ca="1" si="1695"/>
        <v>9.3351972153794989E-3</v>
      </c>
      <c r="LDQ46" s="88">
        <f t="shared" ca="1" si="1695"/>
        <v>8.2576744957200392E-3</v>
      </c>
      <c r="LDR46" s="88">
        <f t="shared" ca="1" si="1695"/>
        <v>8.4704198305398399E-3</v>
      </c>
      <c r="LDS46" s="88">
        <f t="shared" ca="1" si="1695"/>
        <v>8.6934730735470523E-3</v>
      </c>
      <c r="LDT46" s="88">
        <f t="shared" ca="1" si="1695"/>
        <v>1.1436647156970696E-2</v>
      </c>
      <c r="LDU46" s="88">
        <f t="shared" ca="1" si="1695"/>
        <v>8.5782596954355802E-3</v>
      </c>
      <c r="LDV46" s="88">
        <f t="shared" ca="1" si="1695"/>
        <v>8.02855728937912E-3</v>
      </c>
      <c r="LDW46" s="88">
        <f t="shared" ca="1" si="1695"/>
        <v>9.1392104179947083E-3</v>
      </c>
      <c r="LDX46" s="88">
        <f t="shared" ca="1" si="1695"/>
        <v>9.2178537247040119E-3</v>
      </c>
      <c r="LDY46" s="88">
        <f t="shared" ca="1" si="1695"/>
        <v>8.1794396690916746E-3</v>
      </c>
      <c r="LDZ46" s="88">
        <f t="shared" ca="1" si="1695"/>
        <v>9.2107019609849513E-3</v>
      </c>
      <c r="LEA46" s="88">
        <f t="shared" ca="1" si="1695"/>
        <v>9.0911076579540794E-3</v>
      </c>
      <c r="LEB46" s="88">
        <f t="shared" ca="1" si="1695"/>
        <v>9.7006842170627473E-3</v>
      </c>
      <c r="LEC46" s="88">
        <f t="shared" ca="1" si="1695"/>
        <v>8.2517105608913444E-3</v>
      </c>
      <c r="LED46" s="88">
        <f t="shared" ca="1" si="1695"/>
        <v>7.7524394379147417E-3</v>
      </c>
      <c r="LEE46" s="88">
        <f t="shared" ca="1" si="1695"/>
        <v>8.9724087429764125E-3</v>
      </c>
      <c r="LEF46" s="88">
        <f t="shared" ca="1" si="1695"/>
        <v>6.6862585195795188E-3</v>
      </c>
      <c r="LEG46" s="88">
        <f t="shared" ca="1" si="1695"/>
        <v>1.0498885595573826E-2</v>
      </c>
      <c r="LEH46" s="88">
        <f t="shared" ca="1" si="1069"/>
        <v>8.1764752638736685E-3</v>
      </c>
      <c r="LEI46" s="88">
        <f t="shared" ca="1" si="1069"/>
        <v>9.9757624399850389E-3</v>
      </c>
      <c r="LEJ46" s="88">
        <f t="shared" ca="1" si="1069"/>
        <v>8.9459339185172272E-3</v>
      </c>
      <c r="LEK46" s="88">
        <f t="shared" ca="1" si="1069"/>
        <v>8.1647765746422473E-3</v>
      </c>
      <c r="LEL46" s="88">
        <f t="shared" ca="1" si="1069"/>
        <v>8.518164683083947E-3</v>
      </c>
      <c r="LEM46" s="88">
        <f t="shared" ca="1" si="1069"/>
        <v>1.0063285147446298E-2</v>
      </c>
      <c r="LEN46" s="88">
        <f t="shared" ca="1" si="1069"/>
        <v>1.0113056043083359E-2</v>
      </c>
      <c r="LEO46" s="88">
        <f t="shared" ca="1" si="1069"/>
        <v>8.2242237399257397E-3</v>
      </c>
      <c r="LEP46" s="88">
        <f t="shared" ca="1" si="1069"/>
        <v>9.8617901180503131E-3</v>
      </c>
      <c r="LEQ46" s="88">
        <f t="shared" ca="1" si="1069"/>
        <v>7.4906560681507681E-3</v>
      </c>
      <c r="LER46" s="88">
        <f t="shared" ca="1" si="1069"/>
        <v>9.2416250004808704E-3</v>
      </c>
      <c r="LES46" s="88">
        <f t="shared" ca="1" si="1069"/>
        <v>9.2323630789604583E-3</v>
      </c>
      <c r="LET46" s="88">
        <f t="shared" ca="1" si="1069"/>
        <v>1.038435797825476E-2</v>
      </c>
      <c r="LEU46" s="88">
        <f t="shared" ca="1" si="1069"/>
        <v>7.7703329643230559E-3</v>
      </c>
      <c r="LEV46" s="88">
        <f t="shared" ca="1" si="1069"/>
        <v>8.7879298095860717E-3</v>
      </c>
      <c r="LEW46" s="88">
        <f t="shared" ca="1" si="1069"/>
        <v>8.8202486570507325E-3</v>
      </c>
      <c r="LEX46" s="88">
        <f t="shared" ca="1" si="1383"/>
        <v>8.7027065412018968E-3</v>
      </c>
      <c r="LEY46" s="88">
        <f t="shared" ca="1" si="1383"/>
        <v>9.7515115915055902E-3</v>
      </c>
      <c r="LEZ46" s="88">
        <f t="shared" ca="1" si="1383"/>
        <v>6.424109256431788E-3</v>
      </c>
      <c r="LFA46" s="88">
        <f t="shared" ca="1" si="1383"/>
        <v>7.0920793576942339E-3</v>
      </c>
      <c r="LFB46" s="88">
        <f t="shared" ca="1" si="1383"/>
        <v>1.0614825358276958E-2</v>
      </c>
      <c r="LFC46" s="88">
        <f t="shared" ca="1" si="1383"/>
        <v>8.1438585296275279E-3</v>
      </c>
      <c r="LFD46" s="88">
        <f t="shared" ca="1" si="1383"/>
        <v>1.0449243381054555E-2</v>
      </c>
      <c r="LFE46" s="88">
        <f t="shared" ca="1" si="1383"/>
        <v>8.8279239729916487E-3</v>
      </c>
      <c r="LFF46" s="88">
        <f t="shared" ca="1" si="1383"/>
        <v>7.408584197467147E-3</v>
      </c>
      <c r="LFG46" s="88">
        <f t="shared" ca="1" si="1383"/>
        <v>8.0914113862658472E-3</v>
      </c>
      <c r="LFH46" s="88">
        <f t="shared" ca="1" si="1383"/>
        <v>9.1263609769229211E-3</v>
      </c>
      <c r="LFI46" s="88">
        <f t="shared" ca="1" si="1383"/>
        <v>7.8962683053182426E-3</v>
      </c>
      <c r="LFJ46" s="88">
        <f t="shared" ca="1" si="1383"/>
        <v>8.4417388165192436E-3</v>
      </c>
      <c r="LFK46" s="88">
        <f t="shared" ca="1" si="1383"/>
        <v>9.5247844168986975E-3</v>
      </c>
      <c r="LFL46" s="88">
        <f t="shared" ca="1" si="1383"/>
        <v>9.8267732913932225E-3</v>
      </c>
      <c r="LFM46" s="88">
        <f t="shared" ca="1" si="1383"/>
        <v>8.1777269745569436E-3</v>
      </c>
      <c r="LFN46" s="88">
        <f t="shared" ca="1" si="1540"/>
        <v>8.2149251309068631E-3</v>
      </c>
      <c r="LFO46" s="88">
        <f t="shared" ca="1" si="1540"/>
        <v>8.0166489892375299E-3</v>
      </c>
      <c r="LFP46" s="88">
        <f t="shared" ca="1" si="1540"/>
        <v>1.1813600822186094E-2</v>
      </c>
      <c r="LFQ46" s="88">
        <f t="shared" ca="1" si="1540"/>
        <v>8.8043364018190549E-3</v>
      </c>
      <c r="LFR46" s="88">
        <f t="shared" ca="1" si="1540"/>
        <v>7.5696316305744089E-3</v>
      </c>
      <c r="LFS46" s="88">
        <f t="shared" ca="1" si="1540"/>
        <v>9.5959175483383927E-3</v>
      </c>
      <c r="LFT46" s="88">
        <f t="shared" ca="1" si="1540"/>
        <v>1.0490028217292941E-2</v>
      </c>
      <c r="LFU46" s="88">
        <f t="shared" ca="1" si="1540"/>
        <v>1.011739351359027E-2</v>
      </c>
      <c r="LFV46" s="88">
        <f t="shared" ca="1" si="1540"/>
        <v>7.8940260504002258E-3</v>
      </c>
      <c r="LFW46" s="88">
        <f t="shared" ca="1" si="1540"/>
        <v>9.1276033937917316E-3</v>
      </c>
      <c r="LFX46" s="88">
        <f t="shared" ca="1" si="1540"/>
        <v>9.1705982421720882E-3</v>
      </c>
      <c r="LFY46" s="88">
        <f t="shared" ca="1" si="1696"/>
        <v>9.068172095238641E-3</v>
      </c>
      <c r="LFZ46" s="88">
        <f t="shared" ca="1" si="1696"/>
        <v>8.3574220734428679E-3</v>
      </c>
      <c r="LGA46" s="88">
        <f t="shared" ca="1" si="1696"/>
        <v>8.8828206081853749E-3</v>
      </c>
      <c r="LGB46" s="88">
        <f t="shared" ca="1" si="1696"/>
        <v>8.3028963326795997E-3</v>
      </c>
      <c r="LGC46" s="88">
        <f t="shared" ca="1" si="1696"/>
        <v>9.6336215338801434E-3</v>
      </c>
      <c r="LGD46" s="88">
        <f t="shared" ca="1" si="1696"/>
        <v>8.7893726016683611E-3</v>
      </c>
      <c r="LGE46" s="88">
        <f t="shared" ca="1" si="1696"/>
        <v>8.724347133061295E-3</v>
      </c>
      <c r="LGF46" s="88">
        <f t="shared" ca="1" si="1696"/>
        <v>9.6560181035066674E-3</v>
      </c>
      <c r="LGG46" s="88">
        <f t="shared" ca="1" si="1696"/>
        <v>9.4305363777666771E-3</v>
      </c>
      <c r="LGH46" s="88">
        <f t="shared" ca="1" si="1696"/>
        <v>8.5530849388493965E-3</v>
      </c>
      <c r="LGI46" s="88">
        <f t="shared" ca="1" si="1696"/>
        <v>8.5316233755059253E-3</v>
      </c>
      <c r="LGJ46" s="88">
        <f t="shared" ca="1" si="1696"/>
        <v>9.9263666877641866E-3</v>
      </c>
      <c r="LGK46" s="88">
        <f t="shared" ca="1" si="1696"/>
        <v>9.3060183865033615E-3</v>
      </c>
      <c r="LGL46" s="88">
        <f t="shared" ca="1" si="1696"/>
        <v>8.4788845454891806E-3</v>
      </c>
      <c r="LGM46" s="88">
        <f t="shared" ca="1" si="1696"/>
        <v>1.1947419046261745E-2</v>
      </c>
      <c r="LGN46" s="88">
        <f t="shared" ca="1" si="1696"/>
        <v>1.0582725326110248E-2</v>
      </c>
      <c r="LGO46" s="88">
        <f t="shared" ca="1" si="1696"/>
        <v>9.4442402861538797E-3</v>
      </c>
      <c r="LGP46" s="88">
        <f t="shared" ca="1" si="1696"/>
        <v>9.5129855766431393E-3</v>
      </c>
      <c r="LGQ46" s="88">
        <f t="shared" ca="1" si="1696"/>
        <v>1.0318107510297464E-2</v>
      </c>
      <c r="LGR46" s="88">
        <f t="shared" ca="1" si="1696"/>
        <v>8.2508556993611416E-3</v>
      </c>
      <c r="LGS46" s="88">
        <f t="shared" ca="1" si="1696"/>
        <v>9.0345065104058958E-3</v>
      </c>
      <c r="LGT46" s="88">
        <f t="shared" ca="1" si="1070"/>
        <v>9.0926052476755104E-3</v>
      </c>
      <c r="LGU46" s="88">
        <f t="shared" ca="1" si="1070"/>
        <v>9.9817824998914076E-3</v>
      </c>
      <c r="LGV46" s="88">
        <f t="shared" ca="1" si="1070"/>
        <v>8.8972497537019284E-3</v>
      </c>
      <c r="LGW46" s="88">
        <f t="shared" ca="1" si="1070"/>
        <v>8.8451936405777101E-3</v>
      </c>
      <c r="LGX46" s="88">
        <f t="shared" ca="1" si="1070"/>
        <v>8.9691317796414174E-3</v>
      </c>
      <c r="LGY46" s="88">
        <f t="shared" ca="1" si="1070"/>
        <v>8.9077013006220399E-3</v>
      </c>
      <c r="LGZ46" s="88">
        <f t="shared" ca="1" si="1070"/>
        <v>1.0123361543752759E-2</v>
      </c>
      <c r="LHA46" s="88">
        <f t="shared" ca="1" si="1070"/>
        <v>8.9072600655029869E-3</v>
      </c>
      <c r="LHB46" s="88">
        <f t="shared" ca="1" si="1070"/>
        <v>1.064253937778966E-2</v>
      </c>
      <c r="LHC46" s="88">
        <f t="shared" ca="1" si="1070"/>
        <v>8.0789200056830077E-3</v>
      </c>
      <c r="LHD46" s="88">
        <f t="shared" ca="1" si="1070"/>
        <v>8.6963066362605174E-3</v>
      </c>
      <c r="LHE46" s="88">
        <f t="shared" ca="1" si="1070"/>
        <v>1.0327827244571403E-2</v>
      </c>
      <c r="LHF46" s="88">
        <f t="shared" ca="1" si="1070"/>
        <v>8.7308386623537217E-3</v>
      </c>
      <c r="LHG46" s="88">
        <f t="shared" ca="1" si="1070"/>
        <v>8.6363362540349559E-3</v>
      </c>
      <c r="LHH46" s="88">
        <f t="shared" ca="1" si="1070"/>
        <v>1.0088667382302092E-2</v>
      </c>
      <c r="LHI46" s="88">
        <f t="shared" ca="1" si="1070"/>
        <v>8.3447481764392529E-3</v>
      </c>
      <c r="LHJ46" s="88">
        <f t="shared" ca="1" si="1384"/>
        <v>9.1397144021215723E-3</v>
      </c>
      <c r="LHK46" s="88">
        <f t="shared" ca="1" si="1384"/>
        <v>7.6797884074966388E-3</v>
      </c>
      <c r="LHL46" s="88">
        <f t="shared" ca="1" si="1384"/>
        <v>9.2675595927319554E-3</v>
      </c>
      <c r="LHM46" s="88">
        <f t="shared" ca="1" si="1384"/>
        <v>1.1052194035072252E-2</v>
      </c>
      <c r="LHN46" s="88">
        <f t="shared" ca="1" si="1384"/>
        <v>9.400467281562153E-3</v>
      </c>
      <c r="LHO46" s="88">
        <f t="shared" ca="1" si="1384"/>
        <v>7.6468623828032664E-3</v>
      </c>
      <c r="LHP46" s="88">
        <f t="shared" ca="1" si="1384"/>
        <v>9.6509079594911465E-3</v>
      </c>
      <c r="LHQ46" s="88">
        <f t="shared" ca="1" si="1384"/>
        <v>8.596934181387017E-3</v>
      </c>
      <c r="LHR46" s="88">
        <f t="shared" ca="1" si="1384"/>
        <v>9.3302373073540709E-3</v>
      </c>
      <c r="LHS46" s="88">
        <f t="shared" ca="1" si="1384"/>
        <v>8.9113431293902264E-3</v>
      </c>
      <c r="LHT46" s="88">
        <f t="shared" ca="1" si="1384"/>
        <v>7.6975504819641535E-3</v>
      </c>
      <c r="LHU46" s="88">
        <f t="shared" ca="1" si="1384"/>
        <v>9.2648381582728385E-3</v>
      </c>
      <c r="LHV46" s="88">
        <f t="shared" ca="1" si="1384"/>
        <v>9.770103256373449E-3</v>
      </c>
      <c r="LHW46" s="88">
        <f t="shared" ca="1" si="1384"/>
        <v>1.1475614495656532E-2</v>
      </c>
      <c r="LHX46" s="88">
        <f t="shared" ca="1" si="1384"/>
        <v>7.8998657918033215E-3</v>
      </c>
      <c r="LHY46" s="88">
        <f t="shared" ca="1" si="1384"/>
        <v>9.168209743420282E-3</v>
      </c>
      <c r="LHZ46" s="88">
        <f t="shared" ca="1" si="1541"/>
        <v>9.6821337082801644E-3</v>
      </c>
      <c r="LIA46" s="88">
        <f t="shared" ca="1" si="1541"/>
        <v>8.5530857771313074E-3</v>
      </c>
      <c r="LIB46" s="88">
        <f t="shared" ca="1" si="1541"/>
        <v>7.2043437854803615E-3</v>
      </c>
      <c r="LIC46" s="88">
        <f t="shared" ca="1" si="1541"/>
        <v>1.0647697714624007E-2</v>
      </c>
      <c r="LID46" s="88">
        <f t="shared" ca="1" si="1541"/>
        <v>8.3395224874975461E-3</v>
      </c>
      <c r="LIE46" s="88">
        <f t="shared" ca="1" si="1541"/>
        <v>9.4133677764724963E-3</v>
      </c>
      <c r="LIF46" s="88">
        <f t="shared" ca="1" si="1541"/>
        <v>9.1237068445847117E-3</v>
      </c>
      <c r="LIG46" s="88">
        <f t="shared" ca="1" si="1541"/>
        <v>8.2177583153693959E-3</v>
      </c>
      <c r="LIH46" s="88">
        <f t="shared" ca="1" si="1541"/>
        <v>1.0242052263643062E-2</v>
      </c>
      <c r="LII46" s="88">
        <f t="shared" ca="1" si="1541"/>
        <v>8.3666258233767339E-3</v>
      </c>
      <c r="LIJ46" s="88">
        <f t="shared" ca="1" si="1541"/>
        <v>9.4688474538702303E-3</v>
      </c>
      <c r="LIK46" s="88">
        <f t="shared" ca="1" si="1697"/>
        <v>7.8936495920490096E-3</v>
      </c>
      <c r="LIL46" s="88">
        <f t="shared" ca="1" si="1697"/>
        <v>9.2460298346658202E-3</v>
      </c>
      <c r="LIM46" s="88">
        <f t="shared" ca="1" si="1697"/>
        <v>9.2271580089765704E-3</v>
      </c>
      <c r="LIN46" s="88">
        <f t="shared" ca="1" si="1697"/>
        <v>9.2535289237044537E-3</v>
      </c>
      <c r="LIO46" s="88">
        <f t="shared" ca="1" si="1697"/>
        <v>9.0422174600263971E-3</v>
      </c>
      <c r="LIP46" s="88">
        <f t="shared" ca="1" si="1697"/>
        <v>9.9678026959829809E-3</v>
      </c>
      <c r="LIQ46" s="88">
        <f t="shared" ca="1" si="1697"/>
        <v>9.2382548344006887E-3</v>
      </c>
      <c r="LIR46" s="88">
        <f t="shared" ca="1" si="1697"/>
        <v>9.1091723956146335E-3</v>
      </c>
      <c r="LIS46" s="88">
        <f t="shared" ca="1" si="1697"/>
        <v>1.0934659262731513E-2</v>
      </c>
      <c r="LIT46" s="88">
        <f t="shared" ca="1" si="1697"/>
        <v>9.9853836234544899E-3</v>
      </c>
      <c r="LIU46" s="88">
        <f t="shared" ca="1" si="1697"/>
        <v>1.0840691262253961E-2</v>
      </c>
      <c r="LIV46" s="88">
        <f t="shared" ca="1" si="1697"/>
        <v>9.4901245114599273E-3</v>
      </c>
      <c r="LIW46" s="88">
        <f t="shared" ca="1" si="1697"/>
        <v>8.848915859655318E-3</v>
      </c>
      <c r="LIX46" s="88">
        <f t="shared" ca="1" si="1697"/>
        <v>8.502650060120286E-3</v>
      </c>
      <c r="LIY46" s="88">
        <f t="shared" ca="1" si="1697"/>
        <v>8.8805026719074396E-3</v>
      </c>
      <c r="LIZ46" s="88">
        <f t="shared" ca="1" si="1697"/>
        <v>9.6341815018511773E-3</v>
      </c>
      <c r="LJA46" s="88">
        <f t="shared" ca="1" si="1697"/>
        <v>1.0543232794205461E-2</v>
      </c>
      <c r="LJB46" s="88">
        <f t="shared" ca="1" si="1697"/>
        <v>8.4723480188515984E-3</v>
      </c>
      <c r="LJC46" s="88">
        <f t="shared" ca="1" si="1697"/>
        <v>7.3417645681427149E-3</v>
      </c>
      <c r="LJD46" s="88">
        <f t="shared" ca="1" si="1697"/>
        <v>8.346593447870523E-3</v>
      </c>
      <c r="LJE46" s="88">
        <f t="shared" ca="1" si="1697"/>
        <v>8.877524896025956E-3</v>
      </c>
      <c r="LJF46" s="88">
        <f t="shared" ca="1" si="1071"/>
        <v>1.0874666539569387E-2</v>
      </c>
      <c r="LJG46" s="88">
        <f t="shared" ca="1" si="1071"/>
        <v>8.9370287792743548E-3</v>
      </c>
      <c r="LJH46" s="88">
        <f t="shared" ca="1" si="1071"/>
        <v>1.0097355174148046E-2</v>
      </c>
      <c r="LJI46" s="88">
        <f t="shared" ca="1" si="1071"/>
        <v>8.1804922540983354E-3</v>
      </c>
      <c r="LJJ46" s="88">
        <f t="shared" ca="1" si="1071"/>
        <v>9.0760164407943031E-3</v>
      </c>
      <c r="LJK46" s="88">
        <f t="shared" ca="1" si="1071"/>
        <v>1.0006542013659492E-2</v>
      </c>
      <c r="LJL46" s="88">
        <f t="shared" ca="1" si="1071"/>
        <v>7.6208623879395736E-3</v>
      </c>
      <c r="LJM46" s="88">
        <f t="shared" ca="1" si="1071"/>
        <v>1.1249523493667878E-2</v>
      </c>
      <c r="LJN46" s="88">
        <f t="shared" ca="1" si="1071"/>
        <v>8.2196862902729727E-3</v>
      </c>
      <c r="LJO46" s="88">
        <f t="shared" ca="1" si="1071"/>
        <v>1.0515403525533696E-2</v>
      </c>
      <c r="LJP46" s="88">
        <f t="shared" ca="1" si="1071"/>
        <v>1.0114948791420116E-2</v>
      </c>
      <c r="LJQ46" s="88">
        <f t="shared" ca="1" si="1071"/>
        <v>8.674397183219551E-3</v>
      </c>
      <c r="LJR46" s="88">
        <f t="shared" ca="1" si="1071"/>
        <v>9.4243991046996656E-3</v>
      </c>
      <c r="LJS46" s="88">
        <f t="shared" ca="1" si="1071"/>
        <v>9.3000526182158896E-3</v>
      </c>
      <c r="LJT46" s="88">
        <f t="shared" ca="1" si="1071"/>
        <v>8.0306920038511684E-3</v>
      </c>
      <c r="LJU46" s="88">
        <f t="shared" ca="1" si="1071"/>
        <v>9.4972240174236791E-3</v>
      </c>
      <c r="LJV46" s="88">
        <f t="shared" ca="1" si="1385"/>
        <v>9.9838050154347664E-3</v>
      </c>
      <c r="LJW46" s="88">
        <f t="shared" ca="1" si="1385"/>
        <v>9.4993690773647211E-3</v>
      </c>
      <c r="LJX46" s="88">
        <f t="shared" ca="1" si="1385"/>
        <v>8.3745547494705457E-3</v>
      </c>
      <c r="LJY46" s="88">
        <f t="shared" ca="1" si="1385"/>
        <v>7.6350935936630162E-3</v>
      </c>
      <c r="LJZ46" s="88">
        <f t="shared" ca="1" si="1385"/>
        <v>8.5286346806161695E-3</v>
      </c>
      <c r="LKA46" s="88">
        <f t="shared" ca="1" si="1385"/>
        <v>1.0719417761752285E-2</v>
      </c>
      <c r="LKB46" s="88">
        <f t="shared" ca="1" si="1385"/>
        <v>1.0317657518461237E-2</v>
      </c>
      <c r="LKC46" s="88">
        <f t="shared" ca="1" si="1385"/>
        <v>1.0044301880216107E-2</v>
      </c>
      <c r="LKD46" s="88">
        <f t="shared" ca="1" si="1385"/>
        <v>1.0083919418237391E-2</v>
      </c>
      <c r="LKE46" s="88">
        <f t="shared" ca="1" si="1385"/>
        <v>9.948735063792305E-3</v>
      </c>
      <c r="LKF46" s="88">
        <f t="shared" ca="1" si="1385"/>
        <v>4.8147847032292898E-3</v>
      </c>
      <c r="LKG46" s="88">
        <f t="shared" ca="1" si="1385"/>
        <v>7.4143824887725803E-3</v>
      </c>
      <c r="LKH46" s="88">
        <f t="shared" ca="1" si="1385"/>
        <v>1.0238854219927779E-2</v>
      </c>
      <c r="LKI46" s="88">
        <f t="shared" ca="1" si="1385"/>
        <v>8.664465161149517E-3</v>
      </c>
      <c r="LKJ46" s="88">
        <f t="shared" ca="1" si="1385"/>
        <v>1.0465130796308033E-2</v>
      </c>
      <c r="LKK46" s="88">
        <f t="shared" ca="1" si="1385"/>
        <v>8.6218435571412712E-3</v>
      </c>
      <c r="LKL46" s="88">
        <f t="shared" ca="1" si="1542"/>
        <v>8.8172496331380325E-3</v>
      </c>
      <c r="LKM46" s="88">
        <f t="shared" ca="1" si="1542"/>
        <v>1.021411130032438E-2</v>
      </c>
      <c r="LKN46" s="88">
        <f t="shared" ca="1" si="1542"/>
        <v>9.0022369315192457E-3</v>
      </c>
      <c r="LKO46" s="88">
        <f t="shared" ca="1" si="1542"/>
        <v>8.9871882032531627E-3</v>
      </c>
      <c r="LKP46" s="88">
        <f t="shared" ca="1" si="1542"/>
        <v>8.6048409829345349E-3</v>
      </c>
      <c r="LKQ46" s="88">
        <f t="shared" ca="1" si="1542"/>
        <v>7.9764054950934998E-3</v>
      </c>
      <c r="LKR46" s="88">
        <f t="shared" ca="1" si="1542"/>
        <v>1.2057024817164617E-2</v>
      </c>
      <c r="LKS46" s="88">
        <f t="shared" ca="1" si="1542"/>
        <v>9.4291771443018833E-3</v>
      </c>
      <c r="LKT46" s="88">
        <f t="shared" ca="1" si="1542"/>
        <v>9.1539331613274023E-3</v>
      </c>
      <c r="LKU46" s="88">
        <f t="shared" ca="1" si="1542"/>
        <v>7.2742922454127742E-3</v>
      </c>
      <c r="LKV46" s="88">
        <f t="shared" ca="1" si="1542"/>
        <v>1.2144422636931563E-2</v>
      </c>
      <c r="LKW46" s="88">
        <f t="shared" ca="1" si="1698"/>
        <v>8.9969472226117224E-3</v>
      </c>
      <c r="LKX46" s="88">
        <f t="shared" ca="1" si="1698"/>
        <v>1.0635906520423993E-2</v>
      </c>
      <c r="LKY46" s="88">
        <f t="shared" ca="1" si="1698"/>
        <v>1.1883079785353051E-2</v>
      </c>
      <c r="LKZ46" s="88">
        <f t="shared" ca="1" si="1698"/>
        <v>7.6143497502376943E-3</v>
      </c>
      <c r="LLA46" s="88">
        <f t="shared" ca="1" si="1698"/>
        <v>7.7602100135266382E-3</v>
      </c>
      <c r="LLB46" s="88">
        <f t="shared" ca="1" si="1698"/>
        <v>8.9167481388776008E-3</v>
      </c>
      <c r="LLC46" s="88">
        <f t="shared" ca="1" si="1698"/>
        <v>8.883315999762045E-3</v>
      </c>
      <c r="LLD46" s="88">
        <f t="shared" ca="1" si="1698"/>
        <v>1.0145197605446153E-2</v>
      </c>
      <c r="LLE46" s="88">
        <f t="shared" ca="1" si="1698"/>
        <v>7.9441978658145816E-3</v>
      </c>
      <c r="LLF46" s="88">
        <f t="shared" ca="1" si="1698"/>
        <v>9.4862394400047501E-3</v>
      </c>
      <c r="LLG46" s="88">
        <f t="shared" ca="1" si="1698"/>
        <v>7.8522494449280635E-3</v>
      </c>
      <c r="LLH46" s="88">
        <f t="shared" ca="1" si="1698"/>
        <v>8.4269372808110678E-3</v>
      </c>
      <c r="LLI46" s="88">
        <f t="shared" ca="1" si="1698"/>
        <v>1.0418184947903857E-2</v>
      </c>
      <c r="LLJ46" s="88">
        <f t="shared" ca="1" si="1698"/>
        <v>9.6059990148837423E-3</v>
      </c>
      <c r="LLK46" s="88">
        <f t="shared" ca="1" si="1698"/>
        <v>1.0210407145709427E-2</v>
      </c>
      <c r="LLL46" s="88">
        <f t="shared" ca="1" si="1698"/>
        <v>8.382792557826077E-3</v>
      </c>
      <c r="LLM46" s="88">
        <f t="shared" ca="1" si="1698"/>
        <v>8.951773073970784E-3</v>
      </c>
      <c r="LLN46" s="88">
        <f t="shared" ca="1" si="1698"/>
        <v>8.1162506823500465E-3</v>
      </c>
      <c r="LLO46" s="88">
        <f t="shared" ca="1" si="1698"/>
        <v>7.6283526017431524E-3</v>
      </c>
      <c r="LLP46" s="88">
        <f t="shared" ca="1" si="1698"/>
        <v>8.750080921439694E-3</v>
      </c>
      <c r="LLQ46" s="88">
        <f t="shared" ca="1" si="1698"/>
        <v>7.9472412344389551E-3</v>
      </c>
      <c r="LLR46" s="88">
        <f t="shared" ca="1" si="1072"/>
        <v>8.9242763185467082E-3</v>
      </c>
      <c r="LLS46" s="88">
        <f t="shared" ca="1" si="1072"/>
        <v>8.9285235942555049E-3</v>
      </c>
      <c r="LLT46" s="88">
        <f t="shared" ca="1" si="1072"/>
        <v>8.6379442808706842E-3</v>
      </c>
      <c r="LLU46" s="88">
        <f t="shared" ca="1" si="1072"/>
        <v>9.4149060068360949E-3</v>
      </c>
      <c r="LLV46" s="88">
        <f t="shared" ca="1" si="1072"/>
        <v>9.0513701405993321E-3</v>
      </c>
      <c r="LLW46" s="88">
        <f t="shared" ca="1" si="1072"/>
        <v>8.7231154761685872E-3</v>
      </c>
      <c r="LLX46" s="88">
        <f t="shared" ca="1" si="1072"/>
        <v>1.1505574904433135E-2</v>
      </c>
      <c r="LLY46" s="88">
        <f t="shared" ca="1" si="1072"/>
        <v>9.5433446800862708E-3</v>
      </c>
      <c r="LLZ46" s="88">
        <f t="shared" ca="1" si="1072"/>
        <v>8.2920971730018941E-3</v>
      </c>
      <c r="LMA46" s="88">
        <f t="shared" ca="1" si="1072"/>
        <v>8.9717141491614198E-3</v>
      </c>
      <c r="LMB46" s="88">
        <f t="shared" ca="1" si="1072"/>
        <v>8.6979300782902697E-3</v>
      </c>
      <c r="LMC46" s="88">
        <f t="shared" ca="1" si="1072"/>
        <v>9.1038933717534441E-3</v>
      </c>
      <c r="LMD46" s="88">
        <f t="shared" ca="1" si="1072"/>
        <v>1.0960547496881939E-2</v>
      </c>
      <c r="LME46" s="88">
        <f t="shared" ca="1" si="1072"/>
        <v>7.9160879753697663E-3</v>
      </c>
      <c r="LMF46" s="88">
        <f t="shared" ca="1" si="1072"/>
        <v>7.5926153039378216E-3</v>
      </c>
      <c r="LMG46" s="88">
        <f t="shared" ca="1" si="1072"/>
        <v>7.5861794187674358E-3</v>
      </c>
      <c r="LMH46" s="88">
        <f t="shared" ca="1" si="1386"/>
        <v>8.0060338737572394E-3</v>
      </c>
      <c r="LMI46" s="88">
        <f t="shared" ca="1" si="1386"/>
        <v>9.1402882104545946E-3</v>
      </c>
      <c r="LMJ46" s="88">
        <f t="shared" ca="1" si="1386"/>
        <v>8.0332634148734278E-3</v>
      </c>
      <c r="LMK46" s="88">
        <f t="shared" ca="1" si="1386"/>
        <v>9.0267224932403505E-3</v>
      </c>
      <c r="LML46" s="88">
        <f t="shared" ca="1" si="1386"/>
        <v>1.0222451193517751E-2</v>
      </c>
      <c r="LMM46" s="88">
        <f t="shared" ca="1" si="1386"/>
        <v>9.4367756232441279E-3</v>
      </c>
      <c r="LMN46" s="88">
        <f t="shared" ca="1" si="1386"/>
        <v>9.0632293848635793E-3</v>
      </c>
      <c r="LMO46" s="88">
        <f t="shared" ca="1" si="1386"/>
        <v>9.8949148907076685E-3</v>
      </c>
      <c r="LMP46" s="88">
        <f t="shared" ca="1" si="1386"/>
        <v>8.9679847304405848E-3</v>
      </c>
      <c r="LMQ46" s="88">
        <f t="shared" ca="1" si="1386"/>
        <v>9.8393539572151408E-3</v>
      </c>
      <c r="LMR46" s="88">
        <f t="shared" ca="1" si="1386"/>
        <v>8.680479128128438E-3</v>
      </c>
      <c r="LMS46" s="88">
        <f t="shared" ca="1" si="1386"/>
        <v>1.0417525394571739E-2</v>
      </c>
      <c r="LMT46" s="88">
        <f t="shared" ca="1" si="1386"/>
        <v>6.8595246106339536E-3</v>
      </c>
      <c r="LMU46" s="88">
        <f t="shared" ca="1" si="1386"/>
        <v>9.1361801051887837E-3</v>
      </c>
      <c r="LMV46" s="88">
        <f t="shared" ca="1" si="1386"/>
        <v>8.6004320918504733E-3</v>
      </c>
      <c r="LMW46" s="88">
        <f t="shared" ca="1" si="1386"/>
        <v>8.1623663005312101E-3</v>
      </c>
      <c r="LMX46" s="88">
        <f t="shared" ca="1" si="1543"/>
        <v>9.6562173513516335E-3</v>
      </c>
      <c r="LMY46" s="88">
        <f t="shared" ca="1" si="1543"/>
        <v>1.1462586969054809E-2</v>
      </c>
      <c r="LMZ46" s="88">
        <f t="shared" ca="1" si="1543"/>
        <v>9.1394517424219484E-3</v>
      </c>
      <c r="LNA46" s="88">
        <f t="shared" ca="1" si="1543"/>
        <v>8.1609925992003115E-3</v>
      </c>
      <c r="LNB46" s="88">
        <f t="shared" ca="1" si="1543"/>
        <v>8.5471663858297763E-3</v>
      </c>
      <c r="LNC46" s="88">
        <f t="shared" ca="1" si="1543"/>
        <v>8.6068607340014352E-3</v>
      </c>
      <c r="LND46" s="88">
        <f t="shared" ca="1" si="1543"/>
        <v>9.7141198338967557E-3</v>
      </c>
      <c r="LNE46" s="88">
        <f t="shared" ca="1" si="1543"/>
        <v>1.0667367266371519E-2</v>
      </c>
      <c r="LNF46" s="88">
        <f t="shared" ca="1" si="1543"/>
        <v>8.93243590713764E-3</v>
      </c>
      <c r="LNG46" s="88">
        <f t="shared" ca="1" si="1543"/>
        <v>7.2658041579998856E-3</v>
      </c>
      <c r="LNH46" s="88">
        <f t="shared" ca="1" si="1543"/>
        <v>8.4189110527022725E-3</v>
      </c>
      <c r="LNI46" s="88">
        <f t="shared" ca="1" si="1699"/>
        <v>1.10297494851971E-2</v>
      </c>
      <c r="LNJ46" s="88">
        <f t="shared" ca="1" si="1699"/>
        <v>9.3397552348217922E-3</v>
      </c>
      <c r="LNK46" s="88">
        <f t="shared" ca="1" si="1699"/>
        <v>1.0697352796626423E-2</v>
      </c>
      <c r="LNL46" s="88">
        <f t="shared" ca="1" si="1699"/>
        <v>9.2980282862545199E-3</v>
      </c>
      <c r="LNM46" s="88">
        <f t="shared" ca="1" si="1699"/>
        <v>8.6195305820744375E-3</v>
      </c>
      <c r="LNN46" s="88">
        <f t="shared" ca="1" si="1699"/>
        <v>7.7738749763053405E-3</v>
      </c>
      <c r="LNO46" s="88">
        <f t="shared" ca="1" si="1699"/>
        <v>1.0348778520436253E-2</v>
      </c>
      <c r="LNP46" s="88">
        <f t="shared" ca="1" si="1699"/>
        <v>1.0146279906590897E-2</v>
      </c>
      <c r="LNQ46" s="88">
        <f t="shared" ca="1" si="1699"/>
        <v>8.5467296458591711E-3</v>
      </c>
      <c r="LNR46" s="88">
        <f t="shared" ca="1" si="1699"/>
        <v>9.6795956251429192E-3</v>
      </c>
      <c r="LNS46" s="88">
        <f t="shared" ca="1" si="1699"/>
        <v>8.7424391655662095E-3</v>
      </c>
      <c r="LNT46" s="88">
        <f t="shared" ca="1" si="1699"/>
        <v>7.8604358354645975E-3</v>
      </c>
      <c r="LNU46" s="88">
        <f t="shared" ca="1" si="1699"/>
        <v>7.8698176109157567E-3</v>
      </c>
      <c r="LNV46" s="88">
        <f t="shared" ca="1" si="1699"/>
        <v>1.0169472291992977E-2</v>
      </c>
      <c r="LNW46" s="88">
        <f t="shared" ca="1" si="1699"/>
        <v>7.7234495234469493E-3</v>
      </c>
      <c r="LNX46" s="88">
        <f t="shared" ca="1" si="1699"/>
        <v>9.4452435289700196E-3</v>
      </c>
      <c r="LNY46" s="88">
        <f t="shared" ca="1" si="1699"/>
        <v>9.3893400728096432E-3</v>
      </c>
      <c r="LNZ46" s="88">
        <f t="shared" ca="1" si="1699"/>
        <v>8.5951334878809332E-3</v>
      </c>
      <c r="LOA46" s="88">
        <f t="shared" ca="1" si="1699"/>
        <v>9.2328186332230819E-3</v>
      </c>
      <c r="LOB46" s="88">
        <f t="shared" ca="1" si="1699"/>
        <v>1.0020312111603678E-2</v>
      </c>
      <c r="LOC46" s="88">
        <f t="shared" ca="1" si="1699"/>
        <v>9.0390022736667099E-3</v>
      </c>
      <c r="LOD46" s="88">
        <f t="shared" ca="1" si="1073"/>
        <v>8.0439700946059664E-3</v>
      </c>
      <c r="LOE46" s="88">
        <f t="shared" ca="1" si="1073"/>
        <v>1.1543930305990623E-2</v>
      </c>
      <c r="LOF46" s="88">
        <f t="shared" ca="1" si="1073"/>
        <v>9.3893777736567107E-3</v>
      </c>
      <c r="LOG46" s="88">
        <f t="shared" ca="1" si="1073"/>
        <v>9.5879080843370192E-3</v>
      </c>
      <c r="LOH46" s="88">
        <f t="shared" ca="1" si="1073"/>
        <v>9.1303648080279329E-3</v>
      </c>
      <c r="LOI46" s="88">
        <f t="shared" ca="1" si="1073"/>
        <v>8.3909531149537319E-3</v>
      </c>
      <c r="LOJ46" s="88">
        <f t="shared" ca="1" si="1073"/>
        <v>1.0121293594280044E-2</v>
      </c>
      <c r="LOK46" s="88">
        <f t="shared" ca="1" si="1073"/>
        <v>8.8395861666785251E-3</v>
      </c>
      <c r="LOL46" s="88">
        <f t="shared" ca="1" si="1073"/>
        <v>8.037185839950927E-3</v>
      </c>
      <c r="LOM46" s="88">
        <f t="shared" ca="1" si="1073"/>
        <v>9.6271560490150641E-3</v>
      </c>
      <c r="LON46" s="88">
        <f t="shared" ca="1" si="1073"/>
        <v>9.5908770022291763E-3</v>
      </c>
      <c r="LOO46" s="88">
        <f t="shared" ca="1" si="1073"/>
        <v>1.006662942207927E-2</v>
      </c>
      <c r="LOP46" s="88">
        <f t="shared" ca="1" si="1073"/>
        <v>8.1997600939564801E-3</v>
      </c>
      <c r="LOQ46" s="88">
        <f t="shared" ca="1" si="1073"/>
        <v>1.1071882621819367E-2</v>
      </c>
      <c r="LOR46" s="88">
        <f t="shared" ca="1" si="1073"/>
        <v>7.716088010947024E-3</v>
      </c>
      <c r="LOS46" s="88">
        <f t="shared" ca="1" si="1073"/>
        <v>8.9985930188933409E-3</v>
      </c>
      <c r="LOT46" s="88">
        <f t="shared" ca="1" si="1387"/>
        <v>1.1259858134906917E-2</v>
      </c>
      <c r="LOU46" s="88">
        <f t="shared" ca="1" si="1387"/>
        <v>9.6563016915333071E-3</v>
      </c>
      <c r="LOV46" s="88">
        <f t="shared" ca="1" si="1387"/>
        <v>8.0537592717919004E-3</v>
      </c>
      <c r="LOW46" s="88">
        <f t="shared" ca="1" si="1387"/>
        <v>9.0201187458385026E-3</v>
      </c>
      <c r="LOX46" s="88">
        <f t="shared" ca="1" si="1387"/>
        <v>1.1074246290601704E-2</v>
      </c>
      <c r="LOY46" s="88">
        <f t="shared" ca="1" si="1387"/>
        <v>8.8314606639312426E-3</v>
      </c>
      <c r="LOZ46" s="88">
        <f t="shared" ca="1" si="1387"/>
        <v>8.0021798623143084E-3</v>
      </c>
      <c r="LPA46" s="88">
        <f t="shared" ca="1" si="1387"/>
        <v>9.3815393430577952E-3</v>
      </c>
      <c r="LPB46" s="88">
        <f t="shared" ca="1" si="1387"/>
        <v>9.0583987864402832E-3</v>
      </c>
      <c r="LPC46" s="88">
        <f t="shared" ca="1" si="1387"/>
        <v>8.0886549911960651E-3</v>
      </c>
      <c r="LPD46" s="88">
        <f t="shared" ca="1" si="1387"/>
        <v>1.1324142270152014E-2</v>
      </c>
      <c r="LPE46" s="88">
        <f t="shared" ca="1" si="1387"/>
        <v>8.0424646233281816E-3</v>
      </c>
      <c r="LPF46" s="88">
        <f t="shared" ca="1" si="1387"/>
        <v>1.118695075436741E-2</v>
      </c>
      <c r="LPG46" s="88">
        <f t="shared" ca="1" si="1387"/>
        <v>8.3480741510827145E-3</v>
      </c>
      <c r="LPH46" s="88">
        <f t="shared" ca="1" si="1387"/>
        <v>9.7461759627762799E-3</v>
      </c>
      <c r="LPI46" s="88">
        <f t="shared" ca="1" si="1387"/>
        <v>8.902193691874798E-3</v>
      </c>
      <c r="LPJ46" s="88">
        <f t="shared" ca="1" si="1544"/>
        <v>7.2418198499143915E-3</v>
      </c>
      <c r="LPK46" s="88">
        <f t="shared" ca="1" si="1544"/>
        <v>7.9720965431697294E-3</v>
      </c>
      <c r="LPL46" s="88">
        <f t="shared" ca="1" si="1544"/>
        <v>9.9714481302102323E-3</v>
      </c>
      <c r="LPM46" s="88">
        <f t="shared" ca="1" si="1544"/>
        <v>9.4758991353698294E-3</v>
      </c>
      <c r="LPN46" s="88">
        <f t="shared" ca="1" si="1544"/>
        <v>8.7620631573957497E-3</v>
      </c>
      <c r="LPO46" s="88">
        <f t="shared" ca="1" si="1544"/>
        <v>8.719687560505918E-3</v>
      </c>
      <c r="LPP46" s="88">
        <f t="shared" ca="1" si="1544"/>
        <v>1.0152967808694527E-2</v>
      </c>
      <c r="LPQ46" s="88">
        <f t="shared" ca="1" si="1544"/>
        <v>8.5602938634088948E-3</v>
      </c>
      <c r="LPR46" s="88">
        <f t="shared" ca="1" si="1544"/>
        <v>7.5854897295662147E-3</v>
      </c>
      <c r="LPS46" s="88">
        <f t="shared" ca="1" si="1544"/>
        <v>8.0956727572242121E-3</v>
      </c>
      <c r="LPT46" s="88">
        <f t="shared" ca="1" si="1544"/>
        <v>7.8903545878474222E-3</v>
      </c>
      <c r="LPU46" s="88">
        <f t="shared" ca="1" si="1700"/>
        <v>8.1692214967665454E-3</v>
      </c>
      <c r="LPV46" s="88">
        <f t="shared" ca="1" si="1700"/>
        <v>1.2055491915223671E-2</v>
      </c>
      <c r="LPW46" s="88">
        <f t="shared" ca="1" si="1700"/>
        <v>1.0944108294437748E-2</v>
      </c>
      <c r="LPX46" s="88">
        <f t="shared" ca="1" si="1700"/>
        <v>9.2620576025161851E-3</v>
      </c>
      <c r="LPY46" s="88">
        <f t="shared" ca="1" si="1700"/>
        <v>1.0934865505470225E-2</v>
      </c>
      <c r="LPZ46" s="88">
        <f t="shared" ca="1" si="1700"/>
        <v>8.1126628219468297E-3</v>
      </c>
      <c r="LQA46" s="88">
        <f t="shared" ca="1" si="1700"/>
        <v>9.2926035058543983E-3</v>
      </c>
      <c r="LQB46" s="88">
        <f t="shared" ca="1" si="1700"/>
        <v>9.708720297289683E-3</v>
      </c>
      <c r="LQC46" s="88">
        <f t="shared" ca="1" si="1700"/>
        <v>6.3497679142375165E-3</v>
      </c>
      <c r="LQD46" s="88">
        <f t="shared" ca="1" si="1700"/>
        <v>9.814281179765183E-3</v>
      </c>
      <c r="LQE46" s="88">
        <f t="shared" ca="1" si="1700"/>
        <v>1.0150460939138623E-2</v>
      </c>
      <c r="LQF46" s="88">
        <f t="shared" ca="1" si="1700"/>
        <v>8.4894090556057768E-3</v>
      </c>
      <c r="LQG46" s="88">
        <f t="shared" ca="1" si="1700"/>
        <v>9.7674749620184388E-3</v>
      </c>
      <c r="LQH46" s="88">
        <f t="shared" ca="1" si="1700"/>
        <v>9.6273959417967504E-3</v>
      </c>
      <c r="LQI46" s="88">
        <f t="shared" ca="1" si="1700"/>
        <v>8.8893390951811473E-3</v>
      </c>
      <c r="LQJ46" s="88">
        <f t="shared" ca="1" si="1700"/>
        <v>8.287218236137114E-3</v>
      </c>
      <c r="LQK46" s="88">
        <f t="shared" ca="1" si="1700"/>
        <v>9.454198555641188E-3</v>
      </c>
      <c r="LQL46" s="88">
        <f t="shared" ca="1" si="1700"/>
        <v>8.8498190262392661E-3</v>
      </c>
      <c r="LQM46" s="88">
        <f t="shared" ca="1" si="1700"/>
        <v>8.2763354930049902E-3</v>
      </c>
      <c r="LQN46" s="88">
        <f t="shared" ca="1" si="1700"/>
        <v>7.0194183495928021E-3</v>
      </c>
      <c r="LQO46" s="88">
        <f t="shared" ca="1" si="1700"/>
        <v>8.1840626770258926E-3</v>
      </c>
      <c r="LQP46" s="88">
        <f t="shared" ca="1" si="1074"/>
        <v>9.5763421327388337E-3</v>
      </c>
      <c r="LQQ46" s="88">
        <f t="shared" ca="1" si="1074"/>
        <v>1.018322341396972E-2</v>
      </c>
      <c r="LQR46" s="88">
        <f t="shared" ca="1" si="1074"/>
        <v>9.3534243448553239E-3</v>
      </c>
      <c r="LQS46" s="88">
        <f t="shared" ca="1" si="1074"/>
        <v>9.2077959843063044E-3</v>
      </c>
      <c r="LQT46" s="88">
        <f t="shared" ca="1" si="1074"/>
        <v>8.0386721221021203E-3</v>
      </c>
      <c r="LQU46" s="88">
        <f t="shared" ca="1" si="1074"/>
        <v>9.2147067722367255E-3</v>
      </c>
      <c r="LQV46" s="88">
        <f t="shared" ca="1" si="1074"/>
        <v>7.9315189825332946E-3</v>
      </c>
      <c r="LQW46" s="88">
        <f t="shared" ca="1" si="1074"/>
        <v>9.2622272825356559E-3</v>
      </c>
      <c r="LQX46" s="88">
        <f t="shared" ca="1" si="1074"/>
        <v>9.1000612966072644E-3</v>
      </c>
      <c r="LQY46" s="88">
        <f t="shared" ca="1" si="1074"/>
        <v>9.0956760214997174E-3</v>
      </c>
      <c r="LQZ46" s="88">
        <f t="shared" ca="1" si="1074"/>
        <v>8.1642004551814775E-3</v>
      </c>
      <c r="LRA46" s="88">
        <f t="shared" ca="1" si="1074"/>
        <v>1.069193704275386E-2</v>
      </c>
      <c r="LRB46" s="88">
        <f t="shared" ca="1" si="1074"/>
        <v>9.0928893908062951E-3</v>
      </c>
      <c r="LRC46" s="88">
        <f t="shared" ca="1" si="1074"/>
        <v>9.7866105764359036E-3</v>
      </c>
      <c r="LRD46" s="88">
        <f t="shared" ca="1" si="1074"/>
        <v>9.9519350784987894E-3</v>
      </c>
      <c r="LRE46" s="88">
        <f t="shared" ca="1" si="1074"/>
        <v>1.0069025117813003E-2</v>
      </c>
      <c r="LRF46" s="88">
        <f t="shared" ca="1" si="1388"/>
        <v>8.6059642152968054E-3</v>
      </c>
      <c r="LRG46" s="88">
        <f t="shared" ca="1" si="1388"/>
        <v>8.1032105177074615E-3</v>
      </c>
      <c r="LRH46" s="88">
        <f t="shared" ca="1" si="1388"/>
        <v>1.0768347867083384E-2</v>
      </c>
      <c r="LRI46" s="88">
        <f t="shared" ca="1" si="1388"/>
        <v>7.4298104235074177E-3</v>
      </c>
      <c r="LRJ46" s="88">
        <f t="shared" ca="1" si="1388"/>
        <v>9.2495280264376714E-3</v>
      </c>
      <c r="LRK46" s="88">
        <f t="shared" ca="1" si="1388"/>
        <v>7.9530142178519288E-3</v>
      </c>
      <c r="LRL46" s="88">
        <f t="shared" ca="1" si="1388"/>
        <v>1.006219579322102E-2</v>
      </c>
      <c r="LRM46" s="88">
        <f t="shared" ca="1" si="1388"/>
        <v>7.7164161090069123E-3</v>
      </c>
      <c r="LRN46" s="88">
        <f t="shared" ca="1" si="1388"/>
        <v>1.0102751490444196E-2</v>
      </c>
      <c r="LRO46" s="88">
        <f t="shared" ca="1" si="1388"/>
        <v>8.0079801963960934E-3</v>
      </c>
      <c r="LRP46" s="88">
        <f t="shared" ca="1" si="1388"/>
        <v>8.6409723457942754E-3</v>
      </c>
      <c r="LRQ46" s="88">
        <f t="shared" ca="1" si="1388"/>
        <v>1.0299740623068862E-2</v>
      </c>
      <c r="LRR46" s="88">
        <f t="shared" ca="1" si="1388"/>
        <v>9.714444058214108E-3</v>
      </c>
      <c r="LRS46" s="88">
        <f t="shared" ca="1" si="1388"/>
        <v>9.0763688464384588E-3</v>
      </c>
      <c r="LRT46" s="88">
        <f t="shared" ca="1" si="1388"/>
        <v>1.033514940094251E-2</v>
      </c>
      <c r="LRU46" s="88">
        <f t="shared" ca="1" si="1388"/>
        <v>8.3804894082711127E-3</v>
      </c>
      <c r="LRV46" s="88">
        <f t="shared" ca="1" si="1545"/>
        <v>8.246867244055359E-3</v>
      </c>
      <c r="LRW46" s="88">
        <f t="shared" ca="1" si="1545"/>
        <v>7.5730022351253572E-3</v>
      </c>
      <c r="LRX46" s="88">
        <f t="shared" ca="1" si="1545"/>
        <v>8.5058988470766983E-3</v>
      </c>
      <c r="LRY46" s="88">
        <f t="shared" ca="1" si="1545"/>
        <v>1.0293363880422141E-2</v>
      </c>
      <c r="LRZ46" s="88">
        <f t="shared" ca="1" si="1545"/>
        <v>7.729897119865361E-3</v>
      </c>
      <c r="LSA46" s="88">
        <f t="shared" ca="1" si="1545"/>
        <v>9.2520906506830466E-3</v>
      </c>
      <c r="LSB46" s="88">
        <f t="shared" ca="1" si="1545"/>
        <v>9.8859329065380114E-3</v>
      </c>
      <c r="LSC46" s="88">
        <f t="shared" ca="1" si="1545"/>
        <v>9.6384608032462401E-3</v>
      </c>
      <c r="LSD46" s="88">
        <f t="shared" ca="1" si="1545"/>
        <v>9.9863905428999207E-3</v>
      </c>
      <c r="LSE46" s="88">
        <f t="shared" ca="1" si="1545"/>
        <v>1.0084571666845638E-2</v>
      </c>
      <c r="LSF46" s="88">
        <f t="shared" ca="1" si="1545"/>
        <v>8.5288323420609977E-3</v>
      </c>
      <c r="LSG46" s="88">
        <f t="shared" ca="1" si="1701"/>
        <v>7.7836299685512152E-3</v>
      </c>
      <c r="LSH46" s="88">
        <f t="shared" ca="1" si="1701"/>
        <v>7.2690838824145043E-3</v>
      </c>
      <c r="LSI46" s="88">
        <f t="shared" ca="1" si="1701"/>
        <v>1.0757385906494128E-2</v>
      </c>
      <c r="LSJ46" s="88">
        <f t="shared" ca="1" si="1701"/>
        <v>8.9105779905935493E-3</v>
      </c>
      <c r="LSK46" s="88">
        <f t="shared" ca="1" si="1701"/>
        <v>7.8898692089834702E-3</v>
      </c>
      <c r="LSL46" s="88">
        <f t="shared" ca="1" si="1701"/>
        <v>9.2374402418818388E-3</v>
      </c>
      <c r="LSM46" s="88">
        <f t="shared" ca="1" si="1701"/>
        <v>8.0167020373376526E-3</v>
      </c>
      <c r="LSN46" s="88">
        <f t="shared" ca="1" si="1701"/>
        <v>9.0521507789184386E-3</v>
      </c>
      <c r="LSO46" s="88">
        <f t="shared" ca="1" si="1701"/>
        <v>1.0490473234607514E-2</v>
      </c>
      <c r="LSP46" s="88">
        <f t="shared" ca="1" si="1701"/>
        <v>8.6927942555688649E-3</v>
      </c>
      <c r="LSQ46" s="88">
        <f t="shared" ca="1" si="1701"/>
        <v>9.6101220465947667E-3</v>
      </c>
      <c r="LSR46" s="88">
        <f t="shared" ca="1" si="1701"/>
        <v>1.137590787168459E-2</v>
      </c>
      <c r="LSS46" s="88">
        <f t="shared" ca="1" si="1701"/>
        <v>8.0540281353097022E-3</v>
      </c>
      <c r="LST46" s="88">
        <f t="shared" ca="1" si="1701"/>
        <v>8.1686807138416292E-3</v>
      </c>
      <c r="LSU46" s="88">
        <f t="shared" ca="1" si="1701"/>
        <v>1.1895183041228458E-2</v>
      </c>
      <c r="LSV46" s="88">
        <f t="shared" ca="1" si="1701"/>
        <v>8.0134072473057767E-3</v>
      </c>
      <c r="LSW46" s="88">
        <f t="shared" ca="1" si="1701"/>
        <v>7.5786758828394777E-3</v>
      </c>
      <c r="LSX46" s="88">
        <f t="shared" ca="1" si="1701"/>
        <v>9.6852719854192398E-3</v>
      </c>
      <c r="LSY46" s="88">
        <f t="shared" ca="1" si="1701"/>
        <v>7.9351376418732855E-3</v>
      </c>
      <c r="LSZ46" s="88">
        <f t="shared" ca="1" si="1701"/>
        <v>8.2709539799751038E-3</v>
      </c>
      <c r="LTA46" s="88">
        <f t="shared" ca="1" si="1701"/>
        <v>8.9684888781538276E-3</v>
      </c>
      <c r="LTB46" s="88">
        <f t="shared" ca="1" si="1075"/>
        <v>1.0285723327357409E-2</v>
      </c>
      <c r="LTC46" s="88">
        <f t="shared" ca="1" si="1075"/>
        <v>9.9051796214536889E-3</v>
      </c>
      <c r="LTD46" s="88">
        <f t="shared" ca="1" si="1075"/>
        <v>8.0946685985610559E-3</v>
      </c>
      <c r="LTE46" s="88">
        <f t="shared" ca="1" si="1075"/>
        <v>1.0548867975050032E-2</v>
      </c>
      <c r="LTF46" s="88">
        <f t="shared" ca="1" si="1075"/>
        <v>8.4150478781305511E-3</v>
      </c>
      <c r="LTG46" s="88">
        <f t="shared" ca="1" si="1075"/>
        <v>8.4144108527642002E-3</v>
      </c>
      <c r="LTH46" s="88">
        <f t="shared" ca="1" si="1075"/>
        <v>6.9393242965397513E-3</v>
      </c>
      <c r="LTI46" s="88">
        <f t="shared" ca="1" si="1075"/>
        <v>8.9205012781980262E-3</v>
      </c>
      <c r="LTJ46" s="88">
        <f t="shared" ca="1" si="1075"/>
        <v>8.6760196202047314E-3</v>
      </c>
      <c r="LTK46" s="88">
        <f t="shared" ca="1" si="1075"/>
        <v>7.6914485777575077E-3</v>
      </c>
      <c r="LTL46" s="88">
        <f t="shared" ca="1" si="1075"/>
        <v>8.8575204584376219E-3</v>
      </c>
      <c r="LTM46" s="88">
        <f t="shared" ca="1" si="1075"/>
        <v>1.0072064296112689E-2</v>
      </c>
      <c r="LTN46" s="88">
        <f t="shared" ca="1" si="1075"/>
        <v>8.3523817708919777E-3</v>
      </c>
      <c r="LTO46" s="88">
        <f t="shared" ca="1" si="1075"/>
        <v>8.5463850311569677E-3</v>
      </c>
      <c r="LTP46" s="88">
        <f t="shared" ca="1" si="1075"/>
        <v>9.6245714958898415E-3</v>
      </c>
      <c r="LTQ46" s="88">
        <f t="shared" ca="1" si="1075"/>
        <v>1.0354921031446746E-2</v>
      </c>
      <c r="LTR46" s="88">
        <f t="shared" ca="1" si="1389"/>
        <v>8.2118358254012914E-3</v>
      </c>
      <c r="LTS46" s="88">
        <f t="shared" ca="1" si="1389"/>
        <v>7.7096861398715036E-3</v>
      </c>
      <c r="LTT46" s="88">
        <f t="shared" ca="1" si="1389"/>
        <v>9.9595440947936598E-3</v>
      </c>
      <c r="LTU46" s="88">
        <f t="shared" ca="1" si="1389"/>
        <v>9.7917075218353095E-3</v>
      </c>
      <c r="LTV46" s="88">
        <f t="shared" ca="1" si="1389"/>
        <v>1.1151380267061735E-2</v>
      </c>
      <c r="LTW46" s="88">
        <f t="shared" ca="1" si="1389"/>
        <v>9.8290231226927059E-3</v>
      </c>
      <c r="LTX46" s="88">
        <f t="shared" ca="1" si="1389"/>
        <v>9.6081799441796959E-3</v>
      </c>
      <c r="LTY46" s="88">
        <f t="shared" ca="1" si="1389"/>
        <v>1.0501537509228607E-2</v>
      </c>
      <c r="LTZ46" s="88">
        <f t="shared" ca="1" si="1389"/>
        <v>9.4421112640411566E-3</v>
      </c>
      <c r="LUA46" s="88">
        <f t="shared" ca="1" si="1389"/>
        <v>8.3442916631163069E-3</v>
      </c>
      <c r="LUB46" s="88">
        <f t="shared" ca="1" si="1389"/>
        <v>9.513324315646424E-3</v>
      </c>
      <c r="LUC46" s="88">
        <f t="shared" ca="1" si="1389"/>
        <v>9.2414591794918507E-3</v>
      </c>
      <c r="LUD46" s="88">
        <f t="shared" ca="1" si="1389"/>
        <v>7.0081024740282988E-3</v>
      </c>
      <c r="LUE46" s="88">
        <f t="shared" ca="1" si="1389"/>
        <v>8.7763398454917766E-3</v>
      </c>
      <c r="LUF46" s="88">
        <f t="shared" ca="1" si="1389"/>
        <v>1.0083756404793649E-2</v>
      </c>
      <c r="LUG46" s="88">
        <f t="shared" ca="1" si="1389"/>
        <v>9.722420945163136E-3</v>
      </c>
      <c r="LUH46" s="88">
        <f t="shared" ca="1" si="1546"/>
        <v>8.7592324564702301E-3</v>
      </c>
      <c r="LUI46" s="88">
        <f t="shared" ca="1" si="1546"/>
        <v>8.0953078865325986E-3</v>
      </c>
      <c r="LUJ46" s="88">
        <f t="shared" ca="1" si="1546"/>
        <v>8.8077890654715708E-3</v>
      </c>
      <c r="LUK46" s="88">
        <f t="shared" ca="1" si="1546"/>
        <v>8.6983510875650837E-3</v>
      </c>
      <c r="LUL46" s="88">
        <f t="shared" ca="1" si="1546"/>
        <v>9.8817886175974392E-3</v>
      </c>
      <c r="LUM46" s="88">
        <f t="shared" ca="1" si="1546"/>
        <v>9.3659615477086552E-3</v>
      </c>
      <c r="LUN46" s="88">
        <f t="shared" ca="1" si="1546"/>
        <v>8.6442567889636127E-3</v>
      </c>
      <c r="LUO46" s="88">
        <f t="shared" ca="1" si="1546"/>
        <v>1.0835413221450953E-2</v>
      </c>
      <c r="LUP46" s="88">
        <f t="shared" ca="1" si="1546"/>
        <v>8.9687705628395831E-3</v>
      </c>
      <c r="LUQ46" s="88">
        <f t="shared" ca="1" si="1546"/>
        <v>1.0573042071558543E-2</v>
      </c>
      <c r="LUR46" s="88">
        <f t="shared" ca="1" si="1546"/>
        <v>9.0063301526175608E-3</v>
      </c>
      <c r="LUS46" s="88">
        <f t="shared" ca="1" si="1702"/>
        <v>6.7162892653240686E-3</v>
      </c>
      <c r="LUT46" s="88">
        <f t="shared" ca="1" si="1702"/>
        <v>9.1838371255954458E-3</v>
      </c>
      <c r="LUU46" s="88">
        <f t="shared" ca="1" si="1702"/>
        <v>1.1231453589337642E-2</v>
      </c>
      <c r="LUV46" s="88">
        <f t="shared" ca="1" si="1702"/>
        <v>1.1354090468104363E-2</v>
      </c>
      <c r="LUW46" s="88">
        <f t="shared" ca="1" si="1702"/>
        <v>8.3082495940848163E-3</v>
      </c>
      <c r="LUX46" s="88">
        <f t="shared" ca="1" si="1702"/>
        <v>9.6118040844984098E-3</v>
      </c>
      <c r="LUY46" s="88">
        <f t="shared" ca="1" si="1702"/>
        <v>7.9492181192958745E-3</v>
      </c>
      <c r="LUZ46" s="88">
        <f t="shared" ca="1" si="1702"/>
        <v>9.7335782790900251E-3</v>
      </c>
      <c r="LVA46" s="88">
        <f t="shared" ca="1" si="1702"/>
        <v>9.3238462879610181E-3</v>
      </c>
      <c r="LVB46" s="88">
        <f t="shared" ca="1" si="1702"/>
        <v>9.9906237638581891E-3</v>
      </c>
      <c r="LVC46" s="88">
        <f t="shared" ca="1" si="1702"/>
        <v>8.9806663615373955E-3</v>
      </c>
      <c r="LVD46" s="88">
        <f t="shared" ca="1" si="1702"/>
        <v>9.5226256812450342E-3</v>
      </c>
      <c r="LVE46" s="88">
        <f t="shared" ca="1" si="1702"/>
        <v>1.0461869514274436E-2</v>
      </c>
      <c r="LVF46" s="88">
        <f t="shared" ca="1" si="1702"/>
        <v>9.3432001181878374E-3</v>
      </c>
      <c r="LVG46" s="88">
        <f t="shared" ca="1" si="1702"/>
        <v>8.7882857290207811E-3</v>
      </c>
      <c r="LVH46" s="88">
        <f t="shared" ca="1" si="1702"/>
        <v>9.8613522380809841E-3</v>
      </c>
      <c r="LVI46" s="88">
        <f t="shared" ca="1" si="1702"/>
        <v>8.5239136348582503E-3</v>
      </c>
      <c r="LVJ46" s="88">
        <f t="shared" ca="1" si="1702"/>
        <v>1.1113288706811596E-2</v>
      </c>
      <c r="LVK46" s="88">
        <f t="shared" ca="1" si="1702"/>
        <v>9.7850088755147471E-3</v>
      </c>
      <c r="LVL46" s="88">
        <f t="shared" ca="1" si="1702"/>
        <v>9.9786456716995445E-3</v>
      </c>
      <c r="LVM46" s="88">
        <f t="shared" ca="1" si="1702"/>
        <v>1.1169780911224895E-2</v>
      </c>
      <c r="LVN46" s="88">
        <f t="shared" ca="1" si="1076"/>
        <v>8.3004199058423905E-3</v>
      </c>
      <c r="LVO46" s="88">
        <f t="shared" ca="1" si="1076"/>
        <v>9.1631269547442669E-3</v>
      </c>
      <c r="LVP46" s="88">
        <f t="shared" ca="1" si="1076"/>
        <v>8.9659727753403848E-3</v>
      </c>
      <c r="LVQ46" s="88">
        <f t="shared" ca="1" si="1076"/>
        <v>1.038819695941077E-2</v>
      </c>
      <c r="LVR46" s="88">
        <f t="shared" ca="1" si="1076"/>
        <v>9.3481321621633057E-3</v>
      </c>
      <c r="LVS46" s="88">
        <f t="shared" ca="1" si="1076"/>
        <v>8.3247297038962099E-3</v>
      </c>
      <c r="LVT46" s="88">
        <f t="shared" ca="1" si="1076"/>
        <v>8.4355580338246056E-3</v>
      </c>
      <c r="LVU46" s="88">
        <f t="shared" ca="1" si="1076"/>
        <v>7.2431036251391495E-3</v>
      </c>
      <c r="LVV46" s="88">
        <f t="shared" ca="1" si="1076"/>
        <v>9.4242681169719022E-3</v>
      </c>
      <c r="LVW46" s="88">
        <f t="shared" ca="1" si="1076"/>
        <v>1.0241649432272177E-2</v>
      </c>
      <c r="LVX46" s="88">
        <f t="shared" ca="1" si="1076"/>
        <v>8.8959783832356712E-3</v>
      </c>
      <c r="LVY46" s="88">
        <f t="shared" ca="1" si="1076"/>
        <v>1.0088480857053925E-2</v>
      </c>
      <c r="LVZ46" s="88">
        <f t="shared" ca="1" si="1076"/>
        <v>9.3505797051309548E-3</v>
      </c>
      <c r="LWA46" s="88">
        <f t="shared" ca="1" si="1076"/>
        <v>9.5087329651389971E-3</v>
      </c>
      <c r="LWB46" s="88">
        <f t="shared" ca="1" si="1076"/>
        <v>8.5093711640887616E-3</v>
      </c>
      <c r="LWC46" s="88">
        <f t="shared" ca="1" si="1076"/>
        <v>8.2313996845753447E-3</v>
      </c>
      <c r="LWD46" s="88">
        <f t="shared" ca="1" si="1390"/>
        <v>9.1664513748497718E-3</v>
      </c>
      <c r="LWE46" s="88">
        <f t="shared" ca="1" si="1390"/>
        <v>8.4345378155421917E-3</v>
      </c>
      <c r="LWF46" s="88">
        <f t="shared" ca="1" si="1390"/>
        <v>9.9303419829419402E-3</v>
      </c>
      <c r="LWG46" s="88">
        <f t="shared" ca="1" si="1390"/>
        <v>9.9588225413601607E-3</v>
      </c>
      <c r="LWH46" s="88">
        <f t="shared" ca="1" si="1390"/>
        <v>8.2993610676000834E-3</v>
      </c>
      <c r="LWI46" s="88">
        <f t="shared" ca="1" si="1390"/>
        <v>9.326865871933137E-3</v>
      </c>
      <c r="LWJ46" s="88">
        <f t="shared" ca="1" si="1390"/>
        <v>8.6385293554223815E-3</v>
      </c>
      <c r="LWK46" s="88">
        <f t="shared" ca="1" si="1390"/>
        <v>8.1729144049339404E-3</v>
      </c>
      <c r="LWL46" s="88">
        <f t="shared" ca="1" si="1390"/>
        <v>9.4438237660079451E-3</v>
      </c>
      <c r="LWM46" s="88">
        <f t="shared" ca="1" si="1390"/>
        <v>1.0036341775970802E-2</v>
      </c>
      <c r="LWN46" s="88">
        <f t="shared" ca="1" si="1390"/>
        <v>8.630477941875294E-3</v>
      </c>
      <c r="LWO46" s="88">
        <f t="shared" ca="1" si="1390"/>
        <v>1.053453267393261E-2</v>
      </c>
      <c r="LWP46" s="88">
        <f t="shared" ca="1" si="1390"/>
        <v>1.0252767251981324E-2</v>
      </c>
      <c r="LWQ46" s="88">
        <f t="shared" ca="1" si="1390"/>
        <v>1.1371982049144408E-2</v>
      </c>
      <c r="LWR46" s="88">
        <f t="shared" ca="1" si="1390"/>
        <v>1.0261268522605881E-2</v>
      </c>
      <c r="LWS46" s="88">
        <f t="shared" ca="1" si="1390"/>
        <v>8.5609902820892158E-3</v>
      </c>
      <c r="LWT46" s="88">
        <f t="shared" ca="1" si="1547"/>
        <v>9.0367426576569484E-3</v>
      </c>
      <c r="LWU46" s="88">
        <f t="shared" ca="1" si="1547"/>
        <v>9.071288729499789E-3</v>
      </c>
      <c r="LWV46" s="88">
        <f t="shared" ca="1" si="1547"/>
        <v>9.6006798283596005E-3</v>
      </c>
      <c r="LWW46" s="88">
        <f t="shared" ca="1" si="1547"/>
        <v>1.0247528678538283E-2</v>
      </c>
      <c r="LWX46" s="88">
        <f t="shared" ca="1" si="1547"/>
        <v>9.0561802992549321E-3</v>
      </c>
      <c r="LWY46" s="88">
        <f t="shared" ca="1" si="1547"/>
        <v>1.0405558032617985E-2</v>
      </c>
      <c r="LWZ46" s="88">
        <f t="shared" ca="1" si="1547"/>
        <v>9.1007904918171002E-3</v>
      </c>
      <c r="LXA46" s="88">
        <f t="shared" ca="1" si="1547"/>
        <v>1.0334273882695312E-2</v>
      </c>
      <c r="LXB46" s="88">
        <f t="shared" ca="1" si="1547"/>
        <v>7.857722260577021E-3</v>
      </c>
      <c r="LXC46" s="88">
        <f t="shared" ca="1" si="1547"/>
        <v>8.1653836886519202E-3</v>
      </c>
      <c r="LXD46" s="88">
        <f t="shared" ca="1" si="1547"/>
        <v>9.014728648727894E-3</v>
      </c>
      <c r="LXE46" s="88">
        <f t="shared" ca="1" si="1703"/>
        <v>8.4340301420151378E-3</v>
      </c>
      <c r="LXF46" s="88">
        <f t="shared" ca="1" si="1703"/>
        <v>1.0705755855436701E-2</v>
      </c>
      <c r="LXG46" s="88">
        <f t="shared" ca="1" si="1703"/>
        <v>1.0849915311665508E-2</v>
      </c>
      <c r="LXH46" s="88">
        <f t="shared" ca="1" si="1703"/>
        <v>7.8250484694520651E-3</v>
      </c>
      <c r="LXI46" s="88">
        <f t="shared" ca="1" si="1703"/>
        <v>1.0268799979972053E-2</v>
      </c>
      <c r="LXJ46" s="88">
        <f t="shared" ca="1" si="1703"/>
        <v>7.8638886376446171E-3</v>
      </c>
      <c r="LXK46" s="88">
        <f t="shared" ca="1" si="1703"/>
        <v>9.4840623142542595E-3</v>
      </c>
      <c r="LXL46" s="88">
        <f t="shared" ca="1" si="1703"/>
        <v>9.8376509815419986E-3</v>
      </c>
      <c r="LXM46" s="88">
        <f t="shared" ca="1" si="1703"/>
        <v>9.2176039080964656E-3</v>
      </c>
      <c r="LXN46" s="88">
        <f t="shared" ca="1" si="1703"/>
        <v>9.2186293153567068E-3</v>
      </c>
      <c r="LXO46" s="88">
        <f t="shared" ca="1" si="1703"/>
        <v>1.0266000855052837E-2</v>
      </c>
      <c r="LXP46" s="88">
        <f t="shared" ca="1" si="1703"/>
        <v>8.7597600735291169E-3</v>
      </c>
      <c r="LXQ46" s="88">
        <f t="shared" ca="1" si="1703"/>
        <v>8.3456076066338019E-3</v>
      </c>
      <c r="LXR46" s="88">
        <f t="shared" ca="1" si="1703"/>
        <v>7.5664273666283715E-3</v>
      </c>
      <c r="LXS46" s="88">
        <f t="shared" ca="1" si="1703"/>
        <v>9.2891626350320982E-3</v>
      </c>
      <c r="LXT46" s="88">
        <f t="shared" ca="1" si="1703"/>
        <v>9.130663227407328E-3</v>
      </c>
      <c r="LXU46" s="88">
        <f t="shared" ca="1" si="1703"/>
        <v>9.858304475523447E-3</v>
      </c>
      <c r="LXV46" s="88">
        <f t="shared" ca="1" si="1703"/>
        <v>1.0915051379012452E-2</v>
      </c>
      <c r="LXW46" s="88">
        <f t="shared" ca="1" si="1703"/>
        <v>8.578809109644224E-3</v>
      </c>
      <c r="LXX46" s="88">
        <f t="shared" ca="1" si="1703"/>
        <v>9.7853717418425225E-3</v>
      </c>
      <c r="LXY46" s="88">
        <f t="shared" ca="1" si="1703"/>
        <v>9.0049607766496571E-3</v>
      </c>
      <c r="LXZ46" s="88">
        <f t="shared" ca="1" si="1077"/>
        <v>8.9157387125797412E-3</v>
      </c>
      <c r="LYA46" s="88">
        <f t="shared" ca="1" si="1077"/>
        <v>8.6885885529510293E-3</v>
      </c>
      <c r="LYB46" s="88">
        <f t="shared" ca="1" si="1077"/>
        <v>1.0583285443901868E-2</v>
      </c>
      <c r="LYC46" s="88">
        <f t="shared" ca="1" si="1077"/>
        <v>7.2475020172200616E-3</v>
      </c>
      <c r="LYD46" s="88">
        <f t="shared" ca="1" si="1077"/>
        <v>8.8661125013199185E-3</v>
      </c>
      <c r="LYE46" s="88">
        <f t="shared" ca="1" si="1077"/>
        <v>1.0326037536820851E-2</v>
      </c>
      <c r="LYF46" s="88">
        <f t="shared" ca="1" si="1077"/>
        <v>7.5979624029454008E-3</v>
      </c>
      <c r="LYG46" s="88">
        <f t="shared" ca="1" si="1077"/>
        <v>8.4947527422670824E-3</v>
      </c>
      <c r="LYH46" s="88">
        <f t="shared" ca="1" si="1077"/>
        <v>8.7772992737473899E-3</v>
      </c>
      <c r="LYI46" s="88">
        <f t="shared" ca="1" si="1077"/>
        <v>8.3716865689759754E-3</v>
      </c>
      <c r="LYJ46" s="88">
        <f t="shared" ca="1" si="1077"/>
        <v>1.0801718685572354E-2</v>
      </c>
      <c r="LYK46" s="88">
        <f t="shared" ca="1" si="1077"/>
        <v>6.8484309117363114E-3</v>
      </c>
      <c r="LYL46" s="88">
        <f t="shared" ca="1" si="1077"/>
        <v>9.6107680333645615E-3</v>
      </c>
      <c r="LYM46" s="88">
        <f t="shared" ca="1" si="1077"/>
        <v>8.1438608923183123E-3</v>
      </c>
      <c r="LYN46" s="88">
        <f t="shared" ca="1" si="1077"/>
        <v>9.2604491861732596E-3</v>
      </c>
      <c r="LYO46" s="88">
        <f t="shared" ca="1" si="1077"/>
        <v>8.426529840880331E-3</v>
      </c>
      <c r="LYP46" s="88">
        <f t="shared" ca="1" si="1391"/>
        <v>8.7570869040029045E-3</v>
      </c>
      <c r="LYQ46" s="88">
        <f t="shared" ca="1" si="1391"/>
        <v>1.120273478640739E-2</v>
      </c>
      <c r="LYR46" s="88">
        <f t="shared" ca="1" si="1391"/>
        <v>7.3402663276005463E-3</v>
      </c>
      <c r="LYS46" s="88">
        <f t="shared" ca="1" si="1391"/>
        <v>8.9511664140187446E-3</v>
      </c>
      <c r="LYT46" s="88">
        <f t="shared" ca="1" si="1391"/>
        <v>7.4570152795656666E-3</v>
      </c>
      <c r="LYU46" s="88">
        <f t="shared" ca="1" si="1391"/>
        <v>8.6445014330677489E-3</v>
      </c>
      <c r="LYV46" s="88">
        <f t="shared" ca="1" si="1391"/>
        <v>8.4370756883909367E-3</v>
      </c>
      <c r="LYW46" s="88">
        <f t="shared" ca="1" si="1391"/>
        <v>9.5826165570185636E-3</v>
      </c>
      <c r="LYX46" s="88">
        <f t="shared" ca="1" si="1391"/>
        <v>9.286981712978315E-3</v>
      </c>
      <c r="LYY46" s="88">
        <f t="shared" ca="1" si="1391"/>
        <v>1.2031510939895278E-2</v>
      </c>
      <c r="LYZ46" s="88">
        <f t="shared" ca="1" si="1391"/>
        <v>8.255779370899094E-3</v>
      </c>
      <c r="LZA46" s="88">
        <f t="shared" ca="1" si="1391"/>
        <v>8.4231598072164807E-3</v>
      </c>
      <c r="LZB46" s="88">
        <f t="shared" ca="1" si="1391"/>
        <v>7.301735899739298E-3</v>
      </c>
      <c r="LZC46" s="88">
        <f t="shared" ca="1" si="1391"/>
        <v>1.0144330497332864E-2</v>
      </c>
      <c r="LZD46" s="88">
        <f t="shared" ca="1" si="1391"/>
        <v>8.7965817605530714E-3</v>
      </c>
      <c r="LZE46" s="88">
        <f t="shared" ca="1" si="1391"/>
        <v>8.5238989222573558E-3</v>
      </c>
      <c r="LZF46" s="88">
        <f t="shared" ca="1" si="1548"/>
        <v>7.9387859930304186E-3</v>
      </c>
      <c r="LZG46" s="88">
        <f t="shared" ca="1" si="1548"/>
        <v>8.7793926511452319E-3</v>
      </c>
      <c r="LZH46" s="88">
        <f t="shared" ca="1" si="1548"/>
        <v>8.0690098904298603E-3</v>
      </c>
      <c r="LZI46" s="88">
        <f t="shared" ca="1" si="1548"/>
        <v>8.2155530915499955E-3</v>
      </c>
      <c r="LZJ46" s="88">
        <f t="shared" ca="1" si="1548"/>
        <v>9.8061772272894331E-3</v>
      </c>
      <c r="LZK46" s="88">
        <f t="shared" ca="1" si="1548"/>
        <v>8.3947888484506468E-3</v>
      </c>
      <c r="LZL46" s="88">
        <f t="shared" ca="1" si="1548"/>
        <v>9.4862062013053618E-3</v>
      </c>
      <c r="LZM46" s="88">
        <f t="shared" ca="1" si="1548"/>
        <v>1.2455169700332582E-2</v>
      </c>
      <c r="LZN46" s="88">
        <f t="shared" ca="1" si="1548"/>
        <v>8.7760673825652263E-3</v>
      </c>
      <c r="LZO46" s="88">
        <f t="shared" ca="1" si="1548"/>
        <v>9.1802571965261415E-3</v>
      </c>
      <c r="LZP46" s="88">
        <f t="shared" ca="1" si="1548"/>
        <v>1.041629893207976E-2</v>
      </c>
      <c r="LZQ46" s="88">
        <f t="shared" ca="1" si="1704"/>
        <v>9.1296664185253461E-3</v>
      </c>
      <c r="LZR46" s="88">
        <f t="shared" ca="1" si="1704"/>
        <v>9.4837127795416743E-3</v>
      </c>
      <c r="LZS46" s="88">
        <f t="shared" ca="1" si="1704"/>
        <v>1.0555180546962178E-2</v>
      </c>
      <c r="LZT46" s="88">
        <f t="shared" ca="1" si="1704"/>
        <v>9.4471083566693547E-3</v>
      </c>
      <c r="LZU46" s="88">
        <f t="shared" ca="1" si="1704"/>
        <v>9.0306090764401235E-3</v>
      </c>
      <c r="LZV46" s="88">
        <f t="shared" ca="1" si="1704"/>
        <v>8.8154790038641254E-3</v>
      </c>
      <c r="LZW46" s="88">
        <f t="shared" ca="1" si="1704"/>
        <v>8.2246658489064511E-3</v>
      </c>
      <c r="LZX46" s="88">
        <f t="shared" ca="1" si="1704"/>
        <v>8.5843801454262812E-3</v>
      </c>
      <c r="LZY46" s="88">
        <f t="shared" ca="1" si="1704"/>
        <v>8.9037566200710141E-3</v>
      </c>
      <c r="LZZ46" s="88">
        <f t="shared" ca="1" si="1704"/>
        <v>7.7288547854477661E-3</v>
      </c>
      <c r="MAA46" s="88">
        <f t="shared" ca="1" si="1704"/>
        <v>9.1316897762254226E-3</v>
      </c>
      <c r="MAB46" s="88">
        <f t="shared" ca="1" si="1704"/>
        <v>1.0118296231278698E-2</v>
      </c>
      <c r="MAC46" s="88">
        <f t="shared" ca="1" si="1704"/>
        <v>1.027988935331808E-2</v>
      </c>
      <c r="MAD46" s="88">
        <f t="shared" ca="1" si="1704"/>
        <v>9.0396353313961855E-3</v>
      </c>
      <c r="MAE46" s="88">
        <f t="shared" ca="1" si="1704"/>
        <v>9.151382691313598E-3</v>
      </c>
      <c r="MAF46" s="88">
        <f t="shared" ca="1" si="1704"/>
        <v>8.5158070265541411E-3</v>
      </c>
      <c r="MAG46" s="88">
        <f t="shared" ca="1" si="1704"/>
        <v>1.0272563454302885E-2</v>
      </c>
      <c r="MAH46" s="88">
        <f t="shared" ca="1" si="1704"/>
        <v>7.6983832859731666E-3</v>
      </c>
      <c r="MAI46" s="88">
        <f t="shared" ca="1" si="1704"/>
        <v>7.7198871741050151E-3</v>
      </c>
      <c r="MAJ46" s="88">
        <f t="shared" ca="1" si="1704"/>
        <v>8.013413375375757E-3</v>
      </c>
      <c r="MAK46" s="88">
        <f t="shared" ca="1" si="1704"/>
        <v>1.0632004495452119E-2</v>
      </c>
      <c r="MAL46" s="88">
        <f t="shared" ca="1" si="1078"/>
        <v>7.9464831707819501E-3</v>
      </c>
      <c r="MAM46" s="88">
        <f t="shared" ca="1" si="1078"/>
        <v>1.0992665120354801E-2</v>
      </c>
      <c r="MAN46" s="88">
        <f t="shared" ca="1" si="1078"/>
        <v>1.0266884434365174E-2</v>
      </c>
      <c r="MAO46" s="88">
        <f t="shared" ca="1" si="1078"/>
        <v>9.342007627303155E-3</v>
      </c>
      <c r="MAP46" s="88">
        <f t="shared" ca="1" si="1078"/>
        <v>8.6149947869927617E-3</v>
      </c>
      <c r="MAQ46" s="88">
        <f t="shared" ca="1" si="1078"/>
        <v>8.5560458055940012E-3</v>
      </c>
      <c r="MAR46" s="88">
        <f t="shared" ca="1" si="1078"/>
        <v>7.8069375472051136E-3</v>
      </c>
      <c r="MAS46" s="88">
        <f t="shared" ca="1" si="1078"/>
        <v>9.0222954594352915E-3</v>
      </c>
      <c r="MAT46" s="88">
        <f t="shared" ca="1" si="1078"/>
        <v>9.9490170892445936E-3</v>
      </c>
      <c r="MAU46" s="88">
        <f t="shared" ca="1" si="1078"/>
        <v>9.420245628850122E-3</v>
      </c>
      <c r="MAV46" s="88">
        <f t="shared" ca="1" si="1078"/>
        <v>9.7333011500651285E-3</v>
      </c>
      <c r="MAW46" s="88">
        <f t="shared" ca="1" si="1078"/>
        <v>9.5073243390078228E-3</v>
      </c>
      <c r="MAX46" s="88">
        <f t="shared" ca="1" si="1078"/>
        <v>1.0638138835709091E-2</v>
      </c>
      <c r="MAY46" s="88">
        <f t="shared" ca="1" si="1078"/>
        <v>1.148528879975288E-2</v>
      </c>
      <c r="MAZ46" s="88">
        <f t="shared" ca="1" si="1078"/>
        <v>9.0744831895616072E-3</v>
      </c>
      <c r="MBA46" s="88">
        <f t="shared" ca="1" si="1078"/>
        <v>8.5373549021443389E-3</v>
      </c>
      <c r="MBB46" s="88">
        <f t="shared" ca="1" si="1392"/>
        <v>7.2173068501525063E-3</v>
      </c>
      <c r="MBC46" s="88">
        <f t="shared" ca="1" si="1392"/>
        <v>7.9788045208240392E-3</v>
      </c>
      <c r="MBD46" s="88">
        <f t="shared" ca="1" si="1392"/>
        <v>1.0409312516886524E-2</v>
      </c>
      <c r="MBE46" s="88">
        <f t="shared" ca="1" si="1392"/>
        <v>8.7089929418369127E-3</v>
      </c>
      <c r="MBF46" s="88">
        <f t="shared" ca="1" si="1392"/>
        <v>8.1492873704459394E-3</v>
      </c>
      <c r="MBG46" s="88">
        <f t="shared" ca="1" si="1392"/>
        <v>9.9633663229871626E-3</v>
      </c>
      <c r="MBH46" s="88">
        <f t="shared" ca="1" si="1392"/>
        <v>8.806128307338755E-3</v>
      </c>
      <c r="MBI46" s="88">
        <f t="shared" ca="1" si="1392"/>
        <v>9.1527118552422529E-3</v>
      </c>
      <c r="MBJ46" s="88">
        <f t="shared" ca="1" si="1392"/>
        <v>8.533381422237479E-3</v>
      </c>
      <c r="MBK46" s="88">
        <f t="shared" ca="1" si="1392"/>
        <v>8.4691878080962527E-3</v>
      </c>
      <c r="MBL46" s="88">
        <f t="shared" ca="1" si="1392"/>
        <v>7.1462344522758604E-3</v>
      </c>
      <c r="MBM46" s="88">
        <f t="shared" ca="1" si="1392"/>
        <v>9.3454605944087339E-3</v>
      </c>
      <c r="MBN46" s="88">
        <f t="shared" ca="1" si="1392"/>
        <v>7.7693283506638476E-3</v>
      </c>
      <c r="MBO46" s="88">
        <f t="shared" ca="1" si="1392"/>
        <v>8.4464221360262721E-3</v>
      </c>
      <c r="MBP46" s="88">
        <f t="shared" ca="1" si="1392"/>
        <v>9.9571104034268786E-3</v>
      </c>
      <c r="MBQ46" s="88">
        <f t="shared" ca="1" si="1392"/>
        <v>8.0426152849016556E-3</v>
      </c>
      <c r="MBR46" s="88">
        <f t="shared" ca="1" si="1549"/>
        <v>9.4326230842987895E-3</v>
      </c>
      <c r="MBS46" s="88">
        <f t="shared" ca="1" si="1549"/>
        <v>8.2180625322111258E-3</v>
      </c>
      <c r="MBT46" s="88">
        <f t="shared" ca="1" si="1549"/>
        <v>1.012999968659002E-2</v>
      </c>
      <c r="MBU46" s="88">
        <f t="shared" ca="1" si="1549"/>
        <v>1.0287626993765666E-2</v>
      </c>
      <c r="MBV46" s="88">
        <f t="shared" ca="1" si="1549"/>
        <v>1.088676361040497E-2</v>
      </c>
      <c r="MBW46" s="88">
        <f t="shared" ca="1" si="1549"/>
        <v>1.033871530218753E-2</v>
      </c>
      <c r="MBX46" s="88">
        <f t="shared" ca="1" si="1549"/>
        <v>8.413587100865547E-3</v>
      </c>
      <c r="MBY46" s="88">
        <f t="shared" ca="1" si="1549"/>
        <v>7.5320050426987738E-3</v>
      </c>
      <c r="MBZ46" s="88">
        <f t="shared" ca="1" si="1549"/>
        <v>1.0374542774606355E-2</v>
      </c>
      <c r="MCA46" s="88">
        <f t="shared" ca="1" si="1549"/>
        <v>9.9023584061715391E-3</v>
      </c>
      <c r="MCB46" s="88">
        <f t="shared" ca="1" si="1549"/>
        <v>9.8093276099721089E-3</v>
      </c>
      <c r="MCC46" s="88">
        <f t="shared" ca="1" si="1705"/>
        <v>1.0014097681233392E-2</v>
      </c>
      <c r="MCD46" s="88">
        <f t="shared" ca="1" si="1705"/>
        <v>9.8742619252727634E-3</v>
      </c>
      <c r="MCE46" s="88">
        <f t="shared" ca="1" si="1705"/>
        <v>9.1930345907370193E-3</v>
      </c>
      <c r="MCF46" s="88">
        <f t="shared" ca="1" si="1705"/>
        <v>1.008378624521116E-2</v>
      </c>
      <c r="MCG46" s="88">
        <f t="shared" ca="1" si="1705"/>
        <v>8.3826981638018029E-3</v>
      </c>
      <c r="MCH46" s="88">
        <f t="shared" ca="1" si="1705"/>
        <v>9.174306222467633E-3</v>
      </c>
      <c r="MCI46" s="88">
        <f t="shared" ca="1" si="1705"/>
        <v>1.0262994729294973E-2</v>
      </c>
      <c r="MCJ46" s="88">
        <f t="shared" ca="1" si="1705"/>
        <v>7.7012217474068043E-3</v>
      </c>
      <c r="MCK46" s="88">
        <f t="shared" ca="1" si="1705"/>
        <v>9.8843223946698412E-3</v>
      </c>
      <c r="MCL46" s="88">
        <f t="shared" ca="1" si="1705"/>
        <v>7.7277109156406914E-3</v>
      </c>
      <c r="MCM46" s="88">
        <f t="shared" ca="1" si="1705"/>
        <v>9.347014889105526E-3</v>
      </c>
      <c r="MCN46" s="88">
        <f t="shared" ca="1" si="1705"/>
        <v>8.8216215286506978E-3</v>
      </c>
      <c r="MCO46" s="88">
        <f t="shared" ca="1" si="1705"/>
        <v>9.8509739655483139E-3</v>
      </c>
      <c r="MCP46" s="88">
        <f t="shared" ca="1" si="1705"/>
        <v>8.234209975239222E-3</v>
      </c>
      <c r="MCQ46" s="88">
        <f t="shared" ca="1" si="1705"/>
        <v>1.0187433153393259E-2</v>
      </c>
      <c r="MCR46" s="88">
        <f t="shared" ca="1" si="1705"/>
        <v>8.9383532961110745E-3</v>
      </c>
      <c r="MCS46" s="88">
        <f t="shared" ca="1" si="1705"/>
        <v>6.9402894935060438E-3</v>
      </c>
      <c r="MCT46" s="88">
        <f t="shared" ca="1" si="1705"/>
        <v>8.9610619409796945E-3</v>
      </c>
      <c r="MCU46" s="88">
        <f t="shared" ca="1" si="1705"/>
        <v>8.4115941152050153E-3</v>
      </c>
      <c r="MCV46" s="88">
        <f t="shared" ca="1" si="1705"/>
        <v>8.5924412923148209E-3</v>
      </c>
      <c r="MCW46" s="88">
        <f t="shared" ca="1" si="1705"/>
        <v>1.1375533571647134E-2</v>
      </c>
      <c r="MCX46" s="88">
        <f t="shared" ca="1" si="1079"/>
        <v>9.270115463948677E-3</v>
      </c>
      <c r="MCY46" s="88">
        <f t="shared" ca="1" si="1079"/>
        <v>8.8967487688670719E-3</v>
      </c>
      <c r="MCZ46" s="88">
        <f t="shared" ca="1" si="1079"/>
        <v>9.5005122946546124E-3</v>
      </c>
      <c r="MDA46" s="88">
        <f t="shared" ca="1" si="1079"/>
        <v>9.4033022099973933E-3</v>
      </c>
      <c r="MDB46" s="88">
        <f t="shared" ca="1" si="1079"/>
        <v>8.5849532680350154E-3</v>
      </c>
      <c r="MDC46" s="88">
        <f t="shared" ca="1" si="1079"/>
        <v>9.7544974100610068E-3</v>
      </c>
      <c r="MDD46" s="88">
        <f t="shared" ca="1" si="1079"/>
        <v>9.5625097277946148E-3</v>
      </c>
      <c r="MDE46" s="88">
        <f t="shared" ca="1" si="1079"/>
        <v>9.5536051327427107E-3</v>
      </c>
      <c r="MDF46" s="88">
        <f t="shared" ca="1" si="1079"/>
        <v>6.9039151284324002E-3</v>
      </c>
      <c r="MDG46" s="88">
        <f t="shared" ca="1" si="1079"/>
        <v>9.3328577860178549E-3</v>
      </c>
      <c r="MDH46" s="88">
        <f t="shared" ca="1" si="1079"/>
        <v>7.9760383758195955E-3</v>
      </c>
      <c r="MDI46" s="88">
        <f t="shared" ca="1" si="1079"/>
        <v>9.6729513115586929E-3</v>
      </c>
      <c r="MDJ46" s="88">
        <f t="shared" ca="1" si="1079"/>
        <v>7.517889461409669E-3</v>
      </c>
      <c r="MDK46" s="88">
        <f t="shared" ca="1" si="1079"/>
        <v>9.8652449336388941E-3</v>
      </c>
      <c r="MDL46" s="88">
        <f t="shared" ca="1" si="1079"/>
        <v>9.644414800028471E-3</v>
      </c>
      <c r="MDM46" s="88">
        <f t="shared" ca="1" si="1079"/>
        <v>9.4685776029046296E-3</v>
      </c>
      <c r="MDN46" s="88">
        <f t="shared" ca="1" si="1393"/>
        <v>8.8791373785048703E-3</v>
      </c>
      <c r="MDO46" s="88">
        <f t="shared" ca="1" si="1393"/>
        <v>1.0819684690352849E-2</v>
      </c>
      <c r="MDP46" s="88">
        <f t="shared" ca="1" si="1393"/>
        <v>7.5887490084778882E-3</v>
      </c>
      <c r="MDQ46" s="88">
        <f t="shared" ca="1" si="1393"/>
        <v>8.5365760569491439E-3</v>
      </c>
      <c r="MDR46" s="88">
        <f t="shared" ca="1" si="1393"/>
        <v>9.0554615663837237E-3</v>
      </c>
      <c r="MDS46" s="88">
        <f t="shared" ca="1" si="1393"/>
        <v>7.9741884279486749E-3</v>
      </c>
      <c r="MDT46" s="88">
        <f t="shared" ca="1" si="1393"/>
        <v>1.0365796647934925E-2</v>
      </c>
      <c r="MDU46" s="88">
        <f t="shared" ca="1" si="1393"/>
        <v>8.5579377351632565E-3</v>
      </c>
      <c r="MDV46" s="88">
        <f t="shared" ca="1" si="1393"/>
        <v>8.6970038480230338E-3</v>
      </c>
      <c r="MDW46" s="88">
        <f t="shared" ca="1" si="1393"/>
        <v>8.338121796225428E-3</v>
      </c>
      <c r="MDX46" s="88">
        <f t="shared" ca="1" si="1393"/>
        <v>1.0349022328671229E-2</v>
      </c>
      <c r="MDY46" s="88">
        <f t="shared" ca="1" si="1393"/>
        <v>9.4004623837596092E-3</v>
      </c>
      <c r="MDZ46" s="88">
        <f t="shared" ca="1" si="1393"/>
        <v>7.7959444822863705E-3</v>
      </c>
      <c r="MEA46" s="88">
        <f t="shared" ca="1" si="1393"/>
        <v>1.0740914042615637E-2</v>
      </c>
      <c r="MEB46" s="88">
        <f t="shared" ca="1" si="1393"/>
        <v>1.1904336748172595E-2</v>
      </c>
      <c r="MEC46" s="88">
        <f t="shared" ca="1" si="1393"/>
        <v>8.4694558753234967E-3</v>
      </c>
      <c r="MED46" s="88">
        <f t="shared" ca="1" si="1550"/>
        <v>8.779855991406571E-3</v>
      </c>
      <c r="MEE46" s="88">
        <f t="shared" ca="1" si="1550"/>
        <v>1.0896968723926714E-2</v>
      </c>
      <c r="MEF46" s="88">
        <f t="shared" ca="1" si="1550"/>
        <v>1.0102158145138517E-2</v>
      </c>
      <c r="MEG46" s="88">
        <f t="shared" ca="1" si="1550"/>
        <v>7.9371011380952577E-3</v>
      </c>
      <c r="MEH46" s="88">
        <f t="shared" ca="1" si="1550"/>
        <v>8.6140489882139439E-3</v>
      </c>
      <c r="MEI46" s="88">
        <f t="shared" ca="1" si="1550"/>
        <v>7.4721453083866161E-3</v>
      </c>
      <c r="MEJ46" s="88">
        <f t="shared" ca="1" si="1550"/>
        <v>8.7215114353299157E-3</v>
      </c>
      <c r="MEK46" s="88">
        <f t="shared" ca="1" si="1550"/>
        <v>9.369771145717477E-3</v>
      </c>
      <c r="MEL46" s="88">
        <f t="shared" ca="1" si="1550"/>
        <v>8.466965244829457E-3</v>
      </c>
      <c r="MEM46" s="88">
        <f t="shared" ca="1" si="1550"/>
        <v>1.0071966166737892E-2</v>
      </c>
      <c r="MEN46" s="88">
        <f t="shared" ca="1" si="1550"/>
        <v>7.2990556913099846E-3</v>
      </c>
      <c r="MEO46" s="88">
        <f t="shared" ca="1" si="1706"/>
        <v>8.908330076405022E-3</v>
      </c>
      <c r="MEP46" s="88">
        <f t="shared" ca="1" si="1706"/>
        <v>7.9019572212193044E-3</v>
      </c>
      <c r="MEQ46" s="88">
        <f t="shared" ca="1" si="1706"/>
        <v>8.3877973660075964E-3</v>
      </c>
      <c r="MER46" s="88">
        <f t="shared" ca="1" si="1706"/>
        <v>9.2557768609562441E-3</v>
      </c>
      <c r="MES46" s="88">
        <f t="shared" ca="1" si="1706"/>
        <v>8.405493712814998E-3</v>
      </c>
      <c r="MET46" s="88">
        <f t="shared" ca="1" si="1706"/>
        <v>8.6647701152094466E-3</v>
      </c>
      <c r="MEU46" s="88">
        <f t="shared" ca="1" si="1706"/>
        <v>1.01971121043931E-2</v>
      </c>
      <c r="MEV46" s="88">
        <f t="shared" ca="1" si="1706"/>
        <v>1.0294076795550312E-2</v>
      </c>
      <c r="MEW46" s="88">
        <f t="shared" ca="1" si="1706"/>
        <v>1.0332601000901087E-2</v>
      </c>
      <c r="MEX46" s="88">
        <f t="shared" ca="1" si="1706"/>
        <v>8.0707760955940691E-3</v>
      </c>
      <c r="MEY46" s="88">
        <f t="shared" ca="1" si="1706"/>
        <v>9.5920147091930631E-3</v>
      </c>
      <c r="MEZ46" s="88">
        <f t="shared" ca="1" si="1706"/>
        <v>8.6960669617434268E-3</v>
      </c>
      <c r="MFA46" s="88">
        <f t="shared" ca="1" si="1706"/>
        <v>9.6034513373335247E-3</v>
      </c>
      <c r="MFB46" s="88">
        <f t="shared" ca="1" si="1706"/>
        <v>1.0123526548592185E-2</v>
      </c>
      <c r="MFC46" s="88">
        <f t="shared" ca="1" si="1706"/>
        <v>7.5988285968676501E-3</v>
      </c>
      <c r="MFD46" s="88">
        <f t="shared" ca="1" si="1706"/>
        <v>9.79921261872874E-3</v>
      </c>
      <c r="MFE46" s="88">
        <f t="shared" ca="1" si="1706"/>
        <v>8.1595320881625698E-3</v>
      </c>
      <c r="MFF46" s="88">
        <f t="shared" ca="1" si="1706"/>
        <v>7.6158204044671999E-3</v>
      </c>
      <c r="MFG46" s="88">
        <f t="shared" ca="1" si="1706"/>
        <v>1.1303299772309164E-2</v>
      </c>
      <c r="MFH46" s="88">
        <f t="shared" ca="1" si="1706"/>
        <v>1.1330022488605073E-2</v>
      </c>
      <c r="MFI46" s="88">
        <f t="shared" ca="1" si="1706"/>
        <v>9.6649824470711743E-3</v>
      </c>
      <c r="MFJ46" s="88">
        <f t="shared" ca="1" si="1080"/>
        <v>8.9003687648717984E-3</v>
      </c>
      <c r="MFK46" s="88">
        <f t="shared" ca="1" si="1080"/>
        <v>8.5507034092873278E-3</v>
      </c>
      <c r="MFL46" s="88">
        <f t="shared" ca="1" si="1080"/>
        <v>1.1112019514204881E-2</v>
      </c>
      <c r="MFM46" s="88">
        <f t="shared" ca="1" si="1080"/>
        <v>1.0373052517774848E-2</v>
      </c>
      <c r="MFN46" s="88">
        <f t="shared" ca="1" si="1080"/>
        <v>7.4514854753250214E-3</v>
      </c>
      <c r="MFO46" s="88">
        <f t="shared" ca="1" si="1080"/>
        <v>8.8206267419000482E-3</v>
      </c>
      <c r="MFP46" s="88">
        <f t="shared" ca="1" si="1080"/>
        <v>1.0797431901754051E-2</v>
      </c>
      <c r="MFQ46" s="88">
        <f t="shared" ca="1" si="1080"/>
        <v>1.0494817295299901E-2</v>
      </c>
      <c r="MFR46" s="88">
        <f t="shared" ca="1" si="1080"/>
        <v>9.3362513436953259E-3</v>
      </c>
      <c r="MFS46" s="88">
        <f t="shared" ca="1" si="1080"/>
        <v>8.1673180548137853E-3</v>
      </c>
      <c r="MFT46" s="88">
        <f t="shared" ca="1" si="1080"/>
        <v>8.0048129112171434E-3</v>
      </c>
      <c r="MFU46" s="88">
        <f t="shared" ca="1" si="1080"/>
        <v>8.0027221684267225E-3</v>
      </c>
      <c r="MFV46" s="88">
        <f t="shared" ca="1" si="1080"/>
        <v>8.1485095091070325E-3</v>
      </c>
      <c r="MFW46" s="88">
        <f t="shared" ca="1" si="1080"/>
        <v>8.1743251227272412E-3</v>
      </c>
      <c r="MFX46" s="88">
        <f t="shared" ca="1" si="1080"/>
        <v>8.6167597137536914E-3</v>
      </c>
      <c r="MFY46" s="88">
        <f t="shared" ca="1" si="1080"/>
        <v>8.1621589802983851E-3</v>
      </c>
      <c r="MFZ46" s="88">
        <f t="shared" ca="1" si="1394"/>
        <v>1.0416143754294036E-2</v>
      </c>
      <c r="MGA46" s="88">
        <f t="shared" ca="1" si="1394"/>
        <v>1.0340511776009339E-2</v>
      </c>
      <c r="MGB46" s="88">
        <f t="shared" ca="1" si="1394"/>
        <v>9.3360198214704898E-3</v>
      </c>
      <c r="MGC46" s="88">
        <f t="shared" ca="1" si="1394"/>
        <v>9.3436843958358568E-3</v>
      </c>
      <c r="MGD46" s="88">
        <f t="shared" ca="1" si="1394"/>
        <v>8.7600396686471297E-3</v>
      </c>
      <c r="MGE46" s="88">
        <f t="shared" ca="1" si="1394"/>
        <v>8.6764320274983035E-3</v>
      </c>
      <c r="MGF46" s="88">
        <f t="shared" ca="1" si="1394"/>
        <v>8.7528776063970064E-3</v>
      </c>
      <c r="MGG46" s="88">
        <f t="shared" ca="1" si="1394"/>
        <v>7.6876906151861794E-3</v>
      </c>
      <c r="MGH46" s="88">
        <f t="shared" ca="1" si="1394"/>
        <v>8.5362678935289264E-3</v>
      </c>
      <c r="MGI46" s="88">
        <f t="shared" ca="1" si="1394"/>
        <v>8.1785918278332627E-3</v>
      </c>
      <c r="MGJ46" s="88">
        <f t="shared" ca="1" si="1394"/>
        <v>7.8408927543138808E-3</v>
      </c>
      <c r="MGK46" s="88">
        <f t="shared" ca="1" si="1394"/>
        <v>7.6663969981631032E-3</v>
      </c>
      <c r="MGL46" s="88">
        <f t="shared" ca="1" si="1394"/>
        <v>7.7852914243007861E-3</v>
      </c>
      <c r="MGM46" s="88">
        <f t="shared" ca="1" si="1394"/>
        <v>9.6813337546577134E-3</v>
      </c>
      <c r="MGN46" s="88">
        <f t="shared" ca="1" si="1394"/>
        <v>9.3813744965087903E-3</v>
      </c>
      <c r="MGO46" s="88">
        <f t="shared" ca="1" si="1394"/>
        <v>9.1279432262097015E-3</v>
      </c>
      <c r="MGP46" s="88">
        <f t="shared" ca="1" si="1551"/>
        <v>1.0328753850986401E-2</v>
      </c>
      <c r="MGQ46" s="88">
        <f t="shared" ca="1" si="1551"/>
        <v>9.0021931797919889E-3</v>
      </c>
      <c r="MGR46" s="88">
        <f t="shared" ca="1" si="1551"/>
        <v>8.6407825461707558E-3</v>
      </c>
      <c r="MGS46" s="88">
        <f t="shared" ca="1" si="1551"/>
        <v>9.2957376137121541E-3</v>
      </c>
      <c r="MGT46" s="88">
        <f t="shared" ca="1" si="1551"/>
        <v>9.2767186779231427E-3</v>
      </c>
      <c r="MGU46" s="88">
        <f t="shared" ca="1" si="1551"/>
        <v>1.0659683409309496E-2</v>
      </c>
      <c r="MGV46" s="88">
        <f t="shared" ca="1" si="1551"/>
        <v>1.0886889632831553E-2</v>
      </c>
      <c r="MGW46" s="88">
        <f t="shared" ca="1" si="1551"/>
        <v>8.7043850455720238E-3</v>
      </c>
      <c r="MGX46" s="88">
        <f t="shared" ca="1" si="1551"/>
        <v>8.6841928063417038E-3</v>
      </c>
      <c r="MGY46" s="88">
        <f t="shared" ca="1" si="1551"/>
        <v>7.55866657626072E-3</v>
      </c>
      <c r="MGZ46" s="88">
        <f t="shared" ca="1" si="1551"/>
        <v>1.0127374825624577E-2</v>
      </c>
      <c r="MHA46" s="88">
        <f t="shared" ca="1" si="1707"/>
        <v>9.5415448651692512E-3</v>
      </c>
      <c r="MHB46" s="88">
        <f t="shared" ca="1" si="1707"/>
        <v>7.9796956230500336E-3</v>
      </c>
      <c r="MHC46" s="88">
        <f t="shared" ca="1" si="1707"/>
        <v>9.2039566090527571E-3</v>
      </c>
      <c r="MHD46" s="88">
        <f t="shared" ca="1" si="1707"/>
        <v>1.0348056028020776E-2</v>
      </c>
      <c r="MHE46" s="88">
        <f t="shared" ca="1" si="1707"/>
        <v>9.9480271318996838E-3</v>
      </c>
      <c r="MHF46" s="88">
        <f t="shared" ca="1" si="1707"/>
        <v>1.0804568542813696E-2</v>
      </c>
      <c r="MHG46" s="88">
        <f t="shared" ca="1" si="1707"/>
        <v>8.757057176649324E-3</v>
      </c>
      <c r="MHH46" s="88">
        <f t="shared" ca="1" si="1707"/>
        <v>7.1142539898768984E-3</v>
      </c>
      <c r="MHI46" s="88">
        <f t="shared" ca="1" si="1707"/>
        <v>8.5419189240831285E-3</v>
      </c>
      <c r="MHJ46" s="88">
        <f t="shared" ca="1" si="1707"/>
        <v>1.0367784119210027E-2</v>
      </c>
      <c r="MHK46" s="88">
        <f t="shared" ca="1" si="1707"/>
        <v>8.2865993206016793E-3</v>
      </c>
      <c r="MHL46" s="88">
        <f t="shared" ca="1" si="1707"/>
        <v>9.3149267482307702E-3</v>
      </c>
      <c r="MHM46" s="88">
        <f t="shared" ca="1" si="1707"/>
        <v>8.4806397944041361E-3</v>
      </c>
      <c r="MHN46" s="88">
        <f t="shared" ca="1" si="1707"/>
        <v>8.9373252475321453E-3</v>
      </c>
      <c r="MHO46" s="88">
        <f t="shared" ca="1" si="1707"/>
        <v>7.7822550157489317E-3</v>
      </c>
      <c r="MHP46" s="88">
        <f t="shared" ca="1" si="1707"/>
        <v>1.0289922018297289E-2</v>
      </c>
      <c r="MHQ46" s="88">
        <f t="shared" ca="1" si="1707"/>
        <v>8.794289058585477E-3</v>
      </c>
      <c r="MHR46" s="88">
        <f t="shared" ca="1" si="1707"/>
        <v>8.2827948512594236E-3</v>
      </c>
      <c r="MHS46" s="88">
        <f t="shared" ca="1" si="1707"/>
        <v>9.5233970199612838E-3</v>
      </c>
      <c r="MHT46" s="88">
        <f t="shared" ca="1" si="1707"/>
        <v>7.0044368439302219E-3</v>
      </c>
      <c r="MHU46" s="88">
        <f t="shared" ca="1" si="1707"/>
        <v>1.0179279015580751E-2</v>
      </c>
      <c r="MHV46" s="88">
        <f t="shared" ca="1" si="1081"/>
        <v>7.6381905509890682E-3</v>
      </c>
      <c r="MHW46" s="88">
        <f t="shared" ca="1" si="1081"/>
        <v>9.9917778270223034E-3</v>
      </c>
      <c r="MHX46" s="88">
        <f t="shared" ca="1" si="1081"/>
        <v>9.5586468108223247E-3</v>
      </c>
      <c r="MHY46" s="88">
        <f t="shared" ca="1" si="1081"/>
        <v>1.0733462406000016E-2</v>
      </c>
      <c r="MHZ46" s="88">
        <f t="shared" ca="1" si="1081"/>
        <v>9.1576488424109821E-3</v>
      </c>
      <c r="MIA46" s="88">
        <f t="shared" ca="1" si="1081"/>
        <v>7.8002581205421717E-3</v>
      </c>
      <c r="MIB46" s="88">
        <f t="shared" ca="1" si="1081"/>
        <v>9.4046399893972527E-3</v>
      </c>
      <c r="MIC46" s="88">
        <f t="shared" ca="1" si="1081"/>
        <v>9.3328096101421478E-3</v>
      </c>
      <c r="MID46" s="88">
        <f t="shared" ca="1" si="1081"/>
        <v>7.3646812754525641E-3</v>
      </c>
      <c r="MIE46" s="88">
        <f t="shared" ca="1" si="1081"/>
        <v>9.176087793435676E-3</v>
      </c>
      <c r="MIF46" s="88">
        <f t="shared" ca="1" si="1081"/>
        <v>9.6698031403899039E-3</v>
      </c>
      <c r="MIG46" s="88">
        <f t="shared" ca="1" si="1081"/>
        <v>1.0797767716214286E-2</v>
      </c>
      <c r="MIH46" s="88">
        <f t="shared" ca="1" si="1081"/>
        <v>8.6627927394342212E-3</v>
      </c>
      <c r="MII46" s="88">
        <f t="shared" ca="1" si="1081"/>
        <v>9.6553892883483369E-3</v>
      </c>
      <c r="MIJ46" s="88">
        <f t="shared" ca="1" si="1081"/>
        <v>1.0496604519292223E-2</v>
      </c>
      <c r="MIK46" s="88">
        <f t="shared" ca="1" si="1081"/>
        <v>9.7456283375926701E-3</v>
      </c>
      <c r="MIL46" s="88">
        <f t="shared" ca="1" si="1395"/>
        <v>8.5173450701006518E-3</v>
      </c>
      <c r="MIM46" s="88">
        <f t="shared" ca="1" si="1395"/>
        <v>8.4189151209328236E-3</v>
      </c>
      <c r="MIN46" s="88">
        <f t="shared" ca="1" si="1395"/>
        <v>7.5098692705530025E-3</v>
      </c>
      <c r="MIO46" s="88">
        <f t="shared" ca="1" si="1395"/>
        <v>8.81289683180333E-3</v>
      </c>
      <c r="MIP46" s="88">
        <f t="shared" ca="1" si="1395"/>
        <v>7.2562519419163392E-3</v>
      </c>
      <c r="MIQ46" s="88">
        <f t="shared" ca="1" si="1395"/>
        <v>9.5683125504258774E-3</v>
      </c>
      <c r="MIR46" s="88">
        <f t="shared" ca="1" si="1395"/>
        <v>8.3538119343224207E-3</v>
      </c>
      <c r="MIS46" s="88">
        <f t="shared" ca="1" si="1395"/>
        <v>1.0639157260218298E-2</v>
      </c>
      <c r="MIT46" s="88">
        <f t="shared" ca="1" si="1395"/>
        <v>1.0339815450580636E-2</v>
      </c>
      <c r="MIU46" s="88">
        <f t="shared" ca="1" si="1395"/>
        <v>8.8029559459287619E-3</v>
      </c>
      <c r="MIV46" s="88">
        <f t="shared" ca="1" si="1395"/>
        <v>9.5276901698945135E-3</v>
      </c>
      <c r="MIW46" s="88">
        <f t="shared" ca="1" si="1395"/>
        <v>8.6717933501611767E-3</v>
      </c>
      <c r="MIX46" s="88">
        <f t="shared" ca="1" si="1395"/>
        <v>1.1474168489721848E-2</v>
      </c>
      <c r="MIY46" s="88">
        <f t="shared" ca="1" si="1395"/>
        <v>1.0425881812249632E-2</v>
      </c>
      <c r="MIZ46" s="88">
        <f t="shared" ca="1" si="1395"/>
        <v>7.5285231567530052E-3</v>
      </c>
      <c r="MJA46" s="88">
        <f t="shared" ca="1" si="1395"/>
        <v>8.4907514389666056E-3</v>
      </c>
      <c r="MJB46" s="88">
        <f t="shared" ca="1" si="1552"/>
        <v>7.4448663282309421E-3</v>
      </c>
      <c r="MJC46" s="88">
        <f t="shared" ca="1" si="1552"/>
        <v>1.143186132262855E-2</v>
      </c>
      <c r="MJD46" s="88">
        <f t="shared" ca="1" si="1552"/>
        <v>8.7712557452025129E-3</v>
      </c>
      <c r="MJE46" s="88">
        <f t="shared" ca="1" si="1552"/>
        <v>9.6992498037357065E-3</v>
      </c>
      <c r="MJF46" s="88">
        <f t="shared" ca="1" si="1552"/>
        <v>7.5531801548571476E-3</v>
      </c>
      <c r="MJG46" s="88">
        <f t="shared" ca="1" si="1552"/>
        <v>8.6020911803162646E-3</v>
      </c>
      <c r="MJH46" s="88">
        <f t="shared" ca="1" si="1552"/>
        <v>9.1562417580115102E-3</v>
      </c>
      <c r="MJI46" s="88">
        <f t="shared" ca="1" si="1552"/>
        <v>7.6295674514054437E-3</v>
      </c>
      <c r="MJJ46" s="88">
        <f t="shared" ca="1" si="1552"/>
        <v>1.0107014085834103E-2</v>
      </c>
      <c r="MJK46" s="88">
        <f t="shared" ca="1" si="1552"/>
        <v>9.6094781162349863E-3</v>
      </c>
      <c r="MJL46" s="88">
        <f t="shared" ca="1" si="1552"/>
        <v>8.6132371968718133E-3</v>
      </c>
      <c r="MJM46" s="88">
        <f t="shared" ca="1" si="1708"/>
        <v>7.9416723265372264E-3</v>
      </c>
      <c r="MJN46" s="88">
        <f t="shared" ca="1" si="1708"/>
        <v>8.4298660823164916E-3</v>
      </c>
      <c r="MJO46" s="88">
        <f t="shared" ca="1" si="1708"/>
        <v>1.0472992554310724E-2</v>
      </c>
      <c r="MJP46" s="88">
        <f t="shared" ca="1" si="1708"/>
        <v>8.366030545607462E-3</v>
      </c>
      <c r="MJQ46" s="88">
        <f t="shared" ca="1" si="1708"/>
        <v>8.9660778637115253E-3</v>
      </c>
      <c r="MJR46" s="88">
        <f t="shared" ca="1" si="1708"/>
        <v>9.9445427065529609E-3</v>
      </c>
      <c r="MJS46" s="88">
        <f t="shared" ca="1" si="1708"/>
        <v>9.0874968262520724E-3</v>
      </c>
      <c r="MJT46" s="88">
        <f t="shared" ca="1" si="1708"/>
        <v>9.4663655932990757E-3</v>
      </c>
      <c r="MJU46" s="88">
        <f t="shared" ca="1" si="1708"/>
        <v>6.2441265322491363E-3</v>
      </c>
      <c r="MJV46" s="88">
        <f t="shared" ca="1" si="1708"/>
        <v>9.6438151329388509E-3</v>
      </c>
      <c r="MJW46" s="88">
        <f t="shared" ca="1" si="1708"/>
        <v>9.7765243650534215E-3</v>
      </c>
      <c r="MJX46" s="88">
        <f t="shared" ca="1" si="1708"/>
        <v>9.3122093255352326E-3</v>
      </c>
      <c r="MJY46" s="88">
        <f t="shared" ca="1" si="1708"/>
        <v>1.0846765218607599E-2</v>
      </c>
      <c r="MJZ46" s="88">
        <f t="shared" ca="1" si="1708"/>
        <v>8.5038589198042046E-3</v>
      </c>
      <c r="MKA46" s="88">
        <f t="shared" ca="1" si="1708"/>
        <v>8.8088962923921436E-3</v>
      </c>
      <c r="MKB46" s="88">
        <f t="shared" ca="1" si="1708"/>
        <v>8.3594208378896789E-3</v>
      </c>
      <c r="MKC46" s="88">
        <f t="shared" ca="1" si="1708"/>
        <v>9.0273768351959022E-3</v>
      </c>
      <c r="MKD46" s="88">
        <f t="shared" ca="1" si="1708"/>
        <v>8.3325877953693353E-3</v>
      </c>
      <c r="MKE46" s="88">
        <f t="shared" ca="1" si="1708"/>
        <v>9.9714137777967681E-3</v>
      </c>
      <c r="MKF46" s="88">
        <f t="shared" ca="1" si="1708"/>
        <v>8.9400183474725413E-3</v>
      </c>
      <c r="MKG46" s="88">
        <f t="shared" ca="1" si="1708"/>
        <v>8.5046459896487188E-3</v>
      </c>
      <c r="MKH46" s="88">
        <f t="shared" ca="1" si="1082"/>
        <v>9.7199688113264755E-3</v>
      </c>
      <c r="MKI46" s="88">
        <f t="shared" ca="1" si="1082"/>
        <v>8.5101498724234476E-3</v>
      </c>
      <c r="MKJ46" s="88">
        <f t="shared" ca="1" si="1082"/>
        <v>1.0173023598540365E-2</v>
      </c>
      <c r="MKK46" s="88">
        <f t="shared" ca="1" si="1082"/>
        <v>1.0915843503245639E-2</v>
      </c>
      <c r="MKL46" s="88">
        <f t="shared" ca="1" si="1082"/>
        <v>9.0801614719718243E-3</v>
      </c>
      <c r="MKM46" s="88">
        <f t="shared" ca="1" si="1082"/>
        <v>8.2863094290988957E-3</v>
      </c>
      <c r="MKN46" s="88">
        <f t="shared" ca="1" si="1082"/>
        <v>1.0033369575268168E-2</v>
      </c>
      <c r="MKO46" s="88">
        <f t="shared" ca="1" si="1082"/>
        <v>7.7077513994609874E-3</v>
      </c>
      <c r="MKP46" s="88">
        <f t="shared" ca="1" si="1082"/>
        <v>8.0969920225616807E-3</v>
      </c>
      <c r="MKQ46" s="88">
        <f t="shared" ca="1" si="1082"/>
        <v>1.0127296232920397E-2</v>
      </c>
      <c r="MKR46" s="88">
        <f t="shared" ca="1" si="1082"/>
        <v>9.9325736976755546E-3</v>
      </c>
      <c r="MKS46" s="88">
        <f t="shared" ca="1" si="1082"/>
        <v>1.1660957394855388E-2</v>
      </c>
      <c r="MKT46" s="88">
        <f t="shared" ca="1" si="1082"/>
        <v>1.0633251371911685E-2</v>
      </c>
      <c r="MKU46" s="88">
        <f t="shared" ca="1" si="1082"/>
        <v>1.1180606234369204E-2</v>
      </c>
      <c r="MKV46" s="88">
        <f t="shared" ca="1" si="1082"/>
        <v>9.983351165971259E-3</v>
      </c>
      <c r="MKW46" s="88">
        <f t="shared" ca="1" si="1082"/>
        <v>9.447311709167714E-3</v>
      </c>
      <c r="MKX46" s="88">
        <f t="shared" ca="1" si="1396"/>
        <v>1.0361962424092187E-2</v>
      </c>
      <c r="MKY46" s="88">
        <f t="shared" ca="1" si="1396"/>
        <v>8.2499881194076797E-3</v>
      </c>
      <c r="MKZ46" s="88">
        <f t="shared" ca="1" si="1396"/>
        <v>9.5060067055292748E-3</v>
      </c>
      <c r="MLA46" s="88">
        <f t="shared" ca="1" si="1396"/>
        <v>8.5355449932778063E-3</v>
      </c>
      <c r="MLB46" s="88">
        <f t="shared" ca="1" si="1396"/>
        <v>7.8225617092908782E-3</v>
      </c>
      <c r="MLC46" s="88">
        <f t="shared" ca="1" si="1396"/>
        <v>7.1451164055212311E-3</v>
      </c>
      <c r="MLD46" s="88">
        <f t="shared" ca="1" si="1396"/>
        <v>9.6233247044965279E-3</v>
      </c>
      <c r="MLE46" s="88">
        <f t="shared" ca="1" si="1396"/>
        <v>8.3100773123520825E-3</v>
      </c>
      <c r="MLF46" s="88">
        <f t="shared" ca="1" si="1396"/>
        <v>8.9524479349118984E-3</v>
      </c>
      <c r="MLG46" s="88">
        <f t="shared" ca="1" si="1396"/>
        <v>8.4328838637929004E-3</v>
      </c>
      <c r="MLH46" s="88">
        <f t="shared" ca="1" si="1396"/>
        <v>8.3103984344618433E-3</v>
      </c>
      <c r="MLI46" s="88">
        <f t="shared" ca="1" si="1396"/>
        <v>1.1087906725336218E-2</v>
      </c>
      <c r="MLJ46" s="88">
        <f t="shared" ca="1" si="1396"/>
        <v>8.7680024872837346E-3</v>
      </c>
      <c r="MLK46" s="88">
        <f t="shared" ca="1" si="1396"/>
        <v>9.5833737756957256E-3</v>
      </c>
      <c r="MLL46" s="88">
        <f t="shared" ca="1" si="1396"/>
        <v>9.570600750888723E-3</v>
      </c>
      <c r="MLM46" s="88">
        <f t="shared" ca="1" si="1396"/>
        <v>9.3126826116414138E-3</v>
      </c>
      <c r="MLN46" s="88">
        <f t="shared" ca="1" si="1553"/>
        <v>9.1106461227108762E-3</v>
      </c>
      <c r="MLO46" s="88">
        <f t="shared" ca="1" si="1553"/>
        <v>7.9998236131128483E-3</v>
      </c>
      <c r="MLP46" s="88">
        <f t="shared" ca="1" si="1553"/>
        <v>9.4083682929501939E-3</v>
      </c>
      <c r="MLQ46" s="88">
        <f t="shared" ca="1" si="1553"/>
        <v>9.4144353465822304E-3</v>
      </c>
      <c r="MLR46" s="88">
        <f t="shared" ca="1" si="1553"/>
        <v>1.0135757690680895E-2</v>
      </c>
      <c r="MLS46" s="88">
        <f t="shared" ca="1" si="1553"/>
        <v>1.0203617377782193E-2</v>
      </c>
      <c r="MLT46" s="88">
        <f t="shared" ca="1" si="1553"/>
        <v>1.0076108480689594E-2</v>
      </c>
      <c r="MLU46" s="88">
        <f t="shared" ca="1" si="1553"/>
        <v>9.5128490514790661E-3</v>
      </c>
      <c r="MLV46" s="88">
        <f t="shared" ca="1" si="1553"/>
        <v>7.7545809742618765E-3</v>
      </c>
      <c r="MLW46" s="88">
        <f t="shared" ca="1" si="1553"/>
        <v>7.1807552606613055E-3</v>
      </c>
      <c r="MLX46" s="88">
        <f t="shared" ca="1" si="1553"/>
        <v>9.5354054051380605E-3</v>
      </c>
      <c r="MLY46" s="88">
        <f t="shared" ca="1" si="1709"/>
        <v>8.860542083337938E-3</v>
      </c>
      <c r="MLZ46" s="88">
        <f t="shared" ca="1" si="1709"/>
        <v>8.8471563616444888E-3</v>
      </c>
      <c r="MMA46" s="88">
        <f t="shared" ca="1" si="1709"/>
        <v>1.2648624857218037E-2</v>
      </c>
      <c r="MMB46" s="88">
        <f t="shared" ca="1" si="1709"/>
        <v>1.0980427629324828E-2</v>
      </c>
      <c r="MMC46" s="88">
        <f t="shared" ca="1" si="1709"/>
        <v>9.5278237702886917E-3</v>
      </c>
      <c r="MMD46" s="88">
        <f t="shared" ca="1" si="1709"/>
        <v>8.3372509442430544E-3</v>
      </c>
      <c r="MME46" s="88">
        <f t="shared" ca="1" si="1709"/>
        <v>7.8220590370670362E-3</v>
      </c>
      <c r="MMF46" s="88">
        <f t="shared" ca="1" si="1709"/>
        <v>1.0614205839398387E-2</v>
      </c>
      <c r="MMG46" s="88">
        <f t="shared" ca="1" si="1709"/>
        <v>7.8861928793985802E-3</v>
      </c>
      <c r="MMH46" s="88">
        <f t="shared" ca="1" si="1709"/>
        <v>9.4267680496635461E-3</v>
      </c>
      <c r="MMI46" s="88">
        <f t="shared" ca="1" si="1709"/>
        <v>9.5260349704134589E-3</v>
      </c>
      <c r="MMJ46" s="88">
        <f t="shared" ca="1" si="1709"/>
        <v>8.1331415940259673E-3</v>
      </c>
      <c r="MMK46" s="88">
        <f t="shared" ca="1" si="1709"/>
        <v>7.5178915013238397E-3</v>
      </c>
      <c r="MML46" s="88">
        <f t="shared" ca="1" si="1709"/>
        <v>1.0789497780910881E-2</v>
      </c>
      <c r="MMM46" s="88">
        <f t="shared" ca="1" si="1709"/>
        <v>8.8730933512599034E-3</v>
      </c>
      <c r="MMN46" s="88">
        <f t="shared" ca="1" si="1709"/>
        <v>9.3356845411650541E-3</v>
      </c>
      <c r="MMO46" s="88">
        <f t="shared" ca="1" si="1709"/>
        <v>9.652615406981372E-3</v>
      </c>
      <c r="MMP46" s="88">
        <f t="shared" ca="1" si="1709"/>
        <v>9.613124148574936E-3</v>
      </c>
      <c r="MMQ46" s="88">
        <f t="shared" ca="1" si="1709"/>
        <v>1.0423969410180938E-2</v>
      </c>
      <c r="MMR46" s="88">
        <f t="shared" ca="1" si="1709"/>
        <v>7.8581862358733656E-3</v>
      </c>
      <c r="MMS46" s="88">
        <f t="shared" ca="1" si="1709"/>
        <v>9.3494382939609683E-3</v>
      </c>
      <c r="MMT46" s="88">
        <f t="shared" ca="1" si="1083"/>
        <v>9.4986888726413705E-3</v>
      </c>
      <c r="MMU46" s="88">
        <f t="shared" ca="1" si="1083"/>
        <v>9.8073810601379107E-3</v>
      </c>
      <c r="MMV46" s="88">
        <f t="shared" ca="1" si="1083"/>
        <v>8.1727066801871376E-3</v>
      </c>
      <c r="MMW46" s="88">
        <f t="shared" ca="1" si="1083"/>
        <v>9.4400780458852064E-3</v>
      </c>
      <c r="MMX46" s="88">
        <f t="shared" ca="1" si="1083"/>
        <v>9.6872428790387918E-3</v>
      </c>
      <c r="MMY46" s="88">
        <f t="shared" ca="1" si="1083"/>
        <v>9.5660417878973766E-3</v>
      </c>
      <c r="MMZ46" s="88">
        <f t="shared" ca="1" si="1083"/>
        <v>7.8968342433719217E-3</v>
      </c>
      <c r="MNA46" s="88">
        <f t="shared" ca="1" si="1083"/>
        <v>9.5320119368873628E-3</v>
      </c>
      <c r="MNB46" s="88">
        <f t="shared" ca="1" si="1083"/>
        <v>8.1916755938664688E-3</v>
      </c>
      <c r="MNC46" s="88">
        <f t="shared" ca="1" si="1083"/>
        <v>1.0412525238890401E-2</v>
      </c>
      <c r="MND46" s="88">
        <f t="shared" ca="1" si="1083"/>
        <v>9.4672906336481302E-3</v>
      </c>
      <c r="MNE46" s="88">
        <f t="shared" ca="1" si="1083"/>
        <v>9.3830558494621807E-3</v>
      </c>
      <c r="MNF46" s="88">
        <f t="shared" ca="1" si="1083"/>
        <v>1.085233124928911E-2</v>
      </c>
      <c r="MNG46" s="88">
        <f t="shared" ca="1" si="1083"/>
        <v>9.5695400921575191E-3</v>
      </c>
      <c r="MNH46" s="88">
        <f t="shared" ca="1" si="1083"/>
        <v>8.3502351293414344E-3</v>
      </c>
      <c r="MNI46" s="88">
        <f t="shared" ca="1" si="1083"/>
        <v>7.8045912624583151E-3</v>
      </c>
      <c r="MNJ46" s="88">
        <f t="shared" ca="1" si="1397"/>
        <v>8.6132367417970264E-3</v>
      </c>
      <c r="MNK46" s="88">
        <f t="shared" ca="1" si="1397"/>
        <v>9.0282577610719898E-3</v>
      </c>
      <c r="MNL46" s="88">
        <f t="shared" ca="1" si="1397"/>
        <v>1.1155940595108778E-2</v>
      </c>
      <c r="MNM46" s="88">
        <f t="shared" ca="1" si="1397"/>
        <v>9.4071540784198149E-3</v>
      </c>
      <c r="MNN46" s="88">
        <f t="shared" ca="1" si="1397"/>
        <v>7.9657085907637645E-3</v>
      </c>
      <c r="MNO46" s="88">
        <f t="shared" ca="1" si="1397"/>
        <v>1.0877405825260233E-2</v>
      </c>
      <c r="MNP46" s="88">
        <f t="shared" ca="1" si="1397"/>
        <v>1.0198988325399009E-2</v>
      </c>
      <c r="MNQ46" s="88">
        <f t="shared" ca="1" si="1397"/>
        <v>1.0925529519652274E-2</v>
      </c>
      <c r="MNR46" s="88">
        <f t="shared" ca="1" si="1397"/>
        <v>9.8539780790817266E-3</v>
      </c>
      <c r="MNS46" s="88">
        <f t="shared" ca="1" si="1397"/>
        <v>8.5729723929848563E-3</v>
      </c>
      <c r="MNT46" s="88">
        <f t="shared" ca="1" si="1397"/>
        <v>1.0022714616426991E-2</v>
      </c>
      <c r="MNU46" s="88">
        <f t="shared" ca="1" si="1397"/>
        <v>8.7302944761384685E-3</v>
      </c>
      <c r="MNV46" s="88">
        <f t="shared" ca="1" si="1397"/>
        <v>8.9286548788442242E-3</v>
      </c>
      <c r="MNW46" s="88">
        <f t="shared" ca="1" si="1397"/>
        <v>8.81391891369274E-3</v>
      </c>
      <c r="MNX46" s="88">
        <f t="shared" ca="1" si="1397"/>
        <v>8.2558817188073518E-3</v>
      </c>
      <c r="MNY46" s="88">
        <f t="shared" ca="1" si="1397"/>
        <v>9.2332322731210701E-3</v>
      </c>
      <c r="MNZ46" s="88">
        <f t="shared" ca="1" si="1554"/>
        <v>9.8697970371326802E-3</v>
      </c>
      <c r="MOA46" s="88">
        <f t="shared" ca="1" si="1554"/>
        <v>7.885359061002092E-3</v>
      </c>
      <c r="MOB46" s="88">
        <f t="shared" ca="1" si="1554"/>
        <v>7.7259915348675432E-3</v>
      </c>
      <c r="MOC46" s="88">
        <f t="shared" ca="1" si="1554"/>
        <v>9.0551238871904027E-3</v>
      </c>
      <c r="MOD46" s="88">
        <f t="shared" ca="1" si="1554"/>
        <v>8.9215011590908777E-3</v>
      </c>
      <c r="MOE46" s="88">
        <f t="shared" ca="1" si="1554"/>
        <v>8.7770752193039193E-3</v>
      </c>
      <c r="MOF46" s="88">
        <f t="shared" ca="1" si="1554"/>
        <v>8.3772012670524781E-3</v>
      </c>
      <c r="MOG46" s="88">
        <f t="shared" ca="1" si="1554"/>
        <v>8.4161021382022291E-3</v>
      </c>
      <c r="MOH46" s="88">
        <f t="shared" ca="1" si="1554"/>
        <v>8.6519158526819229E-3</v>
      </c>
      <c r="MOI46" s="88">
        <f t="shared" ca="1" si="1554"/>
        <v>8.8539599678029435E-3</v>
      </c>
      <c r="MOJ46" s="88">
        <f t="shared" ca="1" si="1554"/>
        <v>1.0025967748272859E-2</v>
      </c>
      <c r="MOK46" s="88">
        <f t="shared" ca="1" si="1710"/>
        <v>8.5294291612458325E-3</v>
      </c>
      <c r="MOL46" s="88">
        <f t="shared" ca="1" si="1710"/>
        <v>9.0171762272770444E-3</v>
      </c>
      <c r="MOM46" s="88">
        <f t="shared" ca="1" si="1710"/>
        <v>9.6992664049790865E-3</v>
      </c>
      <c r="MON46" s="88">
        <f t="shared" ca="1" si="1710"/>
        <v>9.5723270939337517E-3</v>
      </c>
      <c r="MOO46" s="88">
        <f t="shared" ca="1" si="1710"/>
        <v>1.061584440192955E-2</v>
      </c>
      <c r="MOP46" s="88">
        <f t="shared" ca="1" si="1710"/>
        <v>9.5424318545409594E-3</v>
      </c>
      <c r="MOQ46" s="88">
        <f t="shared" ca="1" si="1710"/>
        <v>8.9312630123912391E-3</v>
      </c>
      <c r="MOR46" s="88">
        <f t="shared" ca="1" si="1710"/>
        <v>1.006782205786183E-2</v>
      </c>
      <c r="MOS46" s="88">
        <f t="shared" ca="1" si="1710"/>
        <v>8.8186144433236892E-3</v>
      </c>
      <c r="MOT46" s="88">
        <f t="shared" ca="1" si="1710"/>
        <v>7.479687465156707E-3</v>
      </c>
      <c r="MOU46" s="88">
        <f t="shared" ca="1" si="1710"/>
        <v>1.0796691296120325E-2</v>
      </c>
      <c r="MOV46" s="88">
        <f t="shared" ca="1" si="1710"/>
        <v>1.0321675685214079E-2</v>
      </c>
      <c r="MOW46" s="88">
        <f t="shared" ca="1" si="1710"/>
        <v>1.0412756660919046E-2</v>
      </c>
      <c r="MOX46" s="88">
        <f t="shared" ca="1" si="1710"/>
        <v>8.8687181467256033E-3</v>
      </c>
      <c r="MOY46" s="88">
        <f t="shared" ca="1" si="1710"/>
        <v>9.3157339158512834E-3</v>
      </c>
      <c r="MOZ46" s="88">
        <f t="shared" ca="1" si="1710"/>
        <v>9.1626644858850519E-3</v>
      </c>
      <c r="MPA46" s="88">
        <f t="shared" ca="1" si="1710"/>
        <v>9.447304626672105E-3</v>
      </c>
      <c r="MPB46" s="88">
        <f t="shared" ca="1" si="1710"/>
        <v>8.3114720848550313E-3</v>
      </c>
      <c r="MPC46" s="88">
        <f t="shared" ca="1" si="1710"/>
        <v>8.8745759814530135E-3</v>
      </c>
      <c r="MPD46" s="88">
        <f t="shared" ca="1" si="1710"/>
        <v>1.0272867605646184E-2</v>
      </c>
      <c r="MPE46" s="88">
        <f t="shared" ca="1" si="1710"/>
        <v>1.0946210900264661E-2</v>
      </c>
      <c r="MPF46" s="88">
        <f t="shared" ca="1" si="1084"/>
        <v>1.0389736083263972E-2</v>
      </c>
      <c r="MPG46" s="88">
        <f t="shared" ca="1" si="1084"/>
        <v>9.8585043478992516E-3</v>
      </c>
      <c r="MPH46" s="88">
        <f t="shared" ca="1" si="1084"/>
        <v>9.6041947187819887E-3</v>
      </c>
      <c r="MPI46" s="88">
        <f t="shared" ca="1" si="1084"/>
        <v>1.0114424955901325E-2</v>
      </c>
      <c r="MPJ46" s="88">
        <f t="shared" ca="1" si="1084"/>
        <v>8.7617618893633484E-3</v>
      </c>
      <c r="MPK46" s="88">
        <f t="shared" ca="1" si="1084"/>
        <v>1.1172008663175508E-2</v>
      </c>
      <c r="MPL46" s="88">
        <f t="shared" ca="1" si="1084"/>
        <v>9.0837663650005507E-3</v>
      </c>
      <c r="MPM46" s="88">
        <f t="shared" ca="1" si="1084"/>
        <v>7.9622288281499774E-3</v>
      </c>
      <c r="MPN46" s="88">
        <f t="shared" ca="1" si="1084"/>
        <v>8.9277279209273065E-3</v>
      </c>
      <c r="MPO46" s="88">
        <f t="shared" ca="1" si="1084"/>
        <v>1.1109870917026043E-2</v>
      </c>
      <c r="MPP46" s="88">
        <f t="shared" ca="1" si="1084"/>
        <v>9.5362076907808992E-3</v>
      </c>
      <c r="MPQ46" s="88">
        <f t="shared" ca="1" si="1084"/>
        <v>9.5764725952132129E-3</v>
      </c>
      <c r="MPR46" s="88">
        <f t="shared" ca="1" si="1084"/>
        <v>7.4022828308344651E-3</v>
      </c>
      <c r="MPS46" s="88">
        <f t="shared" ca="1" si="1084"/>
        <v>8.9191571415237012E-3</v>
      </c>
      <c r="MPT46" s="88">
        <f t="shared" ca="1" si="1084"/>
        <v>9.3329745567626732E-3</v>
      </c>
      <c r="MPU46" s="88">
        <f t="shared" ca="1" si="1084"/>
        <v>1.0234991896322784E-2</v>
      </c>
      <c r="MPV46" s="88">
        <f t="shared" ca="1" si="1398"/>
        <v>8.3887668150766821E-3</v>
      </c>
      <c r="MPW46" s="88">
        <f t="shared" ca="1" si="1398"/>
        <v>8.6080491487141534E-3</v>
      </c>
      <c r="MPX46" s="88">
        <f t="shared" ca="1" si="1398"/>
        <v>7.2828476232735563E-3</v>
      </c>
      <c r="MPY46" s="88">
        <f t="shared" ca="1" si="1398"/>
        <v>9.3555840292136507E-3</v>
      </c>
      <c r="MPZ46" s="88">
        <f t="shared" ca="1" si="1398"/>
        <v>9.1541500728756896E-3</v>
      </c>
      <c r="MQA46" s="88">
        <f t="shared" ca="1" si="1398"/>
        <v>7.6534383538395083E-3</v>
      </c>
      <c r="MQB46" s="88">
        <f t="shared" ca="1" si="1398"/>
        <v>9.0137994836604063E-3</v>
      </c>
      <c r="MQC46" s="88">
        <f t="shared" ca="1" si="1398"/>
        <v>9.2636132446855795E-3</v>
      </c>
      <c r="MQD46" s="88">
        <f t="shared" ca="1" si="1398"/>
        <v>7.7933015091750614E-3</v>
      </c>
      <c r="MQE46" s="88">
        <f t="shared" ca="1" si="1398"/>
        <v>1.1455975720615902E-2</v>
      </c>
      <c r="MQF46" s="88">
        <f t="shared" ca="1" si="1398"/>
        <v>9.2222845222977856E-3</v>
      </c>
      <c r="MQG46" s="88">
        <f t="shared" ca="1" si="1398"/>
        <v>9.1406687581514195E-3</v>
      </c>
      <c r="MQH46" s="88">
        <f t="shared" ca="1" si="1398"/>
        <v>1.0575444873861736E-2</v>
      </c>
      <c r="MQI46" s="88">
        <f t="shared" ca="1" si="1398"/>
        <v>8.6501597900987479E-3</v>
      </c>
      <c r="MQJ46" s="88">
        <f t="shared" ca="1" si="1398"/>
        <v>8.9770638081587383E-3</v>
      </c>
      <c r="MQK46" s="88">
        <f t="shared" ca="1" si="1398"/>
        <v>9.5005692666665538E-3</v>
      </c>
      <c r="MQL46" s="88">
        <f t="shared" ca="1" si="1555"/>
        <v>9.6391156391068874E-3</v>
      </c>
      <c r="MQM46" s="88">
        <f t="shared" ca="1" si="1555"/>
        <v>7.9634609724544923E-3</v>
      </c>
      <c r="MQN46" s="88">
        <f t="shared" ca="1" si="1555"/>
        <v>9.8602699003388743E-3</v>
      </c>
      <c r="MQO46" s="88">
        <f t="shared" ca="1" si="1555"/>
        <v>8.8339635666282081E-3</v>
      </c>
      <c r="MQP46" s="88">
        <f t="shared" ca="1" si="1555"/>
        <v>7.8727773580384696E-3</v>
      </c>
      <c r="MQQ46" s="88">
        <f t="shared" ca="1" si="1555"/>
        <v>9.0041574946350452E-3</v>
      </c>
      <c r="MQR46" s="88">
        <f t="shared" ca="1" si="1555"/>
        <v>7.072288736131545E-3</v>
      </c>
      <c r="MQS46" s="88">
        <f t="shared" ca="1" si="1555"/>
        <v>7.1026202892973365E-3</v>
      </c>
      <c r="MQT46" s="88">
        <f t="shared" ca="1" si="1555"/>
        <v>9.5073834121803188E-3</v>
      </c>
      <c r="MQU46" s="88">
        <f t="shared" ca="1" si="1555"/>
        <v>9.0201898500080532E-3</v>
      </c>
      <c r="MQV46" s="88">
        <f t="shared" ca="1" si="1555"/>
        <v>9.3479864300643669E-3</v>
      </c>
      <c r="MQW46" s="88">
        <f t="shared" ca="1" si="1711"/>
        <v>9.2316670097048487E-3</v>
      </c>
      <c r="MQX46" s="88">
        <f t="shared" ca="1" si="1711"/>
        <v>9.0764981652438886E-3</v>
      </c>
      <c r="MQY46" s="88">
        <f t="shared" ca="1" si="1711"/>
        <v>8.5556569306611385E-3</v>
      </c>
      <c r="MQZ46" s="88">
        <f t="shared" ca="1" si="1711"/>
        <v>8.4347903482193953E-3</v>
      </c>
      <c r="MRA46" s="88">
        <f t="shared" ca="1" si="1711"/>
        <v>9.3647884326451495E-3</v>
      </c>
      <c r="MRB46" s="88">
        <f t="shared" ca="1" si="1711"/>
        <v>8.4833276724920106E-3</v>
      </c>
      <c r="MRC46" s="88">
        <f t="shared" ca="1" si="1711"/>
        <v>1.0517989061078984E-2</v>
      </c>
      <c r="MRD46" s="88">
        <f t="shared" ca="1" si="1711"/>
        <v>9.9949609574743001E-3</v>
      </c>
      <c r="MRE46" s="88">
        <f t="shared" ca="1" si="1711"/>
        <v>8.3929530284798937E-3</v>
      </c>
      <c r="MRF46" s="88">
        <f t="shared" ca="1" si="1711"/>
        <v>8.6197430221672724E-3</v>
      </c>
      <c r="MRG46" s="88">
        <f t="shared" ca="1" si="1711"/>
        <v>9.9688763891759707E-3</v>
      </c>
      <c r="MRH46" s="88">
        <f t="shared" ca="1" si="1711"/>
        <v>9.2644693581755682E-3</v>
      </c>
      <c r="MRI46" s="88">
        <f t="shared" ca="1" si="1711"/>
        <v>7.7597128179570261E-3</v>
      </c>
      <c r="MRJ46" s="88">
        <f t="shared" ca="1" si="1711"/>
        <v>8.9555651111061559E-3</v>
      </c>
      <c r="MRK46" s="88">
        <f t="shared" ca="1" si="1711"/>
        <v>8.8228692203723286E-3</v>
      </c>
      <c r="MRL46" s="88">
        <f t="shared" ca="1" si="1711"/>
        <v>8.6011118506913644E-3</v>
      </c>
      <c r="MRM46" s="88">
        <f t="shared" ca="1" si="1711"/>
        <v>8.8840791424983738E-3</v>
      </c>
      <c r="MRN46" s="88">
        <f t="shared" ca="1" si="1711"/>
        <v>9.539781886581682E-3</v>
      </c>
      <c r="MRO46" s="88">
        <f t="shared" ca="1" si="1711"/>
        <v>8.8673227620283245E-3</v>
      </c>
      <c r="MRP46" s="88">
        <f t="shared" ca="1" si="1711"/>
        <v>7.4023261371713861E-3</v>
      </c>
      <c r="MRQ46" s="88">
        <f t="shared" ca="1" si="1711"/>
        <v>9.4828858288357933E-3</v>
      </c>
      <c r="MRR46" s="88">
        <f t="shared" ca="1" si="1085"/>
        <v>8.1202135985285855E-3</v>
      </c>
      <c r="MRS46" s="88">
        <f t="shared" ca="1" si="1085"/>
        <v>1.0623015062198805E-2</v>
      </c>
      <c r="MRT46" s="88">
        <f t="shared" ca="1" si="1085"/>
        <v>8.3711013135535604E-3</v>
      </c>
      <c r="MRU46" s="88">
        <f t="shared" ca="1" si="1085"/>
        <v>9.3269861586493443E-3</v>
      </c>
      <c r="MRV46" s="88">
        <f t="shared" ca="1" si="1085"/>
        <v>8.8486493258677842E-3</v>
      </c>
      <c r="MRW46" s="88">
        <f t="shared" ca="1" si="1085"/>
        <v>1.0373171231860509E-2</v>
      </c>
      <c r="MRX46" s="88">
        <f t="shared" ca="1" si="1085"/>
        <v>8.3347783771722389E-3</v>
      </c>
      <c r="MRY46" s="88">
        <f t="shared" ca="1" si="1085"/>
        <v>8.799396512612136E-3</v>
      </c>
      <c r="MRZ46" s="88">
        <f t="shared" ca="1" si="1085"/>
        <v>9.8487512512838767E-3</v>
      </c>
      <c r="MSA46" s="88">
        <f t="shared" ca="1" si="1085"/>
        <v>8.7404414291836641E-3</v>
      </c>
      <c r="MSB46" s="88">
        <f t="shared" ca="1" si="1085"/>
        <v>9.7031889059609987E-3</v>
      </c>
      <c r="MSC46" s="88">
        <f t="shared" ca="1" si="1085"/>
        <v>8.854914358109818E-3</v>
      </c>
      <c r="MSD46" s="88">
        <f t="shared" ca="1" si="1085"/>
        <v>9.7425389537245805E-3</v>
      </c>
      <c r="MSE46" s="88">
        <f t="shared" ca="1" si="1085"/>
        <v>8.3432913691996388E-3</v>
      </c>
      <c r="MSF46" s="88">
        <f t="shared" ca="1" si="1085"/>
        <v>7.8297384154069703E-3</v>
      </c>
      <c r="MSG46" s="88">
        <f t="shared" ca="1" si="1085"/>
        <v>9.306089577340769E-3</v>
      </c>
      <c r="MSH46" s="88">
        <f t="shared" ca="1" si="1399"/>
        <v>8.9495767170027895E-3</v>
      </c>
      <c r="MSI46" s="88">
        <f t="shared" ca="1" si="1399"/>
        <v>9.3469246066162342E-3</v>
      </c>
      <c r="MSJ46" s="88">
        <f t="shared" ca="1" si="1399"/>
        <v>8.2017438847776757E-3</v>
      </c>
      <c r="MSK46" s="88">
        <f t="shared" ca="1" si="1399"/>
        <v>8.7723534299846678E-3</v>
      </c>
      <c r="MSL46" s="88">
        <f t="shared" ca="1" si="1399"/>
        <v>8.6534357563327613E-3</v>
      </c>
      <c r="MSM46" s="88">
        <f t="shared" ca="1" si="1399"/>
        <v>8.1727488063301507E-3</v>
      </c>
      <c r="MSN46" s="88">
        <f t="shared" ca="1" si="1399"/>
        <v>8.9046196753683922E-3</v>
      </c>
      <c r="MSO46" s="88">
        <f t="shared" ca="1" si="1399"/>
        <v>8.112359317513522E-3</v>
      </c>
      <c r="MSP46" s="88">
        <f t="shared" ca="1" si="1399"/>
        <v>8.8719727871785902E-3</v>
      </c>
      <c r="MSQ46" s="88">
        <f t="shared" ca="1" si="1399"/>
        <v>8.9102010830556973E-3</v>
      </c>
      <c r="MSR46" s="88">
        <f t="shared" ca="1" si="1399"/>
        <v>1.081386149942541E-2</v>
      </c>
      <c r="MSS46" s="88">
        <f t="shared" ca="1" si="1399"/>
        <v>9.1914614818891498E-3</v>
      </c>
      <c r="MST46" s="88">
        <f t="shared" ca="1" si="1399"/>
        <v>7.6270547767415247E-3</v>
      </c>
      <c r="MSU46" s="88">
        <f t="shared" ca="1" si="1399"/>
        <v>8.9479845221487522E-3</v>
      </c>
      <c r="MSV46" s="88">
        <f t="shared" ca="1" si="1399"/>
        <v>8.8891889172669786E-3</v>
      </c>
      <c r="MSW46" s="88">
        <f t="shared" ca="1" si="1399"/>
        <v>7.8613481740475739E-3</v>
      </c>
      <c r="MSX46" s="88">
        <f t="shared" ca="1" si="1556"/>
        <v>9.3843316650093038E-3</v>
      </c>
      <c r="MSY46" s="88">
        <f t="shared" ca="1" si="1556"/>
        <v>9.8029113774252916E-3</v>
      </c>
      <c r="MSZ46" s="88">
        <f t="shared" ca="1" si="1556"/>
        <v>8.9885592299590918E-3</v>
      </c>
      <c r="MTA46" s="88">
        <f t="shared" ca="1" si="1556"/>
        <v>8.7767855983939165E-3</v>
      </c>
      <c r="MTB46" s="88">
        <f t="shared" ca="1" si="1556"/>
        <v>1.0580339310339467E-2</v>
      </c>
      <c r="MTC46" s="88">
        <f t="shared" ca="1" si="1556"/>
        <v>1.0585398262102471E-2</v>
      </c>
      <c r="MTD46" s="88">
        <f t="shared" ca="1" si="1556"/>
        <v>8.3878040180295106E-3</v>
      </c>
      <c r="MTE46" s="88">
        <f t="shared" ca="1" si="1556"/>
        <v>8.6159742817195108E-3</v>
      </c>
      <c r="MTF46" s="88">
        <f t="shared" ca="1" si="1556"/>
        <v>9.7136823636295513E-3</v>
      </c>
      <c r="MTG46" s="88">
        <f t="shared" ca="1" si="1556"/>
        <v>9.9660711532036077E-3</v>
      </c>
      <c r="MTH46" s="88">
        <f t="shared" ca="1" si="1556"/>
        <v>8.7537151328685222E-3</v>
      </c>
      <c r="MTI46" s="88">
        <f t="shared" ca="1" si="1712"/>
        <v>9.5988696988357127E-3</v>
      </c>
      <c r="MTJ46" s="88">
        <f t="shared" ca="1" si="1712"/>
        <v>9.0860791168251073E-3</v>
      </c>
      <c r="MTK46" s="88">
        <f t="shared" ca="1" si="1712"/>
        <v>8.6226433069375285E-3</v>
      </c>
      <c r="MTL46" s="88">
        <f t="shared" ca="1" si="1712"/>
        <v>1.2171353656723265E-2</v>
      </c>
      <c r="MTM46" s="88">
        <f t="shared" ca="1" si="1712"/>
        <v>9.5287825639605323E-3</v>
      </c>
      <c r="MTN46" s="88">
        <f t="shared" ca="1" si="1712"/>
        <v>1.0568784177436195E-2</v>
      </c>
      <c r="MTO46" s="88">
        <f t="shared" ca="1" si="1712"/>
        <v>9.1984471880696746E-3</v>
      </c>
      <c r="MTP46" s="88">
        <f t="shared" ca="1" si="1712"/>
        <v>9.3769083152151645E-3</v>
      </c>
      <c r="MTQ46" s="88">
        <f t="shared" ca="1" si="1712"/>
        <v>9.6777350262653265E-3</v>
      </c>
      <c r="MTR46" s="88">
        <f t="shared" ca="1" si="1712"/>
        <v>8.7274548041314445E-3</v>
      </c>
      <c r="MTS46" s="88">
        <f t="shared" ca="1" si="1712"/>
        <v>9.2791705943436331E-3</v>
      </c>
      <c r="MTT46" s="88">
        <f t="shared" ca="1" si="1712"/>
        <v>1.0485054134250894E-2</v>
      </c>
      <c r="MTU46" s="88">
        <f t="shared" ca="1" si="1712"/>
        <v>9.0980235229274394E-3</v>
      </c>
      <c r="MTV46" s="88">
        <f t="shared" ca="1" si="1712"/>
        <v>9.4037074980197841E-3</v>
      </c>
      <c r="MTW46" s="88">
        <f t="shared" ca="1" si="1712"/>
        <v>8.9761764670141762E-3</v>
      </c>
      <c r="MTX46" s="88">
        <f t="shared" ca="1" si="1712"/>
        <v>9.8119682462214364E-3</v>
      </c>
      <c r="MTY46" s="88">
        <f t="shared" ca="1" si="1712"/>
        <v>1.0077387012714271E-2</v>
      </c>
      <c r="MTZ46" s="88">
        <f t="shared" ca="1" si="1712"/>
        <v>7.1670232041274795E-3</v>
      </c>
      <c r="MUA46" s="88">
        <f t="shared" ca="1" si="1712"/>
        <v>8.5593935713420641E-3</v>
      </c>
      <c r="MUB46" s="88">
        <f t="shared" ca="1" si="1712"/>
        <v>9.4056117011919842E-3</v>
      </c>
      <c r="MUC46" s="88">
        <f t="shared" ca="1" si="1712"/>
        <v>8.6462772421918872E-3</v>
      </c>
      <c r="MUD46" s="88">
        <f t="shared" ca="1" si="1086"/>
        <v>1.0094667276686209E-2</v>
      </c>
      <c r="MUE46" s="88">
        <f t="shared" ca="1" si="1086"/>
        <v>7.057102682964677E-3</v>
      </c>
      <c r="MUF46" s="88">
        <f t="shared" ca="1" si="1086"/>
        <v>7.6364426155121311E-3</v>
      </c>
      <c r="MUG46" s="88">
        <f t="shared" ca="1" si="1086"/>
        <v>8.0775648491328463E-3</v>
      </c>
      <c r="MUH46" s="88">
        <f t="shared" ca="1" si="1086"/>
        <v>1.0770330874570737E-2</v>
      </c>
      <c r="MUI46" s="88">
        <f t="shared" ca="1" si="1086"/>
        <v>9.0252135307193268E-3</v>
      </c>
      <c r="MUJ46" s="88">
        <f t="shared" ca="1" si="1086"/>
        <v>9.9554212928808731E-3</v>
      </c>
      <c r="MUK46" s="88">
        <f t="shared" ca="1" si="1086"/>
        <v>1.1837661469532391E-2</v>
      </c>
      <c r="MUL46" s="88">
        <f t="shared" ca="1" si="1086"/>
        <v>9.6262067214095762E-3</v>
      </c>
      <c r="MUM46" s="88">
        <f t="shared" ca="1" si="1086"/>
        <v>1.0965087275701705E-2</v>
      </c>
      <c r="MUN46" s="88">
        <f t="shared" ca="1" si="1086"/>
        <v>1.0185320753676431E-2</v>
      </c>
      <c r="MUO46" s="88">
        <f t="shared" ca="1" si="1086"/>
        <v>9.4747891877354478E-3</v>
      </c>
      <c r="MUP46" s="88">
        <f t="shared" ca="1" si="1086"/>
        <v>1.0211875049687654E-2</v>
      </c>
      <c r="MUQ46" s="88">
        <f t="shared" ca="1" si="1086"/>
        <v>8.9063583490896596E-3</v>
      </c>
      <c r="MUR46" s="88">
        <f t="shared" ca="1" si="1086"/>
        <v>9.4185865649816149E-3</v>
      </c>
      <c r="MUS46" s="88">
        <f t="shared" ca="1" si="1086"/>
        <v>1.0056110757740731E-2</v>
      </c>
      <c r="MUT46" s="88">
        <f t="shared" ca="1" si="1400"/>
        <v>9.0099502588381498E-3</v>
      </c>
      <c r="MUU46" s="88">
        <f t="shared" ca="1" si="1400"/>
        <v>9.9692543217175678E-3</v>
      </c>
      <c r="MUV46" s="88">
        <f t="shared" ca="1" si="1400"/>
        <v>8.8491424484924176E-3</v>
      </c>
      <c r="MUW46" s="88">
        <f t="shared" ca="1" si="1400"/>
        <v>7.6755738858956266E-3</v>
      </c>
      <c r="MUX46" s="88">
        <f t="shared" ca="1" si="1400"/>
        <v>8.3039792977241747E-3</v>
      </c>
      <c r="MUY46" s="88">
        <f t="shared" ca="1" si="1400"/>
        <v>9.9522951284187113E-3</v>
      </c>
      <c r="MUZ46" s="88">
        <f t="shared" ca="1" si="1400"/>
        <v>9.5312342901641041E-3</v>
      </c>
      <c r="MVA46" s="88">
        <f t="shared" ca="1" si="1400"/>
        <v>9.8756536881636908E-3</v>
      </c>
      <c r="MVB46" s="88">
        <f t="shared" ca="1" si="1400"/>
        <v>8.8953715855015873E-3</v>
      </c>
      <c r="MVC46" s="88">
        <f t="shared" ca="1" si="1400"/>
        <v>9.385404959350507E-3</v>
      </c>
      <c r="MVD46" s="88">
        <f t="shared" ca="1" si="1400"/>
        <v>9.8319511699486144E-3</v>
      </c>
      <c r="MVE46" s="88">
        <f t="shared" ca="1" si="1400"/>
        <v>1.0245827708356386E-2</v>
      </c>
      <c r="MVF46" s="88">
        <f t="shared" ca="1" si="1400"/>
        <v>8.848609388598801E-3</v>
      </c>
      <c r="MVG46" s="88">
        <f t="shared" ca="1" si="1400"/>
        <v>9.3164505052522537E-3</v>
      </c>
      <c r="MVH46" s="88">
        <f t="shared" ca="1" si="1400"/>
        <v>8.3240240685800403E-3</v>
      </c>
      <c r="MVI46" s="88">
        <f t="shared" ca="1" si="1400"/>
        <v>9.724657568208615E-3</v>
      </c>
      <c r="MVJ46" s="88">
        <f t="shared" ca="1" si="1557"/>
        <v>9.710305560892963E-3</v>
      </c>
      <c r="MVK46" s="88">
        <f t="shared" ca="1" si="1557"/>
        <v>9.5540318593980468E-3</v>
      </c>
      <c r="MVL46" s="88">
        <f t="shared" ca="1" si="1557"/>
        <v>8.432805731833545E-3</v>
      </c>
      <c r="MVM46" s="88">
        <f t="shared" ca="1" si="1557"/>
        <v>1.0269124764537672E-2</v>
      </c>
      <c r="MVN46" s="88">
        <f t="shared" ca="1" si="1557"/>
        <v>8.6436984710805635E-3</v>
      </c>
      <c r="MVO46" s="88">
        <f t="shared" ca="1" si="1557"/>
        <v>9.4533073921477424E-3</v>
      </c>
      <c r="MVP46" s="88">
        <f t="shared" ca="1" si="1557"/>
        <v>8.6318004892828384E-3</v>
      </c>
      <c r="MVQ46" s="88">
        <f t="shared" ca="1" si="1557"/>
        <v>7.5833538205370091E-3</v>
      </c>
      <c r="MVR46" s="88">
        <f t="shared" ca="1" si="1557"/>
        <v>7.9701198967772786E-3</v>
      </c>
      <c r="MVS46" s="88">
        <f t="shared" ca="1" si="1557"/>
        <v>9.915415219977913E-3</v>
      </c>
      <c r="MVT46" s="88">
        <f t="shared" ca="1" si="1557"/>
        <v>9.2833224937040326E-3</v>
      </c>
      <c r="MVU46" s="88">
        <f t="shared" ca="1" si="1713"/>
        <v>1.0250494761308359E-2</v>
      </c>
      <c r="MVV46" s="88">
        <f t="shared" ca="1" si="1713"/>
        <v>9.7161230899577931E-3</v>
      </c>
      <c r="MVW46" s="88">
        <f t="shared" ca="1" si="1713"/>
        <v>9.3411688906970148E-3</v>
      </c>
      <c r="MVX46" s="88">
        <f t="shared" ca="1" si="1713"/>
        <v>9.9707728650749363E-3</v>
      </c>
      <c r="MVY46" s="88">
        <f t="shared" ca="1" si="1713"/>
        <v>9.4882447415109167E-3</v>
      </c>
      <c r="MVZ46" s="88">
        <f t="shared" ca="1" si="1713"/>
        <v>7.3558150659460836E-3</v>
      </c>
      <c r="MWA46" s="88">
        <f t="shared" ca="1" si="1713"/>
        <v>9.096577584253784E-3</v>
      </c>
      <c r="MWB46" s="88">
        <f t="shared" ca="1" si="1713"/>
        <v>7.2925008561037785E-3</v>
      </c>
      <c r="MWC46" s="88">
        <f t="shared" ca="1" si="1713"/>
        <v>9.7120183218526619E-3</v>
      </c>
      <c r="MWD46" s="88">
        <f t="shared" ca="1" si="1713"/>
        <v>1.0536817057160638E-2</v>
      </c>
      <c r="MWE46" s="88">
        <f t="shared" ca="1" si="1713"/>
        <v>1.0115449944235548E-2</v>
      </c>
      <c r="MWF46" s="88">
        <f t="shared" ca="1" si="1713"/>
        <v>9.5971706544697114E-3</v>
      </c>
      <c r="MWG46" s="88">
        <f t="shared" ca="1" si="1713"/>
        <v>1.0034633066743402E-2</v>
      </c>
      <c r="MWH46" s="88">
        <f t="shared" ca="1" si="1713"/>
        <v>9.9902150063978026E-3</v>
      </c>
      <c r="MWI46" s="88">
        <f t="shared" ca="1" si="1713"/>
        <v>1.0713047547572643E-2</v>
      </c>
      <c r="MWJ46" s="88">
        <f t="shared" ca="1" si="1713"/>
        <v>8.2534813007624323E-3</v>
      </c>
      <c r="MWK46" s="88">
        <f t="shared" ca="1" si="1713"/>
        <v>9.3386965712228924E-3</v>
      </c>
      <c r="MWL46" s="88">
        <f t="shared" ca="1" si="1713"/>
        <v>1.0534004614030252E-2</v>
      </c>
      <c r="MWM46" s="88">
        <f t="shared" ca="1" si="1713"/>
        <v>8.5245141130192471E-3</v>
      </c>
      <c r="MWN46" s="88">
        <f t="shared" ca="1" si="1713"/>
        <v>9.9036881976649858E-3</v>
      </c>
      <c r="MWO46" s="88">
        <f t="shared" ca="1" si="1713"/>
        <v>7.4371061823242423E-3</v>
      </c>
      <c r="MWP46" s="88">
        <f t="shared" ca="1" si="1087"/>
        <v>9.3926505899549276E-3</v>
      </c>
      <c r="MWQ46" s="88">
        <f t="shared" ca="1" si="1087"/>
        <v>9.5258164079537883E-3</v>
      </c>
      <c r="MWR46" s="88">
        <f t="shared" ca="1" si="1087"/>
        <v>8.1118222166571517E-3</v>
      </c>
      <c r="MWS46" s="88">
        <f t="shared" ca="1" si="1087"/>
        <v>9.2085227388866431E-3</v>
      </c>
      <c r="MWT46" s="88">
        <f t="shared" ca="1" si="1087"/>
        <v>9.8502952346793109E-3</v>
      </c>
      <c r="MWU46" s="88">
        <f t="shared" ca="1" si="1087"/>
        <v>1.0028339950667027E-2</v>
      </c>
      <c r="MWV46" s="88">
        <f t="shared" ca="1" si="1087"/>
        <v>1.0354928907888694E-2</v>
      </c>
      <c r="MWW46" s="88">
        <f t="shared" ca="1" si="1087"/>
        <v>9.7461452255837855E-3</v>
      </c>
      <c r="MWX46" s="88">
        <f t="shared" ca="1" si="1087"/>
        <v>8.5321163764456483E-3</v>
      </c>
      <c r="MWY46" s="88">
        <f t="shared" ca="1" si="1087"/>
        <v>9.9379850096348102E-3</v>
      </c>
      <c r="MWZ46" s="88">
        <f t="shared" ca="1" si="1087"/>
        <v>9.1284580088944207E-3</v>
      </c>
      <c r="MXA46" s="88">
        <f t="shared" ca="1" si="1087"/>
        <v>8.1399125480301621E-3</v>
      </c>
      <c r="MXB46" s="88">
        <f t="shared" ca="1" si="1087"/>
        <v>9.7007880064583964E-3</v>
      </c>
      <c r="MXC46" s="88">
        <f t="shared" ca="1" si="1087"/>
        <v>9.4754433579842152E-3</v>
      </c>
      <c r="MXD46" s="88">
        <f t="shared" ca="1" si="1087"/>
        <v>8.8208177939259613E-3</v>
      </c>
      <c r="MXE46" s="88">
        <f t="shared" ca="1" si="1087"/>
        <v>1.0997327769494778E-2</v>
      </c>
      <c r="MXF46" s="88">
        <f t="shared" ca="1" si="1401"/>
        <v>8.7200441316361271E-3</v>
      </c>
      <c r="MXG46" s="88">
        <f t="shared" ca="1" si="1401"/>
        <v>9.2893877092822697E-3</v>
      </c>
      <c r="MXH46" s="88">
        <f t="shared" ca="1" si="1401"/>
        <v>8.8954925229118974E-3</v>
      </c>
      <c r="MXI46" s="88">
        <f t="shared" ca="1" si="1401"/>
        <v>9.8575306992938361E-3</v>
      </c>
      <c r="MXJ46" s="88">
        <f t="shared" ca="1" si="1401"/>
        <v>1.0149797998015691E-2</v>
      </c>
      <c r="MXK46" s="88">
        <f t="shared" ca="1" si="1401"/>
        <v>9.4277108302814588E-3</v>
      </c>
      <c r="MXL46" s="88">
        <f t="shared" ca="1" si="1401"/>
        <v>8.9423645499158034E-3</v>
      </c>
      <c r="MXM46" s="88">
        <f t="shared" ca="1" si="1401"/>
        <v>9.9535717009191556E-3</v>
      </c>
      <c r="MXN46" s="88">
        <f t="shared" ca="1" si="1401"/>
        <v>9.673739813050853E-3</v>
      </c>
      <c r="MXO46" s="88">
        <f t="shared" ca="1" si="1401"/>
        <v>1.0130622649385647E-2</v>
      </c>
      <c r="MXP46" s="88">
        <f t="shared" ca="1" si="1401"/>
        <v>1.0490084074783084E-2</v>
      </c>
      <c r="MXQ46" s="88">
        <f t="shared" ca="1" si="1401"/>
        <v>8.1274913820406948E-3</v>
      </c>
      <c r="MXR46" s="88">
        <f t="shared" ca="1" si="1401"/>
        <v>9.0731315599226221E-3</v>
      </c>
      <c r="MXS46" s="88">
        <f t="shared" ca="1" si="1401"/>
        <v>1.085404401578526E-2</v>
      </c>
      <c r="MXT46" s="88">
        <f t="shared" ca="1" si="1401"/>
        <v>9.2045376853951335E-3</v>
      </c>
      <c r="MXU46" s="88">
        <f t="shared" ca="1" si="1401"/>
        <v>8.2653130794782623E-3</v>
      </c>
      <c r="MXV46" s="88">
        <f t="shared" ca="1" si="1558"/>
        <v>7.5220541004430205E-3</v>
      </c>
      <c r="MXW46" s="88">
        <f t="shared" ca="1" si="1558"/>
        <v>9.5041290735395547E-3</v>
      </c>
      <c r="MXX46" s="88">
        <f t="shared" ca="1" si="1558"/>
        <v>6.7220943025967893E-3</v>
      </c>
      <c r="MXY46" s="88">
        <f t="shared" ca="1" si="1558"/>
        <v>9.8797481638801359E-3</v>
      </c>
      <c r="MXZ46" s="88">
        <f t="shared" ca="1" si="1558"/>
        <v>6.8735281637023714E-3</v>
      </c>
      <c r="MYA46" s="88">
        <f t="shared" ca="1" si="1558"/>
        <v>1.0675432531132243E-2</v>
      </c>
      <c r="MYB46" s="88">
        <f t="shared" ca="1" si="1558"/>
        <v>7.8548693332885049E-3</v>
      </c>
      <c r="MYC46" s="88">
        <f t="shared" ca="1" si="1558"/>
        <v>6.635927290518256E-3</v>
      </c>
      <c r="MYD46" s="88">
        <f t="shared" ca="1" si="1558"/>
        <v>9.577843572084542E-3</v>
      </c>
      <c r="MYE46" s="88">
        <f t="shared" ca="1" si="1558"/>
        <v>9.0440816996595515E-3</v>
      </c>
      <c r="MYF46" s="88">
        <f t="shared" ca="1" si="1558"/>
        <v>9.4088262048427074E-3</v>
      </c>
      <c r="MYG46" s="88">
        <f t="shared" ca="1" si="1714"/>
        <v>9.6433774901250706E-3</v>
      </c>
      <c r="MYH46" s="88">
        <f t="shared" ca="1" si="1714"/>
        <v>9.1276997224989491E-3</v>
      </c>
      <c r="MYI46" s="88">
        <f t="shared" ca="1" si="1714"/>
        <v>8.9794684561884264E-3</v>
      </c>
      <c r="MYJ46" s="88">
        <f t="shared" ca="1" si="1714"/>
        <v>8.8602974245142359E-3</v>
      </c>
      <c r="MYK46" s="88">
        <f t="shared" ca="1" si="1714"/>
        <v>9.0318715370701387E-3</v>
      </c>
      <c r="MYL46" s="88">
        <f t="shared" ca="1" si="1714"/>
        <v>9.5253352323368123E-3</v>
      </c>
      <c r="MYM46" s="88">
        <f t="shared" ca="1" si="1714"/>
        <v>8.806839072296074E-3</v>
      </c>
      <c r="MYN46" s="88">
        <f t="shared" ca="1" si="1714"/>
        <v>9.3757084969625214E-3</v>
      </c>
      <c r="MYO46" s="88">
        <f t="shared" ca="1" si="1714"/>
        <v>7.5495061401522389E-3</v>
      </c>
      <c r="MYP46" s="88">
        <f t="shared" ca="1" si="1714"/>
        <v>8.8408577951564135E-3</v>
      </c>
      <c r="MYQ46" s="88">
        <f t="shared" ca="1" si="1714"/>
        <v>9.0614082150647091E-3</v>
      </c>
      <c r="MYR46" s="88">
        <f t="shared" ca="1" si="1714"/>
        <v>8.5171678586755794E-3</v>
      </c>
      <c r="MYS46" s="88">
        <f t="shared" ca="1" si="1714"/>
        <v>8.8051160528401593E-3</v>
      </c>
      <c r="MYT46" s="88">
        <f t="shared" ca="1" si="1714"/>
        <v>9.5356250093319092E-3</v>
      </c>
      <c r="MYU46" s="88">
        <f t="shared" ca="1" si="1714"/>
        <v>1.0347290635446385E-2</v>
      </c>
      <c r="MYV46" s="88">
        <f t="shared" ca="1" si="1714"/>
        <v>9.1246881850112153E-3</v>
      </c>
      <c r="MYW46" s="88">
        <f t="shared" ca="1" si="1714"/>
        <v>9.2451064990149504E-3</v>
      </c>
      <c r="MYX46" s="88">
        <f t="shared" ca="1" si="1714"/>
        <v>1.0007558901698743E-2</v>
      </c>
      <c r="MYY46" s="88">
        <f t="shared" ca="1" si="1714"/>
        <v>1.0569736728356705E-2</v>
      </c>
      <c r="MYZ46" s="88">
        <f t="shared" ca="1" si="1714"/>
        <v>9.7312164643261461E-3</v>
      </c>
      <c r="MZA46" s="88">
        <f t="shared" ca="1" si="1714"/>
        <v>6.7004708951583451E-3</v>
      </c>
      <c r="MZB46" s="88">
        <f t="shared" ca="1" si="1088"/>
        <v>9.929302528404349E-3</v>
      </c>
      <c r="MZC46" s="88">
        <f t="shared" ca="1" si="1088"/>
        <v>9.8464497664377329E-3</v>
      </c>
      <c r="MZD46" s="88">
        <f t="shared" ca="1" si="1088"/>
        <v>8.2735733744824635E-3</v>
      </c>
      <c r="MZE46" s="88">
        <f t="shared" ca="1" si="1088"/>
        <v>9.4343906014396819E-3</v>
      </c>
      <c r="MZF46" s="88">
        <f t="shared" ca="1" si="1088"/>
        <v>9.8475831288293326E-3</v>
      </c>
      <c r="MZG46" s="88">
        <f t="shared" ca="1" si="1088"/>
        <v>9.551339683952673E-3</v>
      </c>
      <c r="MZH46" s="88">
        <f t="shared" ca="1" si="1088"/>
        <v>9.7992862773923495E-3</v>
      </c>
      <c r="MZI46" s="88">
        <f t="shared" ca="1" si="1088"/>
        <v>8.9627292984942528E-3</v>
      </c>
      <c r="MZJ46" s="88">
        <f t="shared" ca="1" si="1088"/>
        <v>9.3975504575008906E-3</v>
      </c>
      <c r="MZK46" s="88">
        <f t="shared" ca="1" si="1088"/>
        <v>9.5020570818505831E-3</v>
      </c>
      <c r="MZL46" s="88">
        <f t="shared" ca="1" si="1088"/>
        <v>8.1018469784073961E-3</v>
      </c>
      <c r="MZM46" s="88">
        <f t="shared" ca="1" si="1088"/>
        <v>8.4711603843291121E-3</v>
      </c>
      <c r="MZN46" s="88">
        <f t="shared" ca="1" si="1088"/>
        <v>7.7047668870146154E-3</v>
      </c>
      <c r="MZO46" s="88">
        <f t="shared" ca="1" si="1088"/>
        <v>1.0223108038461912E-2</v>
      </c>
      <c r="MZP46" s="88">
        <f t="shared" ca="1" si="1088"/>
        <v>1.0340949961476512E-2</v>
      </c>
      <c r="MZQ46" s="88">
        <f t="shared" ca="1" si="1088"/>
        <v>8.3552652460149486E-3</v>
      </c>
      <c r="MZR46" s="88">
        <f t="shared" ca="1" si="1402"/>
        <v>1.0911216772904891E-2</v>
      </c>
      <c r="MZS46" s="88">
        <f t="shared" ca="1" si="1402"/>
        <v>9.2174178904167615E-3</v>
      </c>
      <c r="MZT46" s="88">
        <f t="shared" ca="1" si="1402"/>
        <v>1.0260486656285001E-2</v>
      </c>
      <c r="MZU46" s="88">
        <f t="shared" ca="1" si="1402"/>
        <v>9.6528554047390809E-3</v>
      </c>
      <c r="MZV46" s="88">
        <f t="shared" ca="1" si="1402"/>
        <v>9.2268273982801796E-3</v>
      </c>
      <c r="MZW46" s="88">
        <f t="shared" ca="1" si="1402"/>
        <v>8.9985821858375621E-3</v>
      </c>
      <c r="MZX46" s="88">
        <f t="shared" ca="1" si="1402"/>
        <v>8.1833681849298578E-3</v>
      </c>
      <c r="MZY46" s="88">
        <f t="shared" ca="1" si="1402"/>
        <v>1.1395739019727456E-2</v>
      </c>
      <c r="MZZ46" s="88">
        <f t="shared" ca="1" si="1402"/>
        <v>9.5778921165670609E-3</v>
      </c>
      <c r="NAA46" s="88">
        <f t="shared" ca="1" si="1402"/>
        <v>8.4385109971551117E-3</v>
      </c>
      <c r="NAB46" s="88">
        <f t="shared" ca="1" si="1402"/>
        <v>9.7811514884090702E-3</v>
      </c>
      <c r="NAC46" s="88">
        <f t="shared" ca="1" si="1402"/>
        <v>8.8491090385499974E-3</v>
      </c>
      <c r="NAD46" s="88">
        <f t="shared" ca="1" si="1402"/>
        <v>1.0033296235235425E-2</v>
      </c>
      <c r="NAE46" s="88">
        <f t="shared" ca="1" si="1402"/>
        <v>9.3274481921942314E-3</v>
      </c>
      <c r="NAF46" s="88">
        <f t="shared" ca="1" si="1402"/>
        <v>1.099334843753289E-2</v>
      </c>
      <c r="NAG46" s="88">
        <f t="shared" ca="1" si="1402"/>
        <v>9.8424836749579636E-3</v>
      </c>
      <c r="NAH46" s="88">
        <f t="shared" ca="1" si="1559"/>
        <v>9.8904919393093746E-3</v>
      </c>
      <c r="NAI46" s="88">
        <f t="shared" ca="1" si="1559"/>
        <v>8.8028606003367101E-3</v>
      </c>
      <c r="NAJ46" s="88">
        <f t="shared" ca="1" si="1559"/>
        <v>9.0680381696236802E-3</v>
      </c>
      <c r="NAK46" s="88">
        <f t="shared" ca="1" si="1559"/>
        <v>1.032707087999378E-2</v>
      </c>
      <c r="NAL46" s="88">
        <f t="shared" ca="1" si="1559"/>
        <v>9.1057040297371928E-3</v>
      </c>
      <c r="NAM46" s="88">
        <f t="shared" ca="1" si="1559"/>
        <v>9.2152095628958656E-3</v>
      </c>
      <c r="NAN46" s="88">
        <f t="shared" ca="1" si="1559"/>
        <v>8.8479558777011386E-3</v>
      </c>
      <c r="NAO46" s="88">
        <f t="shared" ca="1" si="1559"/>
        <v>9.3251960567596343E-3</v>
      </c>
      <c r="NAP46" s="88">
        <f t="shared" ca="1" si="1559"/>
        <v>9.1780875530171543E-3</v>
      </c>
      <c r="NAQ46" s="88">
        <f t="shared" ca="1" si="1559"/>
        <v>1.0696325928535243E-2</v>
      </c>
      <c r="NAR46" s="88">
        <f t="shared" ca="1" si="1559"/>
        <v>1.0300917963887943E-2</v>
      </c>
      <c r="NAS46" s="88">
        <f t="shared" ca="1" si="1715"/>
        <v>9.744622094919551E-3</v>
      </c>
      <c r="NAT46" s="88">
        <f t="shared" ca="1" si="1715"/>
        <v>1.0304664933803675E-2</v>
      </c>
      <c r="NAU46" s="88">
        <f t="shared" ca="1" si="1715"/>
        <v>8.6402365204674651E-3</v>
      </c>
      <c r="NAV46" s="88">
        <f t="shared" ca="1" si="1715"/>
        <v>9.3732559203097646E-3</v>
      </c>
      <c r="NAW46" s="88">
        <f t="shared" ca="1" si="1715"/>
        <v>1.0604718509904836E-2</v>
      </c>
      <c r="NAX46" s="88">
        <f t="shared" ca="1" si="1715"/>
        <v>9.0684661982186505E-3</v>
      </c>
      <c r="NAY46" s="88">
        <f t="shared" ca="1" si="1715"/>
        <v>6.5452781891268356E-3</v>
      </c>
      <c r="NAZ46" s="88">
        <f t="shared" ca="1" si="1715"/>
        <v>9.6865845210401466E-3</v>
      </c>
      <c r="NBA46" s="88">
        <f t="shared" ca="1" si="1715"/>
        <v>9.5035514003618728E-3</v>
      </c>
      <c r="NBB46" s="88">
        <f t="shared" ca="1" si="1715"/>
        <v>8.0535274617616354E-3</v>
      </c>
      <c r="NBC46" s="88">
        <f t="shared" ca="1" si="1715"/>
        <v>9.6865103627256609E-3</v>
      </c>
      <c r="NBD46" s="88">
        <f t="shared" ca="1" si="1715"/>
        <v>9.3024774284881599E-3</v>
      </c>
      <c r="NBE46" s="88">
        <f t="shared" ca="1" si="1715"/>
        <v>8.3870329594957944E-3</v>
      </c>
      <c r="NBF46" s="88">
        <f t="shared" ca="1" si="1715"/>
        <v>1.0406163283529399E-2</v>
      </c>
      <c r="NBG46" s="88">
        <f t="shared" ca="1" si="1715"/>
        <v>1.0355799150347332E-2</v>
      </c>
      <c r="NBH46" s="88">
        <f t="shared" ca="1" si="1715"/>
        <v>8.3782029539452487E-3</v>
      </c>
      <c r="NBI46" s="88">
        <f t="shared" ca="1" si="1715"/>
        <v>1.0431547455445929E-2</v>
      </c>
      <c r="NBJ46" s="88">
        <f t="shared" ca="1" si="1715"/>
        <v>9.6608996279675344E-3</v>
      </c>
      <c r="NBK46" s="88">
        <f t="shared" ca="1" si="1715"/>
        <v>9.1391026725891888E-3</v>
      </c>
      <c r="NBL46" s="88">
        <f t="shared" ca="1" si="1715"/>
        <v>9.6522083790399286E-3</v>
      </c>
      <c r="NBM46" s="88">
        <f t="shared" ca="1" si="1715"/>
        <v>8.9300044389335753E-3</v>
      </c>
      <c r="NBN46" s="88">
        <f t="shared" ca="1" si="1089"/>
        <v>1.0274886029446347E-2</v>
      </c>
      <c r="NBO46" s="88">
        <f t="shared" ca="1" si="1089"/>
        <v>1.0993770050902739E-2</v>
      </c>
      <c r="NBP46" s="88">
        <f t="shared" ca="1" si="1089"/>
        <v>9.1870684408872864E-3</v>
      </c>
      <c r="NBQ46" s="88">
        <f t="shared" ca="1" si="1089"/>
        <v>1.2456675674543756E-2</v>
      </c>
      <c r="NBR46" s="88">
        <f t="shared" ca="1" si="1089"/>
        <v>8.0288673900376448E-3</v>
      </c>
      <c r="NBS46" s="88">
        <f t="shared" ca="1" si="1089"/>
        <v>8.0370424651518366E-3</v>
      </c>
      <c r="NBT46" s="88">
        <f t="shared" ca="1" si="1089"/>
        <v>1.0264340297996092E-2</v>
      </c>
      <c r="NBU46" s="88">
        <f t="shared" ca="1" si="1089"/>
        <v>1.007259160170015E-2</v>
      </c>
      <c r="NBV46" s="88">
        <f t="shared" ca="1" si="1089"/>
        <v>1.0855072974830786E-2</v>
      </c>
      <c r="NBW46" s="88">
        <f t="shared" ca="1" si="1089"/>
        <v>9.3893668575614955E-3</v>
      </c>
      <c r="NBX46" s="88">
        <f t="shared" ca="1" si="1089"/>
        <v>1.0021998310213965E-2</v>
      </c>
      <c r="NBY46" s="88">
        <f t="shared" ca="1" si="1089"/>
        <v>1.0793709554182879E-2</v>
      </c>
      <c r="NBZ46" s="88">
        <f t="shared" ca="1" si="1089"/>
        <v>9.5904793064296428E-3</v>
      </c>
      <c r="NCA46" s="88">
        <f t="shared" ca="1" si="1089"/>
        <v>9.9344900039691018E-3</v>
      </c>
      <c r="NCB46" s="88">
        <f t="shared" ca="1" si="1089"/>
        <v>8.4726090275067303E-3</v>
      </c>
      <c r="NCC46" s="88">
        <f t="shared" ca="1" si="1089"/>
        <v>9.8669256405150702E-3</v>
      </c>
      <c r="NCD46" s="88">
        <f t="shared" ca="1" si="1403"/>
        <v>8.7658589503865209E-3</v>
      </c>
      <c r="NCE46" s="88">
        <f t="shared" ca="1" si="1403"/>
        <v>8.3327883972028321E-3</v>
      </c>
      <c r="NCF46" s="88">
        <f t="shared" ca="1" si="1403"/>
        <v>9.0039845206504442E-3</v>
      </c>
      <c r="NCG46" s="88">
        <f t="shared" ca="1" si="1403"/>
        <v>9.1647636709546645E-3</v>
      </c>
      <c r="NCH46" s="88">
        <f t="shared" ca="1" si="1403"/>
        <v>8.065540476722706E-3</v>
      </c>
      <c r="NCI46" s="88">
        <f t="shared" ca="1" si="1403"/>
        <v>8.8198062581316995E-3</v>
      </c>
      <c r="NCJ46" s="88">
        <f t="shared" ca="1" si="1403"/>
        <v>9.9101979585922931E-3</v>
      </c>
      <c r="NCK46" s="88">
        <f t="shared" ca="1" si="1403"/>
        <v>9.6409265022859725E-3</v>
      </c>
      <c r="NCL46" s="88">
        <f t="shared" ca="1" si="1403"/>
        <v>9.4799277817654015E-3</v>
      </c>
      <c r="NCM46" s="88">
        <f t="shared" ca="1" si="1403"/>
        <v>8.8900677388253722E-3</v>
      </c>
      <c r="NCN46" s="88">
        <f t="shared" ca="1" si="1403"/>
        <v>8.5534574424398647E-3</v>
      </c>
      <c r="NCO46" s="88">
        <f t="shared" ca="1" si="1403"/>
        <v>9.5678038148109684E-3</v>
      </c>
      <c r="NCP46" s="88">
        <f t="shared" ca="1" si="1403"/>
        <v>8.9855373647217442E-3</v>
      </c>
      <c r="NCQ46" s="88">
        <f t="shared" ca="1" si="1403"/>
        <v>8.7785941904085212E-3</v>
      </c>
      <c r="NCR46" s="88">
        <f t="shared" ca="1" si="1403"/>
        <v>1.1300205511374046E-2</v>
      </c>
      <c r="NCS46" s="88">
        <f t="shared" ca="1" si="1403"/>
        <v>8.6969686732557092E-3</v>
      </c>
      <c r="NCT46" s="88">
        <f t="shared" ca="1" si="1560"/>
        <v>8.4253818605046667E-3</v>
      </c>
      <c r="NCU46" s="88">
        <f t="shared" ca="1" si="1560"/>
        <v>1.0080930899060248E-2</v>
      </c>
      <c r="NCV46" s="88">
        <f t="shared" ca="1" si="1560"/>
        <v>8.9341830889500574E-3</v>
      </c>
      <c r="NCW46" s="88">
        <f t="shared" ca="1" si="1560"/>
        <v>9.9387299223102354E-3</v>
      </c>
      <c r="NCX46" s="88">
        <f t="shared" ca="1" si="1560"/>
        <v>9.822279130988848E-3</v>
      </c>
      <c r="NCY46" s="88">
        <f t="shared" ca="1" si="1560"/>
        <v>9.1279152643177919E-3</v>
      </c>
      <c r="NCZ46" s="88">
        <f t="shared" ca="1" si="1560"/>
        <v>9.5224035309540295E-3</v>
      </c>
      <c r="NDA46" s="88">
        <f t="shared" ca="1" si="1560"/>
        <v>9.6613422519205606E-3</v>
      </c>
      <c r="NDB46" s="88">
        <f t="shared" ca="1" si="1560"/>
        <v>7.6718897911486356E-3</v>
      </c>
      <c r="NDC46" s="88">
        <f t="shared" ca="1" si="1560"/>
        <v>8.2301843251262347E-3</v>
      </c>
      <c r="NDD46" s="88">
        <f t="shared" ca="1" si="1560"/>
        <v>1.1130664251181654E-2</v>
      </c>
      <c r="NDE46" s="88">
        <f t="shared" ca="1" si="1716"/>
        <v>1.0457456823178644E-2</v>
      </c>
      <c r="NDF46" s="88">
        <f t="shared" ca="1" si="1716"/>
        <v>8.5998996425595883E-3</v>
      </c>
      <c r="NDG46" s="88">
        <f t="shared" ca="1" si="1716"/>
        <v>9.3680004295477719E-3</v>
      </c>
      <c r="NDH46" s="88">
        <f t="shared" ca="1" si="1716"/>
        <v>9.032291083362105E-3</v>
      </c>
      <c r="NDI46" s="88">
        <f t="shared" ca="1" si="1716"/>
        <v>9.826803627344614E-3</v>
      </c>
      <c r="NDJ46" s="88">
        <f t="shared" ca="1" si="1716"/>
        <v>8.2586709670328159E-3</v>
      </c>
      <c r="NDK46" s="88">
        <f t="shared" ca="1" si="1716"/>
        <v>8.6876135029042359E-3</v>
      </c>
      <c r="NDL46" s="88">
        <f t="shared" ca="1" si="1716"/>
        <v>1.0087186385849226E-2</v>
      </c>
      <c r="NDM46" s="88">
        <f t="shared" ca="1" si="1716"/>
        <v>1.0319162451209968E-2</v>
      </c>
      <c r="NDN46" s="88">
        <f t="shared" ca="1" si="1716"/>
        <v>8.373727973494496E-3</v>
      </c>
      <c r="NDO46" s="88">
        <f t="shared" ca="1" si="1716"/>
        <v>9.1898052953921956E-3</v>
      </c>
      <c r="NDP46" s="88">
        <f t="shared" ca="1" si="1716"/>
        <v>9.3391883288015988E-3</v>
      </c>
      <c r="NDQ46" s="88">
        <f t="shared" ca="1" si="1716"/>
        <v>7.2737836309438673E-3</v>
      </c>
      <c r="NDR46" s="88">
        <f t="shared" ca="1" si="1716"/>
        <v>9.3539055716409109E-3</v>
      </c>
      <c r="NDS46" s="88">
        <f t="shared" ca="1" si="1716"/>
        <v>7.6764886175168887E-3</v>
      </c>
      <c r="NDT46" s="88">
        <f t="shared" ca="1" si="1716"/>
        <v>8.4466930534779026E-3</v>
      </c>
      <c r="NDU46" s="88">
        <f t="shared" ca="1" si="1716"/>
        <v>7.9783434881936302E-3</v>
      </c>
      <c r="NDV46" s="88">
        <f t="shared" ca="1" si="1716"/>
        <v>9.3764722869521082E-3</v>
      </c>
      <c r="NDW46" s="88">
        <f t="shared" ca="1" si="1716"/>
        <v>8.6325642707453902E-3</v>
      </c>
      <c r="NDX46" s="88">
        <f t="shared" ca="1" si="1716"/>
        <v>9.3760310769133125E-3</v>
      </c>
      <c r="NDY46" s="88">
        <f t="shared" ca="1" si="1716"/>
        <v>7.6568708799566272E-3</v>
      </c>
      <c r="NDZ46" s="88">
        <f t="shared" ca="1" si="1090"/>
        <v>8.4032892564782358E-3</v>
      </c>
      <c r="NEA46" s="88">
        <f t="shared" ca="1" si="1090"/>
        <v>9.6598754213620512E-3</v>
      </c>
      <c r="NEB46" s="88">
        <f t="shared" ca="1" si="1090"/>
        <v>9.2056609213952336E-3</v>
      </c>
      <c r="NEC46" s="88">
        <f t="shared" ca="1" si="1090"/>
        <v>8.1171332850532817E-3</v>
      </c>
      <c r="NED46" s="88">
        <f t="shared" ca="1" si="1090"/>
        <v>9.8774339407104225E-3</v>
      </c>
      <c r="NEE46" s="88">
        <f t="shared" ca="1" si="1090"/>
        <v>9.1309561008217702E-3</v>
      </c>
      <c r="NEF46" s="88">
        <f t="shared" ca="1" si="1090"/>
        <v>7.1495162353019774E-3</v>
      </c>
      <c r="NEG46" s="88">
        <f t="shared" ca="1" si="1090"/>
        <v>1.0457927066056073E-2</v>
      </c>
      <c r="NEH46" s="88">
        <f t="shared" ca="1" si="1090"/>
        <v>8.5043298890070448E-3</v>
      </c>
      <c r="NEI46" s="88">
        <f t="shared" ca="1" si="1090"/>
        <v>8.7609170558442702E-3</v>
      </c>
      <c r="NEJ46" s="88">
        <f t="shared" ca="1" si="1090"/>
        <v>9.3470964654048666E-3</v>
      </c>
      <c r="NEK46" s="88">
        <f t="shared" ca="1" si="1090"/>
        <v>7.6485123509804111E-3</v>
      </c>
      <c r="NEL46" s="88">
        <f t="shared" ca="1" si="1090"/>
        <v>9.8439858453867948E-3</v>
      </c>
      <c r="NEM46" s="88">
        <f t="shared" ca="1" si="1090"/>
        <v>1.0673255613101914E-2</v>
      </c>
      <c r="NEN46" s="88">
        <f t="shared" ca="1" si="1090"/>
        <v>1.0854773248093173E-2</v>
      </c>
      <c r="NEO46" s="88">
        <f t="shared" ca="1" si="1090"/>
        <v>1.0236087704594599E-2</v>
      </c>
      <c r="NEP46" s="88">
        <f t="shared" ca="1" si="1404"/>
        <v>8.45661845544219E-3</v>
      </c>
      <c r="NEQ46" s="88">
        <f t="shared" ca="1" si="1404"/>
        <v>9.053166048704096E-3</v>
      </c>
      <c r="NER46" s="88">
        <f t="shared" ca="1" si="1404"/>
        <v>1.0123640378259391E-2</v>
      </c>
      <c r="NES46" s="88">
        <f t="shared" ca="1" si="1404"/>
        <v>8.5594740523305454E-3</v>
      </c>
      <c r="NET46" s="88">
        <f t="shared" ca="1" si="1404"/>
        <v>7.7122044320877877E-3</v>
      </c>
      <c r="NEU46" s="88">
        <f t="shared" ca="1" si="1404"/>
        <v>9.2984817256617485E-3</v>
      </c>
      <c r="NEV46" s="88">
        <f t="shared" ca="1" si="1404"/>
        <v>1.0779876069686245E-2</v>
      </c>
      <c r="NEW46" s="88">
        <f t="shared" ca="1" si="1404"/>
        <v>9.3453730134424682E-3</v>
      </c>
      <c r="NEX46" s="88">
        <f t="shared" ca="1" si="1404"/>
        <v>8.6150988038584918E-3</v>
      </c>
      <c r="NEY46" s="88">
        <f t="shared" ca="1" si="1404"/>
        <v>9.3029329979944404E-3</v>
      </c>
      <c r="NEZ46" s="88">
        <f t="shared" ca="1" si="1404"/>
        <v>9.9719435629695864E-3</v>
      </c>
      <c r="NFA46" s="88">
        <f t="shared" ca="1" si="1404"/>
        <v>8.5028544117192861E-3</v>
      </c>
      <c r="NFB46" s="88">
        <f t="shared" ca="1" si="1404"/>
        <v>9.5404080829636397E-3</v>
      </c>
      <c r="NFC46" s="88">
        <f t="shared" ca="1" si="1404"/>
        <v>8.7427624165214782E-3</v>
      </c>
      <c r="NFD46" s="88">
        <f t="shared" ca="1" si="1404"/>
        <v>9.7326329056327161E-3</v>
      </c>
      <c r="NFE46" s="88">
        <f t="shared" ca="1" si="1404"/>
        <v>8.218402482988078E-3</v>
      </c>
      <c r="NFF46" s="88">
        <f t="shared" ca="1" si="1561"/>
        <v>8.0879253613329385E-3</v>
      </c>
      <c r="NFG46" s="88">
        <f t="shared" ca="1" si="1561"/>
        <v>8.6997816197792593E-3</v>
      </c>
      <c r="NFH46" s="88">
        <f t="shared" ca="1" si="1561"/>
        <v>8.6944784646248285E-3</v>
      </c>
      <c r="NFI46" s="88">
        <f t="shared" ca="1" si="1561"/>
        <v>1.0673972690551425E-2</v>
      </c>
      <c r="NFJ46" s="88">
        <f t="shared" ca="1" si="1561"/>
        <v>7.4865431967900365E-3</v>
      </c>
      <c r="NFK46" s="88">
        <f t="shared" ca="1" si="1561"/>
        <v>9.3911688739248267E-3</v>
      </c>
      <c r="NFL46" s="88">
        <f t="shared" ca="1" si="1561"/>
        <v>8.3633291669850274E-3</v>
      </c>
      <c r="NFM46" s="88">
        <f t="shared" ca="1" si="1561"/>
        <v>1.0011538484130561E-2</v>
      </c>
      <c r="NFN46" s="88">
        <f t="shared" ca="1" si="1561"/>
        <v>9.4254004549960343E-3</v>
      </c>
      <c r="NFO46" s="88">
        <f t="shared" ca="1" si="1561"/>
        <v>1.0146557575809125E-2</v>
      </c>
      <c r="NFP46" s="88">
        <f t="shared" ca="1" si="1561"/>
        <v>9.3967540809816313E-3</v>
      </c>
      <c r="NFQ46" s="88">
        <f t="shared" ca="1" si="1717"/>
        <v>9.9371335191419576E-3</v>
      </c>
      <c r="NFR46" s="88">
        <f t="shared" ca="1" si="1717"/>
        <v>9.2223674410137815E-3</v>
      </c>
      <c r="NFS46" s="88">
        <f t="shared" ca="1" si="1717"/>
        <v>9.7008572988213828E-3</v>
      </c>
      <c r="NFT46" s="88">
        <f t="shared" ca="1" si="1717"/>
        <v>1.0871973584977185E-2</v>
      </c>
      <c r="NFU46" s="88">
        <f t="shared" ca="1" si="1717"/>
        <v>1.1112077307864728E-2</v>
      </c>
      <c r="NFV46" s="88">
        <f t="shared" ca="1" si="1717"/>
        <v>9.0222524695758935E-3</v>
      </c>
      <c r="NFW46" s="88">
        <f t="shared" ca="1" si="1717"/>
        <v>1.1782622235963328E-2</v>
      </c>
      <c r="NFX46" s="88">
        <f t="shared" ca="1" si="1717"/>
        <v>8.0313007878739361E-3</v>
      </c>
      <c r="NFY46" s="88">
        <f t="shared" ca="1" si="1717"/>
        <v>1.0318392650066319E-2</v>
      </c>
      <c r="NFZ46" s="88">
        <f t="shared" ca="1" si="1717"/>
        <v>8.5533387373178341E-3</v>
      </c>
      <c r="NGA46" s="88">
        <f t="shared" ca="1" si="1717"/>
        <v>9.9094282268600304E-3</v>
      </c>
      <c r="NGB46" s="88">
        <f t="shared" ca="1" si="1717"/>
        <v>9.1198149946639228E-3</v>
      </c>
      <c r="NGC46" s="88">
        <f t="shared" ca="1" si="1717"/>
        <v>9.1237460067462774E-3</v>
      </c>
      <c r="NGD46" s="88">
        <f t="shared" ca="1" si="1717"/>
        <v>9.0308272071631009E-3</v>
      </c>
      <c r="NGE46" s="88">
        <f t="shared" ca="1" si="1717"/>
        <v>9.5854922073005423E-3</v>
      </c>
      <c r="NGF46" s="88">
        <f t="shared" ca="1" si="1717"/>
        <v>9.0783838321815951E-3</v>
      </c>
      <c r="NGG46" s="88">
        <f t="shared" ca="1" si="1717"/>
        <v>1.1067887698009314E-2</v>
      </c>
      <c r="NGH46" s="88">
        <f t="shared" ca="1" si="1717"/>
        <v>1.0089698320733347E-2</v>
      </c>
      <c r="NGI46" s="88">
        <f t="shared" ca="1" si="1717"/>
        <v>9.1400610487527602E-3</v>
      </c>
      <c r="NGJ46" s="88">
        <f t="shared" ca="1" si="1717"/>
        <v>6.4486920196655364E-3</v>
      </c>
      <c r="NGK46" s="88">
        <f t="shared" ca="1" si="1717"/>
        <v>9.4329501228553308E-3</v>
      </c>
      <c r="NGL46" s="88">
        <f t="shared" ca="1" si="1091"/>
        <v>8.6484134045774139E-3</v>
      </c>
      <c r="NGM46" s="88">
        <f t="shared" ca="1" si="1091"/>
        <v>8.5909293092926303E-3</v>
      </c>
      <c r="NGN46" s="88">
        <f t="shared" ca="1" si="1091"/>
        <v>9.0590878360083185E-3</v>
      </c>
      <c r="NGO46" s="88">
        <f t="shared" ca="1" si="1091"/>
        <v>6.504239214457099E-3</v>
      </c>
      <c r="NGP46" s="88">
        <f t="shared" ca="1" si="1091"/>
        <v>8.5962390398606585E-3</v>
      </c>
      <c r="NGQ46" s="88">
        <f t="shared" ca="1" si="1091"/>
        <v>7.2449000020884087E-3</v>
      </c>
      <c r="NGR46" s="88">
        <f t="shared" ca="1" si="1091"/>
        <v>9.1228363229235512E-3</v>
      </c>
      <c r="NGS46" s="88">
        <f t="shared" ca="1" si="1091"/>
        <v>7.5449466389436726E-3</v>
      </c>
      <c r="NGT46" s="88">
        <f t="shared" ca="1" si="1091"/>
        <v>9.2986686296146516E-3</v>
      </c>
      <c r="NGU46" s="88">
        <f t="shared" ca="1" si="1091"/>
        <v>8.4017421654408661E-3</v>
      </c>
      <c r="NGV46" s="88">
        <f t="shared" ca="1" si="1091"/>
        <v>9.8324130666771811E-3</v>
      </c>
      <c r="NGW46" s="88">
        <f t="shared" ca="1" si="1091"/>
        <v>8.043995424534621E-3</v>
      </c>
      <c r="NGX46" s="88">
        <f t="shared" ca="1" si="1091"/>
        <v>8.7219856822792173E-3</v>
      </c>
      <c r="NGY46" s="88">
        <f t="shared" ca="1" si="1091"/>
        <v>1.07907376197156E-2</v>
      </c>
      <c r="NGZ46" s="88">
        <f t="shared" ca="1" si="1091"/>
        <v>8.41505404135659E-3</v>
      </c>
      <c r="NHA46" s="88">
        <f t="shared" ca="1" si="1091"/>
        <v>9.1336236208128217E-3</v>
      </c>
      <c r="NHB46" s="88">
        <f t="shared" ca="1" si="1405"/>
        <v>1.1098617645787876E-2</v>
      </c>
      <c r="NHC46" s="88">
        <f t="shared" ca="1" si="1405"/>
        <v>1.0977264374797856E-2</v>
      </c>
      <c r="NHD46" s="88">
        <f t="shared" ca="1" si="1405"/>
        <v>1.0060787095969853E-2</v>
      </c>
      <c r="NHE46" s="88">
        <f t="shared" ca="1" si="1405"/>
        <v>9.6811870149240489E-3</v>
      </c>
      <c r="NHF46" s="88">
        <f t="shared" ca="1" si="1405"/>
        <v>9.6688220644080246E-3</v>
      </c>
      <c r="NHG46" s="88">
        <f t="shared" ca="1" si="1405"/>
        <v>1.0391094946908703E-2</v>
      </c>
      <c r="NHH46" s="88">
        <f t="shared" ca="1" si="1405"/>
        <v>9.0199960533718943E-3</v>
      </c>
      <c r="NHI46" s="88">
        <f t="shared" ca="1" si="1405"/>
        <v>9.9968481854921937E-3</v>
      </c>
      <c r="NHJ46" s="88">
        <f t="shared" ca="1" si="1405"/>
        <v>1.0625027939385639E-2</v>
      </c>
      <c r="NHK46" s="88">
        <f t="shared" ca="1" si="1405"/>
        <v>8.7778446818319658E-3</v>
      </c>
      <c r="NHL46" s="88">
        <f t="shared" ca="1" si="1405"/>
        <v>1.0593495648768457E-2</v>
      </c>
      <c r="NHM46" s="88">
        <f t="shared" ca="1" si="1405"/>
        <v>8.6642204989522791E-3</v>
      </c>
      <c r="NHN46" s="88">
        <f t="shared" ca="1" si="1405"/>
        <v>9.8697728101656956E-3</v>
      </c>
      <c r="NHO46" s="88">
        <f t="shared" ca="1" si="1405"/>
        <v>8.6988786972345983E-3</v>
      </c>
      <c r="NHP46" s="88">
        <f t="shared" ca="1" si="1405"/>
        <v>9.7157283202079087E-3</v>
      </c>
      <c r="NHQ46" s="88">
        <f t="shared" ca="1" si="1405"/>
        <v>9.7535103965226515E-3</v>
      </c>
      <c r="NHR46" s="88">
        <f t="shared" ca="1" si="1562"/>
        <v>7.8240426534145809E-3</v>
      </c>
      <c r="NHS46" s="88">
        <f t="shared" ca="1" si="1562"/>
        <v>8.142006035561658E-3</v>
      </c>
      <c r="NHT46" s="88">
        <f t="shared" ca="1" si="1562"/>
        <v>9.8318862926244401E-3</v>
      </c>
      <c r="NHU46" s="88">
        <f t="shared" ca="1" si="1562"/>
        <v>7.6257898990345283E-3</v>
      </c>
      <c r="NHV46" s="88">
        <f t="shared" ca="1" si="1562"/>
        <v>9.4076228337711953E-3</v>
      </c>
      <c r="NHW46" s="88">
        <f t="shared" ca="1" si="1562"/>
        <v>9.3891817781638996E-3</v>
      </c>
      <c r="NHX46" s="88">
        <f t="shared" ca="1" si="1562"/>
        <v>8.9330310569620871E-3</v>
      </c>
      <c r="NHY46" s="88">
        <f t="shared" ca="1" si="1562"/>
        <v>1.1045209661806983E-2</v>
      </c>
      <c r="NHZ46" s="88">
        <f t="shared" ca="1" si="1562"/>
        <v>8.265769889156489E-3</v>
      </c>
      <c r="NIA46" s="88">
        <f t="shared" ca="1" si="1562"/>
        <v>1.0339891153569588E-2</v>
      </c>
      <c r="NIB46" s="88">
        <f t="shared" ca="1" si="1562"/>
        <v>8.6110412061672897E-3</v>
      </c>
      <c r="NIC46" s="88">
        <f t="shared" ca="1" si="1718"/>
        <v>7.7186874509535533E-3</v>
      </c>
      <c r="NID46" s="88">
        <f t="shared" ca="1" si="1718"/>
        <v>9.2116826294657891E-3</v>
      </c>
      <c r="NIE46" s="88">
        <f t="shared" ca="1" si="1718"/>
        <v>9.1710703850209629E-3</v>
      </c>
      <c r="NIF46" s="88">
        <f t="shared" ca="1" si="1718"/>
        <v>1.0824132322880799E-2</v>
      </c>
      <c r="NIG46" s="88">
        <f t="shared" ca="1" si="1718"/>
        <v>9.6655057868451147E-3</v>
      </c>
      <c r="NIH46" s="88">
        <f t="shared" ca="1" si="1718"/>
        <v>1.0651234185646201E-2</v>
      </c>
      <c r="NII46" s="88">
        <f t="shared" ca="1" si="1718"/>
        <v>7.4161024089571901E-3</v>
      </c>
      <c r="NIJ46" s="88">
        <f t="shared" ca="1" si="1718"/>
        <v>9.1645684240801491E-3</v>
      </c>
      <c r="NIK46" s="88">
        <f t="shared" ca="1" si="1718"/>
        <v>8.9641689860375951E-3</v>
      </c>
      <c r="NIL46" s="88">
        <f t="shared" ca="1" si="1718"/>
        <v>8.6204343824081986E-3</v>
      </c>
      <c r="NIM46" s="88">
        <f t="shared" ca="1" si="1718"/>
        <v>8.3799115203063226E-3</v>
      </c>
      <c r="NIN46" s="88">
        <f t="shared" ca="1" si="1718"/>
        <v>8.5767483167245098E-3</v>
      </c>
      <c r="NIO46" s="88">
        <f t="shared" ca="1" si="1718"/>
        <v>8.8795145438839047E-3</v>
      </c>
      <c r="NIP46" s="88">
        <f t="shared" ca="1" si="1718"/>
        <v>9.3772073448433035E-3</v>
      </c>
      <c r="NIQ46" s="88">
        <f t="shared" ca="1" si="1718"/>
        <v>9.139422417290325E-3</v>
      </c>
      <c r="NIR46" s="88">
        <f t="shared" ca="1" si="1718"/>
        <v>8.9370582786532388E-3</v>
      </c>
      <c r="NIS46" s="88">
        <f t="shared" ca="1" si="1718"/>
        <v>8.7673725740706511E-3</v>
      </c>
      <c r="NIT46" s="88">
        <f t="shared" ca="1" si="1718"/>
        <v>8.5887331388438837E-3</v>
      </c>
      <c r="NIU46" s="88">
        <f t="shared" ca="1" si="1718"/>
        <v>8.6087753008112812E-3</v>
      </c>
      <c r="NIV46" s="88">
        <f t="shared" ca="1" si="1718"/>
        <v>8.3433244301855652E-3</v>
      </c>
      <c r="NIW46" s="88">
        <f t="shared" ca="1" si="1718"/>
        <v>8.0613866379322802E-3</v>
      </c>
      <c r="NIX46" s="88">
        <f t="shared" ca="1" si="1092"/>
        <v>9.6921540884346326E-3</v>
      </c>
      <c r="NIY46" s="88">
        <f t="shared" ca="1" si="1092"/>
        <v>1.1157145094698834E-2</v>
      </c>
      <c r="NIZ46" s="88">
        <f t="shared" ca="1" si="1092"/>
        <v>8.3790138796672794E-3</v>
      </c>
      <c r="NJA46" s="88">
        <f t="shared" ca="1" si="1092"/>
        <v>9.147845490434476E-3</v>
      </c>
      <c r="NJB46" s="88">
        <f t="shared" ca="1" si="1092"/>
        <v>9.5931456042258282E-3</v>
      </c>
      <c r="NJC46" s="88">
        <f t="shared" ca="1" si="1092"/>
        <v>7.9687823566109098E-3</v>
      </c>
      <c r="NJD46" s="88">
        <f t="shared" ca="1" si="1092"/>
        <v>9.841095980591125E-3</v>
      </c>
      <c r="NJE46" s="88">
        <f t="shared" ca="1" si="1092"/>
        <v>1.0328727562705082E-2</v>
      </c>
      <c r="NJF46" s="88">
        <f t="shared" ca="1" si="1092"/>
        <v>8.6411728330495589E-3</v>
      </c>
      <c r="NJG46" s="88">
        <f t="shared" ca="1" si="1092"/>
        <v>7.2294697117132921E-3</v>
      </c>
      <c r="NJH46" s="88">
        <f t="shared" ca="1" si="1092"/>
        <v>9.3240294887184799E-3</v>
      </c>
      <c r="NJI46" s="88">
        <f t="shared" ca="1" si="1092"/>
        <v>8.8269572237345013E-3</v>
      </c>
      <c r="NJJ46" s="88">
        <f t="shared" ca="1" si="1092"/>
        <v>8.8561360107034578E-3</v>
      </c>
      <c r="NJK46" s="88">
        <f t="shared" ca="1" si="1092"/>
        <v>9.8546074448628406E-3</v>
      </c>
      <c r="NJL46" s="88">
        <f t="shared" ca="1" si="1092"/>
        <v>1.0534178384332123E-2</v>
      </c>
      <c r="NJM46" s="88">
        <f t="shared" ca="1" si="1092"/>
        <v>1.0224628585601579E-2</v>
      </c>
      <c r="NJN46" s="88">
        <f t="shared" ca="1" si="1406"/>
        <v>6.9748312259613025E-3</v>
      </c>
      <c r="NJO46" s="88">
        <f t="shared" ca="1" si="1406"/>
        <v>6.6621755779884429E-3</v>
      </c>
      <c r="NJP46" s="88">
        <f t="shared" ca="1" si="1406"/>
        <v>9.4080805318295761E-3</v>
      </c>
      <c r="NJQ46" s="88">
        <f t="shared" ca="1" si="1406"/>
        <v>8.626682992736473E-3</v>
      </c>
      <c r="NJR46" s="88">
        <f t="shared" ca="1" si="1406"/>
        <v>8.0977564720811357E-3</v>
      </c>
      <c r="NJS46" s="88">
        <f t="shared" ca="1" si="1406"/>
        <v>8.852814071172754E-3</v>
      </c>
      <c r="NJT46" s="88">
        <f t="shared" ca="1" si="1406"/>
        <v>9.3013142827272511E-3</v>
      </c>
      <c r="NJU46" s="88">
        <f t="shared" ca="1" si="1406"/>
        <v>8.2099183357442224E-3</v>
      </c>
      <c r="NJV46" s="88">
        <f t="shared" ca="1" si="1406"/>
        <v>9.4169236876991812E-3</v>
      </c>
      <c r="NJW46" s="88">
        <f t="shared" ca="1" si="1406"/>
        <v>1.0911055891691347E-2</v>
      </c>
      <c r="NJX46" s="88">
        <f t="shared" ca="1" si="1406"/>
        <v>9.7317731559898365E-3</v>
      </c>
      <c r="NJY46" s="88">
        <f t="shared" ca="1" si="1406"/>
        <v>1.0910950785741851E-2</v>
      </c>
      <c r="NJZ46" s="88">
        <f t="shared" ca="1" si="1406"/>
        <v>9.4647741768840634E-3</v>
      </c>
      <c r="NKA46" s="88">
        <f t="shared" ca="1" si="1406"/>
        <v>9.5458772026655037E-3</v>
      </c>
      <c r="NKB46" s="88">
        <f t="shared" ca="1" si="1406"/>
        <v>1.0111807736331205E-2</v>
      </c>
      <c r="NKC46" s="88">
        <f t="shared" ca="1" si="1406"/>
        <v>7.5747659832147924E-3</v>
      </c>
      <c r="NKD46" s="88">
        <f t="shared" ca="1" si="1563"/>
        <v>7.7621575135514318E-3</v>
      </c>
      <c r="NKE46" s="88">
        <f t="shared" ca="1" si="1563"/>
        <v>8.7767638865641484E-3</v>
      </c>
      <c r="NKF46" s="88">
        <f t="shared" ca="1" si="1563"/>
        <v>9.4206207668865293E-3</v>
      </c>
      <c r="NKG46" s="88">
        <f t="shared" ca="1" si="1563"/>
        <v>1.0438908028235428E-2</v>
      </c>
      <c r="NKH46" s="88">
        <f t="shared" ca="1" si="1563"/>
        <v>1.0177961640388145E-2</v>
      </c>
      <c r="NKI46" s="88">
        <f t="shared" ca="1" si="1563"/>
        <v>9.7893508713882554E-3</v>
      </c>
      <c r="NKJ46" s="88">
        <f t="shared" ca="1" si="1563"/>
        <v>9.7620570891234788E-3</v>
      </c>
      <c r="NKK46" s="88">
        <f t="shared" ca="1" si="1563"/>
        <v>8.8540718111981415E-3</v>
      </c>
      <c r="NKL46" s="88">
        <f t="shared" ca="1" si="1563"/>
        <v>9.2848660420271241E-3</v>
      </c>
      <c r="NKM46" s="88">
        <f t="shared" ca="1" si="1563"/>
        <v>9.1420751837758413E-3</v>
      </c>
      <c r="NKN46" s="88">
        <f t="shared" ca="1" si="1563"/>
        <v>7.7122252854022371E-3</v>
      </c>
      <c r="NKO46" s="88">
        <f t="shared" ca="1" si="1719"/>
        <v>8.5970576592802727E-3</v>
      </c>
      <c r="NKP46" s="88">
        <f t="shared" ca="1" si="1719"/>
        <v>8.9664100909690216E-3</v>
      </c>
      <c r="NKQ46" s="88">
        <f t="shared" ca="1" si="1719"/>
        <v>1.0570152018790979E-2</v>
      </c>
      <c r="NKR46" s="88">
        <f t="shared" ca="1" si="1719"/>
        <v>8.9107012315349354E-3</v>
      </c>
      <c r="NKS46" s="88">
        <f t="shared" ca="1" si="1719"/>
        <v>9.0367576108698385E-3</v>
      </c>
      <c r="NKT46" s="88">
        <f t="shared" ca="1" si="1719"/>
        <v>9.2082696192661434E-3</v>
      </c>
      <c r="NKU46" s="88">
        <f t="shared" ca="1" si="1719"/>
        <v>9.4719883150014301E-3</v>
      </c>
      <c r="NKV46" s="88">
        <f t="shared" ca="1" si="1719"/>
        <v>6.1726323668758586E-3</v>
      </c>
      <c r="NKW46" s="88">
        <f t="shared" ca="1" si="1719"/>
        <v>9.0048659881877529E-3</v>
      </c>
      <c r="NKX46" s="88">
        <f t="shared" ca="1" si="1719"/>
        <v>9.2102237829777868E-3</v>
      </c>
      <c r="NKY46" s="88">
        <f t="shared" ca="1" si="1719"/>
        <v>9.4679837931483171E-3</v>
      </c>
      <c r="NKZ46" s="88">
        <f t="shared" ca="1" si="1719"/>
        <v>9.8170841534611798E-3</v>
      </c>
      <c r="NLA46" s="88">
        <f t="shared" ca="1" si="1719"/>
        <v>8.2961997097645568E-3</v>
      </c>
      <c r="NLB46" s="88">
        <f t="shared" ca="1" si="1719"/>
        <v>8.5682484970440315E-3</v>
      </c>
      <c r="NLC46" s="88">
        <f t="shared" ca="1" si="1719"/>
        <v>8.2005485922793317E-3</v>
      </c>
      <c r="NLD46" s="88">
        <f t="shared" ca="1" si="1719"/>
        <v>1.0186503850902763E-2</v>
      </c>
      <c r="NLE46" s="88">
        <f t="shared" ca="1" si="1719"/>
        <v>7.8565746986777717E-3</v>
      </c>
      <c r="NLF46" s="88">
        <f t="shared" ca="1" si="1719"/>
        <v>8.9091928795128669E-3</v>
      </c>
      <c r="NLG46" s="88">
        <f t="shared" ca="1" si="1719"/>
        <v>9.8621614191938684E-3</v>
      </c>
      <c r="NLH46" s="88">
        <f t="shared" ca="1" si="1719"/>
        <v>9.2437964414089011E-3</v>
      </c>
      <c r="NLI46" s="88">
        <f t="shared" ca="1" si="1719"/>
        <v>9.1233726388550117E-3</v>
      </c>
      <c r="NLJ46" s="88">
        <f t="shared" ca="1" si="1093"/>
        <v>7.8321023214769601E-3</v>
      </c>
      <c r="NLK46" s="88">
        <f t="shared" ca="1" si="1093"/>
        <v>7.0742997129616975E-3</v>
      </c>
      <c r="NLL46" s="88">
        <f t="shared" ca="1" si="1093"/>
        <v>9.5400035849237189E-3</v>
      </c>
      <c r="NLM46" s="88">
        <f t="shared" ca="1" si="1093"/>
        <v>8.5115242837832412E-3</v>
      </c>
      <c r="NLN46" s="88">
        <f t="shared" ca="1" si="1093"/>
        <v>7.5124641386199332E-3</v>
      </c>
      <c r="NLO46" s="88">
        <f t="shared" ca="1" si="1093"/>
        <v>8.1492905764248731E-3</v>
      </c>
      <c r="NLP46" s="88">
        <f t="shared" ca="1" si="1093"/>
        <v>9.5719595793233719E-3</v>
      </c>
      <c r="NLQ46" s="88">
        <f t="shared" ca="1" si="1093"/>
        <v>9.8889331535140929E-3</v>
      </c>
      <c r="NLR46" s="88">
        <f t="shared" ca="1" si="1093"/>
        <v>9.8603683498766515E-3</v>
      </c>
      <c r="NLS46" s="88">
        <f t="shared" ca="1" si="1093"/>
        <v>8.3313877878154145E-3</v>
      </c>
      <c r="NLT46" s="88">
        <f t="shared" ca="1" si="1093"/>
        <v>9.006001549499508E-3</v>
      </c>
      <c r="NLU46" s="88">
        <f t="shared" ca="1" si="1093"/>
        <v>8.1559935229151732E-3</v>
      </c>
      <c r="NLV46" s="88">
        <f t="shared" ca="1" si="1093"/>
        <v>8.6609469405105576E-3</v>
      </c>
      <c r="NLW46" s="88">
        <f t="shared" ca="1" si="1093"/>
        <v>9.1985264578653015E-3</v>
      </c>
      <c r="NLX46" s="88">
        <f t="shared" ca="1" si="1093"/>
        <v>8.9087706910321307E-3</v>
      </c>
      <c r="NLY46" s="88">
        <f t="shared" ca="1" si="1093"/>
        <v>9.644745268063061E-3</v>
      </c>
      <c r="NLZ46" s="88">
        <f t="shared" ca="1" si="1407"/>
        <v>1.0036448411197389E-2</v>
      </c>
      <c r="NMA46" s="88">
        <f t="shared" ca="1" si="1407"/>
        <v>9.3379687996788044E-3</v>
      </c>
      <c r="NMB46" s="88">
        <f t="shared" ca="1" si="1407"/>
        <v>8.7417690312590352E-3</v>
      </c>
      <c r="NMC46" s="88">
        <f t="shared" ca="1" si="1407"/>
        <v>8.6105110267100243E-3</v>
      </c>
      <c r="NMD46" s="88">
        <f t="shared" ca="1" si="1407"/>
        <v>8.8713766601856356E-3</v>
      </c>
      <c r="NME46" s="88">
        <f t="shared" ca="1" si="1407"/>
        <v>8.593092599041962E-3</v>
      </c>
      <c r="NMF46" s="88">
        <f t="shared" ca="1" si="1407"/>
        <v>9.7221547731156707E-3</v>
      </c>
      <c r="NMG46" s="88">
        <f t="shared" ca="1" si="1407"/>
        <v>9.0227783325486435E-3</v>
      </c>
      <c r="NMH46" s="88">
        <f t="shared" ca="1" si="1407"/>
        <v>8.8651224183657357E-3</v>
      </c>
      <c r="NMI46" s="88">
        <f t="shared" ca="1" si="1407"/>
        <v>1.0547526409250448E-2</v>
      </c>
      <c r="NMJ46" s="88">
        <f t="shared" ca="1" si="1407"/>
        <v>9.8837329796575592E-3</v>
      </c>
      <c r="NMK46" s="88">
        <f t="shared" ca="1" si="1407"/>
        <v>9.1619752899496868E-3</v>
      </c>
      <c r="NML46" s="88">
        <f t="shared" ca="1" si="1407"/>
        <v>9.2716350810252302E-3</v>
      </c>
      <c r="NMM46" s="88">
        <f t="shared" ca="1" si="1407"/>
        <v>8.2059673347315114E-3</v>
      </c>
      <c r="NMN46" s="88">
        <f t="shared" ca="1" si="1407"/>
        <v>8.5829987622754369E-3</v>
      </c>
      <c r="NMO46" s="88">
        <f t="shared" ca="1" si="1407"/>
        <v>9.8718598165578944E-3</v>
      </c>
      <c r="NMP46" s="88">
        <f t="shared" ca="1" si="1564"/>
        <v>9.0380234397216073E-3</v>
      </c>
      <c r="NMQ46" s="88">
        <f t="shared" ca="1" si="1564"/>
        <v>9.8212621755953827E-3</v>
      </c>
      <c r="NMR46" s="88">
        <f t="shared" ca="1" si="1564"/>
        <v>9.0887630052721175E-3</v>
      </c>
      <c r="NMS46" s="88">
        <f t="shared" ca="1" si="1564"/>
        <v>9.641092267867522E-3</v>
      </c>
      <c r="NMT46" s="88">
        <f t="shared" ca="1" si="1564"/>
        <v>9.3877293339225659E-3</v>
      </c>
      <c r="NMU46" s="88">
        <f t="shared" ca="1" si="1564"/>
        <v>9.9535526581644596E-3</v>
      </c>
      <c r="NMV46" s="88">
        <f t="shared" ca="1" si="1564"/>
        <v>8.873773069023743E-3</v>
      </c>
      <c r="NMW46" s="88">
        <f t="shared" ca="1" si="1564"/>
        <v>1.035864298492593E-2</v>
      </c>
      <c r="NMX46" s="88">
        <f t="shared" ca="1" si="1564"/>
        <v>9.1092211291559696E-3</v>
      </c>
      <c r="NMY46" s="88">
        <f t="shared" ca="1" si="1564"/>
        <v>9.2712223060241305E-3</v>
      </c>
      <c r="NMZ46" s="88">
        <f t="shared" ca="1" si="1564"/>
        <v>8.9148135444505477E-3</v>
      </c>
      <c r="NNA46" s="88">
        <f t="shared" ca="1" si="1720"/>
        <v>9.3572660153562852E-3</v>
      </c>
      <c r="NNB46" s="88">
        <f t="shared" ca="1" si="1720"/>
        <v>9.298170871302882E-3</v>
      </c>
      <c r="NNC46" s="88">
        <f t="shared" ca="1" si="1720"/>
        <v>9.5822213856206779E-3</v>
      </c>
      <c r="NND46" s="88">
        <f t="shared" ca="1" si="1720"/>
        <v>1.0162242695164839E-2</v>
      </c>
      <c r="NNE46" s="88">
        <f t="shared" ca="1" si="1720"/>
        <v>9.7141975302509793E-3</v>
      </c>
      <c r="NNF46" s="88">
        <f t="shared" ca="1" si="1720"/>
        <v>9.2401765951606266E-3</v>
      </c>
      <c r="NNG46" s="88">
        <f t="shared" ca="1" si="1720"/>
        <v>1.0210922846501653E-2</v>
      </c>
      <c r="NNH46" s="88">
        <f t="shared" ca="1" si="1720"/>
        <v>6.9457154299984551E-3</v>
      </c>
      <c r="NNI46" s="88">
        <f t="shared" ca="1" si="1720"/>
        <v>7.6537981830689973E-3</v>
      </c>
      <c r="NNJ46" s="88">
        <f t="shared" ca="1" si="1720"/>
        <v>9.2539546020547255E-3</v>
      </c>
      <c r="NNK46" s="88">
        <f t="shared" ca="1" si="1720"/>
        <v>8.2120239011250762E-3</v>
      </c>
      <c r="NNL46" s="88">
        <f t="shared" ca="1" si="1720"/>
        <v>1.0316761424201197E-2</v>
      </c>
      <c r="NNM46" s="88">
        <f t="shared" ca="1" si="1720"/>
        <v>1.1124329473576019E-2</v>
      </c>
      <c r="NNN46" s="88">
        <f t="shared" ca="1" si="1720"/>
        <v>8.8880160603857922E-3</v>
      </c>
      <c r="NNO46" s="88">
        <f t="shared" ca="1" si="1720"/>
        <v>1.0401516634762355E-2</v>
      </c>
      <c r="NNP46" s="88">
        <f t="shared" ca="1" si="1720"/>
        <v>7.660760882159813E-3</v>
      </c>
      <c r="NNQ46" s="88">
        <f t="shared" ca="1" si="1720"/>
        <v>9.9006551243608354E-3</v>
      </c>
      <c r="NNR46" s="88">
        <f t="shared" ca="1" si="1720"/>
        <v>9.1214610544187898E-3</v>
      </c>
      <c r="NNS46" s="88">
        <f t="shared" ca="1" si="1720"/>
        <v>8.1702322383352434E-3</v>
      </c>
      <c r="NNT46" s="88">
        <f t="shared" ca="1" si="1720"/>
        <v>8.8708617392759918E-3</v>
      </c>
      <c r="NNU46" s="88">
        <f t="shared" ca="1" si="1720"/>
        <v>8.8553662204402962E-3</v>
      </c>
      <c r="NNV46" s="88">
        <f t="shared" ca="1" si="1094"/>
        <v>9.8907919611877851E-3</v>
      </c>
      <c r="NNW46" s="88">
        <f t="shared" ca="1" si="1094"/>
        <v>9.535309231141223E-3</v>
      </c>
      <c r="NNX46" s="88">
        <f t="shared" ca="1" si="1094"/>
        <v>1.0177193910787636E-2</v>
      </c>
      <c r="NNY46" s="88">
        <f t="shared" ca="1" si="1094"/>
        <v>1.0214206829904135E-2</v>
      </c>
      <c r="NNZ46" s="88">
        <f t="shared" ca="1" si="1094"/>
        <v>8.0018401360801919E-3</v>
      </c>
      <c r="NOA46" s="88">
        <f t="shared" ca="1" si="1094"/>
        <v>9.7954437246833108E-3</v>
      </c>
      <c r="NOB46" s="88">
        <f t="shared" ca="1" si="1094"/>
        <v>8.9514054316195534E-3</v>
      </c>
      <c r="NOC46" s="88">
        <f t="shared" ca="1" si="1094"/>
        <v>8.6039408059922894E-3</v>
      </c>
      <c r="NOD46" s="88">
        <f t="shared" ca="1" si="1094"/>
        <v>1.0814416404634538E-2</v>
      </c>
      <c r="NOE46" s="88">
        <f t="shared" ca="1" si="1094"/>
        <v>1.0734455618275197E-2</v>
      </c>
      <c r="NOF46" s="88">
        <f t="shared" ca="1" si="1094"/>
        <v>9.9166324659802907E-3</v>
      </c>
      <c r="NOG46" s="88">
        <f t="shared" ca="1" si="1094"/>
        <v>9.8312007826591944E-3</v>
      </c>
      <c r="NOH46" s="88">
        <f t="shared" ca="1" si="1094"/>
        <v>7.7421968211544429E-3</v>
      </c>
      <c r="NOI46" s="88">
        <f t="shared" ca="1" si="1094"/>
        <v>9.4215723436560667E-3</v>
      </c>
      <c r="NOJ46" s="88">
        <f t="shared" ca="1" si="1094"/>
        <v>1.0154299025160497E-2</v>
      </c>
      <c r="NOK46" s="88">
        <f t="shared" ca="1" si="1094"/>
        <v>9.0710337651644969E-3</v>
      </c>
      <c r="NOL46" s="88">
        <f t="shared" ca="1" si="1408"/>
        <v>9.8515836732021786E-3</v>
      </c>
      <c r="NOM46" s="88">
        <f t="shared" ca="1" si="1408"/>
        <v>8.5249562505997981E-3</v>
      </c>
      <c r="NON46" s="88">
        <f t="shared" ca="1" si="1408"/>
        <v>8.5425892967660629E-3</v>
      </c>
      <c r="NOO46" s="88">
        <f t="shared" ca="1" si="1408"/>
        <v>8.4631997752022178E-3</v>
      </c>
      <c r="NOP46" s="88">
        <f t="shared" ca="1" si="1408"/>
        <v>9.7560705111029468E-3</v>
      </c>
      <c r="NOQ46" s="88">
        <f t="shared" ca="1" si="1408"/>
        <v>7.2605216188587722E-3</v>
      </c>
      <c r="NOR46" s="88">
        <f t="shared" ca="1" si="1408"/>
        <v>1.0186391769087417E-2</v>
      </c>
      <c r="NOS46" s="88">
        <f t="shared" ca="1" si="1408"/>
        <v>8.9777715447539926E-3</v>
      </c>
      <c r="NOT46" s="88">
        <f t="shared" ca="1" si="1408"/>
        <v>9.6701886498248013E-3</v>
      </c>
      <c r="NOU46" s="88">
        <f t="shared" ca="1" si="1408"/>
        <v>7.5777051858031807E-3</v>
      </c>
      <c r="NOV46" s="88">
        <f t="shared" ca="1" si="1408"/>
        <v>7.29000817514031E-3</v>
      </c>
      <c r="NOW46" s="88">
        <f t="shared" ca="1" si="1408"/>
        <v>9.6087478203422186E-3</v>
      </c>
      <c r="NOX46" s="88">
        <f t="shared" ca="1" si="1408"/>
        <v>7.4775941224876821E-3</v>
      </c>
      <c r="NOY46" s="88">
        <f t="shared" ca="1" si="1408"/>
        <v>9.7939780614681813E-3</v>
      </c>
      <c r="NOZ46" s="88">
        <f t="shared" ca="1" si="1408"/>
        <v>1.0145986987806735E-2</v>
      </c>
      <c r="NPA46" s="88">
        <f t="shared" ca="1" si="1408"/>
        <v>1.0507063779072321E-2</v>
      </c>
      <c r="NPB46" s="88">
        <f t="shared" ca="1" si="1565"/>
        <v>8.3123300862820125E-3</v>
      </c>
      <c r="NPC46" s="88">
        <f t="shared" ca="1" si="1565"/>
        <v>8.8651232973854296E-3</v>
      </c>
      <c r="NPD46" s="88">
        <f t="shared" ca="1" si="1565"/>
        <v>9.8512087040976901E-3</v>
      </c>
      <c r="NPE46" s="88">
        <f t="shared" ca="1" si="1565"/>
        <v>9.8140913813358124E-3</v>
      </c>
      <c r="NPF46" s="88">
        <f t="shared" ca="1" si="1565"/>
        <v>1.1014759360352441E-2</v>
      </c>
      <c r="NPG46" s="88">
        <f t="shared" ca="1" si="1565"/>
        <v>9.1580492660997201E-3</v>
      </c>
      <c r="NPH46" s="88">
        <f t="shared" ca="1" si="1565"/>
        <v>7.8166265692414406E-3</v>
      </c>
      <c r="NPI46" s="88">
        <f t="shared" ca="1" si="1565"/>
        <v>1.0674848678563678E-2</v>
      </c>
      <c r="NPJ46" s="88">
        <f t="shared" ca="1" si="1565"/>
        <v>1.0777987883857856E-2</v>
      </c>
      <c r="NPK46" s="88">
        <f t="shared" ca="1" si="1565"/>
        <v>9.5812593402130695E-3</v>
      </c>
      <c r="NPL46" s="88">
        <f t="shared" ca="1" si="1565"/>
        <v>8.7257795305541209E-3</v>
      </c>
      <c r="NPM46" s="88">
        <f t="shared" ca="1" si="1721"/>
        <v>8.8892377354386019E-3</v>
      </c>
      <c r="NPN46" s="88">
        <f t="shared" ca="1" si="1721"/>
        <v>9.5280777691739253E-3</v>
      </c>
      <c r="NPO46" s="88">
        <f t="shared" ca="1" si="1721"/>
        <v>8.0656225041124199E-3</v>
      </c>
      <c r="NPP46" s="88">
        <f t="shared" ca="1" si="1721"/>
        <v>8.0743052583584808E-3</v>
      </c>
      <c r="NPQ46" s="88">
        <f t="shared" ca="1" si="1721"/>
        <v>8.6648762950842784E-3</v>
      </c>
      <c r="NPR46" s="88">
        <f t="shared" ca="1" si="1721"/>
        <v>9.6468949352802834E-3</v>
      </c>
      <c r="NPS46" s="88">
        <f t="shared" ca="1" si="1721"/>
        <v>1.0258194048930485E-2</v>
      </c>
      <c r="NPT46" s="88">
        <f t="shared" ca="1" si="1721"/>
        <v>9.4891015833730892E-3</v>
      </c>
      <c r="NPU46" s="88">
        <f t="shared" ca="1" si="1721"/>
        <v>7.3136674923558308E-3</v>
      </c>
      <c r="NPV46" s="88">
        <f t="shared" ca="1" si="1721"/>
        <v>1.0166378026396312E-2</v>
      </c>
      <c r="NPW46" s="88">
        <f t="shared" ca="1" si="1721"/>
        <v>1.0014971527297139E-2</v>
      </c>
      <c r="NPX46" s="88">
        <f t="shared" ca="1" si="1721"/>
        <v>8.6220024724517879E-3</v>
      </c>
      <c r="NPY46" s="88">
        <f t="shared" ca="1" si="1721"/>
        <v>7.844213597832812E-3</v>
      </c>
      <c r="NPZ46" s="88">
        <f t="shared" ca="1" si="1721"/>
        <v>9.0065012405443311E-3</v>
      </c>
      <c r="NQA46" s="88">
        <f t="shared" ca="1" si="1721"/>
        <v>1.077801011594853E-2</v>
      </c>
      <c r="NQB46" s="88">
        <f t="shared" ca="1" si="1721"/>
        <v>9.2579616066796565E-3</v>
      </c>
      <c r="NQC46" s="88">
        <f t="shared" ca="1" si="1721"/>
        <v>9.527476006963808E-3</v>
      </c>
      <c r="NQD46" s="88">
        <f t="shared" ca="1" si="1721"/>
        <v>9.1263629214083826E-3</v>
      </c>
      <c r="NQE46" s="88">
        <f t="shared" ca="1" si="1721"/>
        <v>8.8652663253301275E-3</v>
      </c>
      <c r="NQF46" s="88">
        <f t="shared" ca="1" si="1721"/>
        <v>8.9175932703855036E-3</v>
      </c>
      <c r="NQG46" s="88">
        <f t="shared" ca="1" si="1721"/>
        <v>9.3337064875270818E-3</v>
      </c>
      <c r="NQH46" s="88">
        <f t="shared" ca="1" si="1095"/>
        <v>8.6736100549633099E-3</v>
      </c>
      <c r="NQI46" s="88">
        <f t="shared" ca="1" si="1095"/>
        <v>9.2914269391071672E-3</v>
      </c>
      <c r="NQJ46" s="88">
        <f t="shared" ca="1" si="1095"/>
        <v>9.8459367040870868E-3</v>
      </c>
      <c r="NQK46" s="88">
        <f t="shared" ca="1" si="1095"/>
        <v>9.6829783803842433E-3</v>
      </c>
      <c r="NQL46" s="88">
        <f t="shared" ca="1" si="1095"/>
        <v>9.8182436815867462E-3</v>
      </c>
      <c r="NQM46" s="88">
        <f t="shared" ca="1" si="1095"/>
        <v>9.1490665452652244E-3</v>
      </c>
      <c r="NQN46" s="88">
        <f t="shared" ca="1" si="1095"/>
        <v>9.0101993752180962E-3</v>
      </c>
      <c r="NQO46" s="88">
        <f t="shared" ca="1" si="1095"/>
        <v>9.8778628920486913E-3</v>
      </c>
      <c r="NQP46" s="88">
        <f t="shared" ca="1" si="1095"/>
        <v>5.9440110021687564E-3</v>
      </c>
      <c r="NQQ46" s="88">
        <f t="shared" ca="1" si="1095"/>
        <v>7.7208305912906741E-3</v>
      </c>
      <c r="NQR46" s="88">
        <f t="shared" ca="1" si="1095"/>
        <v>8.6837791334159128E-3</v>
      </c>
      <c r="NQS46" s="88">
        <f t="shared" ca="1" si="1095"/>
        <v>9.3493943362816714E-3</v>
      </c>
      <c r="NQT46" s="88">
        <f t="shared" ca="1" si="1095"/>
        <v>8.4270367898292287E-3</v>
      </c>
      <c r="NQU46" s="88">
        <f t="shared" ca="1" si="1095"/>
        <v>9.0422757235805087E-3</v>
      </c>
      <c r="NQV46" s="88">
        <f t="shared" ca="1" si="1095"/>
        <v>8.6204118074895801E-3</v>
      </c>
      <c r="NQW46" s="88">
        <f t="shared" ca="1" si="1095"/>
        <v>9.5156361369620572E-3</v>
      </c>
      <c r="NQX46" s="88">
        <f t="shared" ca="1" si="1409"/>
        <v>8.3062660778935211E-3</v>
      </c>
      <c r="NQY46" s="88">
        <f t="shared" ca="1" si="1409"/>
        <v>8.091035305176698E-3</v>
      </c>
      <c r="NQZ46" s="88">
        <f t="shared" ca="1" si="1409"/>
        <v>7.9924213877826233E-3</v>
      </c>
      <c r="NRA46" s="88">
        <f t="shared" ca="1" si="1409"/>
        <v>1.0086431233028156E-2</v>
      </c>
      <c r="NRB46" s="88">
        <f t="shared" ca="1" si="1409"/>
        <v>9.5859235979762862E-3</v>
      </c>
      <c r="NRC46" s="88">
        <f t="shared" ca="1" si="1409"/>
        <v>7.0853970658338672E-3</v>
      </c>
      <c r="NRD46" s="88">
        <f t="shared" ca="1" si="1409"/>
        <v>8.591901857286895E-3</v>
      </c>
      <c r="NRE46" s="88">
        <f t="shared" ca="1" si="1409"/>
        <v>8.6081447562725427E-3</v>
      </c>
      <c r="NRF46" s="88">
        <f t="shared" ca="1" si="1409"/>
        <v>8.7157604063392655E-3</v>
      </c>
      <c r="NRG46" s="88">
        <f t="shared" ca="1" si="1409"/>
        <v>9.6948849784516886E-3</v>
      </c>
      <c r="NRH46" s="88">
        <f t="shared" ca="1" si="1409"/>
        <v>1.0820355248829339E-2</v>
      </c>
      <c r="NRI46" s="88">
        <f t="shared" ca="1" si="1409"/>
        <v>7.825338439622645E-3</v>
      </c>
      <c r="NRJ46" s="88">
        <f t="shared" ca="1" si="1409"/>
        <v>1.0078943588120486E-2</v>
      </c>
      <c r="NRK46" s="88">
        <f t="shared" ca="1" si="1409"/>
        <v>8.6301757283797787E-3</v>
      </c>
      <c r="NRL46" s="88">
        <f t="shared" ca="1" si="1409"/>
        <v>1.0092598526823988E-2</v>
      </c>
      <c r="NRM46" s="88">
        <f t="shared" ca="1" si="1409"/>
        <v>8.8294690226996039E-3</v>
      </c>
      <c r="NRN46" s="88">
        <f t="shared" ca="1" si="1566"/>
        <v>1.0614407163968269E-2</v>
      </c>
      <c r="NRO46" s="88">
        <f t="shared" ca="1" si="1566"/>
        <v>7.3726441024334777E-3</v>
      </c>
      <c r="NRP46" s="88">
        <f t="shared" ca="1" si="1566"/>
        <v>7.7073144732964782E-3</v>
      </c>
      <c r="NRQ46" s="88">
        <f t="shared" ca="1" si="1566"/>
        <v>7.9685524159133301E-3</v>
      </c>
      <c r="NRR46" s="88">
        <f t="shared" ca="1" si="1566"/>
        <v>1.0094756608303123E-2</v>
      </c>
      <c r="NRS46" s="88">
        <f t="shared" ca="1" si="1566"/>
        <v>8.3436276994894448E-3</v>
      </c>
      <c r="NRT46" s="88">
        <f t="shared" ca="1" si="1566"/>
        <v>9.6968604067304721E-3</v>
      </c>
      <c r="NRU46" s="88">
        <f t="shared" ca="1" si="1566"/>
        <v>9.2672412293935726E-3</v>
      </c>
      <c r="NRV46" s="88">
        <f t="shared" ca="1" si="1566"/>
        <v>9.7288168701084466E-3</v>
      </c>
      <c r="NRW46" s="88">
        <f t="shared" ca="1" si="1566"/>
        <v>8.9264582222052767E-3</v>
      </c>
      <c r="NRX46" s="88">
        <f t="shared" ca="1" si="1566"/>
        <v>7.2562127925967224E-3</v>
      </c>
      <c r="NRY46" s="88">
        <f t="shared" ca="1" si="1722"/>
        <v>8.9400662606052561E-3</v>
      </c>
      <c r="NRZ46" s="88">
        <f t="shared" ca="1" si="1722"/>
        <v>8.7701231509679893E-3</v>
      </c>
      <c r="NSA46" s="88">
        <f t="shared" ca="1" si="1722"/>
        <v>1.2307652625866141E-2</v>
      </c>
      <c r="NSB46" s="88">
        <f t="shared" ca="1" si="1722"/>
        <v>1.0392860233226706E-2</v>
      </c>
      <c r="NSC46" s="88">
        <f t="shared" ca="1" si="1722"/>
        <v>9.1894025374383553E-3</v>
      </c>
      <c r="NSD46" s="88">
        <f t="shared" ca="1" si="1722"/>
        <v>9.3867751329866026E-3</v>
      </c>
      <c r="NSE46" s="88">
        <f t="shared" ca="1" si="1722"/>
        <v>1.1996013452937077E-2</v>
      </c>
      <c r="NSF46" s="88">
        <f t="shared" ca="1" si="1722"/>
        <v>8.3190283811286816E-3</v>
      </c>
      <c r="NSG46" s="88">
        <f t="shared" ca="1" si="1722"/>
        <v>8.7025482745020488E-3</v>
      </c>
      <c r="NSH46" s="88">
        <f t="shared" ca="1" si="1722"/>
        <v>8.9173626734025332E-3</v>
      </c>
      <c r="NSI46" s="88">
        <f t="shared" ca="1" si="1722"/>
        <v>8.7967823390262389E-3</v>
      </c>
      <c r="NSJ46" s="88">
        <f t="shared" ca="1" si="1722"/>
        <v>7.9744242759995226E-3</v>
      </c>
      <c r="NSK46" s="88">
        <f t="shared" ca="1" si="1722"/>
        <v>9.1671181190700161E-3</v>
      </c>
      <c r="NSL46" s="88">
        <f t="shared" ca="1" si="1722"/>
        <v>9.7972014319139718E-3</v>
      </c>
      <c r="NSM46" s="88">
        <f t="shared" ca="1" si="1722"/>
        <v>9.256916059898165E-3</v>
      </c>
      <c r="NSN46" s="88">
        <f t="shared" ca="1" si="1722"/>
        <v>7.8307422935843668E-3</v>
      </c>
      <c r="NSO46" s="88">
        <f t="shared" ca="1" si="1722"/>
        <v>1.0219388282792967E-2</v>
      </c>
      <c r="NSP46" s="88">
        <f t="shared" ca="1" si="1722"/>
        <v>8.5594462366439614E-3</v>
      </c>
      <c r="NSQ46" s="88">
        <f t="shared" ca="1" si="1722"/>
        <v>9.7391521843168353E-3</v>
      </c>
      <c r="NSR46" s="88">
        <f t="shared" ca="1" si="1722"/>
        <v>1.0563460290146934E-2</v>
      </c>
      <c r="NSS46" s="88">
        <f t="shared" ca="1" si="1722"/>
        <v>9.2095456441348613E-3</v>
      </c>
      <c r="NST46" s="88">
        <f t="shared" ca="1" si="1096"/>
        <v>1.0387559044244841E-2</v>
      </c>
      <c r="NSU46" s="88">
        <f t="shared" ca="1" si="1096"/>
        <v>8.9915095978482587E-3</v>
      </c>
      <c r="NSV46" s="88">
        <f t="shared" ca="1" si="1096"/>
        <v>9.0204727547078083E-3</v>
      </c>
      <c r="NSW46" s="88">
        <f t="shared" ca="1" si="1096"/>
        <v>8.6493570428121409E-3</v>
      </c>
      <c r="NSX46" s="88">
        <f t="shared" ca="1" si="1096"/>
        <v>9.738985200581203E-3</v>
      </c>
      <c r="NSY46" s="88">
        <f t="shared" ca="1" si="1096"/>
        <v>8.0916459427679763E-3</v>
      </c>
      <c r="NSZ46" s="88">
        <f t="shared" ca="1" si="1096"/>
        <v>7.7610992900665598E-3</v>
      </c>
      <c r="NTA46" s="88">
        <f t="shared" ca="1" si="1096"/>
        <v>8.6664871548009555E-3</v>
      </c>
      <c r="NTB46" s="88">
        <f t="shared" ca="1" si="1096"/>
        <v>9.1748774323984136E-3</v>
      </c>
      <c r="NTC46" s="88">
        <f t="shared" ca="1" si="1096"/>
        <v>9.3536096709395458E-3</v>
      </c>
      <c r="NTD46" s="88">
        <f t="shared" ca="1" si="1096"/>
        <v>9.2044057351077964E-3</v>
      </c>
      <c r="NTE46" s="88">
        <f t="shared" ca="1" si="1096"/>
        <v>7.4671740856014678E-3</v>
      </c>
      <c r="NTF46" s="88">
        <f t="shared" ca="1" si="1096"/>
        <v>8.3870737400408932E-3</v>
      </c>
      <c r="NTG46" s="88">
        <f t="shared" ca="1" si="1096"/>
        <v>9.7782354559038925E-3</v>
      </c>
      <c r="NTH46" s="88">
        <f t="shared" ca="1" si="1096"/>
        <v>9.1008128767786928E-3</v>
      </c>
      <c r="NTI46" s="88">
        <f t="shared" ca="1" si="1096"/>
        <v>8.7710864331891816E-3</v>
      </c>
      <c r="NTJ46" s="88">
        <f t="shared" ca="1" si="1410"/>
        <v>7.933706661948578E-3</v>
      </c>
      <c r="NTK46" s="88">
        <f t="shared" ca="1" si="1410"/>
        <v>7.5382960217997242E-3</v>
      </c>
      <c r="NTL46" s="88">
        <f t="shared" ca="1" si="1410"/>
        <v>9.4170251921305084E-3</v>
      </c>
      <c r="NTM46" s="88">
        <f t="shared" ca="1" si="1410"/>
        <v>9.9543238097476814E-3</v>
      </c>
      <c r="NTN46" s="88">
        <f t="shared" ca="1" si="1410"/>
        <v>1.0815389474834413E-2</v>
      </c>
      <c r="NTO46" s="88">
        <f t="shared" ca="1" si="1410"/>
        <v>8.3472051426429512E-3</v>
      </c>
      <c r="NTP46" s="88">
        <f t="shared" ca="1" si="1410"/>
        <v>9.7705485502639321E-3</v>
      </c>
      <c r="NTQ46" s="88">
        <f t="shared" ca="1" si="1410"/>
        <v>9.0953111100540961E-3</v>
      </c>
      <c r="NTR46" s="88">
        <f t="shared" ca="1" si="1410"/>
        <v>9.5995771348506911E-3</v>
      </c>
    </row>
    <row r="47" spans="1:10002" x14ac:dyDescent="0.3">
      <c r="A47" s="89">
        <f t="shared" ca="1" si="315"/>
        <v>4.7071016030187287E-3</v>
      </c>
      <c r="B47" s="88">
        <f t="shared" si="157"/>
        <v>2.7500000000000004</v>
      </c>
      <c r="C47" s="88">
        <f t="shared" ca="1" si="1098"/>
        <v>9.9483124971588704E-3</v>
      </c>
      <c r="D47" s="88">
        <f t="shared" ca="1" si="1098"/>
        <v>7.7111298204930248E-3</v>
      </c>
      <c r="E47" s="88">
        <f t="shared" ca="1" si="1098"/>
        <v>8.5058398550678111E-3</v>
      </c>
      <c r="F47" s="88">
        <f t="shared" ca="1" si="1098"/>
        <v>9.448326958297228E-3</v>
      </c>
      <c r="G47" s="88">
        <f t="shared" ca="1" si="1098"/>
        <v>8.21144011187761E-3</v>
      </c>
      <c r="H47" s="88">
        <f t="shared" ca="1" si="1098"/>
        <v>9.053622533309158E-3</v>
      </c>
      <c r="I47" s="88">
        <f t="shared" ca="1" si="1098"/>
        <v>8.4112382035768096E-3</v>
      </c>
      <c r="J47" s="88">
        <f t="shared" ca="1" si="1098"/>
        <v>7.4515145391512629E-3</v>
      </c>
      <c r="K47" s="88">
        <f t="shared" ca="1" si="1098"/>
        <v>7.9393477516050987E-3</v>
      </c>
      <c r="L47" s="88">
        <f t="shared" ca="1" si="1098"/>
        <v>7.2362329414586181E-3</v>
      </c>
      <c r="M47" s="88">
        <f t="shared" ca="1" si="1098"/>
        <v>7.5257599105151606E-3</v>
      </c>
      <c r="N47" s="88">
        <f t="shared" ca="1" si="1098"/>
        <v>8.8292142448970542E-3</v>
      </c>
      <c r="O47" s="88">
        <f t="shared" ca="1" si="1098"/>
        <v>8.6901353635784554E-3</v>
      </c>
      <c r="P47" s="88">
        <f t="shared" ca="1" si="1098"/>
        <v>8.9629440146363083E-3</v>
      </c>
      <c r="Q47" s="88">
        <f t="shared" ca="1" si="1098"/>
        <v>7.2011911524603456E-3</v>
      </c>
      <c r="R47" s="88">
        <f t="shared" ref="R47:R62" ca="1" si="1724">$C46+$B$1*($B$2-$C46)*$B$7+$B$3*($C46^0.5)*$B$7*_xlfn.NORM.S.INV(RAND())</f>
        <v>7.3827771789227647E-3</v>
      </c>
      <c r="S47" s="88">
        <f t="shared" ca="1" si="1411"/>
        <v>5.1901527843468288E-3</v>
      </c>
      <c r="T47" s="88">
        <f t="shared" ca="1" si="1411"/>
        <v>1.0302144287305793E-2</v>
      </c>
      <c r="U47" s="88">
        <f t="shared" ca="1" si="1411"/>
        <v>9.3245712133381113E-3</v>
      </c>
      <c r="V47" s="88">
        <f t="shared" ca="1" si="1411"/>
        <v>7.5342330048242872E-3</v>
      </c>
      <c r="W47" s="88">
        <f t="shared" ca="1" si="1411"/>
        <v>9.6279411115752847E-3</v>
      </c>
      <c r="X47" s="88">
        <f t="shared" ca="1" si="1411"/>
        <v>7.4176928965784946E-3</v>
      </c>
      <c r="Y47" s="88">
        <f t="shared" ca="1" si="1411"/>
        <v>7.8111228254634469E-3</v>
      </c>
      <c r="Z47" s="88">
        <f t="shared" ca="1" si="1411"/>
        <v>9.5801186188824838E-3</v>
      </c>
      <c r="AA47" s="88">
        <f t="shared" ca="1" si="1411"/>
        <v>7.7339183997158214E-3</v>
      </c>
      <c r="AB47" s="88">
        <f t="shared" ca="1" si="1411"/>
        <v>7.9204331147109813E-3</v>
      </c>
      <c r="AC47" s="88">
        <f t="shared" ca="1" si="1411"/>
        <v>8.8112315511105679E-3</v>
      </c>
      <c r="AD47" s="88">
        <f t="shared" ca="1" si="1411"/>
        <v>7.2275953907064462E-3</v>
      </c>
      <c r="AE47" s="88">
        <f t="shared" ca="1" si="1411"/>
        <v>8.937817698620296E-3</v>
      </c>
      <c r="AF47" s="88">
        <f t="shared" ca="1" si="1411"/>
        <v>7.8951046034068263E-3</v>
      </c>
      <c r="AG47" s="88">
        <f t="shared" ca="1" si="1411"/>
        <v>9.0975470093546916E-3</v>
      </c>
      <c r="AH47" s="88">
        <f t="shared" ca="1" si="1411"/>
        <v>8.6524600190443553E-3</v>
      </c>
      <c r="AI47" s="88">
        <f t="shared" ca="1" si="1723"/>
        <v>9.4410389041605456E-3</v>
      </c>
      <c r="AJ47" s="88">
        <f t="shared" ca="1" si="1723"/>
        <v>6.8514706966832572E-3</v>
      </c>
      <c r="AK47" s="88">
        <f t="shared" ca="1" si="1567"/>
        <v>8.8642535240106794E-3</v>
      </c>
      <c r="AL47" s="88">
        <f t="shared" ca="1" si="1567"/>
        <v>1.0137745120533817E-2</v>
      </c>
      <c r="AM47" s="88">
        <f t="shared" ca="1" si="1567"/>
        <v>9.5455922289837455E-3</v>
      </c>
      <c r="AN47" s="88">
        <f t="shared" ca="1" si="1567"/>
        <v>7.7413635778460317E-3</v>
      </c>
      <c r="AO47" s="88">
        <f t="shared" ca="1" si="1567"/>
        <v>8.6286331970674961E-3</v>
      </c>
      <c r="AP47" s="88">
        <f t="shared" ca="1" si="1567"/>
        <v>7.6811838588170369E-3</v>
      </c>
      <c r="AQ47" s="88">
        <f t="shared" ca="1" si="1567"/>
        <v>7.1899894153198314E-3</v>
      </c>
      <c r="AR47" s="88">
        <f t="shared" ca="1" si="1567"/>
        <v>7.2425715884180146E-3</v>
      </c>
      <c r="AS47" s="88">
        <f t="shared" ca="1" si="1567"/>
        <v>8.1233801415939409E-3</v>
      </c>
      <c r="AT47" s="88">
        <f t="shared" ca="1" si="1567"/>
        <v>8.9625918940779512E-3</v>
      </c>
      <c r="AU47" s="88">
        <f t="shared" ca="1" si="1567"/>
        <v>1.0355634756592708E-2</v>
      </c>
      <c r="AV47" s="88">
        <f t="shared" ca="1" si="1567"/>
        <v>9.9995710399656094E-3</v>
      </c>
      <c r="AW47" s="88">
        <f t="shared" ca="1" si="1567"/>
        <v>6.3422014196881727E-3</v>
      </c>
      <c r="AX47" s="88">
        <f t="shared" ca="1" si="1567"/>
        <v>9.9082505819290245E-3</v>
      </c>
      <c r="AY47" s="88">
        <f t="shared" ca="1" si="1567"/>
        <v>6.777622770554847E-3</v>
      </c>
      <c r="AZ47" s="88">
        <f t="shared" ca="1" si="1567"/>
        <v>8.89174835288223E-3</v>
      </c>
      <c r="BA47" s="88">
        <f t="shared" ca="1" si="1567"/>
        <v>9.670341693204151E-3</v>
      </c>
      <c r="BB47" s="88">
        <f t="shared" ca="1" si="1567"/>
        <v>8.2828119000989252E-3</v>
      </c>
      <c r="BC47" s="88">
        <f t="shared" ca="1" si="1567"/>
        <v>9.3891016740283197E-3</v>
      </c>
      <c r="BD47" s="88">
        <f t="shared" ca="1" si="1567"/>
        <v>8.7133616311800537E-3</v>
      </c>
      <c r="BE47" s="88">
        <f t="shared" ca="1" si="1567"/>
        <v>7.6768502298077915E-3</v>
      </c>
      <c r="BF47" s="88">
        <f t="shared" ref="BF47:BU62" ca="1" si="1725">$C46+$B$1*($B$2-$C46)*$B$7+$B$3*($C46^0.5)*$B$7*_xlfn.NORM.S.INV(RAND())</f>
        <v>7.0604366884927505E-3</v>
      </c>
      <c r="BG47" s="88">
        <f t="shared" ca="1" si="1725"/>
        <v>7.9878214365214639E-3</v>
      </c>
      <c r="BH47" s="88">
        <f t="shared" ca="1" si="1725"/>
        <v>9.9555151272813086E-3</v>
      </c>
      <c r="BI47" s="88">
        <f t="shared" ca="1" si="1725"/>
        <v>7.4601842846019157E-3</v>
      </c>
      <c r="BJ47" s="88">
        <f t="shared" ca="1" si="1725"/>
        <v>8.5652942135909828E-3</v>
      </c>
      <c r="BK47" s="88">
        <f t="shared" ca="1" si="1725"/>
        <v>8.5692485503629633E-3</v>
      </c>
      <c r="BL47" s="88">
        <f t="shared" ca="1" si="1725"/>
        <v>9.6932670316262556E-3</v>
      </c>
      <c r="BM47" s="88">
        <f t="shared" ca="1" si="1725"/>
        <v>8.6704467265442987E-3</v>
      </c>
      <c r="BN47" s="88">
        <f t="shared" ca="1" si="1725"/>
        <v>9.6825355336062676E-3</v>
      </c>
      <c r="BO47" s="88">
        <f t="shared" ca="1" si="1725"/>
        <v>8.08598032263101E-3</v>
      </c>
      <c r="BP47" s="88">
        <f t="shared" ca="1" si="1725"/>
        <v>8.2722372455752563E-3</v>
      </c>
      <c r="BQ47" s="88">
        <f t="shared" ca="1" si="1725"/>
        <v>9.226734151020018E-3</v>
      </c>
      <c r="BR47" s="88">
        <f t="shared" ca="1" si="1725"/>
        <v>7.3602497965320583E-3</v>
      </c>
      <c r="BS47" s="88">
        <f t="shared" ca="1" si="1725"/>
        <v>9.3132292482428457E-3</v>
      </c>
      <c r="BT47" s="88">
        <f t="shared" ca="1" si="1725"/>
        <v>8.8649258982267561E-3</v>
      </c>
      <c r="BU47" s="88">
        <f t="shared" ca="1" si="1725"/>
        <v>1.0127672227088035E-2</v>
      </c>
      <c r="BV47" s="88">
        <f t="shared" ca="1" si="1255"/>
        <v>7.7401131240576364E-3</v>
      </c>
      <c r="BW47" s="88">
        <f t="shared" ca="1" si="1255"/>
        <v>8.9094064881594954E-3</v>
      </c>
      <c r="BX47" s="88">
        <f t="shared" ca="1" si="1255"/>
        <v>8.4007611785204446E-3</v>
      </c>
      <c r="BY47" s="88">
        <f t="shared" ca="1" si="1255"/>
        <v>7.1542962379875681E-3</v>
      </c>
      <c r="BZ47" s="88">
        <f t="shared" ca="1" si="1255"/>
        <v>8.3032132292418272E-3</v>
      </c>
      <c r="CA47" s="88">
        <f t="shared" ca="1" si="1255"/>
        <v>7.8340718317583928E-3</v>
      </c>
      <c r="CB47" s="88">
        <f t="shared" ca="1" si="1255"/>
        <v>9.9646884660438452E-3</v>
      </c>
      <c r="CC47" s="88">
        <f t="shared" ca="1" si="1255"/>
        <v>8.7361853221479494E-3</v>
      </c>
      <c r="CD47" s="88">
        <f t="shared" ca="1" si="1255"/>
        <v>8.9969538166412462E-3</v>
      </c>
      <c r="CE47" s="88">
        <f t="shared" ca="1" si="1255"/>
        <v>7.5627908409112796E-3</v>
      </c>
      <c r="CF47" s="88">
        <f t="shared" ca="1" si="1255"/>
        <v>8.8581322801597716E-3</v>
      </c>
      <c r="CG47" s="88">
        <f t="shared" ca="1" si="1255"/>
        <v>7.180262634327193E-3</v>
      </c>
      <c r="CH47" s="88">
        <f t="shared" ca="1" si="1255"/>
        <v>7.3264229691400295E-3</v>
      </c>
      <c r="CI47" s="88">
        <f t="shared" ca="1" si="1255"/>
        <v>8.6944999132287371E-3</v>
      </c>
      <c r="CJ47" s="88">
        <f t="shared" ca="1" si="1255"/>
        <v>8.0529206272983139E-3</v>
      </c>
      <c r="CK47" s="88">
        <f t="shared" ca="1" si="1255"/>
        <v>8.4788985814272765E-3</v>
      </c>
      <c r="CL47" s="88">
        <f t="shared" ca="1" si="1412"/>
        <v>1.0580923157748182E-2</v>
      </c>
      <c r="CM47" s="88">
        <f t="shared" ca="1" si="1412"/>
        <v>9.3644923115952464E-3</v>
      </c>
      <c r="CN47" s="88">
        <f t="shared" ca="1" si="1412"/>
        <v>8.2008044024312002E-3</v>
      </c>
      <c r="CO47" s="88">
        <f t="shared" ca="1" si="1412"/>
        <v>8.7281254699518324E-3</v>
      </c>
      <c r="CP47" s="88">
        <f t="shared" ca="1" si="1412"/>
        <v>8.4432955167050364E-3</v>
      </c>
      <c r="CQ47" s="88">
        <f t="shared" ca="1" si="1412"/>
        <v>8.6766545324704399E-3</v>
      </c>
      <c r="CR47" s="88">
        <f t="shared" ca="1" si="1412"/>
        <v>6.4635755507521783E-3</v>
      </c>
      <c r="CS47" s="88">
        <f t="shared" ca="1" si="1412"/>
        <v>7.8059858816674488E-3</v>
      </c>
      <c r="CT47" s="88">
        <f t="shared" ca="1" si="1412"/>
        <v>8.6648606351619004E-3</v>
      </c>
      <c r="CU47" s="88">
        <f t="shared" ca="1" si="1412"/>
        <v>7.561186562310817E-3</v>
      </c>
      <c r="CV47" s="88">
        <f t="shared" ca="1" si="1412"/>
        <v>9.5372932717282064E-3</v>
      </c>
      <c r="CW47" s="88">
        <f t="shared" ca="1" si="1568"/>
        <v>1.0017767543408874E-2</v>
      </c>
      <c r="CX47" s="88">
        <f t="shared" ca="1" si="1568"/>
        <v>7.1438868412817174E-3</v>
      </c>
      <c r="CY47" s="88">
        <f t="shared" ca="1" si="1568"/>
        <v>9.9559444149238258E-3</v>
      </c>
      <c r="CZ47" s="88">
        <f t="shared" ca="1" si="1568"/>
        <v>9.4015781522165335E-3</v>
      </c>
      <c r="DA47" s="88">
        <f t="shared" ca="1" si="1568"/>
        <v>8.7279265514561433E-3</v>
      </c>
      <c r="DB47" s="88">
        <f t="shared" ca="1" si="1568"/>
        <v>8.6103780722180823E-3</v>
      </c>
      <c r="DC47" s="88">
        <f t="shared" ca="1" si="1568"/>
        <v>7.7283846944273399E-3</v>
      </c>
      <c r="DD47" s="88">
        <f t="shared" ca="1" si="1568"/>
        <v>8.7711618931926982E-3</v>
      </c>
      <c r="DE47" s="88">
        <f t="shared" ca="1" si="1568"/>
        <v>7.915002085866249E-3</v>
      </c>
      <c r="DF47" s="88">
        <f t="shared" ca="1" si="1568"/>
        <v>8.1339428445710901E-3</v>
      </c>
      <c r="DG47" s="88">
        <f t="shared" ca="1" si="1568"/>
        <v>7.3348182372551156E-3</v>
      </c>
      <c r="DH47" s="88">
        <f t="shared" ca="1" si="1568"/>
        <v>1.0067810246094417E-2</v>
      </c>
      <c r="DI47" s="88">
        <f t="shared" ca="1" si="1568"/>
        <v>8.7248482745009934E-3</v>
      </c>
      <c r="DJ47" s="88">
        <f t="shared" ca="1" si="1568"/>
        <v>8.6735360687578596E-3</v>
      </c>
      <c r="DK47" s="88">
        <f t="shared" ca="1" si="1568"/>
        <v>8.5043598211181608E-3</v>
      </c>
      <c r="DL47" s="88">
        <f t="shared" ca="1" si="1568"/>
        <v>8.1783873821697477E-3</v>
      </c>
      <c r="DM47" s="88">
        <f t="shared" ca="1" si="1568"/>
        <v>9.0531649027079612E-3</v>
      </c>
      <c r="DN47" s="88">
        <f t="shared" ca="1" si="1568"/>
        <v>9.3323516778314013E-3</v>
      </c>
      <c r="DO47" s="88">
        <f t="shared" ca="1" si="1568"/>
        <v>9.9281894108410457E-3</v>
      </c>
      <c r="DP47" s="88">
        <f t="shared" ca="1" si="1568"/>
        <v>6.7683233932393045E-3</v>
      </c>
      <c r="DQ47" s="88">
        <f t="shared" ca="1" si="1568"/>
        <v>8.5176437998060687E-3</v>
      </c>
      <c r="DR47" s="88">
        <f t="shared" ref="DR47:EG62" ca="1" si="1726">$C46+$B$1*($B$2-$C46)*$B$7+$B$3*($C46^0.5)*$B$7*_xlfn.NORM.S.INV(RAND())</f>
        <v>7.6321011045239065E-3</v>
      </c>
      <c r="DS47" s="88">
        <f t="shared" ca="1" si="1726"/>
        <v>8.040475921379452E-3</v>
      </c>
      <c r="DT47" s="88">
        <f t="shared" ca="1" si="1726"/>
        <v>8.4415240328137367E-3</v>
      </c>
      <c r="DU47" s="88">
        <f t="shared" ca="1" si="1726"/>
        <v>7.7880508650289837E-3</v>
      </c>
      <c r="DV47" s="88">
        <f t="shared" ca="1" si="1726"/>
        <v>7.4997384091639342E-3</v>
      </c>
      <c r="DW47" s="88">
        <f t="shared" ca="1" si="1726"/>
        <v>7.2442868053013091E-3</v>
      </c>
      <c r="DX47" s="88">
        <f t="shared" ca="1" si="1726"/>
        <v>7.3932021798696779E-3</v>
      </c>
      <c r="DY47" s="88">
        <f t="shared" ca="1" si="1726"/>
        <v>8.5261757478065948E-3</v>
      </c>
      <c r="DZ47" s="88">
        <f t="shared" ca="1" si="1726"/>
        <v>9.7522858641830787E-3</v>
      </c>
      <c r="EA47" s="88">
        <f t="shared" ca="1" si="1726"/>
        <v>7.3230793322181225E-3</v>
      </c>
      <c r="EB47" s="88">
        <f t="shared" ca="1" si="1726"/>
        <v>7.6660571623289233E-3</v>
      </c>
      <c r="EC47" s="88">
        <f t="shared" ca="1" si="1726"/>
        <v>9.5154303940612073E-3</v>
      </c>
      <c r="ED47" s="88">
        <f t="shared" ca="1" si="1726"/>
        <v>8.9701692978783974E-3</v>
      </c>
      <c r="EE47" s="88">
        <f t="shared" ca="1" si="1726"/>
        <v>7.8663752132071343E-3</v>
      </c>
      <c r="EF47" s="88">
        <f t="shared" ca="1" si="1726"/>
        <v>9.3156788402962848E-3</v>
      </c>
      <c r="EG47" s="88">
        <f t="shared" ca="1" si="1726"/>
        <v>1.0920502716197589E-2</v>
      </c>
      <c r="EH47" s="88">
        <f t="shared" ca="1" si="1256"/>
        <v>8.8461138346755518E-3</v>
      </c>
      <c r="EI47" s="88">
        <f t="shared" ca="1" si="1256"/>
        <v>9.3500056189699324E-3</v>
      </c>
      <c r="EJ47" s="88">
        <f t="shared" ca="1" si="1256"/>
        <v>7.9137839770589292E-3</v>
      </c>
      <c r="EK47" s="88">
        <f t="shared" ca="1" si="1256"/>
        <v>6.7077207833329301E-3</v>
      </c>
      <c r="EL47" s="88">
        <f t="shared" ca="1" si="1256"/>
        <v>8.8293163797849867E-3</v>
      </c>
      <c r="EM47" s="88">
        <f t="shared" ca="1" si="1256"/>
        <v>1.0060362055038873E-2</v>
      </c>
      <c r="EN47" s="88">
        <f t="shared" ca="1" si="1256"/>
        <v>1.0271191757828826E-2</v>
      </c>
      <c r="EO47" s="88">
        <f t="shared" ca="1" si="1256"/>
        <v>8.5193483498324663E-3</v>
      </c>
      <c r="EP47" s="88">
        <f t="shared" ca="1" si="1256"/>
        <v>7.6560577330374762E-3</v>
      </c>
      <c r="EQ47" s="88">
        <f t="shared" ca="1" si="1256"/>
        <v>8.15353846644583E-3</v>
      </c>
      <c r="ER47" s="88">
        <f t="shared" ca="1" si="1256"/>
        <v>8.1561753743779469E-3</v>
      </c>
      <c r="ES47" s="88">
        <f t="shared" ca="1" si="1256"/>
        <v>7.4362448253232618E-3</v>
      </c>
      <c r="ET47" s="88">
        <f t="shared" ca="1" si="1256"/>
        <v>9.9900421196781053E-3</v>
      </c>
      <c r="EU47" s="88">
        <f t="shared" ca="1" si="1256"/>
        <v>9.5651732925058179E-3</v>
      </c>
      <c r="EV47" s="88">
        <f t="shared" ca="1" si="1256"/>
        <v>7.7669123945764539E-3</v>
      </c>
      <c r="EW47" s="88">
        <f t="shared" ca="1" si="1256"/>
        <v>9.5856499618228314E-3</v>
      </c>
      <c r="EX47" s="88">
        <f t="shared" ca="1" si="1413"/>
        <v>9.2196172079861399E-3</v>
      </c>
      <c r="EY47" s="88">
        <f t="shared" ca="1" si="1413"/>
        <v>6.1398714474584521E-3</v>
      </c>
      <c r="EZ47" s="88">
        <f t="shared" ca="1" si="1413"/>
        <v>1.0066282564469241E-2</v>
      </c>
      <c r="FA47" s="88">
        <f t="shared" ca="1" si="1413"/>
        <v>7.4226268818578071E-3</v>
      </c>
      <c r="FB47" s="88">
        <f t="shared" ca="1" si="1413"/>
        <v>6.1977164326501438E-3</v>
      </c>
      <c r="FC47" s="88">
        <f t="shared" ca="1" si="1413"/>
        <v>9.4061959926790076E-3</v>
      </c>
      <c r="FD47" s="88">
        <f t="shared" ca="1" si="1413"/>
        <v>8.7414536696598932E-3</v>
      </c>
      <c r="FE47" s="88">
        <f t="shared" ca="1" si="1413"/>
        <v>8.4348089575485789E-3</v>
      </c>
      <c r="FF47" s="88">
        <f t="shared" ca="1" si="1413"/>
        <v>7.4581250985943171E-3</v>
      </c>
      <c r="FG47" s="88">
        <f t="shared" ca="1" si="1413"/>
        <v>8.7499001327533046E-3</v>
      </c>
      <c r="FH47" s="88">
        <f t="shared" ca="1" si="1413"/>
        <v>7.9161058367797476E-3</v>
      </c>
      <c r="FI47" s="88">
        <f t="shared" ca="1" si="1569"/>
        <v>7.9409617881386497E-3</v>
      </c>
      <c r="FJ47" s="88">
        <f t="shared" ca="1" si="1569"/>
        <v>9.366381702817915E-3</v>
      </c>
      <c r="FK47" s="88">
        <f t="shared" ca="1" si="1569"/>
        <v>7.6700952043556063E-3</v>
      </c>
      <c r="FL47" s="88">
        <f t="shared" ca="1" si="1569"/>
        <v>8.3943590452301015E-3</v>
      </c>
      <c r="FM47" s="88">
        <f t="shared" ca="1" si="1569"/>
        <v>6.6051411316928902E-3</v>
      </c>
      <c r="FN47" s="88">
        <f t="shared" ca="1" si="1569"/>
        <v>9.6681691804288133E-3</v>
      </c>
      <c r="FO47" s="88">
        <f t="shared" ca="1" si="1569"/>
        <v>9.1701292406869087E-3</v>
      </c>
      <c r="FP47" s="88">
        <f t="shared" ca="1" si="1569"/>
        <v>1.0895334140922343E-2</v>
      </c>
      <c r="FQ47" s="88">
        <f t="shared" ca="1" si="1569"/>
        <v>7.5340580584013243E-3</v>
      </c>
      <c r="FR47" s="88">
        <f t="shared" ca="1" si="1569"/>
        <v>8.3119642458626304E-3</v>
      </c>
      <c r="FS47" s="88">
        <f t="shared" ca="1" si="1569"/>
        <v>7.2692315791851722E-3</v>
      </c>
      <c r="FT47" s="88">
        <f t="shared" ca="1" si="1569"/>
        <v>1.0466454110997817E-2</v>
      </c>
      <c r="FU47" s="88">
        <f t="shared" ca="1" si="1569"/>
        <v>9.1746982993325208E-3</v>
      </c>
      <c r="FV47" s="88">
        <f t="shared" ca="1" si="1569"/>
        <v>7.326729706066723E-3</v>
      </c>
      <c r="FW47" s="88">
        <f t="shared" ca="1" si="1569"/>
        <v>9.9485672571675409E-3</v>
      </c>
      <c r="FX47" s="88">
        <f t="shared" ca="1" si="1569"/>
        <v>9.4078337527865926E-3</v>
      </c>
      <c r="FY47" s="88">
        <f t="shared" ca="1" si="1569"/>
        <v>7.5763346799410033E-3</v>
      </c>
      <c r="FZ47" s="88">
        <f t="shared" ca="1" si="1569"/>
        <v>8.1837930654139537E-3</v>
      </c>
      <c r="GA47" s="88">
        <f t="shared" ca="1" si="1569"/>
        <v>8.1259818082152074E-3</v>
      </c>
      <c r="GB47" s="88">
        <f t="shared" ca="1" si="1569"/>
        <v>8.0607878036486509E-3</v>
      </c>
      <c r="GC47" s="88">
        <f t="shared" ca="1" si="1569"/>
        <v>1.0407138458813952E-2</v>
      </c>
      <c r="GD47" s="88">
        <f t="shared" ref="GD47:GS62" ca="1" si="1727">$C46+$B$1*($B$2-$C46)*$B$7+$B$3*($C46^0.5)*$B$7*_xlfn.NORM.S.INV(RAND())</f>
        <v>9.1969136098223343E-3</v>
      </c>
      <c r="GE47" s="88">
        <f t="shared" ca="1" si="1727"/>
        <v>8.5821431309250733E-3</v>
      </c>
      <c r="GF47" s="88">
        <f t="shared" ca="1" si="1727"/>
        <v>9.1413240422448944E-3</v>
      </c>
      <c r="GG47" s="88">
        <f t="shared" ca="1" si="1727"/>
        <v>7.6859699370235421E-3</v>
      </c>
      <c r="GH47" s="88">
        <f t="shared" ca="1" si="1727"/>
        <v>9.3034616306207438E-3</v>
      </c>
      <c r="GI47" s="88">
        <f t="shared" ca="1" si="1727"/>
        <v>8.4067946739356421E-3</v>
      </c>
      <c r="GJ47" s="88">
        <f t="shared" ca="1" si="1727"/>
        <v>7.8459636413643064E-3</v>
      </c>
      <c r="GK47" s="88">
        <f t="shared" ca="1" si="1727"/>
        <v>9.2164170881471122E-3</v>
      </c>
      <c r="GL47" s="88">
        <f t="shared" ca="1" si="1727"/>
        <v>1.0154738157572462E-2</v>
      </c>
      <c r="GM47" s="88">
        <f t="shared" ca="1" si="1727"/>
        <v>1.0405363385628278E-2</v>
      </c>
      <c r="GN47" s="88">
        <f t="shared" ca="1" si="1727"/>
        <v>9.6522206672785705E-3</v>
      </c>
      <c r="GO47" s="88">
        <f t="shared" ca="1" si="1727"/>
        <v>9.3104967960086615E-3</v>
      </c>
      <c r="GP47" s="88">
        <f t="shared" ca="1" si="1727"/>
        <v>8.6184965378412991E-3</v>
      </c>
      <c r="GQ47" s="88">
        <f t="shared" ca="1" si="1727"/>
        <v>8.5355480642722303E-3</v>
      </c>
      <c r="GR47" s="88">
        <f t="shared" ca="1" si="1727"/>
        <v>9.2429911225592343E-3</v>
      </c>
      <c r="GS47" s="88">
        <f t="shared" ca="1" si="1727"/>
        <v>1.0404755431216474E-2</v>
      </c>
      <c r="GT47" s="88">
        <f t="shared" ca="1" si="1257"/>
        <v>8.6806618320491458E-3</v>
      </c>
      <c r="GU47" s="88">
        <f t="shared" ca="1" si="1257"/>
        <v>8.5816033487603974E-3</v>
      </c>
      <c r="GV47" s="88">
        <f t="shared" ca="1" si="1257"/>
        <v>7.4876700025171324E-3</v>
      </c>
      <c r="GW47" s="88">
        <f t="shared" ca="1" si="1257"/>
        <v>8.8313472785793209E-3</v>
      </c>
      <c r="GX47" s="88">
        <f t="shared" ca="1" si="1257"/>
        <v>8.8617842248531926E-3</v>
      </c>
      <c r="GY47" s="88">
        <f t="shared" ca="1" si="1257"/>
        <v>9.6023641690746071E-3</v>
      </c>
      <c r="GZ47" s="88">
        <f t="shared" ca="1" si="1257"/>
        <v>6.6271707241721215E-3</v>
      </c>
      <c r="HA47" s="88">
        <f t="shared" ca="1" si="1257"/>
        <v>8.4195617452766519E-3</v>
      </c>
      <c r="HB47" s="88">
        <f t="shared" ca="1" si="1257"/>
        <v>8.8704308623102582E-3</v>
      </c>
      <c r="HC47" s="88">
        <f t="shared" ca="1" si="1257"/>
        <v>7.8022191416316543E-3</v>
      </c>
      <c r="HD47" s="88">
        <f t="shared" ca="1" si="1257"/>
        <v>8.4132108682965067E-3</v>
      </c>
      <c r="HE47" s="88">
        <f t="shared" ca="1" si="1257"/>
        <v>9.5990667684801457E-3</v>
      </c>
      <c r="HF47" s="88">
        <f t="shared" ca="1" si="1257"/>
        <v>8.8571749797883726E-3</v>
      </c>
      <c r="HG47" s="88">
        <f t="shared" ca="1" si="1257"/>
        <v>7.9910273438184368E-3</v>
      </c>
      <c r="HH47" s="88">
        <f t="shared" ca="1" si="1257"/>
        <v>1.0239706753311949E-2</v>
      </c>
      <c r="HI47" s="88">
        <f t="shared" ca="1" si="1257"/>
        <v>7.7606319318801343E-3</v>
      </c>
      <c r="HJ47" s="88">
        <f t="shared" ca="1" si="1414"/>
        <v>8.212079963016615E-3</v>
      </c>
      <c r="HK47" s="88">
        <f t="shared" ca="1" si="1414"/>
        <v>7.6732912784068831E-3</v>
      </c>
      <c r="HL47" s="88">
        <f t="shared" ca="1" si="1414"/>
        <v>8.5875749940018901E-3</v>
      </c>
      <c r="HM47" s="88">
        <f t="shared" ca="1" si="1414"/>
        <v>8.0212267654418256E-3</v>
      </c>
      <c r="HN47" s="88">
        <f t="shared" ca="1" si="1414"/>
        <v>8.3224838844613742E-3</v>
      </c>
      <c r="HO47" s="88">
        <f t="shared" ca="1" si="1414"/>
        <v>7.7352614609861748E-3</v>
      </c>
      <c r="HP47" s="88">
        <f t="shared" ca="1" si="1414"/>
        <v>8.6314352314106474E-3</v>
      </c>
      <c r="HQ47" s="88">
        <f t="shared" ca="1" si="1414"/>
        <v>8.5977501203029164E-3</v>
      </c>
      <c r="HR47" s="88">
        <f t="shared" ca="1" si="1414"/>
        <v>8.9963360743221463E-3</v>
      </c>
      <c r="HS47" s="88">
        <f t="shared" ca="1" si="1414"/>
        <v>8.6280295469027962E-3</v>
      </c>
      <c r="HT47" s="88">
        <f t="shared" ca="1" si="1414"/>
        <v>8.0793040380657821E-3</v>
      </c>
      <c r="HU47" s="88">
        <f t="shared" ca="1" si="1570"/>
        <v>8.5194516464232733E-3</v>
      </c>
      <c r="HV47" s="88">
        <f t="shared" ca="1" si="1570"/>
        <v>8.6355604629057454E-3</v>
      </c>
      <c r="HW47" s="88">
        <f t="shared" ca="1" si="1570"/>
        <v>9.4460562010524468E-3</v>
      </c>
      <c r="HX47" s="88">
        <f t="shared" ca="1" si="1570"/>
        <v>8.3559465643354008E-3</v>
      </c>
      <c r="HY47" s="88">
        <f t="shared" ca="1" si="1570"/>
        <v>8.1506519140776383E-3</v>
      </c>
      <c r="HZ47" s="88">
        <f t="shared" ca="1" si="1570"/>
        <v>1.1369106382094802E-2</v>
      </c>
      <c r="IA47" s="88">
        <f t="shared" ca="1" si="1570"/>
        <v>9.5041531514470628E-3</v>
      </c>
      <c r="IB47" s="88">
        <f t="shared" ca="1" si="1570"/>
        <v>1.0191269921261301E-2</v>
      </c>
      <c r="IC47" s="88">
        <f t="shared" ca="1" si="1570"/>
        <v>1.0287228879039444E-2</v>
      </c>
      <c r="ID47" s="88">
        <f t="shared" ca="1" si="1570"/>
        <v>7.9529037881298434E-3</v>
      </c>
      <c r="IE47" s="88">
        <f t="shared" ca="1" si="1570"/>
        <v>9.7401248434421661E-3</v>
      </c>
      <c r="IF47" s="88">
        <f t="shared" ca="1" si="1570"/>
        <v>9.2334900648399429E-3</v>
      </c>
      <c r="IG47" s="88">
        <f t="shared" ca="1" si="1570"/>
        <v>6.7828272796823675E-3</v>
      </c>
      <c r="IH47" s="88">
        <f t="shared" ca="1" si="1570"/>
        <v>8.3638530541310513E-3</v>
      </c>
      <c r="II47" s="88">
        <f t="shared" ca="1" si="1570"/>
        <v>9.5444870490995724E-3</v>
      </c>
      <c r="IJ47" s="88">
        <f t="shared" ca="1" si="1570"/>
        <v>9.113955691837046E-3</v>
      </c>
      <c r="IK47" s="88">
        <f t="shared" ca="1" si="1570"/>
        <v>8.2290930405869728E-3</v>
      </c>
      <c r="IL47" s="88">
        <f t="shared" ca="1" si="1570"/>
        <v>9.1152746494943867E-3</v>
      </c>
      <c r="IM47" s="88">
        <f t="shared" ca="1" si="1570"/>
        <v>8.4952355721411715E-3</v>
      </c>
      <c r="IN47" s="88">
        <f t="shared" ca="1" si="1570"/>
        <v>8.7437406035465633E-3</v>
      </c>
      <c r="IO47" s="88">
        <f t="shared" ca="1" si="1570"/>
        <v>8.7109271054997689E-3</v>
      </c>
      <c r="IP47" s="88">
        <f t="shared" ref="IP47:JE62" ca="1" si="1728">$C46+$B$1*($B$2-$C46)*$B$7+$B$3*($C46^0.5)*$B$7*_xlfn.NORM.S.INV(RAND())</f>
        <v>1.0919321783023177E-2</v>
      </c>
      <c r="IQ47" s="88">
        <f t="shared" ca="1" si="1728"/>
        <v>8.8915904972055055E-3</v>
      </c>
      <c r="IR47" s="88">
        <f t="shared" ca="1" si="1728"/>
        <v>7.835476454631304E-3</v>
      </c>
      <c r="IS47" s="88">
        <f t="shared" ca="1" si="1728"/>
        <v>9.5566887292381445E-3</v>
      </c>
      <c r="IT47" s="88">
        <f t="shared" ca="1" si="1728"/>
        <v>7.0591322026209756E-3</v>
      </c>
      <c r="IU47" s="88">
        <f t="shared" ca="1" si="1728"/>
        <v>8.7791196521556734E-3</v>
      </c>
      <c r="IV47" s="88">
        <f t="shared" ca="1" si="1728"/>
        <v>8.130891182726474E-3</v>
      </c>
      <c r="IW47" s="88">
        <f t="shared" ca="1" si="1728"/>
        <v>9.6346644294364094E-3</v>
      </c>
      <c r="IX47" s="88">
        <f t="shared" ca="1" si="1728"/>
        <v>6.69018323895911E-3</v>
      </c>
      <c r="IY47" s="88">
        <f t="shared" ca="1" si="1728"/>
        <v>8.8365310021664336E-3</v>
      </c>
      <c r="IZ47" s="88">
        <f t="shared" ca="1" si="1728"/>
        <v>6.9899004308676864E-3</v>
      </c>
      <c r="JA47" s="88">
        <f t="shared" ca="1" si="1728"/>
        <v>6.8393777014676468E-3</v>
      </c>
      <c r="JB47" s="88">
        <f t="shared" ca="1" si="1728"/>
        <v>7.0514568204885211E-3</v>
      </c>
      <c r="JC47" s="88">
        <f t="shared" ca="1" si="1728"/>
        <v>9.7935784618455365E-3</v>
      </c>
      <c r="JD47" s="88">
        <f t="shared" ca="1" si="1728"/>
        <v>8.0917066426535091E-3</v>
      </c>
      <c r="JE47" s="88">
        <f t="shared" ca="1" si="1728"/>
        <v>7.1584343046988781E-3</v>
      </c>
      <c r="JF47" s="88">
        <f t="shared" ca="1" si="1258"/>
        <v>7.7634193133160022E-3</v>
      </c>
      <c r="JG47" s="88">
        <f t="shared" ca="1" si="1258"/>
        <v>9.8444838645927162E-3</v>
      </c>
      <c r="JH47" s="88">
        <f t="shared" ca="1" si="1258"/>
        <v>6.6071769237169686E-3</v>
      </c>
      <c r="JI47" s="88">
        <f t="shared" ca="1" si="1258"/>
        <v>6.3517889003939475E-3</v>
      </c>
      <c r="JJ47" s="88">
        <f t="shared" ca="1" si="1258"/>
        <v>7.6185296784710274E-3</v>
      </c>
      <c r="JK47" s="88">
        <f t="shared" ca="1" si="1258"/>
        <v>1.1319549303226173E-2</v>
      </c>
      <c r="JL47" s="88">
        <f t="shared" ca="1" si="1258"/>
        <v>8.0887499082796313E-3</v>
      </c>
      <c r="JM47" s="88">
        <f t="shared" ca="1" si="1258"/>
        <v>8.1027446498462899E-3</v>
      </c>
      <c r="JN47" s="88">
        <f t="shared" ca="1" si="1258"/>
        <v>9.4399529834342331E-3</v>
      </c>
      <c r="JO47" s="88">
        <f t="shared" ca="1" si="1258"/>
        <v>8.2939945843601131E-3</v>
      </c>
      <c r="JP47" s="88">
        <f t="shared" ca="1" si="1258"/>
        <v>9.5229386241805752E-3</v>
      </c>
      <c r="JQ47" s="88">
        <f t="shared" ca="1" si="1258"/>
        <v>7.7521240960200556E-3</v>
      </c>
      <c r="JR47" s="88">
        <f t="shared" ca="1" si="1258"/>
        <v>7.9128249220522442E-3</v>
      </c>
      <c r="JS47" s="88">
        <f t="shared" ca="1" si="1258"/>
        <v>6.7875510622459776E-3</v>
      </c>
      <c r="JT47" s="88">
        <f t="shared" ca="1" si="1258"/>
        <v>6.5623442875462476E-3</v>
      </c>
      <c r="JU47" s="88">
        <f t="shared" ca="1" si="1258"/>
        <v>9.635287448007554E-3</v>
      </c>
      <c r="JV47" s="88">
        <f t="shared" ca="1" si="1415"/>
        <v>7.9094240296330651E-3</v>
      </c>
      <c r="JW47" s="88">
        <f t="shared" ca="1" si="1415"/>
        <v>7.7113563373581943E-3</v>
      </c>
      <c r="JX47" s="88">
        <f t="shared" ca="1" si="1415"/>
        <v>8.0377712948963651E-3</v>
      </c>
      <c r="JY47" s="88">
        <f t="shared" ca="1" si="1415"/>
        <v>1.0866379801071514E-2</v>
      </c>
      <c r="JZ47" s="88">
        <f t="shared" ca="1" si="1415"/>
        <v>5.7361936547564588E-3</v>
      </c>
      <c r="KA47" s="88">
        <f t="shared" ca="1" si="1415"/>
        <v>8.7594285547298988E-3</v>
      </c>
      <c r="KB47" s="88">
        <f t="shared" ca="1" si="1415"/>
        <v>9.1831299527269216E-3</v>
      </c>
      <c r="KC47" s="88">
        <f t="shared" ca="1" si="1415"/>
        <v>8.6454183971524986E-3</v>
      </c>
      <c r="KD47" s="88">
        <f t="shared" ca="1" si="1415"/>
        <v>9.5644485243570176E-3</v>
      </c>
      <c r="KE47" s="88">
        <f t="shared" ca="1" si="1415"/>
        <v>8.7833539880658573E-3</v>
      </c>
      <c r="KF47" s="88">
        <f t="shared" ca="1" si="1415"/>
        <v>8.1694575658750688E-3</v>
      </c>
      <c r="KG47" s="88">
        <f t="shared" ca="1" si="1571"/>
        <v>9.3658594935284497E-3</v>
      </c>
      <c r="KH47" s="88">
        <f t="shared" ca="1" si="1571"/>
        <v>6.7000877516293477E-3</v>
      </c>
      <c r="KI47" s="88">
        <f t="shared" ca="1" si="1571"/>
        <v>8.7259246090452998E-3</v>
      </c>
      <c r="KJ47" s="88">
        <f t="shared" ca="1" si="1571"/>
        <v>1.0734972799902286E-2</v>
      </c>
      <c r="KK47" s="88">
        <f t="shared" ca="1" si="1571"/>
        <v>7.2230960559719207E-3</v>
      </c>
      <c r="KL47" s="88">
        <f t="shared" ca="1" si="1571"/>
        <v>9.4597345081134532E-3</v>
      </c>
      <c r="KM47" s="88">
        <f t="shared" ca="1" si="1571"/>
        <v>1.0452670908385657E-2</v>
      </c>
      <c r="KN47" s="88">
        <f t="shared" ca="1" si="1571"/>
        <v>1.0193782612173585E-2</v>
      </c>
      <c r="KO47" s="88">
        <f t="shared" ca="1" si="1571"/>
        <v>9.5288245290988047E-3</v>
      </c>
      <c r="KP47" s="88">
        <f t="shared" ca="1" si="1571"/>
        <v>9.8920567555793783E-3</v>
      </c>
      <c r="KQ47" s="88">
        <f t="shared" ca="1" si="1571"/>
        <v>7.7755669186485889E-3</v>
      </c>
      <c r="KR47" s="88">
        <f t="shared" ca="1" si="1571"/>
        <v>7.963232687616598E-3</v>
      </c>
      <c r="KS47" s="88">
        <f t="shared" ca="1" si="1571"/>
        <v>6.7044621205432208E-3</v>
      </c>
      <c r="KT47" s="88">
        <f t="shared" ca="1" si="1571"/>
        <v>8.3635981404544101E-3</v>
      </c>
      <c r="KU47" s="88">
        <f t="shared" ca="1" si="1571"/>
        <v>7.2970983394073635E-3</v>
      </c>
      <c r="KV47" s="88">
        <f t="shared" ca="1" si="1571"/>
        <v>1.0166792891213298E-2</v>
      </c>
      <c r="KW47" s="88">
        <f t="shared" ca="1" si="1571"/>
        <v>8.7106271236378763E-3</v>
      </c>
      <c r="KX47" s="88">
        <f t="shared" ca="1" si="1571"/>
        <v>7.4618987189404712E-3</v>
      </c>
      <c r="KY47" s="88">
        <f t="shared" ca="1" si="1571"/>
        <v>6.8758218949221718E-3</v>
      </c>
      <c r="KZ47" s="88">
        <f t="shared" ca="1" si="1571"/>
        <v>8.8825171637394468E-3</v>
      </c>
      <c r="LA47" s="88">
        <f t="shared" ca="1" si="1571"/>
        <v>7.2222685516934743E-3</v>
      </c>
      <c r="LB47" s="88">
        <f t="shared" ref="LB47:LQ62" ca="1" si="1729">$C46+$B$1*($B$2-$C46)*$B$7+$B$3*($C46^0.5)*$B$7*_xlfn.NORM.S.INV(RAND())</f>
        <v>8.289259978639673E-3</v>
      </c>
      <c r="LC47" s="88">
        <f t="shared" ca="1" si="1729"/>
        <v>1.0539495033212077E-2</v>
      </c>
      <c r="LD47" s="88">
        <f t="shared" ca="1" si="1729"/>
        <v>7.7794234640362796E-3</v>
      </c>
      <c r="LE47" s="88">
        <f t="shared" ca="1" si="1729"/>
        <v>8.1110066913647194E-3</v>
      </c>
      <c r="LF47" s="88">
        <f t="shared" ca="1" si="1729"/>
        <v>9.2622838493565379E-3</v>
      </c>
      <c r="LG47" s="88">
        <f t="shared" ca="1" si="1729"/>
        <v>9.3237581112598656E-3</v>
      </c>
      <c r="LH47" s="88">
        <f t="shared" ca="1" si="1729"/>
        <v>9.6539107159966456E-3</v>
      </c>
      <c r="LI47" s="88">
        <f t="shared" ca="1" si="1729"/>
        <v>8.7878759945063268E-3</v>
      </c>
      <c r="LJ47" s="88">
        <f t="shared" ca="1" si="1729"/>
        <v>9.7114544458128255E-3</v>
      </c>
      <c r="LK47" s="88">
        <f t="shared" ca="1" si="1729"/>
        <v>8.3996132872828262E-3</v>
      </c>
      <c r="LL47" s="88">
        <f t="shared" ca="1" si="1729"/>
        <v>8.2763315736520387E-3</v>
      </c>
      <c r="LM47" s="88">
        <f t="shared" ca="1" si="1729"/>
        <v>7.6451856831505245E-3</v>
      </c>
      <c r="LN47" s="88">
        <f t="shared" ca="1" si="1729"/>
        <v>8.7931384364721265E-3</v>
      </c>
      <c r="LO47" s="88">
        <f t="shared" ca="1" si="1729"/>
        <v>1.0454411312791959E-2</v>
      </c>
      <c r="LP47" s="88">
        <f t="shared" ca="1" si="1729"/>
        <v>9.6594307661575906E-3</v>
      </c>
      <c r="LQ47" s="88">
        <f t="shared" ca="1" si="1729"/>
        <v>7.5779410233344641E-3</v>
      </c>
      <c r="LR47" s="88">
        <f t="shared" ca="1" si="1259"/>
        <v>7.9419595045031634E-3</v>
      </c>
      <c r="LS47" s="88">
        <f t="shared" ca="1" si="1259"/>
        <v>8.536103110326404E-3</v>
      </c>
      <c r="LT47" s="88">
        <f t="shared" ca="1" si="1259"/>
        <v>9.6773680271872199E-3</v>
      </c>
      <c r="LU47" s="88">
        <f t="shared" ca="1" si="1259"/>
        <v>8.6778524603196554E-3</v>
      </c>
      <c r="LV47" s="88">
        <f t="shared" ca="1" si="1259"/>
        <v>8.2868080443894397E-3</v>
      </c>
      <c r="LW47" s="88">
        <f t="shared" ca="1" si="1259"/>
        <v>9.6575201324646427E-3</v>
      </c>
      <c r="LX47" s="88">
        <f t="shared" ca="1" si="1259"/>
        <v>8.9830320649700937E-3</v>
      </c>
      <c r="LY47" s="88">
        <f t="shared" ca="1" si="1259"/>
        <v>9.9291132640527673E-3</v>
      </c>
      <c r="LZ47" s="88">
        <f t="shared" ca="1" si="1259"/>
        <v>7.9267359295683692E-3</v>
      </c>
      <c r="MA47" s="88">
        <f t="shared" ca="1" si="1259"/>
        <v>1.0233041370615939E-2</v>
      </c>
      <c r="MB47" s="88">
        <f t="shared" ca="1" si="1259"/>
        <v>8.1562825588983572E-3</v>
      </c>
      <c r="MC47" s="88">
        <f t="shared" ca="1" si="1259"/>
        <v>9.6213235650927462E-3</v>
      </c>
      <c r="MD47" s="88">
        <f t="shared" ca="1" si="1259"/>
        <v>9.768667823825709E-3</v>
      </c>
      <c r="ME47" s="88">
        <f t="shared" ca="1" si="1259"/>
        <v>9.1557302861978059E-3</v>
      </c>
      <c r="MF47" s="88">
        <f t="shared" ca="1" si="1259"/>
        <v>8.9211575201606583E-3</v>
      </c>
      <c r="MG47" s="88">
        <f t="shared" ca="1" si="1259"/>
        <v>7.4918186129658369E-3</v>
      </c>
      <c r="MH47" s="88">
        <f t="shared" ca="1" si="1416"/>
        <v>7.0359117879565773E-3</v>
      </c>
      <c r="MI47" s="88">
        <f t="shared" ca="1" si="1416"/>
        <v>8.6951831847880742E-3</v>
      </c>
      <c r="MJ47" s="88">
        <f t="shared" ca="1" si="1416"/>
        <v>8.1536487310832836E-3</v>
      </c>
      <c r="MK47" s="88">
        <f t="shared" ca="1" si="1416"/>
        <v>8.0253015956036258E-3</v>
      </c>
      <c r="ML47" s="88">
        <f t="shared" ca="1" si="1416"/>
        <v>8.5575574543416896E-3</v>
      </c>
      <c r="MM47" s="88">
        <f t="shared" ca="1" si="1416"/>
        <v>9.3405737136083664E-3</v>
      </c>
      <c r="MN47" s="88">
        <f t="shared" ca="1" si="1416"/>
        <v>9.2383609890545962E-3</v>
      </c>
      <c r="MO47" s="88">
        <f t="shared" ca="1" si="1416"/>
        <v>8.9604314605039523E-3</v>
      </c>
      <c r="MP47" s="88">
        <f t="shared" ca="1" si="1416"/>
        <v>7.6854875427498021E-3</v>
      </c>
      <c r="MQ47" s="88">
        <f t="shared" ca="1" si="1416"/>
        <v>9.3669132916977624E-3</v>
      </c>
      <c r="MR47" s="88">
        <f t="shared" ca="1" si="1416"/>
        <v>9.0474020678348484E-3</v>
      </c>
      <c r="MS47" s="88">
        <f t="shared" ca="1" si="1572"/>
        <v>8.9907958390791597E-3</v>
      </c>
      <c r="MT47" s="88">
        <f t="shared" ca="1" si="1572"/>
        <v>8.6395068578546484E-3</v>
      </c>
      <c r="MU47" s="88">
        <f t="shared" ca="1" si="1572"/>
        <v>8.4883044420204761E-3</v>
      </c>
      <c r="MV47" s="88">
        <f t="shared" ca="1" si="1572"/>
        <v>8.2828732119001793E-3</v>
      </c>
      <c r="MW47" s="88">
        <f t="shared" ca="1" si="1572"/>
        <v>7.2274668564061683E-3</v>
      </c>
      <c r="MX47" s="88">
        <f t="shared" ca="1" si="1572"/>
        <v>8.3784811756188772E-3</v>
      </c>
      <c r="MY47" s="88">
        <f t="shared" ca="1" si="1572"/>
        <v>7.822549263014662E-3</v>
      </c>
      <c r="MZ47" s="88">
        <f t="shared" ca="1" si="1572"/>
        <v>8.5646673586203138E-3</v>
      </c>
      <c r="NA47" s="88">
        <f t="shared" ca="1" si="1572"/>
        <v>9.5225644441776051E-3</v>
      </c>
      <c r="NB47" s="88">
        <f t="shared" ca="1" si="1572"/>
        <v>8.2332229146292943E-3</v>
      </c>
      <c r="NC47" s="88">
        <f t="shared" ca="1" si="1572"/>
        <v>9.2723852192487626E-3</v>
      </c>
      <c r="ND47" s="88">
        <f t="shared" ca="1" si="1572"/>
        <v>9.3025560160784407E-3</v>
      </c>
      <c r="NE47" s="88">
        <f t="shared" ca="1" si="1572"/>
        <v>7.6833660728684392E-3</v>
      </c>
      <c r="NF47" s="88">
        <f t="shared" ca="1" si="1572"/>
        <v>8.1328818473426871E-3</v>
      </c>
      <c r="NG47" s="88">
        <f t="shared" ca="1" si="1572"/>
        <v>7.6167808947210317E-3</v>
      </c>
      <c r="NH47" s="88">
        <f t="shared" ca="1" si="1572"/>
        <v>9.5473715187852602E-3</v>
      </c>
      <c r="NI47" s="88">
        <f t="shared" ca="1" si="1572"/>
        <v>9.3088923708197231E-3</v>
      </c>
      <c r="NJ47" s="88">
        <f t="shared" ca="1" si="1572"/>
        <v>8.6241138252521679E-3</v>
      </c>
      <c r="NK47" s="88">
        <f t="shared" ca="1" si="1572"/>
        <v>7.6941501128887074E-3</v>
      </c>
      <c r="NL47" s="88">
        <f t="shared" ca="1" si="1572"/>
        <v>8.1523350421987689E-3</v>
      </c>
      <c r="NM47" s="88">
        <f t="shared" ca="1" si="1572"/>
        <v>7.156418342410837E-3</v>
      </c>
      <c r="NN47" s="88">
        <f t="shared" ref="NN47:OC62" ca="1" si="1730">$C46+$B$1*($B$2-$C46)*$B$7+$B$3*($C46^0.5)*$B$7*_xlfn.NORM.S.INV(RAND())</f>
        <v>9.1856808987892894E-3</v>
      </c>
      <c r="NO47" s="88">
        <f t="shared" ca="1" si="1730"/>
        <v>8.6061237840350819E-3</v>
      </c>
      <c r="NP47" s="88">
        <f t="shared" ca="1" si="1730"/>
        <v>7.588074214716415E-3</v>
      </c>
      <c r="NQ47" s="88">
        <f t="shared" ca="1" si="1730"/>
        <v>8.9334873317410916E-3</v>
      </c>
      <c r="NR47" s="88">
        <f t="shared" ca="1" si="1730"/>
        <v>8.7217854590943E-3</v>
      </c>
      <c r="NS47" s="88">
        <f t="shared" ca="1" si="1730"/>
        <v>6.4458937510538444E-3</v>
      </c>
      <c r="NT47" s="88">
        <f t="shared" ca="1" si="1730"/>
        <v>8.0433994739630282E-3</v>
      </c>
      <c r="NU47" s="88">
        <f t="shared" ca="1" si="1730"/>
        <v>8.7743358747876844E-3</v>
      </c>
      <c r="NV47" s="88">
        <f t="shared" ca="1" si="1730"/>
        <v>7.4689192382709031E-3</v>
      </c>
      <c r="NW47" s="88">
        <f t="shared" ca="1" si="1730"/>
        <v>7.3209043910122049E-3</v>
      </c>
      <c r="NX47" s="88">
        <f t="shared" ca="1" si="1730"/>
        <v>8.6981898198023912E-3</v>
      </c>
      <c r="NY47" s="88">
        <f t="shared" ca="1" si="1730"/>
        <v>9.8627191348698001E-3</v>
      </c>
      <c r="NZ47" s="88">
        <f t="shared" ca="1" si="1730"/>
        <v>8.9483342486575551E-3</v>
      </c>
      <c r="OA47" s="88">
        <f t="shared" ca="1" si="1730"/>
        <v>9.2751090102066482E-3</v>
      </c>
      <c r="OB47" s="88">
        <f t="shared" ca="1" si="1730"/>
        <v>9.0889879768005725E-3</v>
      </c>
      <c r="OC47" s="88">
        <f t="shared" ca="1" si="1730"/>
        <v>1.0276940382696685E-2</v>
      </c>
      <c r="OD47" s="88">
        <f t="shared" ca="1" si="1260"/>
        <v>8.8383011549384351E-3</v>
      </c>
      <c r="OE47" s="88">
        <f t="shared" ca="1" si="1260"/>
        <v>9.6320758120601192E-3</v>
      </c>
      <c r="OF47" s="88">
        <f t="shared" ca="1" si="1260"/>
        <v>7.9841520952244512E-3</v>
      </c>
      <c r="OG47" s="88">
        <f t="shared" ca="1" si="1260"/>
        <v>6.1580300688187095E-3</v>
      </c>
      <c r="OH47" s="88">
        <f t="shared" ca="1" si="1260"/>
        <v>7.5194444314849399E-3</v>
      </c>
      <c r="OI47" s="88">
        <f t="shared" ca="1" si="1260"/>
        <v>6.2236443624008701E-3</v>
      </c>
      <c r="OJ47" s="88">
        <f t="shared" ca="1" si="1260"/>
        <v>8.0831060994809682E-3</v>
      </c>
      <c r="OK47" s="88">
        <f t="shared" ca="1" si="1260"/>
        <v>7.843505377346998E-3</v>
      </c>
      <c r="OL47" s="88">
        <f t="shared" ca="1" si="1260"/>
        <v>6.71616599437601E-3</v>
      </c>
      <c r="OM47" s="88">
        <f t="shared" ca="1" si="1260"/>
        <v>8.4735381005909133E-3</v>
      </c>
      <c r="ON47" s="88">
        <f t="shared" ca="1" si="1260"/>
        <v>7.1437234971273265E-3</v>
      </c>
      <c r="OO47" s="88">
        <f t="shared" ca="1" si="1260"/>
        <v>8.9727801149656703E-3</v>
      </c>
      <c r="OP47" s="88">
        <f t="shared" ca="1" si="1260"/>
        <v>8.9099017053025937E-3</v>
      </c>
      <c r="OQ47" s="88">
        <f t="shared" ca="1" si="1260"/>
        <v>1.023266065771556E-2</v>
      </c>
      <c r="OR47" s="88">
        <f t="shared" ca="1" si="1260"/>
        <v>7.9947763786059004E-3</v>
      </c>
      <c r="OS47" s="88">
        <f t="shared" ca="1" si="1260"/>
        <v>8.5451973813292989E-3</v>
      </c>
      <c r="OT47" s="88">
        <f t="shared" ca="1" si="1417"/>
        <v>6.9303059859874292E-3</v>
      </c>
      <c r="OU47" s="88">
        <f t="shared" ca="1" si="1417"/>
        <v>8.8535133337276986E-3</v>
      </c>
      <c r="OV47" s="88">
        <f t="shared" ca="1" si="1417"/>
        <v>8.7857011287697656E-3</v>
      </c>
      <c r="OW47" s="88">
        <f t="shared" ca="1" si="1417"/>
        <v>9.0149082347020983E-3</v>
      </c>
      <c r="OX47" s="88">
        <f t="shared" ca="1" si="1417"/>
        <v>9.8934140048060372E-3</v>
      </c>
      <c r="OY47" s="88">
        <f t="shared" ca="1" si="1417"/>
        <v>8.342280468736819E-3</v>
      </c>
      <c r="OZ47" s="88">
        <f t="shared" ca="1" si="1417"/>
        <v>7.1904839167387068E-3</v>
      </c>
      <c r="PA47" s="88">
        <f t="shared" ca="1" si="1417"/>
        <v>9.9376107473987604E-3</v>
      </c>
      <c r="PB47" s="88">
        <f t="shared" ca="1" si="1417"/>
        <v>1.0655421109581023E-2</v>
      </c>
      <c r="PC47" s="88">
        <f t="shared" ca="1" si="1417"/>
        <v>9.6160502177896762E-3</v>
      </c>
      <c r="PD47" s="88">
        <f t="shared" ca="1" si="1417"/>
        <v>7.4128759423816764E-3</v>
      </c>
      <c r="PE47" s="88">
        <f t="shared" ca="1" si="1573"/>
        <v>8.7034017412982757E-3</v>
      </c>
      <c r="PF47" s="88">
        <f t="shared" ca="1" si="1573"/>
        <v>7.4949672691549023E-3</v>
      </c>
      <c r="PG47" s="88">
        <f t="shared" ca="1" si="1573"/>
        <v>6.6882766647302153E-3</v>
      </c>
      <c r="PH47" s="88">
        <f t="shared" ca="1" si="1573"/>
        <v>6.9785778693147024E-3</v>
      </c>
      <c r="PI47" s="88">
        <f t="shared" ca="1" si="1573"/>
        <v>7.4045247744115089E-3</v>
      </c>
      <c r="PJ47" s="88">
        <f t="shared" ca="1" si="1573"/>
        <v>7.9756415457524731E-3</v>
      </c>
      <c r="PK47" s="88">
        <f t="shared" ca="1" si="1573"/>
        <v>7.3580792064548749E-3</v>
      </c>
      <c r="PL47" s="88">
        <f t="shared" ca="1" si="1573"/>
        <v>1.0358452742549438E-2</v>
      </c>
      <c r="PM47" s="88">
        <f t="shared" ca="1" si="1573"/>
        <v>6.819654565641306E-3</v>
      </c>
      <c r="PN47" s="88">
        <f t="shared" ca="1" si="1573"/>
        <v>8.6694567760339097E-3</v>
      </c>
      <c r="PO47" s="88">
        <f t="shared" ca="1" si="1573"/>
        <v>9.1802494269326643E-3</v>
      </c>
      <c r="PP47" s="88">
        <f t="shared" ca="1" si="1573"/>
        <v>1.1056718045585199E-2</v>
      </c>
      <c r="PQ47" s="88">
        <f t="shared" ca="1" si="1573"/>
        <v>6.317366750736261E-3</v>
      </c>
      <c r="PR47" s="88">
        <f t="shared" ca="1" si="1573"/>
        <v>8.3932228456802729E-3</v>
      </c>
      <c r="PS47" s="88">
        <f t="shared" ca="1" si="1573"/>
        <v>7.360493572799413E-3</v>
      </c>
      <c r="PT47" s="88">
        <f t="shared" ca="1" si="1573"/>
        <v>9.3790990175158968E-3</v>
      </c>
      <c r="PU47" s="88">
        <f t="shared" ca="1" si="1573"/>
        <v>1.0294735034153922E-2</v>
      </c>
      <c r="PV47" s="88">
        <f t="shared" ca="1" si="1573"/>
        <v>8.9230931670397327E-3</v>
      </c>
      <c r="PW47" s="88">
        <f t="shared" ca="1" si="1573"/>
        <v>8.6826380941981852E-3</v>
      </c>
      <c r="PX47" s="88">
        <f t="shared" ca="1" si="1573"/>
        <v>7.9111082695297232E-3</v>
      </c>
      <c r="PY47" s="88">
        <f t="shared" ca="1" si="1573"/>
        <v>8.9829149196531139E-3</v>
      </c>
      <c r="PZ47" s="88">
        <f t="shared" ref="PZ47:QO62" ca="1" si="1731">$C46+$B$1*($B$2-$C46)*$B$7+$B$3*($C46^0.5)*$B$7*_xlfn.NORM.S.INV(RAND())</f>
        <v>1.02839179069743E-2</v>
      </c>
      <c r="QA47" s="88">
        <f t="shared" ca="1" si="1731"/>
        <v>8.8504780017017379E-3</v>
      </c>
      <c r="QB47" s="88">
        <f t="shared" ca="1" si="1731"/>
        <v>8.2819427459778217E-3</v>
      </c>
      <c r="QC47" s="88">
        <f t="shared" ca="1" si="1731"/>
        <v>9.7291215224090365E-3</v>
      </c>
      <c r="QD47" s="88">
        <f t="shared" ca="1" si="1731"/>
        <v>8.0268979813202957E-3</v>
      </c>
      <c r="QE47" s="88">
        <f t="shared" ca="1" si="1731"/>
        <v>8.7845884261395467E-3</v>
      </c>
      <c r="QF47" s="88">
        <f t="shared" ca="1" si="1731"/>
        <v>8.0750326625273466E-3</v>
      </c>
      <c r="QG47" s="88">
        <f t="shared" ca="1" si="1731"/>
        <v>9.4473816697611211E-3</v>
      </c>
      <c r="QH47" s="88">
        <f t="shared" ca="1" si="1731"/>
        <v>1.0198003206264778E-2</v>
      </c>
      <c r="QI47" s="88">
        <f t="shared" ca="1" si="1731"/>
        <v>1.0899933349872253E-2</v>
      </c>
      <c r="QJ47" s="88">
        <f t="shared" ca="1" si="1731"/>
        <v>7.3339191594159331E-3</v>
      </c>
      <c r="QK47" s="88">
        <f t="shared" ca="1" si="1731"/>
        <v>7.8736996812253518E-3</v>
      </c>
      <c r="QL47" s="88">
        <f t="shared" ca="1" si="1731"/>
        <v>1.0113188497565378E-2</v>
      </c>
      <c r="QM47" s="88">
        <f t="shared" ca="1" si="1731"/>
        <v>7.466829833901862E-3</v>
      </c>
      <c r="QN47" s="88">
        <f t="shared" ca="1" si="1731"/>
        <v>7.470915015543143E-3</v>
      </c>
      <c r="QO47" s="88">
        <f t="shared" ca="1" si="1731"/>
        <v>8.2615604788736797E-3</v>
      </c>
      <c r="QP47" s="88">
        <f t="shared" ca="1" si="1261"/>
        <v>9.7126537570670912E-3</v>
      </c>
      <c r="QQ47" s="88">
        <f t="shared" ca="1" si="1261"/>
        <v>6.8396935820335698E-3</v>
      </c>
      <c r="QR47" s="88">
        <f t="shared" ca="1" si="1261"/>
        <v>8.6536219552945277E-3</v>
      </c>
      <c r="QS47" s="88">
        <f t="shared" ca="1" si="1261"/>
        <v>1.0098062745995612E-2</v>
      </c>
      <c r="QT47" s="88">
        <f t="shared" ca="1" si="1261"/>
        <v>1.012287250704577E-2</v>
      </c>
      <c r="QU47" s="88">
        <f t="shared" ca="1" si="1261"/>
        <v>7.5482986068875256E-3</v>
      </c>
      <c r="QV47" s="88">
        <f t="shared" ca="1" si="1261"/>
        <v>8.5523647580347632E-3</v>
      </c>
      <c r="QW47" s="88">
        <f t="shared" ca="1" si="1261"/>
        <v>8.5494015895350248E-3</v>
      </c>
      <c r="QX47" s="88">
        <f t="shared" ca="1" si="1261"/>
        <v>7.2995433621488928E-3</v>
      </c>
      <c r="QY47" s="88">
        <f t="shared" ca="1" si="1261"/>
        <v>8.7162275309223304E-3</v>
      </c>
      <c r="QZ47" s="88">
        <f t="shared" ca="1" si="1261"/>
        <v>9.354794646953388E-3</v>
      </c>
      <c r="RA47" s="88">
        <f t="shared" ca="1" si="1261"/>
        <v>9.15759748408548E-3</v>
      </c>
      <c r="RB47" s="88">
        <f t="shared" ca="1" si="1261"/>
        <v>8.4438061449750579E-3</v>
      </c>
      <c r="RC47" s="88">
        <f t="shared" ca="1" si="1261"/>
        <v>7.5688205654666513E-3</v>
      </c>
      <c r="RD47" s="88">
        <f t="shared" ca="1" si="1261"/>
        <v>7.5494260243140557E-3</v>
      </c>
      <c r="RE47" s="88">
        <f t="shared" ca="1" si="1261"/>
        <v>8.3917909076807427E-3</v>
      </c>
      <c r="RF47" s="88">
        <f t="shared" ca="1" si="1418"/>
        <v>9.2731436685600938E-3</v>
      </c>
      <c r="RG47" s="88">
        <f t="shared" ca="1" si="1418"/>
        <v>8.9758750065715952E-3</v>
      </c>
      <c r="RH47" s="88">
        <f t="shared" ca="1" si="1418"/>
        <v>7.7309356932838648E-3</v>
      </c>
      <c r="RI47" s="88">
        <f t="shared" ca="1" si="1418"/>
        <v>9.2561663520900929E-3</v>
      </c>
      <c r="RJ47" s="88">
        <f t="shared" ca="1" si="1418"/>
        <v>8.5028390819747533E-3</v>
      </c>
      <c r="RK47" s="88">
        <f t="shared" ca="1" si="1418"/>
        <v>8.5063496483237747E-3</v>
      </c>
      <c r="RL47" s="88">
        <f t="shared" ca="1" si="1418"/>
        <v>7.6130978345793302E-3</v>
      </c>
      <c r="RM47" s="88">
        <f t="shared" ca="1" si="1418"/>
        <v>8.907847598700936E-3</v>
      </c>
      <c r="RN47" s="88">
        <f t="shared" ca="1" si="1418"/>
        <v>8.8440400116770335E-3</v>
      </c>
      <c r="RO47" s="88">
        <f t="shared" ca="1" si="1418"/>
        <v>8.8197275269559262E-3</v>
      </c>
      <c r="RP47" s="88">
        <f t="shared" ca="1" si="1418"/>
        <v>6.5215365084112797E-3</v>
      </c>
      <c r="RQ47" s="88">
        <f t="shared" ca="1" si="1574"/>
        <v>8.5582147519202706E-3</v>
      </c>
      <c r="RR47" s="88">
        <f t="shared" ca="1" si="1574"/>
        <v>7.0421513576676333E-3</v>
      </c>
      <c r="RS47" s="88">
        <f t="shared" ca="1" si="1574"/>
        <v>9.8331971244148674E-3</v>
      </c>
      <c r="RT47" s="88">
        <f t="shared" ca="1" si="1574"/>
        <v>9.0907535154998269E-3</v>
      </c>
      <c r="RU47" s="88">
        <f t="shared" ca="1" si="1574"/>
        <v>7.8988937568454896E-3</v>
      </c>
      <c r="RV47" s="88">
        <f t="shared" ca="1" si="1574"/>
        <v>8.6744013638521619E-3</v>
      </c>
      <c r="RW47" s="88">
        <f t="shared" ca="1" si="1574"/>
        <v>8.3856688089681015E-3</v>
      </c>
      <c r="RX47" s="88">
        <f t="shared" ca="1" si="1574"/>
        <v>7.7098311997784233E-3</v>
      </c>
      <c r="RY47" s="88">
        <f t="shared" ca="1" si="1574"/>
        <v>8.1960675820991133E-3</v>
      </c>
      <c r="RZ47" s="88">
        <f t="shared" ca="1" si="1574"/>
        <v>9.2170218494812151E-3</v>
      </c>
      <c r="SA47" s="88">
        <f t="shared" ca="1" si="1574"/>
        <v>8.9149537179567546E-3</v>
      </c>
      <c r="SB47" s="88">
        <f t="shared" ca="1" si="1574"/>
        <v>6.919613178710822E-3</v>
      </c>
      <c r="SC47" s="88">
        <f t="shared" ca="1" si="1574"/>
        <v>6.8279449509915015E-3</v>
      </c>
      <c r="SD47" s="88">
        <f t="shared" ca="1" si="1574"/>
        <v>9.5432550304592658E-3</v>
      </c>
      <c r="SE47" s="88">
        <f t="shared" ca="1" si="1574"/>
        <v>6.7184759782761439E-3</v>
      </c>
      <c r="SF47" s="88">
        <f t="shared" ca="1" si="1574"/>
        <v>7.2485684000856646E-3</v>
      </c>
      <c r="SG47" s="88">
        <f t="shared" ca="1" si="1574"/>
        <v>9.10127065244116E-3</v>
      </c>
      <c r="SH47" s="88">
        <f t="shared" ca="1" si="1574"/>
        <v>8.6899260385598608E-3</v>
      </c>
      <c r="SI47" s="88">
        <f t="shared" ca="1" si="1574"/>
        <v>9.1566550138175457E-3</v>
      </c>
      <c r="SJ47" s="88">
        <f t="shared" ca="1" si="1574"/>
        <v>7.4803087762125332E-3</v>
      </c>
      <c r="SK47" s="88">
        <f t="shared" ca="1" si="1574"/>
        <v>7.721728533861918E-3</v>
      </c>
      <c r="SL47" s="88">
        <f t="shared" ref="SL47:TA62" ca="1" si="1732">$C46+$B$1*($B$2-$C46)*$B$7+$B$3*($C46^0.5)*$B$7*_xlfn.NORM.S.INV(RAND())</f>
        <v>9.2763124772343043E-3</v>
      </c>
      <c r="SM47" s="88">
        <f t="shared" ca="1" si="1732"/>
        <v>8.4296481560712979E-3</v>
      </c>
      <c r="SN47" s="88">
        <f t="shared" ca="1" si="1732"/>
        <v>9.3342084683023414E-3</v>
      </c>
      <c r="SO47" s="88">
        <f t="shared" ca="1" si="1732"/>
        <v>7.7587677873131675E-3</v>
      </c>
      <c r="SP47" s="88">
        <f t="shared" ca="1" si="1732"/>
        <v>7.1258149932954765E-3</v>
      </c>
      <c r="SQ47" s="88">
        <f t="shared" ca="1" si="1732"/>
        <v>8.2179457350971662E-3</v>
      </c>
      <c r="SR47" s="88">
        <f t="shared" ca="1" si="1732"/>
        <v>8.5556410873154926E-3</v>
      </c>
      <c r="SS47" s="88">
        <f t="shared" ca="1" si="1732"/>
        <v>8.2718534689198431E-3</v>
      </c>
      <c r="ST47" s="88">
        <f t="shared" ca="1" si="1732"/>
        <v>8.4851587400640357E-3</v>
      </c>
      <c r="SU47" s="88">
        <f t="shared" ca="1" si="1732"/>
        <v>7.3326689166206696E-3</v>
      </c>
      <c r="SV47" s="88">
        <f t="shared" ca="1" si="1732"/>
        <v>8.7911394348882555E-3</v>
      </c>
      <c r="SW47" s="88">
        <f t="shared" ca="1" si="1732"/>
        <v>8.7878478008349623E-3</v>
      </c>
      <c r="SX47" s="88">
        <f t="shared" ca="1" si="1732"/>
        <v>8.8501934626668433E-3</v>
      </c>
      <c r="SY47" s="88">
        <f t="shared" ca="1" si="1732"/>
        <v>8.598426128615692E-3</v>
      </c>
      <c r="SZ47" s="88">
        <f t="shared" ca="1" si="1732"/>
        <v>7.3170709036005852E-3</v>
      </c>
      <c r="TA47" s="88">
        <f t="shared" ca="1" si="1732"/>
        <v>7.7848985106940731E-3</v>
      </c>
      <c r="TB47" s="88">
        <f t="shared" ca="1" si="1262"/>
        <v>8.037933769958169E-3</v>
      </c>
      <c r="TC47" s="88">
        <f t="shared" ca="1" si="1262"/>
        <v>8.6030471543872208E-3</v>
      </c>
      <c r="TD47" s="88">
        <f t="shared" ca="1" si="1262"/>
        <v>7.4317056626377609E-3</v>
      </c>
      <c r="TE47" s="88">
        <f t="shared" ca="1" si="1262"/>
        <v>7.6793185680231867E-3</v>
      </c>
      <c r="TF47" s="88">
        <f t="shared" ca="1" si="1262"/>
        <v>7.6077953686312112E-3</v>
      </c>
      <c r="TG47" s="88">
        <f t="shared" ca="1" si="1262"/>
        <v>9.0922192196223762E-3</v>
      </c>
      <c r="TH47" s="88">
        <f t="shared" ca="1" si="1262"/>
        <v>8.5987054554713099E-3</v>
      </c>
      <c r="TI47" s="88">
        <f t="shared" ca="1" si="1262"/>
        <v>9.0389630815365229E-3</v>
      </c>
      <c r="TJ47" s="88">
        <f t="shared" ca="1" si="1262"/>
        <v>8.2241339897408325E-3</v>
      </c>
      <c r="TK47" s="88">
        <f t="shared" ca="1" si="1262"/>
        <v>9.602391988966787E-3</v>
      </c>
      <c r="TL47" s="88">
        <f t="shared" ca="1" si="1262"/>
        <v>7.0459526829741333E-3</v>
      </c>
      <c r="TM47" s="88">
        <f t="shared" ca="1" si="1262"/>
        <v>8.1623327647972754E-3</v>
      </c>
      <c r="TN47" s="88">
        <f t="shared" ca="1" si="1262"/>
        <v>8.6772217100637636E-3</v>
      </c>
      <c r="TO47" s="88">
        <f t="shared" ca="1" si="1262"/>
        <v>9.031444484920716E-3</v>
      </c>
      <c r="TP47" s="88">
        <f t="shared" ca="1" si="1262"/>
        <v>9.3490705257629134E-3</v>
      </c>
      <c r="TQ47" s="88">
        <f t="shared" ca="1" si="1262"/>
        <v>9.0466929352691402E-3</v>
      </c>
      <c r="TR47" s="88">
        <f t="shared" ca="1" si="1419"/>
        <v>8.1057441552549823E-3</v>
      </c>
      <c r="TS47" s="88">
        <f t="shared" ca="1" si="1419"/>
        <v>6.2476803292545232E-3</v>
      </c>
      <c r="TT47" s="88">
        <f t="shared" ca="1" si="1419"/>
        <v>9.2401715010119092E-3</v>
      </c>
      <c r="TU47" s="88">
        <f t="shared" ca="1" si="1419"/>
        <v>1.0389634070468935E-2</v>
      </c>
      <c r="TV47" s="88">
        <f t="shared" ca="1" si="1419"/>
        <v>6.8212351162145043E-3</v>
      </c>
      <c r="TW47" s="88">
        <f t="shared" ca="1" si="1419"/>
        <v>8.7809737732445128E-3</v>
      </c>
      <c r="TX47" s="88">
        <f t="shared" ca="1" si="1419"/>
        <v>7.8662184410319518E-3</v>
      </c>
      <c r="TY47" s="88">
        <f t="shared" ca="1" si="1419"/>
        <v>7.4030059782828027E-3</v>
      </c>
      <c r="TZ47" s="88">
        <f t="shared" ca="1" si="1419"/>
        <v>9.6118740312418436E-3</v>
      </c>
      <c r="UA47" s="88">
        <f t="shared" ca="1" si="1419"/>
        <v>9.0095584112967093E-3</v>
      </c>
      <c r="UB47" s="88">
        <f t="shared" ca="1" si="1419"/>
        <v>8.5904264629440875E-3</v>
      </c>
      <c r="UC47" s="88">
        <f t="shared" ca="1" si="1575"/>
        <v>6.7641100724851804E-3</v>
      </c>
      <c r="UD47" s="88">
        <f t="shared" ca="1" si="1575"/>
        <v>7.9277951952602711E-3</v>
      </c>
      <c r="UE47" s="88">
        <f t="shared" ca="1" si="1575"/>
        <v>7.8674455102040533E-3</v>
      </c>
      <c r="UF47" s="88">
        <f t="shared" ca="1" si="1575"/>
        <v>8.2121762063481901E-3</v>
      </c>
      <c r="UG47" s="88">
        <f t="shared" ca="1" si="1575"/>
        <v>8.784775412355901E-3</v>
      </c>
      <c r="UH47" s="88">
        <f t="shared" ca="1" si="1575"/>
        <v>9.117627345974497E-3</v>
      </c>
      <c r="UI47" s="88">
        <f t="shared" ca="1" si="1575"/>
        <v>8.8264838443006047E-3</v>
      </c>
      <c r="UJ47" s="88">
        <f t="shared" ca="1" si="1575"/>
        <v>9.4215209658506261E-3</v>
      </c>
      <c r="UK47" s="88">
        <f t="shared" ca="1" si="1575"/>
        <v>9.7708990049196406E-3</v>
      </c>
      <c r="UL47" s="88">
        <f t="shared" ca="1" si="1575"/>
        <v>9.40590461024381E-3</v>
      </c>
      <c r="UM47" s="88">
        <f t="shared" ca="1" si="1575"/>
        <v>9.7879799861963178E-3</v>
      </c>
      <c r="UN47" s="88">
        <f t="shared" ca="1" si="1575"/>
        <v>8.115387834824038E-3</v>
      </c>
      <c r="UO47" s="88">
        <f t="shared" ca="1" si="1575"/>
        <v>8.5908610352276697E-3</v>
      </c>
      <c r="UP47" s="88">
        <f t="shared" ca="1" si="1575"/>
        <v>9.327853419059123E-3</v>
      </c>
      <c r="UQ47" s="88">
        <f t="shared" ca="1" si="1575"/>
        <v>9.5910688856482088E-3</v>
      </c>
      <c r="UR47" s="88">
        <f t="shared" ca="1" si="1575"/>
        <v>7.093640733800045E-3</v>
      </c>
      <c r="US47" s="88">
        <f t="shared" ca="1" si="1575"/>
        <v>9.1931879901602249E-3</v>
      </c>
      <c r="UT47" s="88">
        <f t="shared" ca="1" si="1575"/>
        <v>8.9976473703609304E-3</v>
      </c>
      <c r="UU47" s="88">
        <f t="shared" ca="1" si="1575"/>
        <v>8.8806675876842694E-3</v>
      </c>
      <c r="UV47" s="88">
        <f t="shared" ca="1" si="1575"/>
        <v>9.5316346120573377E-3</v>
      </c>
      <c r="UW47" s="88">
        <f t="shared" ca="1" si="1575"/>
        <v>6.6121869800308429E-3</v>
      </c>
      <c r="UX47" s="88">
        <f t="shared" ref="UX47:VM62" ca="1" si="1733">$C46+$B$1*($B$2-$C46)*$B$7+$B$3*($C46^0.5)*$B$7*_xlfn.NORM.S.INV(RAND())</f>
        <v>9.5169960555859159E-3</v>
      </c>
      <c r="UY47" s="88">
        <f t="shared" ca="1" si="1733"/>
        <v>9.690055019369993E-3</v>
      </c>
      <c r="UZ47" s="88">
        <f t="shared" ca="1" si="1733"/>
        <v>8.4441904547593229E-3</v>
      </c>
      <c r="VA47" s="88">
        <f t="shared" ca="1" si="1733"/>
        <v>8.598032192194998E-3</v>
      </c>
      <c r="VB47" s="88">
        <f t="shared" ca="1" si="1733"/>
        <v>8.5400066418932566E-3</v>
      </c>
      <c r="VC47" s="88">
        <f t="shared" ca="1" si="1733"/>
        <v>7.3573991861135678E-3</v>
      </c>
      <c r="VD47" s="88">
        <f t="shared" ca="1" si="1733"/>
        <v>8.1677592670617895E-3</v>
      </c>
      <c r="VE47" s="88">
        <f t="shared" ca="1" si="1733"/>
        <v>6.3937248503731885E-3</v>
      </c>
      <c r="VF47" s="88">
        <f t="shared" ca="1" si="1733"/>
        <v>8.5941710558024263E-3</v>
      </c>
      <c r="VG47" s="88">
        <f t="shared" ca="1" si="1733"/>
        <v>6.4387215425979584E-3</v>
      </c>
      <c r="VH47" s="88">
        <f t="shared" ca="1" si="1733"/>
        <v>1.0279680674838318E-2</v>
      </c>
      <c r="VI47" s="88">
        <f t="shared" ca="1" si="1733"/>
        <v>8.09994766332813E-3</v>
      </c>
      <c r="VJ47" s="88">
        <f t="shared" ca="1" si="1733"/>
        <v>7.7571410064396383E-3</v>
      </c>
      <c r="VK47" s="88">
        <f t="shared" ca="1" si="1733"/>
        <v>8.2633397763329612E-3</v>
      </c>
      <c r="VL47" s="88">
        <f t="shared" ca="1" si="1733"/>
        <v>9.3674246180481518E-3</v>
      </c>
      <c r="VM47" s="88">
        <f t="shared" ca="1" si="1733"/>
        <v>7.6863676377294399E-3</v>
      </c>
      <c r="VN47" s="88">
        <f t="shared" ca="1" si="1263"/>
        <v>9.0496644569568532E-3</v>
      </c>
      <c r="VO47" s="88">
        <f t="shared" ca="1" si="1263"/>
        <v>9.3046362960946486E-3</v>
      </c>
      <c r="VP47" s="88">
        <f t="shared" ca="1" si="1263"/>
        <v>9.7481782222042408E-3</v>
      </c>
      <c r="VQ47" s="88">
        <f t="shared" ca="1" si="1263"/>
        <v>7.0072647824083968E-3</v>
      </c>
      <c r="VR47" s="88">
        <f t="shared" ca="1" si="1263"/>
        <v>7.663789680949263E-3</v>
      </c>
      <c r="VS47" s="88">
        <f t="shared" ca="1" si="1263"/>
        <v>1.0211843660563588E-2</v>
      </c>
      <c r="VT47" s="88">
        <f t="shared" ca="1" si="1263"/>
        <v>7.9449452247051331E-3</v>
      </c>
      <c r="VU47" s="88">
        <f t="shared" ca="1" si="1263"/>
        <v>9.0488689505658186E-3</v>
      </c>
      <c r="VV47" s="88">
        <f t="shared" ca="1" si="1263"/>
        <v>9.3659023199587216E-3</v>
      </c>
      <c r="VW47" s="88">
        <f t="shared" ca="1" si="1263"/>
        <v>1.0555531135137653E-2</v>
      </c>
      <c r="VX47" s="88">
        <f t="shared" ca="1" si="1263"/>
        <v>9.9322528637929182E-3</v>
      </c>
      <c r="VY47" s="88">
        <f t="shared" ca="1" si="1263"/>
        <v>9.8662763105381111E-3</v>
      </c>
      <c r="VZ47" s="88">
        <f t="shared" ca="1" si="1263"/>
        <v>8.2631528355660202E-3</v>
      </c>
      <c r="WA47" s="88">
        <f t="shared" ca="1" si="1263"/>
        <v>8.2698575870283272E-3</v>
      </c>
      <c r="WB47" s="88">
        <f t="shared" ca="1" si="1263"/>
        <v>8.4691541741529815E-3</v>
      </c>
      <c r="WC47" s="88">
        <f t="shared" ca="1" si="1263"/>
        <v>9.0036091708935173E-3</v>
      </c>
      <c r="WD47" s="88">
        <f t="shared" ca="1" si="1420"/>
        <v>8.9213953068310661E-3</v>
      </c>
      <c r="WE47" s="88">
        <f t="shared" ca="1" si="1420"/>
        <v>8.4906718741031284E-3</v>
      </c>
      <c r="WF47" s="88">
        <f t="shared" ca="1" si="1420"/>
        <v>9.919751817534574E-3</v>
      </c>
      <c r="WG47" s="88">
        <f t="shared" ca="1" si="1420"/>
        <v>7.3217170468393572E-3</v>
      </c>
      <c r="WH47" s="88">
        <f t="shared" ca="1" si="1420"/>
        <v>8.9072821156917989E-3</v>
      </c>
      <c r="WI47" s="88">
        <f t="shared" ca="1" si="1420"/>
        <v>8.4898590680877514E-3</v>
      </c>
      <c r="WJ47" s="88">
        <f t="shared" ca="1" si="1420"/>
        <v>9.6789673497051643E-3</v>
      </c>
      <c r="WK47" s="88">
        <f t="shared" ca="1" si="1420"/>
        <v>7.3001201560082829E-3</v>
      </c>
      <c r="WL47" s="88">
        <f t="shared" ca="1" si="1420"/>
        <v>8.3433397187243317E-3</v>
      </c>
      <c r="WM47" s="88">
        <f t="shared" ca="1" si="1420"/>
        <v>8.4153384782478351E-3</v>
      </c>
      <c r="WN47" s="88">
        <f t="shared" ca="1" si="1420"/>
        <v>7.5482081920660521E-3</v>
      </c>
      <c r="WO47" s="88">
        <f t="shared" ca="1" si="1576"/>
        <v>9.6761667315299685E-3</v>
      </c>
      <c r="WP47" s="88">
        <f t="shared" ca="1" si="1576"/>
        <v>8.7584449819740704E-3</v>
      </c>
      <c r="WQ47" s="88">
        <f t="shared" ca="1" si="1576"/>
        <v>9.1872203625986103E-3</v>
      </c>
      <c r="WR47" s="88">
        <f t="shared" ca="1" si="1576"/>
        <v>7.4637671242171761E-3</v>
      </c>
      <c r="WS47" s="88">
        <f t="shared" ca="1" si="1576"/>
        <v>8.4465100570684133E-3</v>
      </c>
      <c r="WT47" s="88">
        <f t="shared" ca="1" si="1576"/>
        <v>8.048217815862126E-3</v>
      </c>
      <c r="WU47" s="88">
        <f t="shared" ca="1" si="1576"/>
        <v>7.5776086409240851E-3</v>
      </c>
      <c r="WV47" s="88">
        <f t="shared" ca="1" si="1576"/>
        <v>8.018001964977808E-3</v>
      </c>
      <c r="WW47" s="88">
        <f t="shared" ca="1" si="1576"/>
        <v>7.7915932522351237E-3</v>
      </c>
      <c r="WX47" s="88">
        <f t="shared" ca="1" si="1576"/>
        <v>7.3222079765958726E-3</v>
      </c>
      <c r="WY47" s="88">
        <f t="shared" ca="1" si="1576"/>
        <v>1.0411180341464283E-2</v>
      </c>
      <c r="WZ47" s="88">
        <f t="shared" ca="1" si="1576"/>
        <v>8.5034079262676626E-3</v>
      </c>
      <c r="XA47" s="88">
        <f t="shared" ca="1" si="1576"/>
        <v>6.5282634635531449E-3</v>
      </c>
      <c r="XB47" s="88">
        <f t="shared" ca="1" si="1576"/>
        <v>7.1402268413159877E-3</v>
      </c>
      <c r="XC47" s="88">
        <f t="shared" ca="1" si="1576"/>
        <v>8.2470345200363823E-3</v>
      </c>
      <c r="XD47" s="88">
        <f t="shared" ca="1" si="1576"/>
        <v>7.1008480500735806E-3</v>
      </c>
      <c r="XE47" s="88">
        <f t="shared" ca="1" si="1576"/>
        <v>8.2413376350085159E-3</v>
      </c>
      <c r="XF47" s="88">
        <f t="shared" ca="1" si="1576"/>
        <v>8.0786156286581055E-3</v>
      </c>
      <c r="XG47" s="88">
        <f t="shared" ca="1" si="1576"/>
        <v>1.0687506848387355E-2</v>
      </c>
      <c r="XH47" s="88">
        <f t="shared" ca="1" si="1576"/>
        <v>9.2775269605999498E-3</v>
      </c>
      <c r="XI47" s="88">
        <f t="shared" ca="1" si="1576"/>
        <v>7.9379907016116271E-3</v>
      </c>
      <c r="XJ47" s="88">
        <f t="shared" ref="XJ47:XY62" ca="1" si="1734">$C46+$B$1*($B$2-$C46)*$B$7+$B$3*($C46^0.5)*$B$7*_xlfn.NORM.S.INV(RAND())</f>
        <v>8.4958714703667771E-3</v>
      </c>
      <c r="XK47" s="88">
        <f t="shared" ca="1" si="1734"/>
        <v>8.9898158872211437E-3</v>
      </c>
      <c r="XL47" s="88">
        <f t="shared" ca="1" si="1734"/>
        <v>7.2957902460397432E-3</v>
      </c>
      <c r="XM47" s="88">
        <f t="shared" ca="1" si="1734"/>
        <v>8.9739406511502012E-3</v>
      </c>
      <c r="XN47" s="88">
        <f t="shared" ca="1" si="1734"/>
        <v>8.0757915630018193E-3</v>
      </c>
      <c r="XO47" s="88">
        <f t="shared" ca="1" si="1734"/>
        <v>7.4718581909017003E-3</v>
      </c>
      <c r="XP47" s="88">
        <f t="shared" ca="1" si="1734"/>
        <v>8.8037449994420817E-3</v>
      </c>
      <c r="XQ47" s="88">
        <f t="shared" ca="1" si="1734"/>
        <v>8.3916794968210869E-3</v>
      </c>
      <c r="XR47" s="88">
        <f t="shared" ca="1" si="1734"/>
        <v>9.1311886609150399E-3</v>
      </c>
      <c r="XS47" s="88">
        <f t="shared" ca="1" si="1734"/>
        <v>9.4550541096198627E-3</v>
      </c>
      <c r="XT47" s="88">
        <f t="shared" ca="1" si="1734"/>
        <v>9.1611269637351649E-3</v>
      </c>
      <c r="XU47" s="88">
        <f t="shared" ca="1" si="1734"/>
        <v>6.3399513665431109E-3</v>
      </c>
      <c r="XV47" s="88">
        <f t="shared" ca="1" si="1734"/>
        <v>7.9725169078691122E-3</v>
      </c>
      <c r="XW47" s="88">
        <f t="shared" ca="1" si="1734"/>
        <v>9.6670977358207736E-3</v>
      </c>
      <c r="XX47" s="88">
        <f t="shared" ca="1" si="1734"/>
        <v>9.2833633581169313E-3</v>
      </c>
      <c r="XY47" s="88">
        <f t="shared" ca="1" si="1734"/>
        <v>9.8648964919979716E-3</v>
      </c>
      <c r="XZ47" s="88">
        <f t="shared" ca="1" si="1264"/>
        <v>8.423285670677785E-3</v>
      </c>
      <c r="YA47" s="88">
        <f t="shared" ca="1" si="1264"/>
        <v>7.9346332698381657E-3</v>
      </c>
      <c r="YB47" s="88">
        <f t="shared" ca="1" si="1264"/>
        <v>7.3902197229798782E-3</v>
      </c>
      <c r="YC47" s="88">
        <f t="shared" ca="1" si="1264"/>
        <v>9.4559435609895201E-3</v>
      </c>
      <c r="YD47" s="88">
        <f t="shared" ca="1" si="1264"/>
        <v>8.0423459652358056E-3</v>
      </c>
      <c r="YE47" s="88">
        <f t="shared" ca="1" si="1264"/>
        <v>9.100638662924973E-3</v>
      </c>
      <c r="YF47" s="88">
        <f t="shared" ca="1" si="1264"/>
        <v>8.2532184255990296E-3</v>
      </c>
      <c r="YG47" s="88">
        <f t="shared" ca="1" si="1264"/>
        <v>7.4375575378410816E-3</v>
      </c>
      <c r="YH47" s="88">
        <f t="shared" ca="1" si="1264"/>
        <v>8.944428569841208E-3</v>
      </c>
      <c r="YI47" s="88">
        <f t="shared" ca="1" si="1264"/>
        <v>8.3565791708638416E-3</v>
      </c>
      <c r="YJ47" s="88">
        <f t="shared" ca="1" si="1264"/>
        <v>9.0785857996347006E-3</v>
      </c>
      <c r="YK47" s="88">
        <f t="shared" ca="1" si="1264"/>
        <v>8.6238092520736567E-3</v>
      </c>
      <c r="YL47" s="88">
        <f t="shared" ca="1" si="1264"/>
        <v>8.7505614250772343E-3</v>
      </c>
      <c r="YM47" s="88">
        <f t="shared" ca="1" si="1264"/>
        <v>8.5625145437320822E-3</v>
      </c>
      <c r="YN47" s="88">
        <f t="shared" ca="1" si="1264"/>
        <v>8.5056480362046914E-3</v>
      </c>
      <c r="YO47" s="88">
        <f t="shared" ca="1" si="1264"/>
        <v>7.011468662655845E-3</v>
      </c>
      <c r="YP47" s="88">
        <f t="shared" ca="1" si="1421"/>
        <v>6.6294722272243695E-3</v>
      </c>
      <c r="YQ47" s="88">
        <f t="shared" ca="1" si="1421"/>
        <v>1.0206826911738779E-2</v>
      </c>
      <c r="YR47" s="88">
        <f t="shared" ca="1" si="1421"/>
        <v>8.0452558033908949E-3</v>
      </c>
      <c r="YS47" s="88">
        <f t="shared" ca="1" si="1421"/>
        <v>9.5106959426363626E-3</v>
      </c>
      <c r="YT47" s="88">
        <f t="shared" ca="1" si="1421"/>
        <v>8.6028417230855254E-3</v>
      </c>
      <c r="YU47" s="88">
        <f t="shared" ca="1" si="1421"/>
        <v>8.5303987878078604E-3</v>
      </c>
      <c r="YV47" s="88">
        <f t="shared" ca="1" si="1421"/>
        <v>8.5590736645198909E-3</v>
      </c>
      <c r="YW47" s="88">
        <f t="shared" ca="1" si="1421"/>
        <v>7.0769940136180317E-3</v>
      </c>
      <c r="YX47" s="88">
        <f t="shared" ca="1" si="1421"/>
        <v>7.7718794191929987E-3</v>
      </c>
      <c r="YY47" s="88">
        <f t="shared" ca="1" si="1421"/>
        <v>7.7362842542462529E-3</v>
      </c>
      <c r="YZ47" s="88">
        <f t="shared" ca="1" si="1421"/>
        <v>1.0485174623141132E-2</v>
      </c>
      <c r="ZA47" s="88">
        <f t="shared" ca="1" si="1577"/>
        <v>1.0144621782445878E-2</v>
      </c>
      <c r="ZB47" s="88">
        <f t="shared" ca="1" si="1577"/>
        <v>8.378769685733407E-3</v>
      </c>
      <c r="ZC47" s="88">
        <f t="shared" ca="1" si="1577"/>
        <v>1.0334378024455571E-2</v>
      </c>
      <c r="ZD47" s="88">
        <f t="shared" ca="1" si="1577"/>
        <v>8.4635457534431979E-3</v>
      </c>
      <c r="ZE47" s="88">
        <f t="shared" ca="1" si="1577"/>
        <v>9.780447381060986E-3</v>
      </c>
      <c r="ZF47" s="88">
        <f t="shared" ca="1" si="1577"/>
        <v>8.8667221191688576E-3</v>
      </c>
      <c r="ZG47" s="88">
        <f t="shared" ca="1" si="1577"/>
        <v>8.9244191707504965E-3</v>
      </c>
      <c r="ZH47" s="88">
        <f t="shared" ca="1" si="1577"/>
        <v>7.5951485165445635E-3</v>
      </c>
      <c r="ZI47" s="88">
        <f t="shared" ca="1" si="1577"/>
        <v>8.6358838398250971E-3</v>
      </c>
      <c r="ZJ47" s="88">
        <f t="shared" ca="1" si="1577"/>
        <v>9.1856951995859821E-3</v>
      </c>
      <c r="ZK47" s="88">
        <f t="shared" ca="1" si="1577"/>
        <v>9.2198626511365844E-3</v>
      </c>
      <c r="ZL47" s="88">
        <f t="shared" ca="1" si="1577"/>
        <v>9.1008184543009372E-3</v>
      </c>
      <c r="ZM47" s="88">
        <f t="shared" ca="1" si="1577"/>
        <v>9.0372349921399794E-3</v>
      </c>
      <c r="ZN47" s="88">
        <f t="shared" ca="1" si="1577"/>
        <v>9.5175489961229365E-3</v>
      </c>
      <c r="ZO47" s="88">
        <f t="shared" ca="1" si="1577"/>
        <v>7.4978660167609517E-3</v>
      </c>
      <c r="ZP47" s="88">
        <f t="shared" ca="1" si="1577"/>
        <v>9.2612740995873365E-3</v>
      </c>
      <c r="ZQ47" s="88">
        <f t="shared" ca="1" si="1577"/>
        <v>8.2356560664031755E-3</v>
      </c>
      <c r="ZR47" s="88">
        <f t="shared" ca="1" si="1577"/>
        <v>9.3109734835742988E-3</v>
      </c>
      <c r="ZS47" s="88">
        <f t="shared" ca="1" si="1577"/>
        <v>7.3121811496730509E-3</v>
      </c>
      <c r="ZT47" s="88">
        <f t="shared" ca="1" si="1577"/>
        <v>8.6807812095754909E-3</v>
      </c>
      <c r="ZU47" s="88">
        <f t="shared" ca="1" si="1577"/>
        <v>8.7601566087138864E-3</v>
      </c>
      <c r="ZV47" s="88">
        <f t="shared" ref="ZV47:AAK62" ca="1" si="1735">$C46+$B$1*($B$2-$C46)*$B$7+$B$3*($C46^0.5)*$B$7*_xlfn.NORM.S.INV(RAND())</f>
        <v>7.7542353510058016E-3</v>
      </c>
      <c r="ZW47" s="88">
        <f t="shared" ca="1" si="1735"/>
        <v>7.4676166249761202E-3</v>
      </c>
      <c r="ZX47" s="88">
        <f t="shared" ca="1" si="1735"/>
        <v>8.3670274767239441E-3</v>
      </c>
      <c r="ZY47" s="88">
        <f t="shared" ca="1" si="1735"/>
        <v>8.6970470445070381E-3</v>
      </c>
      <c r="ZZ47" s="88">
        <f t="shared" ca="1" si="1735"/>
        <v>1.0705056167129643E-2</v>
      </c>
      <c r="AAA47" s="88">
        <f t="shared" ca="1" si="1735"/>
        <v>1.019539620675163E-2</v>
      </c>
      <c r="AAB47" s="88">
        <f t="shared" ca="1" si="1735"/>
        <v>1.0597473404998958E-2</v>
      </c>
      <c r="AAC47" s="88">
        <f t="shared" ca="1" si="1735"/>
        <v>7.3634919072614055E-3</v>
      </c>
      <c r="AAD47" s="88">
        <f t="shared" ca="1" si="1735"/>
        <v>8.9087227600747644E-3</v>
      </c>
      <c r="AAE47" s="88">
        <f t="shared" ca="1" si="1735"/>
        <v>8.568882192734566E-3</v>
      </c>
      <c r="AAF47" s="88">
        <f t="shared" ca="1" si="1735"/>
        <v>9.7751550665666799E-3</v>
      </c>
      <c r="AAG47" s="88">
        <f t="shared" ca="1" si="1735"/>
        <v>9.8680624695239565E-3</v>
      </c>
      <c r="AAH47" s="88">
        <f t="shared" ca="1" si="1735"/>
        <v>9.5169530121072682E-3</v>
      </c>
      <c r="AAI47" s="88">
        <f t="shared" ca="1" si="1735"/>
        <v>9.3939556855329957E-3</v>
      </c>
      <c r="AAJ47" s="88">
        <f t="shared" ca="1" si="1735"/>
        <v>9.2005349540214328E-3</v>
      </c>
      <c r="AAK47" s="88">
        <f t="shared" ca="1" si="1735"/>
        <v>7.4524250361975158E-3</v>
      </c>
      <c r="AAL47" s="88">
        <f t="shared" ca="1" si="1265"/>
        <v>7.6748216147937741E-3</v>
      </c>
      <c r="AAM47" s="88">
        <f t="shared" ca="1" si="1265"/>
        <v>9.5196561501752711E-3</v>
      </c>
      <c r="AAN47" s="88">
        <f t="shared" ca="1" si="1265"/>
        <v>8.724106056059484E-3</v>
      </c>
      <c r="AAO47" s="88">
        <f t="shared" ca="1" si="1265"/>
        <v>9.0384375137907858E-3</v>
      </c>
      <c r="AAP47" s="88">
        <f t="shared" ca="1" si="1265"/>
        <v>6.9418669077800799E-3</v>
      </c>
      <c r="AAQ47" s="88">
        <f t="shared" ca="1" si="1265"/>
        <v>9.9534912628011819E-3</v>
      </c>
      <c r="AAR47" s="88">
        <f t="shared" ca="1" si="1265"/>
        <v>9.4631402794901499E-3</v>
      </c>
      <c r="AAS47" s="88">
        <f t="shared" ca="1" si="1265"/>
        <v>7.7906594229497908E-3</v>
      </c>
      <c r="AAT47" s="88">
        <f t="shared" ca="1" si="1265"/>
        <v>7.6591815073232218E-3</v>
      </c>
      <c r="AAU47" s="88">
        <f t="shared" ca="1" si="1265"/>
        <v>9.2108855988636239E-3</v>
      </c>
      <c r="AAV47" s="88">
        <f t="shared" ca="1" si="1265"/>
        <v>8.2549822079691481E-3</v>
      </c>
      <c r="AAW47" s="88">
        <f t="shared" ca="1" si="1265"/>
        <v>9.3636797140332299E-3</v>
      </c>
      <c r="AAX47" s="88">
        <f t="shared" ca="1" si="1265"/>
        <v>8.6192502505857676E-3</v>
      </c>
      <c r="AAY47" s="88">
        <f t="shared" ca="1" si="1265"/>
        <v>8.1464229591944499E-3</v>
      </c>
      <c r="AAZ47" s="88">
        <f t="shared" ca="1" si="1265"/>
        <v>7.8876480439079456E-3</v>
      </c>
      <c r="ABA47" s="88">
        <f t="shared" ca="1" si="1265"/>
        <v>1.0214948809589092E-2</v>
      </c>
      <c r="ABB47" s="88">
        <f t="shared" ca="1" si="1422"/>
        <v>8.4975420631687431E-3</v>
      </c>
      <c r="ABC47" s="88">
        <f t="shared" ca="1" si="1422"/>
        <v>7.8003099832306749E-3</v>
      </c>
      <c r="ABD47" s="88">
        <f t="shared" ca="1" si="1422"/>
        <v>8.167733019026395E-3</v>
      </c>
      <c r="ABE47" s="88">
        <f t="shared" ca="1" si="1422"/>
        <v>1.0451690329017351E-2</v>
      </c>
      <c r="ABF47" s="88">
        <f t="shared" ca="1" si="1422"/>
        <v>8.2910830784682366E-3</v>
      </c>
      <c r="ABG47" s="88">
        <f t="shared" ca="1" si="1422"/>
        <v>7.1174502219078922E-3</v>
      </c>
      <c r="ABH47" s="88">
        <f t="shared" ca="1" si="1422"/>
        <v>8.3353278197883605E-3</v>
      </c>
      <c r="ABI47" s="88">
        <f t="shared" ca="1" si="1422"/>
        <v>5.7173010086485135E-3</v>
      </c>
      <c r="ABJ47" s="88">
        <f t="shared" ca="1" si="1422"/>
        <v>7.8162353276674309E-3</v>
      </c>
      <c r="ABK47" s="88">
        <f t="shared" ca="1" si="1422"/>
        <v>7.6370729991000978E-3</v>
      </c>
      <c r="ABL47" s="88">
        <f t="shared" ca="1" si="1422"/>
        <v>7.0052168136663581E-3</v>
      </c>
      <c r="ABM47" s="88">
        <f t="shared" ca="1" si="1578"/>
        <v>7.5367321685737426E-3</v>
      </c>
      <c r="ABN47" s="88">
        <f t="shared" ca="1" si="1578"/>
        <v>9.0275895842161918E-3</v>
      </c>
      <c r="ABO47" s="88">
        <f t="shared" ca="1" si="1578"/>
        <v>1.0929967537022895E-2</v>
      </c>
      <c r="ABP47" s="88">
        <f t="shared" ca="1" si="1578"/>
        <v>8.4805012956101992E-3</v>
      </c>
      <c r="ABQ47" s="88">
        <f t="shared" ca="1" si="1578"/>
        <v>9.5196480338499232E-3</v>
      </c>
      <c r="ABR47" s="88">
        <f t="shared" ca="1" si="1578"/>
        <v>6.9190425615534863E-3</v>
      </c>
      <c r="ABS47" s="88">
        <f t="shared" ca="1" si="1578"/>
        <v>9.6058584627029507E-3</v>
      </c>
      <c r="ABT47" s="88">
        <f t="shared" ca="1" si="1578"/>
        <v>8.8012540009690735E-3</v>
      </c>
      <c r="ABU47" s="88">
        <f t="shared" ca="1" si="1578"/>
        <v>8.3315615723162546E-3</v>
      </c>
      <c r="ABV47" s="88">
        <f t="shared" ca="1" si="1578"/>
        <v>8.7857825658702229E-3</v>
      </c>
      <c r="ABW47" s="88">
        <f t="shared" ca="1" si="1578"/>
        <v>9.6092426534783431E-3</v>
      </c>
      <c r="ABX47" s="88">
        <f t="shared" ca="1" si="1578"/>
        <v>1.0130345783113111E-2</v>
      </c>
      <c r="ABY47" s="88">
        <f t="shared" ca="1" si="1578"/>
        <v>8.2839656194718669E-3</v>
      </c>
      <c r="ABZ47" s="88">
        <f t="shared" ca="1" si="1578"/>
        <v>8.0720290823639296E-3</v>
      </c>
      <c r="ACA47" s="88">
        <f t="shared" ca="1" si="1578"/>
        <v>9.6564280251218697E-3</v>
      </c>
      <c r="ACB47" s="88">
        <f t="shared" ca="1" si="1578"/>
        <v>6.7749172209441728E-3</v>
      </c>
      <c r="ACC47" s="88">
        <f t="shared" ca="1" si="1578"/>
        <v>8.5340795413911003E-3</v>
      </c>
      <c r="ACD47" s="88">
        <f t="shared" ca="1" si="1578"/>
        <v>1.0561502333633045E-2</v>
      </c>
      <c r="ACE47" s="88">
        <f t="shared" ca="1" si="1578"/>
        <v>9.1493389360725874E-3</v>
      </c>
      <c r="ACF47" s="88">
        <f t="shared" ca="1" si="1578"/>
        <v>7.3636972942418008E-3</v>
      </c>
      <c r="ACG47" s="88">
        <f t="shared" ca="1" si="1578"/>
        <v>7.066029675952744E-3</v>
      </c>
      <c r="ACH47" s="88">
        <f t="shared" ref="ACH47:ACW62" ca="1" si="1736">$C46+$B$1*($B$2-$C46)*$B$7+$B$3*($C46^0.5)*$B$7*_xlfn.NORM.S.INV(RAND())</f>
        <v>7.5818812044167357E-3</v>
      </c>
      <c r="ACI47" s="88">
        <f t="shared" ca="1" si="1736"/>
        <v>9.100440432609708E-3</v>
      </c>
      <c r="ACJ47" s="88">
        <f t="shared" ca="1" si="1736"/>
        <v>8.9347248084908262E-3</v>
      </c>
      <c r="ACK47" s="88">
        <f t="shared" ca="1" si="1736"/>
        <v>1.0066117451108319E-2</v>
      </c>
      <c r="ACL47" s="88">
        <f t="shared" ca="1" si="1736"/>
        <v>1.0492604063627748E-2</v>
      </c>
      <c r="ACM47" s="88">
        <f t="shared" ca="1" si="1736"/>
        <v>8.5819993170744169E-3</v>
      </c>
      <c r="ACN47" s="88">
        <f t="shared" ca="1" si="1736"/>
        <v>8.6077896139403771E-3</v>
      </c>
      <c r="ACO47" s="88">
        <f t="shared" ca="1" si="1736"/>
        <v>6.9273152384149031E-3</v>
      </c>
      <c r="ACP47" s="88">
        <f t="shared" ca="1" si="1736"/>
        <v>9.0801078850242072E-3</v>
      </c>
      <c r="ACQ47" s="88">
        <f t="shared" ca="1" si="1736"/>
        <v>9.0668524999672137E-3</v>
      </c>
      <c r="ACR47" s="88">
        <f t="shared" ca="1" si="1736"/>
        <v>8.7391375649950344E-3</v>
      </c>
      <c r="ACS47" s="88">
        <f t="shared" ca="1" si="1736"/>
        <v>8.3688871523689458E-3</v>
      </c>
      <c r="ACT47" s="88">
        <f t="shared" ca="1" si="1736"/>
        <v>7.9822861491863351E-3</v>
      </c>
      <c r="ACU47" s="88">
        <f t="shared" ca="1" si="1736"/>
        <v>7.91874619711983E-3</v>
      </c>
      <c r="ACV47" s="88">
        <f t="shared" ca="1" si="1736"/>
        <v>7.6029865474234815E-3</v>
      </c>
      <c r="ACW47" s="88">
        <f t="shared" ca="1" si="1736"/>
        <v>9.0887802423942239E-3</v>
      </c>
      <c r="ACX47" s="88">
        <f t="shared" ca="1" si="1266"/>
        <v>8.2620332435500831E-3</v>
      </c>
      <c r="ACY47" s="88">
        <f t="shared" ca="1" si="1266"/>
        <v>8.044805938016238E-3</v>
      </c>
      <c r="ACZ47" s="88">
        <f t="shared" ca="1" si="1266"/>
        <v>8.2573221672413346E-3</v>
      </c>
      <c r="ADA47" s="88">
        <f t="shared" ca="1" si="1266"/>
        <v>9.5764921741480595E-3</v>
      </c>
      <c r="ADB47" s="88">
        <f t="shared" ca="1" si="1266"/>
        <v>6.8692422318248078E-3</v>
      </c>
      <c r="ADC47" s="88">
        <f t="shared" ca="1" si="1266"/>
        <v>9.7548473411823988E-3</v>
      </c>
      <c r="ADD47" s="88">
        <f t="shared" ca="1" si="1266"/>
        <v>7.5750033519325988E-3</v>
      </c>
      <c r="ADE47" s="88">
        <f t="shared" ca="1" si="1266"/>
        <v>1.0152042357220052E-2</v>
      </c>
      <c r="ADF47" s="88">
        <f t="shared" ca="1" si="1266"/>
        <v>8.8479002561375995E-3</v>
      </c>
      <c r="ADG47" s="88">
        <f t="shared" ca="1" si="1266"/>
        <v>8.5771942174786286E-3</v>
      </c>
      <c r="ADH47" s="88">
        <f t="shared" ca="1" si="1266"/>
        <v>7.785569905681672E-3</v>
      </c>
      <c r="ADI47" s="88">
        <f t="shared" ca="1" si="1266"/>
        <v>9.0820031882315345E-3</v>
      </c>
      <c r="ADJ47" s="88">
        <f t="shared" ca="1" si="1266"/>
        <v>8.7806303252986363E-3</v>
      </c>
      <c r="ADK47" s="88">
        <f t="shared" ca="1" si="1266"/>
        <v>8.8945528806385794E-3</v>
      </c>
      <c r="ADL47" s="88">
        <f t="shared" ca="1" si="1266"/>
        <v>9.8289942779800563E-3</v>
      </c>
      <c r="ADM47" s="88">
        <f t="shared" ca="1" si="1266"/>
        <v>8.9048556402795808E-3</v>
      </c>
      <c r="ADN47" s="88">
        <f t="shared" ca="1" si="1423"/>
        <v>9.3663129839094937E-3</v>
      </c>
      <c r="ADO47" s="88">
        <f t="shared" ca="1" si="1423"/>
        <v>5.9096016668502924E-3</v>
      </c>
      <c r="ADP47" s="88">
        <f t="shared" ca="1" si="1423"/>
        <v>9.1690428327475971E-3</v>
      </c>
      <c r="ADQ47" s="88">
        <f t="shared" ca="1" si="1423"/>
        <v>6.7988623742889246E-3</v>
      </c>
      <c r="ADR47" s="88">
        <f t="shared" ca="1" si="1423"/>
        <v>8.7811239564525249E-3</v>
      </c>
      <c r="ADS47" s="88">
        <f t="shared" ca="1" si="1423"/>
        <v>8.9888622090911578E-3</v>
      </c>
      <c r="ADT47" s="88">
        <f t="shared" ca="1" si="1423"/>
        <v>9.9722261580419691E-3</v>
      </c>
      <c r="ADU47" s="88">
        <f t="shared" ca="1" si="1423"/>
        <v>8.2741087490573167E-3</v>
      </c>
      <c r="ADV47" s="88">
        <f t="shared" ca="1" si="1423"/>
        <v>8.4543385898524191E-3</v>
      </c>
      <c r="ADW47" s="88">
        <f t="shared" ca="1" si="1423"/>
        <v>8.4293956799290533E-3</v>
      </c>
      <c r="ADX47" s="88">
        <f t="shared" ca="1" si="1423"/>
        <v>9.0370631946349797E-3</v>
      </c>
      <c r="ADY47" s="88">
        <f t="shared" ca="1" si="1579"/>
        <v>7.5615434486552462E-3</v>
      </c>
      <c r="ADZ47" s="88">
        <f t="shared" ca="1" si="1579"/>
        <v>8.8654163999346419E-3</v>
      </c>
      <c r="AEA47" s="88">
        <f t="shared" ca="1" si="1579"/>
        <v>7.0349249277248723E-3</v>
      </c>
      <c r="AEB47" s="88">
        <f t="shared" ca="1" si="1579"/>
        <v>7.9572790023344081E-3</v>
      </c>
      <c r="AEC47" s="88">
        <f t="shared" ca="1" si="1579"/>
        <v>8.2571833808107384E-3</v>
      </c>
      <c r="AED47" s="88">
        <f t="shared" ca="1" si="1579"/>
        <v>8.6623486617053019E-3</v>
      </c>
      <c r="AEE47" s="88">
        <f t="shared" ca="1" si="1579"/>
        <v>8.0985119967824336E-3</v>
      </c>
      <c r="AEF47" s="88">
        <f t="shared" ca="1" si="1579"/>
        <v>7.7492210628929952E-3</v>
      </c>
      <c r="AEG47" s="88">
        <f t="shared" ca="1" si="1579"/>
        <v>1.0219209242917677E-2</v>
      </c>
      <c r="AEH47" s="88">
        <f t="shared" ca="1" si="1579"/>
        <v>6.5550902490768698E-3</v>
      </c>
      <c r="AEI47" s="88">
        <f t="shared" ca="1" si="1579"/>
        <v>7.6809189066447715E-3</v>
      </c>
      <c r="AEJ47" s="88">
        <f t="shared" ca="1" si="1579"/>
        <v>9.7542847391791955E-3</v>
      </c>
      <c r="AEK47" s="88">
        <f t="shared" ca="1" si="1579"/>
        <v>9.7459326971989779E-3</v>
      </c>
      <c r="AEL47" s="88">
        <f t="shared" ca="1" si="1579"/>
        <v>9.0683165117492158E-3</v>
      </c>
      <c r="AEM47" s="88">
        <f t="shared" ca="1" si="1579"/>
        <v>1.1229901879281367E-2</v>
      </c>
      <c r="AEN47" s="88">
        <f t="shared" ca="1" si="1579"/>
        <v>9.233537498546664E-3</v>
      </c>
      <c r="AEO47" s="88">
        <f t="shared" ca="1" si="1579"/>
        <v>9.0494011896091724E-3</v>
      </c>
      <c r="AEP47" s="88">
        <f t="shared" ca="1" si="1579"/>
        <v>9.5124096545450808E-3</v>
      </c>
      <c r="AEQ47" s="88">
        <f t="shared" ca="1" si="1579"/>
        <v>9.2585104780319744E-3</v>
      </c>
      <c r="AER47" s="88">
        <f t="shared" ca="1" si="1579"/>
        <v>9.0453532549094069E-3</v>
      </c>
      <c r="AES47" s="88">
        <f t="shared" ca="1" si="1579"/>
        <v>8.8354504692673436E-3</v>
      </c>
      <c r="AET47" s="88">
        <f t="shared" ref="AET47:AFI62" ca="1" si="1737">$C46+$B$1*($B$2-$C46)*$B$7+$B$3*($C46^0.5)*$B$7*_xlfn.NORM.S.INV(RAND())</f>
        <v>9.1385682000679497E-3</v>
      </c>
      <c r="AEU47" s="88">
        <f t="shared" ca="1" si="1737"/>
        <v>9.484531705898391E-3</v>
      </c>
      <c r="AEV47" s="88">
        <f t="shared" ca="1" si="1737"/>
        <v>9.0229335151714787E-3</v>
      </c>
      <c r="AEW47" s="88">
        <f t="shared" ca="1" si="1737"/>
        <v>1.0161376380182902E-2</v>
      </c>
      <c r="AEX47" s="88">
        <f t="shared" ca="1" si="1737"/>
        <v>8.7424005016470858E-3</v>
      </c>
      <c r="AEY47" s="88">
        <f t="shared" ca="1" si="1737"/>
        <v>1.0424138976878699E-2</v>
      </c>
      <c r="AEZ47" s="88">
        <f t="shared" ca="1" si="1737"/>
        <v>9.612145166428613E-3</v>
      </c>
      <c r="AFA47" s="88">
        <f t="shared" ca="1" si="1737"/>
        <v>8.1486654705294898E-3</v>
      </c>
      <c r="AFB47" s="88">
        <f t="shared" ca="1" si="1737"/>
        <v>9.4173959274819266E-3</v>
      </c>
      <c r="AFC47" s="88">
        <f t="shared" ca="1" si="1737"/>
        <v>7.9374311253026034E-3</v>
      </c>
      <c r="AFD47" s="88">
        <f t="shared" ca="1" si="1737"/>
        <v>9.0830778639704578E-3</v>
      </c>
      <c r="AFE47" s="88">
        <f t="shared" ca="1" si="1737"/>
        <v>1.0216326378064092E-2</v>
      </c>
      <c r="AFF47" s="88">
        <f t="shared" ca="1" si="1737"/>
        <v>8.4266066350047603E-3</v>
      </c>
      <c r="AFG47" s="88">
        <f t="shared" ca="1" si="1737"/>
        <v>8.97500345344549E-3</v>
      </c>
      <c r="AFH47" s="88">
        <f t="shared" ca="1" si="1737"/>
        <v>8.4941441565307956E-3</v>
      </c>
      <c r="AFI47" s="88">
        <f t="shared" ca="1" si="1737"/>
        <v>8.525992017298329E-3</v>
      </c>
      <c r="AFJ47" s="88">
        <f t="shared" ca="1" si="1267"/>
        <v>8.4407379231994494E-3</v>
      </c>
      <c r="AFK47" s="88">
        <f t="shared" ca="1" si="1267"/>
        <v>9.1567490604448007E-3</v>
      </c>
      <c r="AFL47" s="88">
        <f t="shared" ca="1" si="1267"/>
        <v>1.0028103189555007E-2</v>
      </c>
      <c r="AFM47" s="88">
        <f t="shared" ca="1" si="1267"/>
        <v>1.0052125277417789E-2</v>
      </c>
      <c r="AFN47" s="88">
        <f t="shared" ca="1" si="1267"/>
        <v>8.7053024356164785E-3</v>
      </c>
      <c r="AFO47" s="88">
        <f t="shared" ca="1" si="1267"/>
        <v>9.8807993251749868E-3</v>
      </c>
      <c r="AFP47" s="88">
        <f t="shared" ca="1" si="1267"/>
        <v>9.5575714812437297E-3</v>
      </c>
      <c r="AFQ47" s="88">
        <f t="shared" ca="1" si="1267"/>
        <v>8.546771017671876E-3</v>
      </c>
      <c r="AFR47" s="88">
        <f t="shared" ca="1" si="1267"/>
        <v>9.184830304001022E-3</v>
      </c>
      <c r="AFS47" s="88">
        <f t="shared" ca="1" si="1267"/>
        <v>8.3291570308945701E-3</v>
      </c>
      <c r="AFT47" s="88">
        <f t="shared" ca="1" si="1267"/>
        <v>1.0320781135319174E-2</v>
      </c>
      <c r="AFU47" s="88">
        <f t="shared" ca="1" si="1267"/>
        <v>7.6361876479040195E-3</v>
      </c>
      <c r="AFV47" s="88">
        <f t="shared" ca="1" si="1267"/>
        <v>9.5911722400158963E-3</v>
      </c>
      <c r="AFW47" s="88">
        <f t="shared" ca="1" si="1267"/>
        <v>7.6870832364842679E-3</v>
      </c>
      <c r="AFX47" s="88">
        <f t="shared" ca="1" si="1267"/>
        <v>8.6387285609596035E-3</v>
      </c>
      <c r="AFY47" s="88">
        <f t="shared" ca="1" si="1267"/>
        <v>8.7581986815178162E-3</v>
      </c>
      <c r="AFZ47" s="88">
        <f t="shared" ca="1" si="1424"/>
        <v>9.1576309319323108E-3</v>
      </c>
      <c r="AGA47" s="88">
        <f t="shared" ca="1" si="1424"/>
        <v>8.1933725095493463E-3</v>
      </c>
      <c r="AGB47" s="88">
        <f t="shared" ca="1" si="1424"/>
        <v>8.4904642313735675E-3</v>
      </c>
      <c r="AGC47" s="88">
        <f t="shared" ca="1" si="1424"/>
        <v>7.9592566623479244E-3</v>
      </c>
      <c r="AGD47" s="88">
        <f t="shared" ca="1" si="1424"/>
        <v>6.994091734659833E-3</v>
      </c>
      <c r="AGE47" s="88">
        <f t="shared" ca="1" si="1424"/>
        <v>8.8078626280320201E-3</v>
      </c>
      <c r="AGF47" s="88">
        <f t="shared" ca="1" si="1424"/>
        <v>8.492864608716625E-3</v>
      </c>
      <c r="AGG47" s="88">
        <f t="shared" ca="1" si="1424"/>
        <v>8.8601999049211493E-3</v>
      </c>
      <c r="AGH47" s="88">
        <f t="shared" ca="1" si="1424"/>
        <v>8.7884120047191355E-3</v>
      </c>
      <c r="AGI47" s="88">
        <f t="shared" ca="1" si="1424"/>
        <v>8.7591373717158805E-3</v>
      </c>
      <c r="AGJ47" s="88">
        <f t="shared" ca="1" si="1424"/>
        <v>7.5410744141197021E-3</v>
      </c>
      <c r="AGK47" s="88">
        <f t="shared" ca="1" si="1580"/>
        <v>1.0479965901397065E-2</v>
      </c>
      <c r="AGL47" s="88">
        <f t="shared" ca="1" si="1580"/>
        <v>7.70910956156152E-3</v>
      </c>
      <c r="AGM47" s="88">
        <f t="shared" ca="1" si="1580"/>
        <v>8.3551764039065893E-3</v>
      </c>
      <c r="AGN47" s="88">
        <f t="shared" ca="1" si="1580"/>
        <v>8.0659726002720745E-3</v>
      </c>
      <c r="AGO47" s="88">
        <f t="shared" ca="1" si="1580"/>
        <v>6.7850540701068661E-3</v>
      </c>
      <c r="AGP47" s="88">
        <f t="shared" ca="1" si="1580"/>
        <v>7.44751976021568E-3</v>
      </c>
      <c r="AGQ47" s="88">
        <f t="shared" ca="1" si="1580"/>
        <v>9.5420633124455867E-3</v>
      </c>
      <c r="AGR47" s="88">
        <f t="shared" ca="1" si="1580"/>
        <v>1.0853648314741834E-2</v>
      </c>
      <c r="AGS47" s="88">
        <f t="shared" ca="1" si="1580"/>
        <v>1.0033075696775017E-2</v>
      </c>
      <c r="AGT47" s="88">
        <f t="shared" ca="1" si="1580"/>
        <v>9.3645784921083559E-3</v>
      </c>
      <c r="AGU47" s="88">
        <f t="shared" ca="1" si="1580"/>
        <v>7.6368384386219417E-3</v>
      </c>
      <c r="AGV47" s="88">
        <f t="shared" ca="1" si="1580"/>
        <v>8.8481320396904331E-3</v>
      </c>
      <c r="AGW47" s="88">
        <f t="shared" ca="1" si="1580"/>
        <v>7.7563716320096345E-3</v>
      </c>
      <c r="AGX47" s="88">
        <f t="shared" ca="1" si="1580"/>
        <v>9.1788353974982684E-3</v>
      </c>
      <c r="AGY47" s="88">
        <f t="shared" ca="1" si="1580"/>
        <v>8.9066588200262687E-3</v>
      </c>
      <c r="AGZ47" s="88">
        <f t="shared" ca="1" si="1580"/>
        <v>9.0206997420799739E-3</v>
      </c>
      <c r="AHA47" s="88">
        <f t="shared" ca="1" si="1580"/>
        <v>7.8002217034986521E-3</v>
      </c>
      <c r="AHB47" s="88">
        <f t="shared" ca="1" si="1580"/>
        <v>9.4059281009496887E-3</v>
      </c>
      <c r="AHC47" s="88">
        <f t="shared" ca="1" si="1580"/>
        <v>1.0748857845413535E-2</v>
      </c>
      <c r="AHD47" s="88">
        <f t="shared" ca="1" si="1580"/>
        <v>9.7173582747303103E-3</v>
      </c>
      <c r="AHE47" s="88">
        <f t="shared" ca="1" si="1580"/>
        <v>8.4638143157143037E-3</v>
      </c>
      <c r="AHF47" s="88">
        <f t="shared" ref="AHF47:AHU62" ca="1" si="1738">$C46+$B$1*($B$2-$C46)*$B$7+$B$3*($C46^0.5)*$B$7*_xlfn.NORM.S.INV(RAND())</f>
        <v>9.2636681508628804E-3</v>
      </c>
      <c r="AHG47" s="88">
        <f t="shared" ca="1" si="1738"/>
        <v>7.7442235322658318E-3</v>
      </c>
      <c r="AHH47" s="88">
        <f t="shared" ca="1" si="1738"/>
        <v>8.4326289075626164E-3</v>
      </c>
      <c r="AHI47" s="88">
        <f t="shared" ca="1" si="1738"/>
        <v>1.0056970561411274E-2</v>
      </c>
      <c r="AHJ47" s="88">
        <f t="shared" ca="1" si="1738"/>
        <v>8.5811902736057794E-3</v>
      </c>
      <c r="AHK47" s="88">
        <f t="shared" ca="1" si="1738"/>
        <v>9.2772485974419727E-3</v>
      </c>
      <c r="AHL47" s="88">
        <f t="shared" ca="1" si="1738"/>
        <v>7.9737163732149941E-3</v>
      </c>
      <c r="AHM47" s="88">
        <f t="shared" ca="1" si="1738"/>
        <v>8.6247845649151302E-3</v>
      </c>
      <c r="AHN47" s="88">
        <f t="shared" ca="1" si="1738"/>
        <v>9.2621601823486294E-3</v>
      </c>
      <c r="AHO47" s="88">
        <f t="shared" ca="1" si="1738"/>
        <v>8.7744407374739167E-3</v>
      </c>
      <c r="AHP47" s="88">
        <f t="shared" ca="1" si="1738"/>
        <v>8.3246883369100348E-3</v>
      </c>
      <c r="AHQ47" s="88">
        <f t="shared" ca="1" si="1738"/>
        <v>1.0174593194041823E-2</v>
      </c>
      <c r="AHR47" s="88">
        <f t="shared" ca="1" si="1738"/>
        <v>9.8166279147427447E-3</v>
      </c>
      <c r="AHS47" s="88">
        <f t="shared" ca="1" si="1738"/>
        <v>8.5032457988709603E-3</v>
      </c>
      <c r="AHT47" s="88">
        <f t="shared" ca="1" si="1738"/>
        <v>6.4915634421526727E-3</v>
      </c>
      <c r="AHU47" s="88">
        <f t="shared" ca="1" si="1738"/>
        <v>8.8591649011589349E-3</v>
      </c>
      <c r="AHV47" s="88">
        <f t="shared" ca="1" si="1268"/>
        <v>9.5728858355395002E-3</v>
      </c>
      <c r="AHW47" s="88">
        <f t="shared" ca="1" si="1268"/>
        <v>9.1971316858639827E-3</v>
      </c>
      <c r="AHX47" s="88">
        <f t="shared" ca="1" si="1268"/>
        <v>7.9940026189441789E-3</v>
      </c>
      <c r="AHY47" s="88">
        <f t="shared" ca="1" si="1268"/>
        <v>8.3550679181086229E-3</v>
      </c>
      <c r="AHZ47" s="88">
        <f t="shared" ca="1" si="1268"/>
        <v>1.035629584538773E-2</v>
      </c>
      <c r="AIA47" s="88">
        <f t="shared" ca="1" si="1268"/>
        <v>9.3865762487426938E-3</v>
      </c>
      <c r="AIB47" s="88">
        <f t="shared" ca="1" si="1268"/>
        <v>7.6743308287395909E-3</v>
      </c>
      <c r="AIC47" s="88">
        <f t="shared" ca="1" si="1268"/>
        <v>9.1291596626341207E-3</v>
      </c>
      <c r="AID47" s="88">
        <f t="shared" ca="1" si="1268"/>
        <v>8.0078035418764508E-3</v>
      </c>
      <c r="AIE47" s="88">
        <f t="shared" ca="1" si="1268"/>
        <v>8.1945704705272421E-3</v>
      </c>
      <c r="AIF47" s="88">
        <f t="shared" ca="1" si="1268"/>
        <v>9.1692219827110046E-3</v>
      </c>
      <c r="AIG47" s="88">
        <f t="shared" ca="1" si="1268"/>
        <v>7.9461641016355909E-3</v>
      </c>
      <c r="AIH47" s="88">
        <f t="shared" ca="1" si="1268"/>
        <v>8.0492587150813449E-3</v>
      </c>
      <c r="AII47" s="88">
        <f t="shared" ca="1" si="1268"/>
        <v>8.445380148349205E-3</v>
      </c>
      <c r="AIJ47" s="88">
        <f t="shared" ca="1" si="1268"/>
        <v>7.8995113351368121E-3</v>
      </c>
      <c r="AIK47" s="88">
        <f t="shared" ca="1" si="1268"/>
        <v>1.0147356403824932E-2</v>
      </c>
      <c r="AIL47" s="88">
        <f t="shared" ca="1" si="1425"/>
        <v>7.8394229652378675E-3</v>
      </c>
      <c r="AIM47" s="88">
        <f t="shared" ca="1" si="1425"/>
        <v>6.744485960471976E-3</v>
      </c>
      <c r="AIN47" s="88">
        <f t="shared" ca="1" si="1425"/>
        <v>1.0663048475052211E-2</v>
      </c>
      <c r="AIO47" s="88">
        <f t="shared" ca="1" si="1425"/>
        <v>9.771639840127893E-3</v>
      </c>
      <c r="AIP47" s="88">
        <f t="shared" ca="1" si="1425"/>
        <v>1.0401402205451724E-2</v>
      </c>
      <c r="AIQ47" s="88">
        <f t="shared" ca="1" si="1425"/>
        <v>6.8797178244267669E-3</v>
      </c>
      <c r="AIR47" s="88">
        <f t="shared" ca="1" si="1425"/>
        <v>7.9857261165435806E-3</v>
      </c>
      <c r="AIS47" s="88">
        <f t="shared" ca="1" si="1425"/>
        <v>9.2780319205705165E-3</v>
      </c>
      <c r="AIT47" s="88">
        <f t="shared" ca="1" si="1425"/>
        <v>9.3151464108204903E-3</v>
      </c>
      <c r="AIU47" s="88">
        <f t="shared" ca="1" si="1425"/>
        <v>8.7311939555406518E-3</v>
      </c>
      <c r="AIV47" s="88">
        <f t="shared" ca="1" si="1425"/>
        <v>9.2873841231053429E-3</v>
      </c>
      <c r="AIW47" s="88">
        <f t="shared" ca="1" si="1581"/>
        <v>6.0779864957727688E-3</v>
      </c>
      <c r="AIX47" s="88">
        <f t="shared" ca="1" si="1581"/>
        <v>9.9074612341468523E-3</v>
      </c>
      <c r="AIY47" s="88">
        <f t="shared" ca="1" si="1581"/>
        <v>8.583739965093453E-3</v>
      </c>
      <c r="AIZ47" s="88">
        <f t="shared" ca="1" si="1581"/>
        <v>8.821840528658139E-3</v>
      </c>
      <c r="AJA47" s="88">
        <f t="shared" ca="1" si="1581"/>
        <v>7.9866081405313392E-3</v>
      </c>
      <c r="AJB47" s="88">
        <f t="shared" ca="1" si="1581"/>
        <v>7.4328145190964449E-3</v>
      </c>
      <c r="AJC47" s="88">
        <f t="shared" ca="1" si="1581"/>
        <v>8.7871395832888558E-3</v>
      </c>
      <c r="AJD47" s="88">
        <f t="shared" ca="1" si="1581"/>
        <v>8.7668556626995242E-3</v>
      </c>
      <c r="AJE47" s="88">
        <f t="shared" ca="1" si="1581"/>
        <v>7.5744487720852093E-3</v>
      </c>
      <c r="AJF47" s="88">
        <f t="shared" ca="1" si="1581"/>
        <v>8.3740647823552228E-3</v>
      </c>
      <c r="AJG47" s="88">
        <f t="shared" ca="1" si="1581"/>
        <v>9.4827568669604897E-3</v>
      </c>
      <c r="AJH47" s="88">
        <f t="shared" ca="1" si="1581"/>
        <v>9.6499783060944467E-3</v>
      </c>
      <c r="AJI47" s="88">
        <f t="shared" ca="1" si="1581"/>
        <v>8.7085499122419932E-3</v>
      </c>
      <c r="AJJ47" s="88">
        <f t="shared" ca="1" si="1581"/>
        <v>1.1161493946142496E-2</v>
      </c>
      <c r="AJK47" s="88">
        <f t="shared" ca="1" si="1581"/>
        <v>8.3021776933063507E-3</v>
      </c>
      <c r="AJL47" s="88">
        <f t="shared" ca="1" si="1581"/>
        <v>9.8756163435856584E-3</v>
      </c>
      <c r="AJM47" s="88">
        <f t="shared" ca="1" si="1581"/>
        <v>8.7932801459909074E-3</v>
      </c>
      <c r="AJN47" s="88">
        <f t="shared" ca="1" si="1581"/>
        <v>8.543509856359743E-3</v>
      </c>
      <c r="AJO47" s="88">
        <f t="shared" ca="1" si="1581"/>
        <v>7.9939969873480555E-3</v>
      </c>
      <c r="AJP47" s="88">
        <f t="shared" ca="1" si="1581"/>
        <v>1.0374670716158262E-2</v>
      </c>
      <c r="AJQ47" s="88">
        <f t="shared" ca="1" si="1581"/>
        <v>9.0465396970285817E-3</v>
      </c>
      <c r="AJR47" s="88">
        <f t="shared" ref="AJR47:AKG62" ca="1" si="1739">$C46+$B$1*($B$2-$C46)*$B$7+$B$3*($C46^0.5)*$B$7*_xlfn.NORM.S.INV(RAND())</f>
        <v>1.0483382659771643E-2</v>
      </c>
      <c r="AJS47" s="88">
        <f t="shared" ca="1" si="1739"/>
        <v>9.379159710837897E-3</v>
      </c>
      <c r="AJT47" s="88">
        <f t="shared" ca="1" si="1739"/>
        <v>8.5288598823683847E-3</v>
      </c>
      <c r="AJU47" s="88">
        <f t="shared" ca="1" si="1739"/>
        <v>9.8161570306164181E-3</v>
      </c>
      <c r="AJV47" s="88">
        <f t="shared" ca="1" si="1739"/>
        <v>8.3802736266320958E-3</v>
      </c>
      <c r="AJW47" s="88">
        <f t="shared" ca="1" si="1739"/>
        <v>9.2718520422113114E-3</v>
      </c>
      <c r="AJX47" s="88">
        <f t="shared" ca="1" si="1739"/>
        <v>8.307324228728449E-3</v>
      </c>
      <c r="AJY47" s="88">
        <f t="shared" ca="1" si="1739"/>
        <v>7.7994671289493851E-3</v>
      </c>
      <c r="AJZ47" s="88">
        <f t="shared" ca="1" si="1739"/>
        <v>8.8875459222091998E-3</v>
      </c>
      <c r="AKA47" s="88">
        <f t="shared" ca="1" si="1739"/>
        <v>1.0042247331940621E-2</v>
      </c>
      <c r="AKB47" s="88">
        <f t="shared" ca="1" si="1739"/>
        <v>8.2420232738521435E-3</v>
      </c>
      <c r="AKC47" s="88">
        <f t="shared" ca="1" si="1739"/>
        <v>8.3515301024256715E-3</v>
      </c>
      <c r="AKD47" s="88">
        <f t="shared" ca="1" si="1739"/>
        <v>6.8685614940677741E-3</v>
      </c>
      <c r="AKE47" s="88">
        <f t="shared" ca="1" si="1739"/>
        <v>7.8816496585704249E-3</v>
      </c>
      <c r="AKF47" s="88">
        <f t="shared" ca="1" si="1739"/>
        <v>7.3610780095457193E-3</v>
      </c>
      <c r="AKG47" s="88">
        <f t="shared" ca="1" si="1739"/>
        <v>8.3054306985850378E-3</v>
      </c>
      <c r="AKH47" s="88">
        <f t="shared" ca="1" si="1269"/>
        <v>9.1108315518091156E-3</v>
      </c>
      <c r="AKI47" s="88">
        <f t="shared" ca="1" si="1269"/>
        <v>9.8673050396959096E-3</v>
      </c>
      <c r="AKJ47" s="88">
        <f t="shared" ca="1" si="1269"/>
        <v>9.7010597891633923E-3</v>
      </c>
      <c r="AKK47" s="88">
        <f t="shared" ca="1" si="1269"/>
        <v>8.6883748717441079E-3</v>
      </c>
      <c r="AKL47" s="88">
        <f t="shared" ca="1" si="1269"/>
        <v>1.0428881954302922E-2</v>
      </c>
      <c r="AKM47" s="88">
        <f t="shared" ca="1" si="1269"/>
        <v>8.0036409936897358E-3</v>
      </c>
      <c r="AKN47" s="88">
        <f t="shared" ca="1" si="1269"/>
        <v>9.3887799224871178E-3</v>
      </c>
      <c r="AKO47" s="88">
        <f t="shared" ca="1" si="1269"/>
        <v>8.4473766921978975E-3</v>
      </c>
      <c r="AKP47" s="88">
        <f t="shared" ca="1" si="1269"/>
        <v>7.9377487788239269E-3</v>
      </c>
      <c r="AKQ47" s="88">
        <f t="shared" ca="1" si="1269"/>
        <v>7.9466380988541148E-3</v>
      </c>
      <c r="AKR47" s="88">
        <f t="shared" ca="1" si="1269"/>
        <v>6.5931759076238647E-3</v>
      </c>
      <c r="AKS47" s="88">
        <f t="shared" ca="1" si="1269"/>
        <v>8.7075951764014146E-3</v>
      </c>
      <c r="AKT47" s="88">
        <f t="shared" ca="1" si="1269"/>
        <v>8.3748595044356045E-3</v>
      </c>
      <c r="AKU47" s="88">
        <f t="shared" ca="1" si="1269"/>
        <v>8.9829043313532624E-3</v>
      </c>
      <c r="AKV47" s="88">
        <f t="shared" ca="1" si="1269"/>
        <v>7.9499799306859999E-3</v>
      </c>
      <c r="AKW47" s="88">
        <f t="shared" ca="1" si="1269"/>
        <v>8.4373230905046698E-3</v>
      </c>
      <c r="AKX47" s="88">
        <f t="shared" ca="1" si="1426"/>
        <v>9.2589818220377342E-3</v>
      </c>
      <c r="AKY47" s="88">
        <f t="shared" ca="1" si="1426"/>
        <v>7.5393286266240726E-3</v>
      </c>
      <c r="AKZ47" s="88">
        <f t="shared" ca="1" si="1426"/>
        <v>9.263756484040913E-3</v>
      </c>
      <c r="ALA47" s="88">
        <f t="shared" ca="1" si="1426"/>
        <v>9.2893806704738447E-3</v>
      </c>
      <c r="ALB47" s="88">
        <f t="shared" ca="1" si="1426"/>
        <v>9.9722796617029742E-3</v>
      </c>
      <c r="ALC47" s="88">
        <f t="shared" ca="1" si="1426"/>
        <v>7.8116925935145781E-3</v>
      </c>
      <c r="ALD47" s="88">
        <f t="shared" ca="1" si="1426"/>
        <v>6.4963485273705091E-3</v>
      </c>
      <c r="ALE47" s="88">
        <f t="shared" ca="1" si="1426"/>
        <v>6.0768352947179931E-3</v>
      </c>
      <c r="ALF47" s="88">
        <f t="shared" ca="1" si="1426"/>
        <v>8.175621258374427E-3</v>
      </c>
      <c r="ALG47" s="88">
        <f t="shared" ca="1" si="1426"/>
        <v>8.8117197797852303E-3</v>
      </c>
      <c r="ALH47" s="88">
        <f t="shared" ca="1" si="1426"/>
        <v>7.6395675381878232E-3</v>
      </c>
      <c r="ALI47" s="88">
        <f t="shared" ca="1" si="1582"/>
        <v>7.3778341557358598E-3</v>
      </c>
      <c r="ALJ47" s="88">
        <f t="shared" ca="1" si="1582"/>
        <v>7.9264924896029591E-3</v>
      </c>
      <c r="ALK47" s="88">
        <f t="shared" ca="1" si="1582"/>
        <v>7.6139074398853084E-3</v>
      </c>
      <c r="ALL47" s="88">
        <f t="shared" ca="1" si="1582"/>
        <v>8.8030575173829468E-3</v>
      </c>
      <c r="ALM47" s="88">
        <f t="shared" ca="1" si="1582"/>
        <v>8.4192548250730023E-3</v>
      </c>
      <c r="ALN47" s="88">
        <f t="shared" ca="1" si="1582"/>
        <v>7.2724355718074936E-3</v>
      </c>
      <c r="ALO47" s="88">
        <f t="shared" ca="1" si="1582"/>
        <v>8.3166868967275119E-3</v>
      </c>
      <c r="ALP47" s="88">
        <f t="shared" ca="1" si="1582"/>
        <v>8.6259074110511709E-3</v>
      </c>
      <c r="ALQ47" s="88">
        <f t="shared" ca="1" si="1582"/>
        <v>1.0377954577167853E-2</v>
      </c>
      <c r="ALR47" s="88">
        <f t="shared" ca="1" si="1582"/>
        <v>6.3547270342035785E-3</v>
      </c>
      <c r="ALS47" s="88">
        <f t="shared" ca="1" si="1582"/>
        <v>7.6694594438661921E-3</v>
      </c>
      <c r="ALT47" s="88">
        <f t="shared" ca="1" si="1582"/>
        <v>9.3782908904166302E-3</v>
      </c>
      <c r="ALU47" s="88">
        <f t="shared" ca="1" si="1582"/>
        <v>7.8283245628235736E-3</v>
      </c>
      <c r="ALV47" s="88">
        <f t="shared" ca="1" si="1582"/>
        <v>9.1176226950276332E-3</v>
      </c>
      <c r="ALW47" s="88">
        <f t="shared" ca="1" si="1582"/>
        <v>9.707654838818483E-3</v>
      </c>
      <c r="ALX47" s="88">
        <f t="shared" ca="1" si="1582"/>
        <v>7.4225872520260507E-3</v>
      </c>
      <c r="ALY47" s="88">
        <f t="shared" ca="1" si="1582"/>
        <v>7.6967647291296864E-3</v>
      </c>
      <c r="ALZ47" s="88">
        <f t="shared" ca="1" si="1582"/>
        <v>8.0236691156712319E-3</v>
      </c>
      <c r="AMA47" s="88">
        <f t="shared" ca="1" si="1582"/>
        <v>8.1001169322596177E-3</v>
      </c>
      <c r="AMB47" s="88">
        <f t="shared" ca="1" si="1582"/>
        <v>7.8590374777183503E-3</v>
      </c>
      <c r="AMC47" s="88">
        <f t="shared" ca="1" si="1582"/>
        <v>9.5876838522580311E-3</v>
      </c>
      <c r="AMD47" s="88">
        <f t="shared" ref="AMD47:AMS62" ca="1" si="1740">$C46+$B$1*($B$2-$C46)*$B$7+$B$3*($C46^0.5)*$B$7*_xlfn.NORM.S.INV(RAND())</f>
        <v>8.431918566782071E-3</v>
      </c>
      <c r="AME47" s="88">
        <f t="shared" ca="1" si="1740"/>
        <v>7.5146116488686437E-3</v>
      </c>
      <c r="AMF47" s="88">
        <f t="shared" ca="1" si="1740"/>
        <v>8.7440166321240687E-3</v>
      </c>
      <c r="AMG47" s="88">
        <f t="shared" ca="1" si="1740"/>
        <v>8.3086195256643382E-3</v>
      </c>
      <c r="AMH47" s="88">
        <f t="shared" ca="1" si="1740"/>
        <v>8.5712148039163924E-3</v>
      </c>
      <c r="AMI47" s="88">
        <f t="shared" ca="1" si="1740"/>
        <v>8.1791000082017031E-3</v>
      </c>
      <c r="AMJ47" s="88">
        <f t="shared" ca="1" si="1740"/>
        <v>8.292540855155189E-3</v>
      </c>
      <c r="AMK47" s="88">
        <f t="shared" ca="1" si="1740"/>
        <v>9.3635522649281357E-3</v>
      </c>
      <c r="AML47" s="88">
        <f t="shared" ca="1" si="1740"/>
        <v>1.0132546295735448E-2</v>
      </c>
      <c r="AMM47" s="88">
        <f t="shared" ca="1" si="1740"/>
        <v>9.1844467171674406E-3</v>
      </c>
      <c r="AMN47" s="88">
        <f t="shared" ca="1" si="1740"/>
        <v>8.7424516250086941E-3</v>
      </c>
      <c r="AMO47" s="88">
        <f t="shared" ca="1" si="1740"/>
        <v>8.0198079163412619E-3</v>
      </c>
      <c r="AMP47" s="88">
        <f t="shared" ca="1" si="1740"/>
        <v>9.0735174648881485E-3</v>
      </c>
      <c r="AMQ47" s="88">
        <f t="shared" ca="1" si="1740"/>
        <v>1.1397462653315938E-2</v>
      </c>
      <c r="AMR47" s="88">
        <f t="shared" ca="1" si="1740"/>
        <v>8.3944007109856052E-3</v>
      </c>
      <c r="AMS47" s="88">
        <f t="shared" ca="1" si="1740"/>
        <v>9.9609957152885786E-3</v>
      </c>
      <c r="AMT47" s="88">
        <f t="shared" ca="1" si="1270"/>
        <v>7.9913856299954327E-3</v>
      </c>
      <c r="AMU47" s="88">
        <f t="shared" ca="1" si="1270"/>
        <v>9.6725988661628542E-3</v>
      </c>
      <c r="AMV47" s="88">
        <f t="shared" ca="1" si="1270"/>
        <v>8.4168146991543263E-3</v>
      </c>
      <c r="AMW47" s="88">
        <f t="shared" ca="1" si="1270"/>
        <v>9.3474100643447106E-3</v>
      </c>
      <c r="AMX47" s="88">
        <f t="shared" ca="1" si="1270"/>
        <v>6.4034817536424444E-3</v>
      </c>
      <c r="AMY47" s="88">
        <f t="shared" ca="1" si="1270"/>
        <v>9.9870487656572755E-3</v>
      </c>
      <c r="AMZ47" s="88">
        <f t="shared" ca="1" si="1270"/>
        <v>7.5681425958471363E-3</v>
      </c>
      <c r="ANA47" s="88">
        <f t="shared" ca="1" si="1270"/>
        <v>9.6553013340114763E-3</v>
      </c>
      <c r="ANB47" s="88">
        <f t="shared" ca="1" si="1270"/>
        <v>7.3332548713503408E-3</v>
      </c>
      <c r="ANC47" s="88">
        <f t="shared" ca="1" si="1270"/>
        <v>1.0195731908691441E-2</v>
      </c>
      <c r="AND47" s="88">
        <f t="shared" ca="1" si="1270"/>
        <v>8.677737797824478E-3</v>
      </c>
      <c r="ANE47" s="88">
        <f t="shared" ca="1" si="1270"/>
        <v>7.8005136677613239E-3</v>
      </c>
      <c r="ANF47" s="88">
        <f t="shared" ca="1" si="1270"/>
        <v>9.3204378905167203E-3</v>
      </c>
      <c r="ANG47" s="88">
        <f t="shared" ca="1" si="1270"/>
        <v>6.5828757127522931E-3</v>
      </c>
      <c r="ANH47" s="88">
        <f t="shared" ca="1" si="1270"/>
        <v>7.1733111426035175E-3</v>
      </c>
      <c r="ANI47" s="88">
        <f t="shared" ca="1" si="1270"/>
        <v>8.6894526442885325E-3</v>
      </c>
      <c r="ANJ47" s="88">
        <f t="shared" ca="1" si="1427"/>
        <v>7.4897931413600866E-3</v>
      </c>
      <c r="ANK47" s="88">
        <f t="shared" ca="1" si="1427"/>
        <v>7.1694226225664185E-3</v>
      </c>
      <c r="ANL47" s="88">
        <f t="shared" ca="1" si="1427"/>
        <v>9.052876959038102E-3</v>
      </c>
      <c r="ANM47" s="88">
        <f t="shared" ca="1" si="1427"/>
        <v>8.087607727476253E-3</v>
      </c>
      <c r="ANN47" s="88">
        <f t="shared" ca="1" si="1427"/>
        <v>1.0026480959984388E-2</v>
      </c>
      <c r="ANO47" s="88">
        <f t="shared" ca="1" si="1427"/>
        <v>9.4810810372020129E-3</v>
      </c>
      <c r="ANP47" s="88">
        <f t="shared" ca="1" si="1427"/>
        <v>9.4644559117698698E-3</v>
      </c>
      <c r="ANQ47" s="88">
        <f t="shared" ca="1" si="1427"/>
        <v>8.5277905226607449E-3</v>
      </c>
      <c r="ANR47" s="88">
        <f t="shared" ca="1" si="1427"/>
        <v>9.1789995130711205E-3</v>
      </c>
      <c r="ANS47" s="88">
        <f t="shared" ca="1" si="1427"/>
        <v>7.2085759387528151E-3</v>
      </c>
      <c r="ANT47" s="88">
        <f t="shared" ca="1" si="1427"/>
        <v>6.3969464016933311E-3</v>
      </c>
      <c r="ANU47" s="88">
        <f t="shared" ca="1" si="1583"/>
        <v>9.9850270038296125E-3</v>
      </c>
      <c r="ANV47" s="88">
        <f t="shared" ca="1" si="1583"/>
        <v>9.4040329001998137E-3</v>
      </c>
      <c r="ANW47" s="88">
        <f t="shared" ca="1" si="1583"/>
        <v>8.809395979488344E-3</v>
      </c>
      <c r="ANX47" s="88">
        <f t="shared" ca="1" si="1583"/>
        <v>9.4694006994531701E-3</v>
      </c>
      <c r="ANY47" s="88">
        <f t="shared" ca="1" si="1583"/>
        <v>9.2553450728048801E-3</v>
      </c>
      <c r="ANZ47" s="88">
        <f t="shared" ca="1" si="1583"/>
        <v>7.2105645192734116E-3</v>
      </c>
      <c r="AOA47" s="88">
        <f t="shared" ca="1" si="1583"/>
        <v>8.2952563651279825E-3</v>
      </c>
      <c r="AOB47" s="88">
        <f t="shared" ca="1" si="1583"/>
        <v>8.7075907277770585E-3</v>
      </c>
      <c r="AOC47" s="88">
        <f t="shared" ca="1" si="1583"/>
        <v>8.9258979073873878E-3</v>
      </c>
      <c r="AOD47" s="88">
        <f t="shared" ca="1" si="1583"/>
        <v>8.5838104260620839E-3</v>
      </c>
      <c r="AOE47" s="88">
        <f t="shared" ca="1" si="1583"/>
        <v>7.626029864274967E-3</v>
      </c>
      <c r="AOF47" s="88">
        <f t="shared" ca="1" si="1583"/>
        <v>8.5247749435464412E-3</v>
      </c>
      <c r="AOG47" s="88">
        <f t="shared" ca="1" si="1583"/>
        <v>8.1277443032977577E-3</v>
      </c>
      <c r="AOH47" s="88">
        <f t="shared" ca="1" si="1583"/>
        <v>7.8867431443236189E-3</v>
      </c>
      <c r="AOI47" s="88">
        <f t="shared" ca="1" si="1583"/>
        <v>7.2122541355525427E-3</v>
      </c>
      <c r="AOJ47" s="88">
        <f t="shared" ca="1" si="1583"/>
        <v>8.0965160102479134E-3</v>
      </c>
      <c r="AOK47" s="88">
        <f t="shared" ca="1" si="1583"/>
        <v>8.3349773030556382E-3</v>
      </c>
      <c r="AOL47" s="88">
        <f t="shared" ca="1" si="1583"/>
        <v>7.2952447018572574E-3</v>
      </c>
      <c r="AOM47" s="88">
        <f t="shared" ca="1" si="1583"/>
        <v>7.907828780086161E-3</v>
      </c>
      <c r="AON47" s="88">
        <f t="shared" ca="1" si="1583"/>
        <v>9.3371767281969897E-3</v>
      </c>
      <c r="AOO47" s="88">
        <f t="shared" ca="1" si="1583"/>
        <v>9.3168517054634335E-3</v>
      </c>
      <c r="AOP47" s="88">
        <f t="shared" ref="AOP47:APE62" ca="1" si="1741">$C46+$B$1*($B$2-$C46)*$B$7+$B$3*($C46^0.5)*$B$7*_xlfn.NORM.S.INV(RAND())</f>
        <v>9.750844474468107E-3</v>
      </c>
      <c r="AOQ47" s="88">
        <f t="shared" ca="1" si="1741"/>
        <v>1.0205096249744897E-2</v>
      </c>
      <c r="AOR47" s="88">
        <f t="shared" ca="1" si="1741"/>
        <v>8.3460386082600136E-3</v>
      </c>
      <c r="AOS47" s="88">
        <f t="shared" ca="1" si="1741"/>
        <v>7.7863699525129969E-3</v>
      </c>
      <c r="AOT47" s="88">
        <f t="shared" ca="1" si="1741"/>
        <v>9.3626869299755899E-3</v>
      </c>
      <c r="AOU47" s="88">
        <f t="shared" ca="1" si="1741"/>
        <v>9.057845977495085E-3</v>
      </c>
      <c r="AOV47" s="88">
        <f t="shared" ca="1" si="1741"/>
        <v>7.5096405596688891E-3</v>
      </c>
      <c r="AOW47" s="88">
        <f t="shared" ca="1" si="1741"/>
        <v>7.4482441355653815E-3</v>
      </c>
      <c r="AOX47" s="88">
        <f t="shared" ca="1" si="1741"/>
        <v>7.934399739213711E-3</v>
      </c>
      <c r="AOY47" s="88">
        <f t="shared" ca="1" si="1741"/>
        <v>9.2150197491737106E-3</v>
      </c>
      <c r="AOZ47" s="88">
        <f t="shared" ca="1" si="1741"/>
        <v>8.0938742761566852E-3</v>
      </c>
      <c r="APA47" s="88">
        <f t="shared" ca="1" si="1741"/>
        <v>8.7566061061276641E-3</v>
      </c>
      <c r="APB47" s="88">
        <f t="shared" ca="1" si="1741"/>
        <v>9.0941963255395924E-3</v>
      </c>
      <c r="APC47" s="88">
        <f t="shared" ca="1" si="1741"/>
        <v>8.8846704511098724E-3</v>
      </c>
      <c r="APD47" s="88">
        <f t="shared" ca="1" si="1741"/>
        <v>1.0264680958087845E-2</v>
      </c>
      <c r="APE47" s="88">
        <f t="shared" ca="1" si="1741"/>
        <v>1.1167047478664812E-2</v>
      </c>
      <c r="APF47" s="88">
        <f t="shared" ca="1" si="1271"/>
        <v>9.137676098861968E-3</v>
      </c>
      <c r="APG47" s="88">
        <f t="shared" ca="1" si="1271"/>
        <v>7.9532271656678009E-3</v>
      </c>
      <c r="APH47" s="88">
        <f t="shared" ca="1" si="1271"/>
        <v>8.5277036675382618E-3</v>
      </c>
      <c r="API47" s="88">
        <f t="shared" ca="1" si="1271"/>
        <v>8.9302925485298616E-3</v>
      </c>
      <c r="APJ47" s="88">
        <f t="shared" ca="1" si="1271"/>
        <v>8.7690972604299675E-3</v>
      </c>
      <c r="APK47" s="88">
        <f t="shared" ca="1" si="1271"/>
        <v>7.6796167065615829E-3</v>
      </c>
      <c r="APL47" s="88">
        <f t="shared" ca="1" si="1271"/>
        <v>6.9980124976170852E-3</v>
      </c>
      <c r="APM47" s="88">
        <f t="shared" ca="1" si="1271"/>
        <v>6.7193261895271347E-3</v>
      </c>
      <c r="APN47" s="88">
        <f t="shared" ca="1" si="1271"/>
        <v>8.432545709118458E-3</v>
      </c>
      <c r="APO47" s="88">
        <f t="shared" ca="1" si="1271"/>
        <v>1.2392976306560752E-2</v>
      </c>
      <c r="APP47" s="88">
        <f t="shared" ca="1" si="1271"/>
        <v>8.3150617619308035E-3</v>
      </c>
      <c r="APQ47" s="88">
        <f t="shared" ca="1" si="1271"/>
        <v>8.5451351554969527E-3</v>
      </c>
      <c r="APR47" s="88">
        <f t="shared" ca="1" si="1271"/>
        <v>8.2631165361827571E-3</v>
      </c>
      <c r="APS47" s="88">
        <f t="shared" ca="1" si="1271"/>
        <v>8.4702174974649429E-3</v>
      </c>
      <c r="APT47" s="88">
        <f t="shared" ca="1" si="1271"/>
        <v>8.8853036151064803E-3</v>
      </c>
      <c r="APU47" s="88">
        <f t="shared" ca="1" si="1271"/>
        <v>8.6310193215808854E-3</v>
      </c>
      <c r="APV47" s="88">
        <f t="shared" ca="1" si="1428"/>
        <v>9.5303128831140446E-3</v>
      </c>
      <c r="APW47" s="88">
        <f t="shared" ca="1" si="1428"/>
        <v>8.4904516386281135E-3</v>
      </c>
      <c r="APX47" s="88">
        <f t="shared" ca="1" si="1428"/>
        <v>6.6216501835535384E-3</v>
      </c>
      <c r="APY47" s="88">
        <f t="shared" ca="1" si="1428"/>
        <v>9.4086801886080519E-3</v>
      </c>
      <c r="APZ47" s="88">
        <f t="shared" ca="1" si="1428"/>
        <v>8.4712492195534225E-3</v>
      </c>
      <c r="AQA47" s="88">
        <f t="shared" ca="1" si="1428"/>
        <v>7.8163452154112138E-3</v>
      </c>
      <c r="AQB47" s="88">
        <f t="shared" ca="1" si="1428"/>
        <v>7.9818973194936277E-3</v>
      </c>
      <c r="AQC47" s="88">
        <f t="shared" ca="1" si="1428"/>
        <v>7.9625164436426983E-3</v>
      </c>
      <c r="AQD47" s="88">
        <f t="shared" ca="1" si="1428"/>
        <v>8.193215283286261E-3</v>
      </c>
      <c r="AQE47" s="88">
        <f t="shared" ca="1" si="1428"/>
        <v>8.591949784231695E-3</v>
      </c>
      <c r="AQF47" s="88">
        <f t="shared" ca="1" si="1428"/>
        <v>8.8205693051355699E-3</v>
      </c>
      <c r="AQG47" s="88">
        <f t="shared" ca="1" si="1584"/>
        <v>8.8249540387645882E-3</v>
      </c>
      <c r="AQH47" s="88">
        <f t="shared" ca="1" si="1584"/>
        <v>8.5243341250274204E-3</v>
      </c>
      <c r="AQI47" s="88">
        <f t="shared" ca="1" si="1584"/>
        <v>9.9592842532838094E-3</v>
      </c>
      <c r="AQJ47" s="88">
        <f t="shared" ca="1" si="1584"/>
        <v>7.9055822164921814E-3</v>
      </c>
      <c r="AQK47" s="88">
        <f t="shared" ca="1" si="1584"/>
        <v>8.7123540810795427E-3</v>
      </c>
      <c r="AQL47" s="88">
        <f t="shared" ca="1" si="1584"/>
        <v>1.0362556199519849E-2</v>
      </c>
      <c r="AQM47" s="88">
        <f t="shared" ca="1" si="1584"/>
        <v>7.8223396212349066E-3</v>
      </c>
      <c r="AQN47" s="88">
        <f t="shared" ca="1" si="1584"/>
        <v>8.8248737168701522E-3</v>
      </c>
      <c r="AQO47" s="88">
        <f t="shared" ca="1" si="1584"/>
        <v>7.7017225175940928E-3</v>
      </c>
      <c r="AQP47" s="88">
        <f t="shared" ca="1" si="1584"/>
        <v>8.1579809449048614E-3</v>
      </c>
      <c r="AQQ47" s="88">
        <f t="shared" ca="1" si="1584"/>
        <v>8.0694591118738532E-3</v>
      </c>
      <c r="AQR47" s="88">
        <f t="shared" ca="1" si="1584"/>
        <v>1.0476527400936851E-2</v>
      </c>
      <c r="AQS47" s="88">
        <f t="shared" ca="1" si="1584"/>
        <v>8.0272125705869082E-3</v>
      </c>
      <c r="AQT47" s="88">
        <f t="shared" ca="1" si="1584"/>
        <v>9.4952890063668641E-3</v>
      </c>
      <c r="AQU47" s="88">
        <f t="shared" ca="1" si="1584"/>
        <v>7.1103469218099357E-3</v>
      </c>
      <c r="AQV47" s="88">
        <f t="shared" ca="1" si="1584"/>
        <v>8.2341280492540612E-3</v>
      </c>
      <c r="AQW47" s="88">
        <f t="shared" ca="1" si="1584"/>
        <v>7.5986138946922436E-3</v>
      </c>
      <c r="AQX47" s="88">
        <f t="shared" ca="1" si="1584"/>
        <v>6.8775853543631684E-3</v>
      </c>
      <c r="AQY47" s="88">
        <f t="shared" ca="1" si="1584"/>
        <v>8.364866351953746E-3</v>
      </c>
      <c r="AQZ47" s="88">
        <f t="shared" ca="1" si="1584"/>
        <v>7.4846007897386609E-3</v>
      </c>
      <c r="ARA47" s="88">
        <f t="shared" ca="1" si="1584"/>
        <v>7.0969230806497818E-3</v>
      </c>
      <c r="ARB47" s="88">
        <f t="shared" ref="ARB47:ARQ62" ca="1" si="1742">$C46+$B$1*($B$2-$C46)*$B$7+$B$3*($C46^0.5)*$B$7*_xlfn.NORM.S.INV(RAND())</f>
        <v>8.814371162648757E-3</v>
      </c>
      <c r="ARC47" s="88">
        <f t="shared" ca="1" si="1742"/>
        <v>8.6796916285446432E-3</v>
      </c>
      <c r="ARD47" s="88">
        <f t="shared" ca="1" si="1742"/>
        <v>9.0090796376960207E-3</v>
      </c>
      <c r="ARE47" s="88">
        <f t="shared" ca="1" si="1742"/>
        <v>9.672116379422592E-3</v>
      </c>
      <c r="ARF47" s="88">
        <f t="shared" ca="1" si="1742"/>
        <v>9.5789944819230765E-3</v>
      </c>
      <c r="ARG47" s="88">
        <f t="shared" ca="1" si="1742"/>
        <v>9.074594879243305E-3</v>
      </c>
      <c r="ARH47" s="88">
        <f t="shared" ca="1" si="1742"/>
        <v>8.4961145454216548E-3</v>
      </c>
      <c r="ARI47" s="88">
        <f t="shared" ca="1" si="1742"/>
        <v>9.4627351238271307E-3</v>
      </c>
      <c r="ARJ47" s="88">
        <f t="shared" ca="1" si="1742"/>
        <v>8.4817521929382248E-3</v>
      </c>
      <c r="ARK47" s="88">
        <f t="shared" ca="1" si="1742"/>
        <v>7.0848605522480027E-3</v>
      </c>
      <c r="ARL47" s="88">
        <f t="shared" ca="1" si="1742"/>
        <v>9.311635913622756E-3</v>
      </c>
      <c r="ARM47" s="88">
        <f t="shared" ca="1" si="1742"/>
        <v>8.439541283772705E-3</v>
      </c>
      <c r="ARN47" s="88">
        <f t="shared" ca="1" si="1742"/>
        <v>1.042708444378195E-2</v>
      </c>
      <c r="ARO47" s="88">
        <f t="shared" ca="1" si="1742"/>
        <v>7.3909709859323429E-3</v>
      </c>
      <c r="ARP47" s="88">
        <f t="shared" ca="1" si="1742"/>
        <v>8.9101250678723185E-3</v>
      </c>
      <c r="ARQ47" s="88">
        <f t="shared" ca="1" si="1742"/>
        <v>8.3727043839201525E-3</v>
      </c>
      <c r="ARR47" s="88">
        <f t="shared" ca="1" si="1272"/>
        <v>8.101323963204626E-3</v>
      </c>
      <c r="ARS47" s="88">
        <f t="shared" ca="1" si="1272"/>
        <v>8.5091702892652974E-3</v>
      </c>
      <c r="ART47" s="88">
        <f t="shared" ca="1" si="1272"/>
        <v>7.6073465886859039E-3</v>
      </c>
      <c r="ARU47" s="88">
        <f t="shared" ca="1" si="1272"/>
        <v>7.5344330864323215E-3</v>
      </c>
      <c r="ARV47" s="88">
        <f t="shared" ca="1" si="1272"/>
        <v>9.3666400746824224E-3</v>
      </c>
      <c r="ARW47" s="88">
        <f t="shared" ca="1" si="1272"/>
        <v>8.3225652896536211E-3</v>
      </c>
      <c r="ARX47" s="88">
        <f t="shared" ca="1" si="1272"/>
        <v>8.7446254392712936E-3</v>
      </c>
      <c r="ARY47" s="88">
        <f t="shared" ca="1" si="1272"/>
        <v>8.4815185130578796E-3</v>
      </c>
      <c r="ARZ47" s="88">
        <f t="shared" ca="1" si="1272"/>
        <v>9.1932850937825709E-3</v>
      </c>
      <c r="ASA47" s="88">
        <f t="shared" ca="1" si="1272"/>
        <v>8.3659401427541632E-3</v>
      </c>
      <c r="ASB47" s="88">
        <f t="shared" ca="1" si="1272"/>
        <v>9.7502812977632875E-3</v>
      </c>
      <c r="ASC47" s="88">
        <f t="shared" ca="1" si="1272"/>
        <v>6.8911462965276166E-3</v>
      </c>
      <c r="ASD47" s="88">
        <f t="shared" ca="1" si="1272"/>
        <v>7.7249809576087789E-3</v>
      </c>
      <c r="ASE47" s="88">
        <f t="shared" ca="1" si="1272"/>
        <v>8.884679948373251E-3</v>
      </c>
      <c r="ASF47" s="88">
        <f t="shared" ca="1" si="1272"/>
        <v>9.4178636499448413E-3</v>
      </c>
      <c r="ASG47" s="88">
        <f t="shared" ca="1" si="1272"/>
        <v>9.9379407200497448E-3</v>
      </c>
      <c r="ASH47" s="88">
        <f t="shared" ca="1" si="1429"/>
        <v>7.2690484838921886E-3</v>
      </c>
      <c r="ASI47" s="88">
        <f t="shared" ca="1" si="1429"/>
        <v>9.4829357324867063E-3</v>
      </c>
      <c r="ASJ47" s="88">
        <f t="shared" ca="1" si="1429"/>
        <v>7.7617033171846067E-3</v>
      </c>
      <c r="ASK47" s="88">
        <f t="shared" ca="1" si="1429"/>
        <v>7.7039699978977867E-3</v>
      </c>
      <c r="ASL47" s="88">
        <f t="shared" ca="1" si="1429"/>
        <v>8.1954177416750096E-3</v>
      </c>
      <c r="ASM47" s="88">
        <f t="shared" ca="1" si="1429"/>
        <v>8.9550418833554395E-3</v>
      </c>
      <c r="ASN47" s="88">
        <f t="shared" ca="1" si="1429"/>
        <v>7.5919819840796574E-3</v>
      </c>
      <c r="ASO47" s="88">
        <f t="shared" ca="1" si="1429"/>
        <v>8.6632165440928433E-3</v>
      </c>
      <c r="ASP47" s="88">
        <f t="shared" ca="1" si="1429"/>
        <v>8.617703385591537E-3</v>
      </c>
      <c r="ASQ47" s="88">
        <f t="shared" ca="1" si="1429"/>
        <v>7.4813029356146071E-3</v>
      </c>
      <c r="ASR47" s="88">
        <f t="shared" ca="1" si="1429"/>
        <v>8.5576996163862235E-3</v>
      </c>
      <c r="ASS47" s="88">
        <f t="shared" ca="1" si="1585"/>
        <v>8.3248270732339431E-3</v>
      </c>
      <c r="AST47" s="88">
        <f t="shared" ca="1" si="1585"/>
        <v>9.9238583321915701E-3</v>
      </c>
      <c r="ASU47" s="88">
        <f t="shared" ca="1" si="1585"/>
        <v>8.2780628056944687E-3</v>
      </c>
      <c r="ASV47" s="88">
        <f t="shared" ca="1" si="1585"/>
        <v>7.4787395262432173E-3</v>
      </c>
      <c r="ASW47" s="88">
        <f t="shared" ca="1" si="1585"/>
        <v>8.4014951596600457E-3</v>
      </c>
      <c r="ASX47" s="88">
        <f t="shared" ca="1" si="1585"/>
        <v>7.920813736574793E-3</v>
      </c>
      <c r="ASY47" s="88">
        <f t="shared" ca="1" si="1585"/>
        <v>6.7343336617269149E-3</v>
      </c>
      <c r="ASZ47" s="88">
        <f t="shared" ca="1" si="1585"/>
        <v>9.6520865254393819E-3</v>
      </c>
      <c r="ATA47" s="88">
        <f t="shared" ca="1" si="1585"/>
        <v>7.9267512994596785E-3</v>
      </c>
      <c r="ATB47" s="88">
        <f t="shared" ca="1" si="1585"/>
        <v>8.8410653248367499E-3</v>
      </c>
      <c r="ATC47" s="88">
        <f t="shared" ca="1" si="1585"/>
        <v>9.0139786748296077E-3</v>
      </c>
      <c r="ATD47" s="88">
        <f t="shared" ca="1" si="1585"/>
        <v>1.020048216951863E-2</v>
      </c>
      <c r="ATE47" s="88">
        <f t="shared" ca="1" si="1585"/>
        <v>7.9985500684585757E-3</v>
      </c>
      <c r="ATF47" s="88">
        <f t="shared" ca="1" si="1585"/>
        <v>6.8606084213594636E-3</v>
      </c>
      <c r="ATG47" s="88">
        <f t="shared" ca="1" si="1585"/>
        <v>8.3318267022355463E-3</v>
      </c>
      <c r="ATH47" s="88">
        <f t="shared" ca="1" si="1585"/>
        <v>8.9091829539215614E-3</v>
      </c>
      <c r="ATI47" s="88">
        <f t="shared" ca="1" si="1585"/>
        <v>9.2860076605568234E-3</v>
      </c>
      <c r="ATJ47" s="88">
        <f t="shared" ca="1" si="1585"/>
        <v>7.6218392732736798E-3</v>
      </c>
      <c r="ATK47" s="88">
        <f t="shared" ca="1" si="1585"/>
        <v>8.0297900831688435E-3</v>
      </c>
      <c r="ATL47" s="88">
        <f t="shared" ca="1" si="1585"/>
        <v>8.624793534583149E-3</v>
      </c>
      <c r="ATM47" s="88">
        <f t="shared" ca="1" si="1585"/>
        <v>8.8564615603381816E-3</v>
      </c>
      <c r="ATN47" s="88">
        <f t="shared" ref="ATN47:AUC62" ca="1" si="1743">$C46+$B$1*($B$2-$C46)*$B$7+$B$3*($C46^0.5)*$B$7*_xlfn.NORM.S.INV(RAND())</f>
        <v>7.8061671815388908E-3</v>
      </c>
      <c r="ATO47" s="88">
        <f t="shared" ca="1" si="1743"/>
        <v>7.19101105794538E-3</v>
      </c>
      <c r="ATP47" s="88">
        <f t="shared" ca="1" si="1743"/>
        <v>8.9108803576401878E-3</v>
      </c>
      <c r="ATQ47" s="88">
        <f t="shared" ca="1" si="1743"/>
        <v>9.4456850576594888E-3</v>
      </c>
      <c r="ATR47" s="88">
        <f t="shared" ca="1" si="1743"/>
        <v>9.9883945686158743E-3</v>
      </c>
      <c r="ATS47" s="88">
        <f t="shared" ca="1" si="1743"/>
        <v>7.4935321343605641E-3</v>
      </c>
      <c r="ATT47" s="88">
        <f t="shared" ca="1" si="1743"/>
        <v>8.2345127825873034E-3</v>
      </c>
      <c r="ATU47" s="88">
        <f t="shared" ca="1" si="1743"/>
        <v>5.7142226790908753E-3</v>
      </c>
      <c r="ATV47" s="88">
        <f t="shared" ca="1" si="1743"/>
        <v>7.5110957804922886E-3</v>
      </c>
      <c r="ATW47" s="88">
        <f t="shared" ca="1" si="1743"/>
        <v>7.5473776510505521E-3</v>
      </c>
      <c r="ATX47" s="88">
        <f t="shared" ca="1" si="1743"/>
        <v>1.0659327855292243E-2</v>
      </c>
      <c r="ATY47" s="88">
        <f t="shared" ca="1" si="1743"/>
        <v>9.9965529798375068E-3</v>
      </c>
      <c r="ATZ47" s="88">
        <f t="shared" ca="1" si="1743"/>
        <v>9.3900301648532254E-3</v>
      </c>
      <c r="AUA47" s="88">
        <f t="shared" ca="1" si="1743"/>
        <v>8.3577368227181602E-3</v>
      </c>
      <c r="AUB47" s="88">
        <f t="shared" ca="1" si="1743"/>
        <v>9.2899368682978212E-3</v>
      </c>
      <c r="AUC47" s="88">
        <f t="shared" ca="1" si="1743"/>
        <v>6.946707319814731E-3</v>
      </c>
      <c r="AUD47" s="88">
        <f t="shared" ca="1" si="1273"/>
        <v>8.3348684524545101E-3</v>
      </c>
      <c r="AUE47" s="88">
        <f t="shared" ca="1" si="1273"/>
        <v>9.0053484051925686E-3</v>
      </c>
      <c r="AUF47" s="88">
        <f t="shared" ca="1" si="1273"/>
        <v>6.9474747879204662E-3</v>
      </c>
      <c r="AUG47" s="88">
        <f t="shared" ca="1" si="1273"/>
        <v>9.8596904094255845E-3</v>
      </c>
      <c r="AUH47" s="88">
        <f t="shared" ca="1" si="1273"/>
        <v>7.7517358835922845E-3</v>
      </c>
      <c r="AUI47" s="88">
        <f t="shared" ca="1" si="1273"/>
        <v>7.4165801287272848E-3</v>
      </c>
      <c r="AUJ47" s="88">
        <f t="shared" ca="1" si="1273"/>
        <v>7.0962873225472751E-3</v>
      </c>
      <c r="AUK47" s="88">
        <f t="shared" ca="1" si="1273"/>
        <v>8.2495077826209903E-3</v>
      </c>
      <c r="AUL47" s="88">
        <f t="shared" ca="1" si="1273"/>
        <v>5.8661735133988171E-3</v>
      </c>
      <c r="AUM47" s="88">
        <f t="shared" ca="1" si="1273"/>
        <v>9.2356995026530841E-3</v>
      </c>
      <c r="AUN47" s="88">
        <f t="shared" ca="1" si="1273"/>
        <v>8.4491215215872547E-3</v>
      </c>
      <c r="AUO47" s="88">
        <f t="shared" ca="1" si="1273"/>
        <v>8.99065703239426E-3</v>
      </c>
      <c r="AUP47" s="88">
        <f t="shared" ca="1" si="1273"/>
        <v>8.5003721607274218E-3</v>
      </c>
      <c r="AUQ47" s="88">
        <f t="shared" ca="1" si="1273"/>
        <v>8.6826060459716525E-3</v>
      </c>
      <c r="AUR47" s="88">
        <f t="shared" ca="1" si="1273"/>
        <v>9.1059230415974166E-3</v>
      </c>
      <c r="AUS47" s="88">
        <f t="shared" ca="1" si="1273"/>
        <v>7.4755523416339129E-3</v>
      </c>
      <c r="AUT47" s="88">
        <f t="shared" ca="1" si="1430"/>
        <v>8.5472013603841209E-3</v>
      </c>
      <c r="AUU47" s="88">
        <f t="shared" ca="1" si="1430"/>
        <v>9.3676694598872554E-3</v>
      </c>
      <c r="AUV47" s="88">
        <f t="shared" ca="1" si="1430"/>
        <v>9.2882189476717475E-3</v>
      </c>
      <c r="AUW47" s="88">
        <f t="shared" ca="1" si="1430"/>
        <v>7.5217486714593256E-3</v>
      </c>
      <c r="AUX47" s="88">
        <f t="shared" ca="1" si="1430"/>
        <v>1.0257064231801269E-2</v>
      </c>
      <c r="AUY47" s="88">
        <f t="shared" ca="1" si="1430"/>
        <v>8.2535560705705151E-3</v>
      </c>
      <c r="AUZ47" s="88">
        <f t="shared" ca="1" si="1430"/>
        <v>8.9817578692816674E-3</v>
      </c>
      <c r="AVA47" s="88">
        <f t="shared" ca="1" si="1430"/>
        <v>1.0364111233022935E-2</v>
      </c>
      <c r="AVB47" s="88">
        <f t="shared" ca="1" si="1430"/>
        <v>7.8426881769149449E-3</v>
      </c>
      <c r="AVC47" s="88">
        <f t="shared" ca="1" si="1430"/>
        <v>8.5821903519054908E-3</v>
      </c>
      <c r="AVD47" s="88">
        <f t="shared" ca="1" si="1430"/>
        <v>9.7080404371719126E-3</v>
      </c>
      <c r="AVE47" s="88">
        <f t="shared" ca="1" si="1586"/>
        <v>7.5840453932449169E-3</v>
      </c>
      <c r="AVF47" s="88">
        <f t="shared" ca="1" si="1586"/>
        <v>9.6066768533361706E-3</v>
      </c>
      <c r="AVG47" s="88">
        <f t="shared" ca="1" si="1586"/>
        <v>1.0014963149486149E-2</v>
      </c>
      <c r="AVH47" s="88">
        <f t="shared" ca="1" si="1586"/>
        <v>1.0825474703414875E-2</v>
      </c>
      <c r="AVI47" s="88">
        <f t="shared" ca="1" si="1586"/>
        <v>1.0373984241702343E-2</v>
      </c>
      <c r="AVJ47" s="88">
        <f t="shared" ca="1" si="1586"/>
        <v>9.1110942202393547E-3</v>
      </c>
      <c r="AVK47" s="88">
        <f t="shared" ca="1" si="1586"/>
        <v>8.3161843009333051E-3</v>
      </c>
      <c r="AVL47" s="88">
        <f t="shared" ca="1" si="1586"/>
        <v>8.8445585336883997E-3</v>
      </c>
      <c r="AVM47" s="88">
        <f t="shared" ca="1" si="1586"/>
        <v>8.24747803895148E-3</v>
      </c>
      <c r="AVN47" s="88">
        <f t="shared" ca="1" si="1586"/>
        <v>8.6300110328233186E-3</v>
      </c>
      <c r="AVO47" s="88">
        <f t="shared" ca="1" si="1586"/>
        <v>7.7449483816291343E-3</v>
      </c>
      <c r="AVP47" s="88">
        <f t="shared" ca="1" si="1586"/>
        <v>7.075284237680779E-3</v>
      </c>
      <c r="AVQ47" s="88">
        <f t="shared" ca="1" si="1586"/>
        <v>8.3772374456169887E-3</v>
      </c>
      <c r="AVR47" s="88">
        <f t="shared" ca="1" si="1586"/>
        <v>7.2920502171059673E-3</v>
      </c>
      <c r="AVS47" s="88">
        <f t="shared" ca="1" si="1586"/>
        <v>9.3990692308104501E-3</v>
      </c>
      <c r="AVT47" s="88">
        <f t="shared" ca="1" si="1586"/>
        <v>9.4024162363373007E-3</v>
      </c>
      <c r="AVU47" s="88">
        <f t="shared" ca="1" si="1586"/>
        <v>7.8303957046325246E-3</v>
      </c>
      <c r="AVV47" s="88">
        <f t="shared" ca="1" si="1586"/>
        <v>7.394660147309693E-3</v>
      </c>
      <c r="AVW47" s="88">
        <f t="shared" ca="1" si="1586"/>
        <v>9.0962857273924769E-3</v>
      </c>
      <c r="AVX47" s="88">
        <f t="shared" ca="1" si="1586"/>
        <v>7.1458280535433225E-3</v>
      </c>
      <c r="AVY47" s="88">
        <f t="shared" ca="1" si="1586"/>
        <v>7.9343236479145623E-3</v>
      </c>
      <c r="AVZ47" s="88">
        <f t="shared" ref="AVZ47:AWO62" ca="1" si="1744">$C46+$B$1*($B$2-$C46)*$B$7+$B$3*($C46^0.5)*$B$7*_xlfn.NORM.S.INV(RAND())</f>
        <v>7.9561585363668325E-3</v>
      </c>
      <c r="AWA47" s="88">
        <f t="shared" ca="1" si="1744"/>
        <v>9.622041146128751E-3</v>
      </c>
      <c r="AWB47" s="88">
        <f t="shared" ca="1" si="1744"/>
        <v>7.7023689762529823E-3</v>
      </c>
      <c r="AWC47" s="88">
        <f t="shared" ca="1" si="1744"/>
        <v>1.0143984173925433E-2</v>
      </c>
      <c r="AWD47" s="88">
        <f t="shared" ca="1" si="1744"/>
        <v>7.7980408584498876E-3</v>
      </c>
      <c r="AWE47" s="88">
        <f t="shared" ca="1" si="1744"/>
        <v>8.9130752832933865E-3</v>
      </c>
      <c r="AWF47" s="88">
        <f t="shared" ca="1" si="1744"/>
        <v>8.8028857385036678E-3</v>
      </c>
      <c r="AWG47" s="88">
        <f t="shared" ca="1" si="1744"/>
        <v>1.1008590860162908E-2</v>
      </c>
      <c r="AWH47" s="88">
        <f t="shared" ca="1" si="1744"/>
        <v>8.0373035885775157E-3</v>
      </c>
      <c r="AWI47" s="88">
        <f t="shared" ca="1" si="1744"/>
        <v>9.149387409679275E-3</v>
      </c>
      <c r="AWJ47" s="88">
        <f t="shared" ca="1" si="1744"/>
        <v>8.2384718204273968E-3</v>
      </c>
      <c r="AWK47" s="88">
        <f t="shared" ca="1" si="1744"/>
        <v>1.0460260245763639E-2</v>
      </c>
      <c r="AWL47" s="88">
        <f t="shared" ca="1" si="1744"/>
        <v>7.996123685527939E-3</v>
      </c>
      <c r="AWM47" s="88">
        <f t="shared" ca="1" si="1744"/>
        <v>7.2568391308194067E-3</v>
      </c>
      <c r="AWN47" s="88">
        <f t="shared" ca="1" si="1744"/>
        <v>7.61951034475572E-3</v>
      </c>
      <c r="AWO47" s="88">
        <f t="shared" ca="1" si="1744"/>
        <v>8.6288529521436723E-3</v>
      </c>
      <c r="AWP47" s="88">
        <f t="shared" ca="1" si="1274"/>
        <v>7.5376718726355759E-3</v>
      </c>
      <c r="AWQ47" s="88">
        <f t="shared" ca="1" si="1274"/>
        <v>8.9362738352775743E-3</v>
      </c>
      <c r="AWR47" s="88">
        <f t="shared" ca="1" si="1274"/>
        <v>7.6183804563830443E-3</v>
      </c>
      <c r="AWS47" s="88">
        <f t="shared" ca="1" si="1274"/>
        <v>9.4498919530236879E-3</v>
      </c>
      <c r="AWT47" s="88">
        <f t="shared" ca="1" si="1274"/>
        <v>1.073949715480119E-2</v>
      </c>
      <c r="AWU47" s="88">
        <f t="shared" ca="1" si="1274"/>
        <v>8.3383947762876928E-3</v>
      </c>
      <c r="AWV47" s="88">
        <f t="shared" ca="1" si="1274"/>
        <v>8.0177089355739171E-3</v>
      </c>
      <c r="AWW47" s="88">
        <f t="shared" ca="1" si="1274"/>
        <v>9.2316865175269928E-3</v>
      </c>
      <c r="AWX47" s="88">
        <f t="shared" ca="1" si="1274"/>
        <v>9.7132236079914627E-3</v>
      </c>
      <c r="AWY47" s="88">
        <f t="shared" ca="1" si="1274"/>
        <v>8.278049239211242E-3</v>
      </c>
      <c r="AWZ47" s="88">
        <f t="shared" ca="1" si="1274"/>
        <v>8.5197339306745425E-3</v>
      </c>
      <c r="AXA47" s="88">
        <f t="shared" ca="1" si="1274"/>
        <v>8.7477047773361107E-3</v>
      </c>
      <c r="AXB47" s="88">
        <f t="shared" ca="1" si="1274"/>
        <v>9.7927578883206193E-3</v>
      </c>
      <c r="AXC47" s="88">
        <f t="shared" ca="1" si="1274"/>
        <v>1.0667331194534597E-2</v>
      </c>
      <c r="AXD47" s="88">
        <f t="shared" ca="1" si="1274"/>
        <v>8.8367558819904962E-3</v>
      </c>
      <c r="AXE47" s="88">
        <f t="shared" ca="1" si="1274"/>
        <v>6.4960135525947132E-3</v>
      </c>
      <c r="AXF47" s="88">
        <f t="shared" ca="1" si="1431"/>
        <v>8.5827951270200757E-3</v>
      </c>
      <c r="AXG47" s="88">
        <f t="shared" ca="1" si="1431"/>
        <v>7.1514500975115034E-3</v>
      </c>
      <c r="AXH47" s="88">
        <f t="shared" ca="1" si="1431"/>
        <v>9.6205813184400274E-3</v>
      </c>
      <c r="AXI47" s="88">
        <f t="shared" ca="1" si="1431"/>
        <v>8.3332420011755955E-3</v>
      </c>
      <c r="AXJ47" s="88">
        <f t="shared" ca="1" si="1431"/>
        <v>8.0767521281731383E-3</v>
      </c>
      <c r="AXK47" s="88">
        <f t="shared" ca="1" si="1431"/>
        <v>1.0271672873730747E-2</v>
      </c>
      <c r="AXL47" s="88">
        <f t="shared" ca="1" si="1431"/>
        <v>8.1723281353425284E-3</v>
      </c>
      <c r="AXM47" s="88">
        <f t="shared" ca="1" si="1431"/>
        <v>9.0576173764051974E-3</v>
      </c>
      <c r="AXN47" s="88">
        <f t="shared" ca="1" si="1431"/>
        <v>8.6654442292072656E-3</v>
      </c>
      <c r="AXO47" s="88">
        <f t="shared" ca="1" si="1431"/>
        <v>9.2408433876464725E-3</v>
      </c>
      <c r="AXP47" s="88">
        <f t="shared" ca="1" si="1431"/>
        <v>8.0476529331438874E-3</v>
      </c>
      <c r="AXQ47" s="88">
        <f t="shared" ca="1" si="1587"/>
        <v>8.9225563154667689E-3</v>
      </c>
      <c r="AXR47" s="88">
        <f t="shared" ca="1" si="1587"/>
        <v>7.0428920508201834E-3</v>
      </c>
      <c r="AXS47" s="88">
        <f t="shared" ca="1" si="1587"/>
        <v>8.1534744317971527E-3</v>
      </c>
      <c r="AXT47" s="88">
        <f t="shared" ca="1" si="1587"/>
        <v>8.7142361212216527E-3</v>
      </c>
      <c r="AXU47" s="88">
        <f t="shared" ca="1" si="1587"/>
        <v>7.9976324085479812E-3</v>
      </c>
      <c r="AXV47" s="88">
        <f t="shared" ca="1" si="1587"/>
        <v>8.4597556044373832E-3</v>
      </c>
      <c r="AXW47" s="88">
        <f t="shared" ca="1" si="1587"/>
        <v>7.7154768755462811E-3</v>
      </c>
      <c r="AXX47" s="88">
        <f t="shared" ca="1" si="1587"/>
        <v>8.1653413564630982E-3</v>
      </c>
      <c r="AXY47" s="88">
        <f t="shared" ca="1" si="1587"/>
        <v>8.6638261270704474E-3</v>
      </c>
      <c r="AXZ47" s="88">
        <f t="shared" ca="1" si="1587"/>
        <v>7.8792686785433483E-3</v>
      </c>
      <c r="AYA47" s="88">
        <f t="shared" ca="1" si="1587"/>
        <v>8.9260908675194844E-3</v>
      </c>
      <c r="AYB47" s="88">
        <f t="shared" ca="1" si="1587"/>
        <v>7.1363168851650439E-3</v>
      </c>
      <c r="AYC47" s="88">
        <f t="shared" ca="1" si="1587"/>
        <v>8.2337574632053451E-3</v>
      </c>
      <c r="AYD47" s="88">
        <f t="shared" ca="1" si="1587"/>
        <v>9.5263340062075354E-3</v>
      </c>
      <c r="AYE47" s="88">
        <f t="shared" ca="1" si="1587"/>
        <v>8.986985853726261E-3</v>
      </c>
      <c r="AYF47" s="88">
        <f t="shared" ca="1" si="1587"/>
        <v>8.4901302217374307E-3</v>
      </c>
      <c r="AYG47" s="88">
        <f t="shared" ca="1" si="1587"/>
        <v>8.3474702271534688E-3</v>
      </c>
      <c r="AYH47" s="88">
        <f t="shared" ca="1" si="1587"/>
        <v>8.0885141941017466E-3</v>
      </c>
      <c r="AYI47" s="88">
        <f t="shared" ca="1" si="1587"/>
        <v>7.1003285799080239E-3</v>
      </c>
      <c r="AYJ47" s="88">
        <f t="shared" ca="1" si="1587"/>
        <v>7.1896457581782118E-3</v>
      </c>
      <c r="AYK47" s="88">
        <f t="shared" ca="1" si="1587"/>
        <v>8.1776027236396907E-3</v>
      </c>
      <c r="AYL47" s="88">
        <f t="shared" ref="AYL47:AZA62" ca="1" si="1745">$C46+$B$1*($B$2-$C46)*$B$7+$B$3*($C46^0.5)*$B$7*_xlfn.NORM.S.INV(RAND())</f>
        <v>8.3584566646702635E-3</v>
      </c>
      <c r="AYM47" s="88">
        <f t="shared" ca="1" si="1745"/>
        <v>9.0483503569811392E-3</v>
      </c>
      <c r="AYN47" s="88">
        <f t="shared" ca="1" si="1745"/>
        <v>7.8248207866318288E-3</v>
      </c>
      <c r="AYO47" s="88">
        <f t="shared" ca="1" si="1745"/>
        <v>8.3679793812530216E-3</v>
      </c>
      <c r="AYP47" s="88">
        <f t="shared" ca="1" si="1745"/>
        <v>8.8157947225591185E-3</v>
      </c>
      <c r="AYQ47" s="88">
        <f t="shared" ca="1" si="1745"/>
        <v>6.6977297020586E-3</v>
      </c>
      <c r="AYR47" s="88">
        <f t="shared" ca="1" si="1745"/>
        <v>8.2543655270332032E-3</v>
      </c>
      <c r="AYS47" s="88">
        <f t="shared" ca="1" si="1745"/>
        <v>8.3413642635586822E-3</v>
      </c>
      <c r="AYT47" s="88">
        <f t="shared" ca="1" si="1745"/>
        <v>1.0313702792225867E-2</v>
      </c>
      <c r="AYU47" s="88">
        <f t="shared" ca="1" si="1745"/>
        <v>9.9753145723010736E-3</v>
      </c>
      <c r="AYV47" s="88">
        <f t="shared" ca="1" si="1745"/>
        <v>9.3569306046482129E-3</v>
      </c>
      <c r="AYW47" s="88">
        <f t="shared" ca="1" si="1745"/>
        <v>7.4310976608397798E-3</v>
      </c>
      <c r="AYX47" s="88">
        <f t="shared" ca="1" si="1745"/>
        <v>7.4750857873004707E-3</v>
      </c>
      <c r="AYY47" s="88">
        <f t="shared" ca="1" si="1745"/>
        <v>7.4686290514673747E-3</v>
      </c>
      <c r="AYZ47" s="88">
        <f t="shared" ca="1" si="1745"/>
        <v>8.7815282853948434E-3</v>
      </c>
      <c r="AZA47" s="88">
        <f t="shared" ca="1" si="1745"/>
        <v>9.7522471674582507E-3</v>
      </c>
      <c r="AZB47" s="88">
        <f t="shared" ca="1" si="1275"/>
        <v>9.3359605156003965E-3</v>
      </c>
      <c r="AZC47" s="88">
        <f t="shared" ca="1" si="1275"/>
        <v>7.958700839192985E-3</v>
      </c>
      <c r="AZD47" s="88">
        <f t="shared" ca="1" si="1275"/>
        <v>9.0931876033459886E-3</v>
      </c>
      <c r="AZE47" s="88">
        <f t="shared" ca="1" si="1275"/>
        <v>8.4648788334540873E-3</v>
      </c>
      <c r="AZF47" s="88">
        <f t="shared" ca="1" si="1275"/>
        <v>1.0220774777863168E-2</v>
      </c>
      <c r="AZG47" s="88">
        <f t="shared" ca="1" si="1275"/>
        <v>8.4324778492461359E-3</v>
      </c>
      <c r="AZH47" s="88">
        <f t="shared" ca="1" si="1275"/>
        <v>7.9051962757203716E-3</v>
      </c>
      <c r="AZI47" s="88">
        <f t="shared" ca="1" si="1275"/>
        <v>7.7464109895429342E-3</v>
      </c>
      <c r="AZJ47" s="88">
        <f t="shared" ca="1" si="1275"/>
        <v>7.1221523885283897E-3</v>
      </c>
      <c r="AZK47" s="88">
        <f t="shared" ca="1" si="1275"/>
        <v>8.9291032279421242E-3</v>
      </c>
      <c r="AZL47" s="88">
        <f t="shared" ca="1" si="1275"/>
        <v>7.1528497045495864E-3</v>
      </c>
      <c r="AZM47" s="88">
        <f t="shared" ca="1" si="1275"/>
        <v>7.7360177926619773E-3</v>
      </c>
      <c r="AZN47" s="88">
        <f t="shared" ca="1" si="1275"/>
        <v>6.9636145971259007E-3</v>
      </c>
      <c r="AZO47" s="88">
        <f t="shared" ca="1" si="1275"/>
        <v>8.059937640009486E-3</v>
      </c>
      <c r="AZP47" s="88">
        <f t="shared" ca="1" si="1275"/>
        <v>8.279437339183562E-3</v>
      </c>
      <c r="AZQ47" s="88">
        <f t="shared" ca="1" si="1275"/>
        <v>7.8977837400132905E-3</v>
      </c>
      <c r="AZR47" s="88">
        <f t="shared" ca="1" si="1432"/>
        <v>7.6198859838172237E-3</v>
      </c>
      <c r="AZS47" s="88">
        <f t="shared" ca="1" si="1432"/>
        <v>8.4670204996499087E-3</v>
      </c>
      <c r="AZT47" s="88">
        <f t="shared" ca="1" si="1432"/>
        <v>9.1725751783829287E-3</v>
      </c>
      <c r="AZU47" s="88">
        <f t="shared" ca="1" si="1432"/>
        <v>9.1244045796937661E-3</v>
      </c>
      <c r="AZV47" s="88">
        <f t="shared" ca="1" si="1432"/>
        <v>7.4220644695204736E-3</v>
      </c>
      <c r="AZW47" s="88">
        <f t="shared" ca="1" si="1432"/>
        <v>7.0961243479453718E-3</v>
      </c>
      <c r="AZX47" s="88">
        <f t="shared" ca="1" si="1432"/>
        <v>8.9691659770349593E-3</v>
      </c>
      <c r="AZY47" s="88">
        <f t="shared" ca="1" si="1432"/>
        <v>7.5977195420390718E-3</v>
      </c>
      <c r="AZZ47" s="88">
        <f t="shared" ca="1" si="1432"/>
        <v>8.8212222398465698E-3</v>
      </c>
      <c r="BAA47" s="88">
        <f t="shared" ca="1" si="1432"/>
        <v>7.5369878591988607E-3</v>
      </c>
      <c r="BAB47" s="88">
        <f t="shared" ca="1" si="1432"/>
        <v>9.986495569632662E-3</v>
      </c>
      <c r="BAC47" s="88">
        <f t="shared" ca="1" si="1588"/>
        <v>9.5761079604303051E-3</v>
      </c>
      <c r="BAD47" s="88">
        <f t="shared" ca="1" si="1588"/>
        <v>7.6761168973888474E-3</v>
      </c>
      <c r="BAE47" s="88">
        <f t="shared" ca="1" si="1588"/>
        <v>9.8778565033356188E-3</v>
      </c>
      <c r="BAF47" s="88">
        <f t="shared" ca="1" si="1588"/>
        <v>8.707414197997327E-3</v>
      </c>
      <c r="BAG47" s="88">
        <f t="shared" ca="1" si="1588"/>
        <v>9.1236488272933396E-3</v>
      </c>
      <c r="BAH47" s="88">
        <f t="shared" ca="1" si="1588"/>
        <v>8.9759830553593142E-3</v>
      </c>
      <c r="BAI47" s="88">
        <f t="shared" ca="1" si="1588"/>
        <v>8.3515821893981722E-3</v>
      </c>
      <c r="BAJ47" s="88">
        <f t="shared" ca="1" si="1588"/>
        <v>8.5337631250437043E-3</v>
      </c>
      <c r="BAK47" s="88">
        <f t="shared" ca="1" si="1588"/>
        <v>7.2859016173429511E-3</v>
      </c>
      <c r="BAL47" s="88">
        <f t="shared" ca="1" si="1588"/>
        <v>9.1470997138535202E-3</v>
      </c>
      <c r="BAM47" s="88">
        <f t="shared" ca="1" si="1588"/>
        <v>8.6984949012004834E-3</v>
      </c>
      <c r="BAN47" s="88">
        <f t="shared" ca="1" si="1588"/>
        <v>1.0247892226875478E-2</v>
      </c>
      <c r="BAO47" s="88">
        <f t="shared" ca="1" si="1588"/>
        <v>7.9968976209347769E-3</v>
      </c>
      <c r="BAP47" s="88">
        <f t="shared" ca="1" si="1588"/>
        <v>8.50353420647087E-3</v>
      </c>
      <c r="BAQ47" s="88">
        <f t="shared" ca="1" si="1588"/>
        <v>8.3441801071664178E-3</v>
      </c>
      <c r="BAR47" s="88">
        <f t="shared" ca="1" si="1588"/>
        <v>7.70947579588112E-3</v>
      </c>
      <c r="BAS47" s="88">
        <f t="shared" ca="1" si="1588"/>
        <v>7.5948482485410024E-3</v>
      </c>
      <c r="BAT47" s="88">
        <f t="shared" ca="1" si="1588"/>
        <v>7.4656572935385161E-3</v>
      </c>
      <c r="BAU47" s="88">
        <f t="shared" ca="1" si="1588"/>
        <v>8.1934043004511549E-3</v>
      </c>
      <c r="BAV47" s="88">
        <f t="shared" ca="1" si="1588"/>
        <v>8.5751560626852897E-3</v>
      </c>
      <c r="BAW47" s="88">
        <f t="shared" ca="1" si="1588"/>
        <v>8.8616871601597414E-3</v>
      </c>
      <c r="BAX47" s="88">
        <f t="shared" ref="BAX47:BBM62" ca="1" si="1746">$C46+$B$1*($B$2-$C46)*$B$7+$B$3*($C46^0.5)*$B$7*_xlfn.NORM.S.INV(RAND())</f>
        <v>6.6670718652594649E-3</v>
      </c>
      <c r="BAY47" s="88">
        <f t="shared" ca="1" si="1746"/>
        <v>9.784895334097151E-3</v>
      </c>
      <c r="BAZ47" s="88">
        <f t="shared" ca="1" si="1746"/>
        <v>8.0069698623764455E-3</v>
      </c>
      <c r="BBA47" s="88">
        <f t="shared" ca="1" si="1746"/>
        <v>9.0589751956447941E-3</v>
      </c>
      <c r="BBB47" s="88">
        <f t="shared" ca="1" si="1746"/>
        <v>8.6559230532061316E-3</v>
      </c>
      <c r="BBC47" s="88">
        <f t="shared" ca="1" si="1746"/>
        <v>6.250480406497002E-3</v>
      </c>
      <c r="BBD47" s="88">
        <f t="shared" ca="1" si="1746"/>
        <v>8.4996412552804605E-3</v>
      </c>
      <c r="BBE47" s="88">
        <f t="shared" ca="1" si="1746"/>
        <v>1.0840803813630116E-2</v>
      </c>
      <c r="BBF47" s="88">
        <f t="shared" ca="1" si="1746"/>
        <v>7.2953061835884427E-3</v>
      </c>
      <c r="BBG47" s="88">
        <f t="shared" ca="1" si="1746"/>
        <v>7.3047731560456925E-3</v>
      </c>
      <c r="BBH47" s="88">
        <f t="shared" ca="1" si="1746"/>
        <v>7.5453524027910661E-3</v>
      </c>
      <c r="BBI47" s="88">
        <f t="shared" ca="1" si="1746"/>
        <v>9.629202642431358E-3</v>
      </c>
      <c r="BBJ47" s="88">
        <f t="shared" ca="1" si="1746"/>
        <v>8.3568765644668769E-3</v>
      </c>
      <c r="BBK47" s="88">
        <f t="shared" ca="1" si="1746"/>
        <v>6.979918973002942E-3</v>
      </c>
      <c r="BBL47" s="88">
        <f t="shared" ca="1" si="1746"/>
        <v>8.7810496402522843E-3</v>
      </c>
      <c r="BBM47" s="88">
        <f t="shared" ca="1" si="1746"/>
        <v>8.465765079184959E-3</v>
      </c>
      <c r="BBN47" s="88">
        <f t="shared" ca="1" si="1276"/>
        <v>8.1593044803045314E-3</v>
      </c>
      <c r="BBO47" s="88">
        <f t="shared" ca="1" si="1276"/>
        <v>8.4730281738328722E-3</v>
      </c>
      <c r="BBP47" s="88">
        <f t="shared" ca="1" si="1276"/>
        <v>9.2942126244908076E-3</v>
      </c>
      <c r="BBQ47" s="88">
        <f t="shared" ca="1" si="1276"/>
        <v>1.0872869350760896E-2</v>
      </c>
      <c r="BBR47" s="88">
        <f t="shared" ca="1" si="1276"/>
        <v>1.0217785529390157E-2</v>
      </c>
      <c r="BBS47" s="88">
        <f t="shared" ca="1" si="1276"/>
        <v>8.1356691358202091E-3</v>
      </c>
      <c r="BBT47" s="88">
        <f t="shared" ca="1" si="1276"/>
        <v>8.4062017510554057E-3</v>
      </c>
      <c r="BBU47" s="88">
        <f t="shared" ca="1" si="1276"/>
        <v>7.8479152455382551E-3</v>
      </c>
      <c r="BBV47" s="88">
        <f t="shared" ca="1" si="1276"/>
        <v>9.4723411317033396E-3</v>
      </c>
      <c r="BBW47" s="88">
        <f t="shared" ca="1" si="1276"/>
        <v>7.869471794970653E-3</v>
      </c>
      <c r="BBX47" s="88">
        <f t="shared" ca="1" si="1276"/>
        <v>9.2512958248040268E-3</v>
      </c>
      <c r="BBY47" s="88">
        <f t="shared" ca="1" si="1276"/>
        <v>9.05668287229759E-3</v>
      </c>
      <c r="BBZ47" s="88">
        <f t="shared" ca="1" si="1276"/>
        <v>7.2298986200765095E-3</v>
      </c>
      <c r="BCA47" s="88">
        <f t="shared" ca="1" si="1276"/>
        <v>8.2905131711335078E-3</v>
      </c>
      <c r="BCB47" s="88">
        <f t="shared" ca="1" si="1276"/>
        <v>8.3776704455967022E-3</v>
      </c>
      <c r="BCC47" s="88">
        <f t="shared" ca="1" si="1276"/>
        <v>9.0430850745803395E-3</v>
      </c>
      <c r="BCD47" s="88">
        <f t="shared" ca="1" si="1433"/>
        <v>9.5845872036006557E-3</v>
      </c>
      <c r="BCE47" s="88">
        <f t="shared" ca="1" si="1433"/>
        <v>7.7518548720257353E-3</v>
      </c>
      <c r="BCF47" s="88">
        <f t="shared" ca="1" si="1433"/>
        <v>8.1928542484900058E-3</v>
      </c>
      <c r="BCG47" s="88">
        <f t="shared" ca="1" si="1433"/>
        <v>7.9963320873222901E-3</v>
      </c>
      <c r="BCH47" s="88">
        <f t="shared" ca="1" si="1433"/>
        <v>9.3838993613878079E-3</v>
      </c>
      <c r="BCI47" s="88">
        <f t="shared" ca="1" si="1433"/>
        <v>7.64259417514534E-3</v>
      </c>
      <c r="BCJ47" s="88">
        <f t="shared" ca="1" si="1433"/>
        <v>8.411446106585535E-3</v>
      </c>
      <c r="BCK47" s="88">
        <f t="shared" ca="1" si="1433"/>
        <v>8.1349510371041388E-3</v>
      </c>
      <c r="BCL47" s="88">
        <f t="shared" ca="1" si="1433"/>
        <v>8.1514873095939258E-3</v>
      </c>
      <c r="BCM47" s="88">
        <f t="shared" ca="1" si="1433"/>
        <v>1.0444151401495756E-2</v>
      </c>
      <c r="BCN47" s="88">
        <f t="shared" ca="1" si="1433"/>
        <v>8.5893663331460344E-3</v>
      </c>
      <c r="BCO47" s="88">
        <f t="shared" ca="1" si="1589"/>
        <v>8.5757986412901988E-3</v>
      </c>
      <c r="BCP47" s="88">
        <f t="shared" ca="1" si="1589"/>
        <v>9.5084053323663455E-3</v>
      </c>
      <c r="BCQ47" s="88">
        <f t="shared" ca="1" si="1589"/>
        <v>7.0491888039713674E-3</v>
      </c>
      <c r="BCR47" s="88">
        <f t="shared" ca="1" si="1589"/>
        <v>7.6505060559400864E-3</v>
      </c>
      <c r="BCS47" s="88">
        <f t="shared" ca="1" si="1589"/>
        <v>7.8985453601687801E-3</v>
      </c>
      <c r="BCT47" s="88">
        <f t="shared" ca="1" si="1589"/>
        <v>9.5138320910720525E-3</v>
      </c>
      <c r="BCU47" s="88">
        <f t="shared" ca="1" si="1589"/>
        <v>7.6669470668093041E-3</v>
      </c>
      <c r="BCV47" s="88">
        <f t="shared" ca="1" si="1589"/>
        <v>8.4909947309636056E-3</v>
      </c>
      <c r="BCW47" s="88">
        <f t="shared" ca="1" si="1589"/>
        <v>8.6269451519936074E-3</v>
      </c>
      <c r="BCX47" s="88">
        <f t="shared" ca="1" si="1589"/>
        <v>9.3511440964827858E-3</v>
      </c>
      <c r="BCY47" s="88">
        <f t="shared" ca="1" si="1589"/>
        <v>7.1927567332972257E-3</v>
      </c>
      <c r="BCZ47" s="88">
        <f t="shared" ca="1" si="1589"/>
        <v>8.4634480278416406E-3</v>
      </c>
      <c r="BDA47" s="88">
        <f t="shared" ca="1" si="1589"/>
        <v>8.6107115696054722E-3</v>
      </c>
      <c r="BDB47" s="88">
        <f t="shared" ca="1" si="1589"/>
        <v>6.6933308307359947E-3</v>
      </c>
      <c r="BDC47" s="88">
        <f t="shared" ca="1" si="1589"/>
        <v>7.395671963822471E-3</v>
      </c>
      <c r="BDD47" s="88">
        <f t="shared" ca="1" si="1589"/>
        <v>8.5510398812076657E-3</v>
      </c>
      <c r="BDE47" s="88">
        <f t="shared" ca="1" si="1589"/>
        <v>6.4394175639347438E-3</v>
      </c>
      <c r="BDF47" s="88">
        <f t="shared" ca="1" si="1589"/>
        <v>8.16812475113563E-3</v>
      </c>
      <c r="BDG47" s="88">
        <f t="shared" ca="1" si="1589"/>
        <v>9.1716200118715941E-3</v>
      </c>
      <c r="BDH47" s="88">
        <f t="shared" ca="1" si="1589"/>
        <v>8.4352352550060659E-3</v>
      </c>
      <c r="BDI47" s="88">
        <f t="shared" ca="1" si="1589"/>
        <v>7.3608843687207222E-3</v>
      </c>
      <c r="BDJ47" s="88">
        <f t="shared" ref="BDJ47:BDY62" ca="1" si="1747">$C46+$B$1*($B$2-$C46)*$B$7+$B$3*($C46^0.5)*$B$7*_xlfn.NORM.S.INV(RAND())</f>
        <v>8.66012995725071E-3</v>
      </c>
      <c r="BDK47" s="88">
        <f t="shared" ca="1" si="1747"/>
        <v>8.910611959163062E-3</v>
      </c>
      <c r="BDL47" s="88">
        <f t="shared" ca="1" si="1747"/>
        <v>6.7387284476745331E-3</v>
      </c>
      <c r="BDM47" s="88">
        <f t="shared" ca="1" si="1747"/>
        <v>7.6053938421535919E-3</v>
      </c>
      <c r="BDN47" s="88">
        <f t="shared" ca="1" si="1747"/>
        <v>7.7362240561107132E-3</v>
      </c>
      <c r="BDO47" s="88">
        <f t="shared" ca="1" si="1747"/>
        <v>8.9758733354388873E-3</v>
      </c>
      <c r="BDP47" s="88">
        <f t="shared" ca="1" si="1747"/>
        <v>8.4022295426866046E-3</v>
      </c>
      <c r="BDQ47" s="88">
        <f t="shared" ca="1" si="1747"/>
        <v>8.932709364413826E-3</v>
      </c>
      <c r="BDR47" s="88">
        <f t="shared" ca="1" si="1747"/>
        <v>7.7358786062229996E-3</v>
      </c>
      <c r="BDS47" s="88">
        <f t="shared" ca="1" si="1747"/>
        <v>9.0562481895586026E-3</v>
      </c>
      <c r="BDT47" s="88">
        <f t="shared" ca="1" si="1747"/>
        <v>9.0557073475783026E-3</v>
      </c>
      <c r="BDU47" s="88">
        <f t="shared" ca="1" si="1747"/>
        <v>9.5645569248878487E-3</v>
      </c>
      <c r="BDV47" s="88">
        <f t="shared" ca="1" si="1747"/>
        <v>7.378526755094204E-3</v>
      </c>
      <c r="BDW47" s="88">
        <f t="shared" ca="1" si="1747"/>
        <v>9.0676678231468022E-3</v>
      </c>
      <c r="BDX47" s="88">
        <f t="shared" ca="1" si="1747"/>
        <v>8.1841666353437807E-3</v>
      </c>
      <c r="BDY47" s="88">
        <f t="shared" ca="1" si="1747"/>
        <v>9.2396595211723474E-3</v>
      </c>
      <c r="BDZ47" s="88">
        <f t="shared" ca="1" si="1277"/>
        <v>8.5829963180436026E-3</v>
      </c>
      <c r="BEA47" s="88">
        <f t="shared" ca="1" si="1277"/>
        <v>9.0688589122338847E-3</v>
      </c>
      <c r="BEB47" s="88">
        <f t="shared" ca="1" si="1277"/>
        <v>8.5823290346954944E-3</v>
      </c>
      <c r="BEC47" s="88">
        <f t="shared" ca="1" si="1277"/>
        <v>1.0398384025558108E-2</v>
      </c>
      <c r="BED47" s="88">
        <f t="shared" ca="1" si="1277"/>
        <v>7.8257519841504926E-3</v>
      </c>
      <c r="BEE47" s="88">
        <f t="shared" ca="1" si="1277"/>
        <v>9.4010066753395828E-3</v>
      </c>
      <c r="BEF47" s="88">
        <f t="shared" ca="1" si="1277"/>
        <v>9.1535657803579265E-3</v>
      </c>
      <c r="BEG47" s="88">
        <f t="shared" ca="1" si="1277"/>
        <v>7.8596936638525242E-3</v>
      </c>
      <c r="BEH47" s="88">
        <f t="shared" ca="1" si="1277"/>
        <v>7.8305973533478717E-3</v>
      </c>
      <c r="BEI47" s="88">
        <f t="shared" ca="1" si="1277"/>
        <v>6.7023126514442841E-3</v>
      </c>
      <c r="BEJ47" s="88">
        <f t="shared" ca="1" si="1277"/>
        <v>7.5088442905089734E-3</v>
      </c>
      <c r="BEK47" s="88">
        <f t="shared" ca="1" si="1277"/>
        <v>8.4455997085070289E-3</v>
      </c>
      <c r="BEL47" s="88">
        <f t="shared" ca="1" si="1277"/>
        <v>8.9512463820313002E-3</v>
      </c>
      <c r="BEM47" s="88">
        <f t="shared" ca="1" si="1277"/>
        <v>7.9777569651766599E-3</v>
      </c>
      <c r="BEN47" s="88">
        <f t="shared" ca="1" si="1277"/>
        <v>8.6779616907693615E-3</v>
      </c>
      <c r="BEO47" s="88">
        <f t="shared" ca="1" si="1277"/>
        <v>1.0121365481990004E-2</v>
      </c>
      <c r="BEP47" s="88">
        <f t="shared" ca="1" si="1434"/>
        <v>7.6892350730606625E-3</v>
      </c>
      <c r="BEQ47" s="88">
        <f t="shared" ca="1" si="1434"/>
        <v>8.0519292120348231E-3</v>
      </c>
      <c r="BER47" s="88">
        <f t="shared" ca="1" si="1434"/>
        <v>8.1380733994469E-3</v>
      </c>
      <c r="BES47" s="88">
        <f t="shared" ca="1" si="1434"/>
        <v>8.7112966180562003E-3</v>
      </c>
      <c r="BET47" s="88">
        <f t="shared" ca="1" si="1434"/>
        <v>1.050450404408911E-2</v>
      </c>
      <c r="BEU47" s="88">
        <f t="shared" ca="1" si="1434"/>
        <v>8.7777251071378057E-3</v>
      </c>
      <c r="BEV47" s="88">
        <f t="shared" ca="1" si="1434"/>
        <v>6.4911306279076767E-3</v>
      </c>
      <c r="BEW47" s="88">
        <f t="shared" ca="1" si="1434"/>
        <v>8.4895113000773275E-3</v>
      </c>
      <c r="BEX47" s="88">
        <f t="shared" ca="1" si="1434"/>
        <v>8.6153695538200917E-3</v>
      </c>
      <c r="BEY47" s="88">
        <f t="shared" ca="1" si="1434"/>
        <v>7.8763595447425873E-3</v>
      </c>
      <c r="BEZ47" s="88">
        <f t="shared" ca="1" si="1434"/>
        <v>9.0194765403181117E-3</v>
      </c>
      <c r="BFA47" s="88">
        <f t="shared" ca="1" si="1590"/>
        <v>8.2739457405007783E-3</v>
      </c>
      <c r="BFB47" s="88">
        <f t="shared" ca="1" si="1590"/>
        <v>9.50917616015046E-3</v>
      </c>
      <c r="BFC47" s="88">
        <f t="shared" ca="1" si="1590"/>
        <v>8.0304076033780418E-3</v>
      </c>
      <c r="BFD47" s="88">
        <f t="shared" ca="1" si="1590"/>
        <v>7.2545899702922169E-3</v>
      </c>
      <c r="BFE47" s="88">
        <f t="shared" ca="1" si="1590"/>
        <v>7.6579073401001662E-3</v>
      </c>
      <c r="BFF47" s="88">
        <f t="shared" ca="1" si="1590"/>
        <v>8.9468374776268712E-3</v>
      </c>
      <c r="BFG47" s="88">
        <f t="shared" ca="1" si="1590"/>
        <v>9.3580947051019395E-3</v>
      </c>
      <c r="BFH47" s="88">
        <f t="shared" ca="1" si="1590"/>
        <v>9.015415850660442E-3</v>
      </c>
      <c r="BFI47" s="88">
        <f t="shared" ca="1" si="1590"/>
        <v>8.6913684911532358E-3</v>
      </c>
      <c r="BFJ47" s="88">
        <f t="shared" ca="1" si="1590"/>
        <v>1.0054539554037293E-2</v>
      </c>
      <c r="BFK47" s="88">
        <f t="shared" ca="1" si="1590"/>
        <v>8.2689905620179291E-3</v>
      </c>
      <c r="BFL47" s="88">
        <f t="shared" ca="1" si="1590"/>
        <v>9.4646187930888786E-3</v>
      </c>
      <c r="BFM47" s="88">
        <f t="shared" ca="1" si="1590"/>
        <v>7.6613606365476513E-3</v>
      </c>
      <c r="BFN47" s="88">
        <f t="shared" ca="1" si="1590"/>
        <v>9.0087470625628066E-3</v>
      </c>
      <c r="BFO47" s="88">
        <f t="shared" ca="1" si="1590"/>
        <v>9.3648633666414977E-3</v>
      </c>
      <c r="BFP47" s="88">
        <f t="shared" ca="1" si="1590"/>
        <v>1.1260832876995029E-2</v>
      </c>
      <c r="BFQ47" s="88">
        <f t="shared" ca="1" si="1590"/>
        <v>8.7011702790968561E-3</v>
      </c>
      <c r="BFR47" s="88">
        <f t="shared" ca="1" si="1590"/>
        <v>8.3636808551887896E-3</v>
      </c>
      <c r="BFS47" s="88">
        <f t="shared" ca="1" si="1590"/>
        <v>9.1708820438965808E-3</v>
      </c>
      <c r="BFT47" s="88">
        <f t="shared" ca="1" si="1590"/>
        <v>9.0722924218335846E-3</v>
      </c>
      <c r="BFU47" s="88">
        <f t="shared" ca="1" si="1590"/>
        <v>9.1185750917471518E-3</v>
      </c>
      <c r="BFV47" s="88">
        <f t="shared" ref="BFV47:BGK62" ca="1" si="1748">$C46+$B$1*($B$2-$C46)*$B$7+$B$3*($C46^0.5)*$B$7*_xlfn.NORM.S.INV(RAND())</f>
        <v>7.5081910781100141E-3</v>
      </c>
      <c r="BFW47" s="88">
        <f t="shared" ca="1" si="1748"/>
        <v>8.407634107178253E-3</v>
      </c>
      <c r="BFX47" s="88">
        <f t="shared" ca="1" si="1748"/>
        <v>8.038575214940764E-3</v>
      </c>
      <c r="BFY47" s="88">
        <f t="shared" ca="1" si="1748"/>
        <v>9.0861691239094121E-3</v>
      </c>
      <c r="BFZ47" s="88">
        <f t="shared" ca="1" si="1748"/>
        <v>8.4732738477291281E-3</v>
      </c>
      <c r="BGA47" s="88">
        <f t="shared" ca="1" si="1748"/>
        <v>8.0203661393636605E-3</v>
      </c>
      <c r="BGB47" s="88">
        <f t="shared" ca="1" si="1748"/>
        <v>9.3321111771429502E-3</v>
      </c>
      <c r="BGC47" s="88">
        <f t="shared" ca="1" si="1748"/>
        <v>7.0920211541327695E-3</v>
      </c>
      <c r="BGD47" s="88">
        <f t="shared" ca="1" si="1748"/>
        <v>6.614205971617439E-3</v>
      </c>
      <c r="BGE47" s="88">
        <f t="shared" ca="1" si="1748"/>
        <v>8.8782383324042032E-3</v>
      </c>
      <c r="BGF47" s="88">
        <f t="shared" ca="1" si="1748"/>
        <v>8.1607231194036327E-3</v>
      </c>
      <c r="BGG47" s="88">
        <f t="shared" ca="1" si="1748"/>
        <v>8.7513945111417565E-3</v>
      </c>
      <c r="BGH47" s="88">
        <f t="shared" ca="1" si="1748"/>
        <v>9.5831457079535616E-3</v>
      </c>
      <c r="BGI47" s="88">
        <f t="shared" ca="1" si="1748"/>
        <v>8.2102865635822735E-3</v>
      </c>
      <c r="BGJ47" s="88">
        <f t="shared" ca="1" si="1748"/>
        <v>8.8362938807608673E-3</v>
      </c>
      <c r="BGK47" s="88">
        <f t="shared" ca="1" si="1748"/>
        <v>8.9725764300557266E-3</v>
      </c>
      <c r="BGL47" s="88">
        <f t="shared" ca="1" si="1278"/>
        <v>8.0889498594025541E-3</v>
      </c>
      <c r="BGM47" s="88">
        <f t="shared" ca="1" si="1278"/>
        <v>1.0467913494279831E-2</v>
      </c>
      <c r="BGN47" s="88">
        <f t="shared" ca="1" si="1278"/>
        <v>8.7711240414750005E-3</v>
      </c>
      <c r="BGO47" s="88">
        <f t="shared" ca="1" si="1278"/>
        <v>9.2214855029381301E-3</v>
      </c>
      <c r="BGP47" s="88">
        <f t="shared" ca="1" si="1278"/>
        <v>7.9090179081587088E-3</v>
      </c>
      <c r="BGQ47" s="88">
        <f t="shared" ca="1" si="1278"/>
        <v>8.9457035362777108E-3</v>
      </c>
      <c r="BGR47" s="88">
        <f t="shared" ca="1" si="1278"/>
        <v>8.7819583770276204E-3</v>
      </c>
      <c r="BGS47" s="88">
        <f t="shared" ca="1" si="1278"/>
        <v>9.2670070666651099E-3</v>
      </c>
      <c r="BGT47" s="88">
        <f t="shared" ca="1" si="1278"/>
        <v>8.2843164405632993E-3</v>
      </c>
      <c r="BGU47" s="88">
        <f t="shared" ca="1" si="1278"/>
        <v>6.9013005337722954E-3</v>
      </c>
      <c r="BGV47" s="88">
        <f t="shared" ca="1" si="1278"/>
        <v>6.7683695886649005E-3</v>
      </c>
      <c r="BGW47" s="88">
        <f t="shared" ca="1" si="1278"/>
        <v>8.8702708967701386E-3</v>
      </c>
      <c r="BGX47" s="88">
        <f t="shared" ca="1" si="1278"/>
        <v>8.7637165652642689E-3</v>
      </c>
      <c r="BGY47" s="88">
        <f t="shared" ca="1" si="1278"/>
        <v>8.9394114281791028E-3</v>
      </c>
      <c r="BGZ47" s="88">
        <f t="shared" ca="1" si="1278"/>
        <v>7.9541012601420068E-3</v>
      </c>
      <c r="BHA47" s="88">
        <f t="shared" ca="1" si="1278"/>
        <v>8.7407427730852617E-3</v>
      </c>
      <c r="BHB47" s="88">
        <f t="shared" ca="1" si="1435"/>
        <v>9.8635202872572186E-3</v>
      </c>
      <c r="BHC47" s="88">
        <f t="shared" ca="1" si="1435"/>
        <v>8.8312849515155591E-3</v>
      </c>
      <c r="BHD47" s="88">
        <f t="shared" ca="1" si="1435"/>
        <v>9.6341144333506254E-3</v>
      </c>
      <c r="BHE47" s="88">
        <f t="shared" ca="1" si="1435"/>
        <v>7.970265171364772E-3</v>
      </c>
      <c r="BHF47" s="88">
        <f t="shared" ca="1" si="1435"/>
        <v>9.315419300829372E-3</v>
      </c>
      <c r="BHG47" s="88">
        <f t="shared" ca="1" si="1435"/>
        <v>9.1204262365905033E-3</v>
      </c>
      <c r="BHH47" s="88">
        <f t="shared" ca="1" si="1435"/>
        <v>8.3540762797419798E-3</v>
      </c>
      <c r="BHI47" s="88">
        <f t="shared" ca="1" si="1435"/>
        <v>8.8602026656111159E-3</v>
      </c>
      <c r="BHJ47" s="88">
        <f t="shared" ca="1" si="1435"/>
        <v>7.5689709636517517E-3</v>
      </c>
      <c r="BHK47" s="88">
        <f t="shared" ca="1" si="1435"/>
        <v>1.1645000827216642E-2</v>
      </c>
      <c r="BHL47" s="88">
        <f t="shared" ca="1" si="1435"/>
        <v>7.4771459514924865E-3</v>
      </c>
      <c r="BHM47" s="88">
        <f t="shared" ca="1" si="1591"/>
        <v>9.8564556186618666E-3</v>
      </c>
      <c r="BHN47" s="88">
        <f t="shared" ca="1" si="1591"/>
        <v>8.9092050350668226E-3</v>
      </c>
      <c r="BHO47" s="88">
        <f t="shared" ca="1" si="1591"/>
        <v>7.1168841586355721E-3</v>
      </c>
      <c r="BHP47" s="88">
        <f t="shared" ca="1" si="1591"/>
        <v>8.2965659989295334E-3</v>
      </c>
      <c r="BHQ47" s="88">
        <f t="shared" ca="1" si="1591"/>
        <v>7.6335281492422588E-3</v>
      </c>
      <c r="BHR47" s="88">
        <f t="shared" ca="1" si="1591"/>
        <v>9.139001505666813E-3</v>
      </c>
      <c r="BHS47" s="88">
        <f t="shared" ca="1" si="1591"/>
        <v>8.6952493994345882E-3</v>
      </c>
      <c r="BHT47" s="88">
        <f t="shared" ca="1" si="1591"/>
        <v>6.6908612697641392E-3</v>
      </c>
      <c r="BHU47" s="88">
        <f t="shared" ca="1" si="1591"/>
        <v>1.0086179481992285E-2</v>
      </c>
      <c r="BHV47" s="88">
        <f t="shared" ca="1" si="1591"/>
        <v>6.8897548616844301E-3</v>
      </c>
      <c r="BHW47" s="88">
        <f t="shared" ca="1" si="1591"/>
        <v>8.3049735342224772E-3</v>
      </c>
      <c r="BHX47" s="88">
        <f t="shared" ca="1" si="1591"/>
        <v>7.7438315275217499E-3</v>
      </c>
      <c r="BHY47" s="88">
        <f t="shared" ca="1" si="1591"/>
        <v>7.0862391330897626E-3</v>
      </c>
      <c r="BHZ47" s="88">
        <f t="shared" ca="1" si="1591"/>
        <v>6.9431144141812572E-3</v>
      </c>
      <c r="BIA47" s="88">
        <f t="shared" ca="1" si="1591"/>
        <v>8.8174692231709744E-3</v>
      </c>
      <c r="BIB47" s="88">
        <f t="shared" ca="1" si="1591"/>
        <v>8.1650935907574933E-3</v>
      </c>
      <c r="BIC47" s="88">
        <f t="shared" ca="1" si="1591"/>
        <v>1.0397920750393835E-2</v>
      </c>
      <c r="BID47" s="88">
        <f t="shared" ca="1" si="1591"/>
        <v>1.0430850075204142E-2</v>
      </c>
      <c r="BIE47" s="88">
        <f t="shared" ca="1" si="1591"/>
        <v>8.4948563703313752E-3</v>
      </c>
      <c r="BIF47" s="88">
        <f t="shared" ca="1" si="1591"/>
        <v>8.4488660457056868E-3</v>
      </c>
      <c r="BIG47" s="88">
        <f t="shared" ca="1" si="1591"/>
        <v>8.1573342228011721E-3</v>
      </c>
      <c r="BIH47" s="88">
        <f t="shared" ref="BIH47:BIW62" ca="1" si="1749">$C46+$B$1*($B$2-$C46)*$B$7+$B$3*($C46^0.5)*$B$7*_xlfn.NORM.S.INV(RAND())</f>
        <v>7.5318733614119313E-3</v>
      </c>
      <c r="BII47" s="88">
        <f t="shared" ca="1" si="1749"/>
        <v>9.7673589948742475E-3</v>
      </c>
      <c r="BIJ47" s="88">
        <f t="shared" ca="1" si="1749"/>
        <v>8.9885343395129692E-3</v>
      </c>
      <c r="BIK47" s="88">
        <f t="shared" ca="1" si="1749"/>
        <v>9.2538216091469731E-3</v>
      </c>
      <c r="BIL47" s="88">
        <f t="shared" ca="1" si="1749"/>
        <v>9.4255177495793097E-3</v>
      </c>
      <c r="BIM47" s="88">
        <f t="shared" ca="1" si="1749"/>
        <v>9.4328543622329997E-3</v>
      </c>
      <c r="BIN47" s="88">
        <f t="shared" ca="1" si="1749"/>
        <v>1.0484243158906026E-2</v>
      </c>
      <c r="BIO47" s="88">
        <f t="shared" ca="1" si="1749"/>
        <v>8.9321114888017382E-3</v>
      </c>
      <c r="BIP47" s="88">
        <f t="shared" ca="1" si="1749"/>
        <v>8.8869028259012817E-3</v>
      </c>
      <c r="BIQ47" s="88">
        <f t="shared" ca="1" si="1749"/>
        <v>7.0901827291895755E-3</v>
      </c>
      <c r="BIR47" s="88">
        <f t="shared" ca="1" si="1749"/>
        <v>1.0945288968120827E-2</v>
      </c>
      <c r="BIS47" s="88">
        <f t="shared" ca="1" si="1749"/>
        <v>6.6873559832926806E-3</v>
      </c>
      <c r="BIT47" s="88">
        <f t="shared" ca="1" si="1749"/>
        <v>8.1150180210236029E-3</v>
      </c>
      <c r="BIU47" s="88">
        <f t="shared" ca="1" si="1749"/>
        <v>8.8795709952735336E-3</v>
      </c>
      <c r="BIV47" s="88">
        <f t="shared" ca="1" si="1749"/>
        <v>8.9552895911208328E-3</v>
      </c>
      <c r="BIW47" s="88">
        <f t="shared" ca="1" si="1749"/>
        <v>7.7314450592709709E-3</v>
      </c>
      <c r="BIX47" s="88">
        <f t="shared" ca="1" si="1279"/>
        <v>9.2251619974721751E-3</v>
      </c>
      <c r="BIY47" s="88">
        <f t="shared" ca="1" si="1279"/>
        <v>7.7216017416617839E-3</v>
      </c>
      <c r="BIZ47" s="88">
        <f t="shared" ca="1" si="1279"/>
        <v>7.9762100703532467E-3</v>
      </c>
      <c r="BJA47" s="88">
        <f t="shared" ca="1" si="1279"/>
        <v>8.2925297967325669E-3</v>
      </c>
      <c r="BJB47" s="88">
        <f t="shared" ca="1" si="1279"/>
        <v>7.6005555212392576E-3</v>
      </c>
      <c r="BJC47" s="88">
        <f t="shared" ca="1" si="1279"/>
        <v>8.3486781805945254E-3</v>
      </c>
      <c r="BJD47" s="88">
        <f t="shared" ca="1" si="1279"/>
        <v>8.8162852496067555E-3</v>
      </c>
      <c r="BJE47" s="88">
        <f t="shared" ca="1" si="1279"/>
        <v>8.2360925480108038E-3</v>
      </c>
      <c r="BJF47" s="88">
        <f t="shared" ca="1" si="1279"/>
        <v>8.0356987501207355E-3</v>
      </c>
      <c r="BJG47" s="88">
        <f t="shared" ca="1" si="1279"/>
        <v>1.0381306775731824E-2</v>
      </c>
      <c r="BJH47" s="88">
        <f t="shared" ca="1" si="1279"/>
        <v>8.4537412118461941E-3</v>
      </c>
      <c r="BJI47" s="88">
        <f t="shared" ca="1" si="1279"/>
        <v>8.0195477790529091E-3</v>
      </c>
      <c r="BJJ47" s="88">
        <f t="shared" ca="1" si="1279"/>
        <v>7.987496536007152E-3</v>
      </c>
      <c r="BJK47" s="88">
        <f t="shared" ca="1" si="1279"/>
        <v>1.0390767345070266E-2</v>
      </c>
      <c r="BJL47" s="88">
        <f t="shared" ca="1" si="1279"/>
        <v>8.7339452454482276E-3</v>
      </c>
      <c r="BJM47" s="88">
        <f t="shared" ca="1" si="1279"/>
        <v>8.5577551991687442E-3</v>
      </c>
      <c r="BJN47" s="88">
        <f t="shared" ca="1" si="1436"/>
        <v>9.2613265685903348E-3</v>
      </c>
      <c r="BJO47" s="88">
        <f t="shared" ca="1" si="1436"/>
        <v>8.0655456728458853E-3</v>
      </c>
      <c r="BJP47" s="88">
        <f t="shared" ca="1" si="1436"/>
        <v>8.4748472077118431E-3</v>
      </c>
      <c r="BJQ47" s="88">
        <f t="shared" ca="1" si="1436"/>
        <v>7.1154200466091722E-3</v>
      </c>
      <c r="BJR47" s="88">
        <f t="shared" ca="1" si="1436"/>
        <v>8.7345517908135432E-3</v>
      </c>
      <c r="BJS47" s="88">
        <f t="shared" ca="1" si="1436"/>
        <v>8.7884626573048116E-3</v>
      </c>
      <c r="BJT47" s="88">
        <f t="shared" ca="1" si="1436"/>
        <v>9.3264434994293766E-3</v>
      </c>
      <c r="BJU47" s="88">
        <f t="shared" ca="1" si="1436"/>
        <v>9.4044330341052241E-3</v>
      </c>
      <c r="BJV47" s="88">
        <f t="shared" ca="1" si="1436"/>
        <v>8.6386026650477205E-3</v>
      </c>
      <c r="BJW47" s="88">
        <f t="shared" ca="1" si="1436"/>
        <v>1.0629491938141056E-2</v>
      </c>
      <c r="BJX47" s="88">
        <f t="shared" ca="1" si="1436"/>
        <v>7.8430576782599383E-3</v>
      </c>
      <c r="BJY47" s="88">
        <f t="shared" ca="1" si="1592"/>
        <v>9.3031995338251055E-3</v>
      </c>
      <c r="BJZ47" s="88">
        <f t="shared" ca="1" si="1592"/>
        <v>7.606195084677983E-3</v>
      </c>
      <c r="BKA47" s="88">
        <f t="shared" ca="1" si="1592"/>
        <v>1.0269968529627894E-2</v>
      </c>
      <c r="BKB47" s="88">
        <f t="shared" ca="1" si="1592"/>
        <v>9.6680680346079659E-3</v>
      </c>
      <c r="BKC47" s="88">
        <f t="shared" ca="1" si="1592"/>
        <v>8.7209910235305881E-3</v>
      </c>
      <c r="BKD47" s="88">
        <f t="shared" ca="1" si="1592"/>
        <v>8.248145285888896E-3</v>
      </c>
      <c r="BKE47" s="88">
        <f t="shared" ca="1" si="1592"/>
        <v>9.6150559486250058E-3</v>
      </c>
      <c r="BKF47" s="88">
        <f t="shared" ca="1" si="1592"/>
        <v>1.0059740035413208E-2</v>
      </c>
      <c r="BKG47" s="88">
        <f t="shared" ca="1" si="1592"/>
        <v>8.3294535484176504E-3</v>
      </c>
      <c r="BKH47" s="88">
        <f t="shared" ca="1" si="1592"/>
        <v>8.3738739292174985E-3</v>
      </c>
      <c r="BKI47" s="88">
        <f t="shared" ca="1" si="1592"/>
        <v>7.6553777008433587E-3</v>
      </c>
      <c r="BKJ47" s="88">
        <f t="shared" ca="1" si="1592"/>
        <v>8.9336110070454035E-3</v>
      </c>
      <c r="BKK47" s="88">
        <f t="shared" ca="1" si="1592"/>
        <v>8.5602155050752572E-3</v>
      </c>
      <c r="BKL47" s="88">
        <f t="shared" ca="1" si="1592"/>
        <v>7.1438473265113631E-3</v>
      </c>
      <c r="BKM47" s="88">
        <f t="shared" ca="1" si="1592"/>
        <v>9.0180169358482758E-3</v>
      </c>
      <c r="BKN47" s="88">
        <f t="shared" ca="1" si="1592"/>
        <v>9.6827464317155477E-3</v>
      </c>
      <c r="BKO47" s="88">
        <f t="shared" ca="1" si="1592"/>
        <v>8.7341404268813042E-3</v>
      </c>
      <c r="BKP47" s="88">
        <f t="shared" ca="1" si="1592"/>
        <v>9.611702578764262E-3</v>
      </c>
      <c r="BKQ47" s="88">
        <f t="shared" ca="1" si="1592"/>
        <v>9.2730312209398334E-3</v>
      </c>
      <c r="BKR47" s="88">
        <f t="shared" ca="1" si="1592"/>
        <v>8.3239247193636016E-3</v>
      </c>
      <c r="BKS47" s="88">
        <f t="shared" ca="1" si="1592"/>
        <v>7.7305533366111151E-3</v>
      </c>
      <c r="BKT47" s="88">
        <f t="shared" ref="BKT47:BLI62" ca="1" si="1750">$C46+$B$1*($B$2-$C46)*$B$7+$B$3*($C46^0.5)*$B$7*_xlfn.NORM.S.INV(RAND())</f>
        <v>7.9972702648109118E-3</v>
      </c>
      <c r="BKU47" s="88">
        <f t="shared" ca="1" si="1750"/>
        <v>7.6154285388256209E-3</v>
      </c>
      <c r="BKV47" s="88">
        <f t="shared" ca="1" si="1750"/>
        <v>9.6626142150218232E-3</v>
      </c>
      <c r="BKW47" s="88">
        <f t="shared" ca="1" si="1750"/>
        <v>9.034128607162897E-3</v>
      </c>
      <c r="BKX47" s="88">
        <f t="shared" ca="1" si="1750"/>
        <v>1.0002996913337232E-2</v>
      </c>
      <c r="BKY47" s="88">
        <f t="shared" ca="1" si="1750"/>
        <v>8.4762656473749854E-3</v>
      </c>
      <c r="BKZ47" s="88">
        <f t="shared" ca="1" si="1750"/>
        <v>9.0043872858841176E-3</v>
      </c>
      <c r="BLA47" s="88">
        <f t="shared" ca="1" si="1750"/>
        <v>7.753137741156599E-3</v>
      </c>
      <c r="BLB47" s="88">
        <f t="shared" ca="1" si="1750"/>
        <v>7.104423668024858E-3</v>
      </c>
      <c r="BLC47" s="88">
        <f t="shared" ca="1" si="1750"/>
        <v>7.5467451448360803E-3</v>
      </c>
      <c r="BLD47" s="88">
        <f t="shared" ca="1" si="1750"/>
        <v>9.8591269850276646E-3</v>
      </c>
      <c r="BLE47" s="88">
        <f t="shared" ca="1" si="1750"/>
        <v>8.7334466792959239E-3</v>
      </c>
      <c r="BLF47" s="88">
        <f t="shared" ca="1" si="1750"/>
        <v>8.4120457753123438E-3</v>
      </c>
      <c r="BLG47" s="88">
        <f t="shared" ca="1" si="1750"/>
        <v>7.5382134192997262E-3</v>
      </c>
      <c r="BLH47" s="88">
        <f t="shared" ca="1" si="1750"/>
        <v>7.3886036826635122E-3</v>
      </c>
      <c r="BLI47" s="88">
        <f t="shared" ca="1" si="1750"/>
        <v>8.9070556260725364E-3</v>
      </c>
      <c r="BLJ47" s="88">
        <f t="shared" ca="1" si="1280"/>
        <v>7.9049588317161926E-3</v>
      </c>
      <c r="BLK47" s="88">
        <f t="shared" ca="1" si="1280"/>
        <v>8.1914517747889298E-3</v>
      </c>
      <c r="BLL47" s="88">
        <f t="shared" ca="1" si="1280"/>
        <v>7.9698971630124387E-3</v>
      </c>
      <c r="BLM47" s="88">
        <f t="shared" ca="1" si="1280"/>
        <v>9.7007877057194332E-3</v>
      </c>
      <c r="BLN47" s="88">
        <f t="shared" ca="1" si="1280"/>
        <v>8.2723456319822083E-3</v>
      </c>
      <c r="BLO47" s="88">
        <f t="shared" ca="1" si="1280"/>
        <v>7.9171374189103416E-3</v>
      </c>
      <c r="BLP47" s="88">
        <f t="shared" ca="1" si="1280"/>
        <v>1.0205502311261702E-2</v>
      </c>
      <c r="BLQ47" s="88">
        <f t="shared" ca="1" si="1280"/>
        <v>7.9348614355405651E-3</v>
      </c>
      <c r="BLR47" s="88">
        <f t="shared" ca="1" si="1280"/>
        <v>8.014929188810747E-3</v>
      </c>
      <c r="BLS47" s="88">
        <f t="shared" ca="1" si="1280"/>
        <v>8.312504456142341E-3</v>
      </c>
      <c r="BLT47" s="88">
        <f t="shared" ca="1" si="1280"/>
        <v>9.8695461975453844E-3</v>
      </c>
      <c r="BLU47" s="88">
        <f t="shared" ca="1" si="1280"/>
        <v>1.0725776849103252E-2</v>
      </c>
      <c r="BLV47" s="88">
        <f t="shared" ca="1" si="1280"/>
        <v>1.0439199588241686E-2</v>
      </c>
      <c r="BLW47" s="88">
        <f t="shared" ca="1" si="1280"/>
        <v>9.2264329070448174E-3</v>
      </c>
      <c r="BLX47" s="88">
        <f t="shared" ca="1" si="1280"/>
        <v>8.6829518138383174E-3</v>
      </c>
      <c r="BLY47" s="88">
        <f t="shared" ca="1" si="1280"/>
        <v>8.9180383726983406E-3</v>
      </c>
      <c r="BLZ47" s="88">
        <f t="shared" ca="1" si="1437"/>
        <v>9.5768248234121972E-3</v>
      </c>
      <c r="BMA47" s="88">
        <f t="shared" ca="1" si="1437"/>
        <v>8.1466485038220564E-3</v>
      </c>
      <c r="BMB47" s="88">
        <f t="shared" ca="1" si="1437"/>
        <v>8.7492870504341808E-3</v>
      </c>
      <c r="BMC47" s="88">
        <f t="shared" ca="1" si="1437"/>
        <v>8.341544009999962E-3</v>
      </c>
      <c r="BMD47" s="88">
        <f t="shared" ca="1" si="1437"/>
        <v>8.3889432181758709E-3</v>
      </c>
      <c r="BME47" s="88">
        <f t="shared" ca="1" si="1437"/>
        <v>9.8750906043836677E-3</v>
      </c>
      <c r="BMF47" s="88">
        <f t="shared" ca="1" si="1437"/>
        <v>7.2218846100016929E-3</v>
      </c>
      <c r="BMG47" s="88">
        <f t="shared" ca="1" si="1437"/>
        <v>9.6449670322308612E-3</v>
      </c>
      <c r="BMH47" s="88">
        <f t="shared" ca="1" si="1437"/>
        <v>8.2283012836012314E-3</v>
      </c>
      <c r="BMI47" s="88">
        <f t="shared" ca="1" si="1437"/>
        <v>8.0030996491118282E-3</v>
      </c>
      <c r="BMJ47" s="88">
        <f t="shared" ca="1" si="1437"/>
        <v>7.6237623672570885E-3</v>
      </c>
      <c r="BMK47" s="88">
        <f t="shared" ca="1" si="1593"/>
        <v>9.0232468748845801E-3</v>
      </c>
      <c r="BML47" s="88">
        <f t="shared" ca="1" si="1593"/>
        <v>8.2779393155240424E-3</v>
      </c>
      <c r="BMM47" s="88">
        <f t="shared" ca="1" si="1593"/>
        <v>8.4060696689000711E-3</v>
      </c>
      <c r="BMN47" s="88">
        <f t="shared" ca="1" si="1593"/>
        <v>7.1398917993161972E-3</v>
      </c>
      <c r="BMO47" s="88">
        <f t="shared" ca="1" si="1593"/>
        <v>9.9111153515906731E-3</v>
      </c>
      <c r="BMP47" s="88">
        <f t="shared" ca="1" si="1593"/>
        <v>8.8935968789189395E-3</v>
      </c>
      <c r="BMQ47" s="88">
        <f t="shared" ca="1" si="1593"/>
        <v>7.7978930181548667E-3</v>
      </c>
      <c r="BMR47" s="88">
        <f t="shared" ca="1" si="1593"/>
        <v>8.9959348761193634E-3</v>
      </c>
      <c r="BMS47" s="88">
        <f t="shared" ca="1" si="1593"/>
        <v>8.6210411691416428E-3</v>
      </c>
      <c r="BMT47" s="88">
        <f t="shared" ca="1" si="1593"/>
        <v>8.3386778243529826E-3</v>
      </c>
      <c r="BMU47" s="88">
        <f t="shared" ca="1" si="1593"/>
        <v>9.9062824729363348E-3</v>
      </c>
      <c r="BMV47" s="88">
        <f t="shared" ca="1" si="1593"/>
        <v>8.4561073841442572E-3</v>
      </c>
      <c r="BMW47" s="88">
        <f t="shared" ca="1" si="1593"/>
        <v>9.6190141703432867E-3</v>
      </c>
      <c r="BMX47" s="88">
        <f t="shared" ca="1" si="1593"/>
        <v>6.7399532855673839E-3</v>
      </c>
      <c r="BMY47" s="88">
        <f t="shared" ca="1" si="1593"/>
        <v>8.5452072136666165E-3</v>
      </c>
      <c r="BMZ47" s="88">
        <f t="shared" ca="1" si="1593"/>
        <v>8.4902238386097371E-3</v>
      </c>
      <c r="BNA47" s="88">
        <f t="shared" ca="1" si="1593"/>
        <v>8.3771297061316068E-3</v>
      </c>
      <c r="BNB47" s="88">
        <f t="shared" ca="1" si="1593"/>
        <v>8.7814956424192413E-3</v>
      </c>
      <c r="BNC47" s="88">
        <f t="shared" ca="1" si="1593"/>
        <v>1.059451355478677E-2</v>
      </c>
      <c r="BND47" s="88">
        <f t="shared" ca="1" si="1593"/>
        <v>8.7991994151713909E-3</v>
      </c>
      <c r="BNE47" s="88">
        <f t="shared" ca="1" si="1593"/>
        <v>8.3722162626974541E-3</v>
      </c>
      <c r="BNF47" s="88">
        <f t="shared" ref="BNF47:BNU62" ca="1" si="1751">$C46+$B$1*($B$2-$C46)*$B$7+$B$3*($C46^0.5)*$B$7*_xlfn.NORM.S.INV(RAND())</f>
        <v>8.3019437899957051E-3</v>
      </c>
      <c r="BNG47" s="88">
        <f t="shared" ca="1" si="1751"/>
        <v>8.7776892766226067E-3</v>
      </c>
      <c r="BNH47" s="88">
        <f t="shared" ca="1" si="1751"/>
        <v>8.0347361953832467E-3</v>
      </c>
      <c r="BNI47" s="88">
        <f t="shared" ca="1" si="1751"/>
        <v>1.0542485695575381E-2</v>
      </c>
      <c r="BNJ47" s="88">
        <f t="shared" ca="1" si="1751"/>
        <v>8.2807047042508797E-3</v>
      </c>
      <c r="BNK47" s="88">
        <f t="shared" ca="1" si="1751"/>
        <v>8.5419848968690537E-3</v>
      </c>
      <c r="BNL47" s="88">
        <f t="shared" ca="1" si="1751"/>
        <v>8.7162610504802826E-3</v>
      </c>
      <c r="BNM47" s="88">
        <f t="shared" ca="1" si="1751"/>
        <v>7.9467377107652146E-3</v>
      </c>
      <c r="BNN47" s="88">
        <f t="shared" ca="1" si="1751"/>
        <v>9.9781076625989357E-3</v>
      </c>
      <c r="BNO47" s="88">
        <f t="shared" ca="1" si="1751"/>
        <v>8.9936169484593504E-3</v>
      </c>
      <c r="BNP47" s="88">
        <f t="shared" ca="1" si="1751"/>
        <v>9.0376341050404096E-3</v>
      </c>
      <c r="BNQ47" s="88">
        <f t="shared" ca="1" si="1751"/>
        <v>7.9057199175372548E-3</v>
      </c>
      <c r="BNR47" s="88">
        <f t="shared" ca="1" si="1751"/>
        <v>9.399525846462687E-3</v>
      </c>
      <c r="BNS47" s="88">
        <f t="shared" ca="1" si="1751"/>
        <v>7.9441876105892355E-3</v>
      </c>
      <c r="BNT47" s="88">
        <f t="shared" ca="1" si="1751"/>
        <v>9.3736558196031057E-3</v>
      </c>
      <c r="BNU47" s="88">
        <f t="shared" ca="1" si="1751"/>
        <v>7.4889586842917001E-3</v>
      </c>
      <c r="BNV47" s="88">
        <f t="shared" ca="1" si="1281"/>
        <v>7.6853767121767662E-3</v>
      </c>
      <c r="BNW47" s="88">
        <f t="shared" ca="1" si="1281"/>
        <v>8.7268782189093737E-3</v>
      </c>
      <c r="BNX47" s="88">
        <f t="shared" ca="1" si="1281"/>
        <v>8.6322056921671903E-3</v>
      </c>
      <c r="BNY47" s="88">
        <f t="shared" ca="1" si="1281"/>
        <v>7.7839540158747183E-3</v>
      </c>
      <c r="BNZ47" s="88">
        <f t="shared" ca="1" si="1281"/>
        <v>7.6293510548064852E-3</v>
      </c>
      <c r="BOA47" s="88">
        <f t="shared" ca="1" si="1281"/>
        <v>7.965421598637324E-3</v>
      </c>
      <c r="BOB47" s="88">
        <f t="shared" ca="1" si="1281"/>
        <v>7.296457318583467E-3</v>
      </c>
      <c r="BOC47" s="88">
        <f t="shared" ca="1" si="1281"/>
        <v>7.7549673987712016E-3</v>
      </c>
      <c r="BOD47" s="88">
        <f t="shared" ca="1" si="1281"/>
        <v>1.0067170270750339E-2</v>
      </c>
      <c r="BOE47" s="88">
        <f t="shared" ca="1" si="1281"/>
        <v>1.0441823067433804E-2</v>
      </c>
      <c r="BOF47" s="88">
        <f t="shared" ca="1" si="1281"/>
        <v>9.1957144113655881E-3</v>
      </c>
      <c r="BOG47" s="88">
        <f t="shared" ca="1" si="1281"/>
        <v>7.2776097072368134E-3</v>
      </c>
      <c r="BOH47" s="88">
        <f t="shared" ca="1" si="1281"/>
        <v>9.4390976164671833E-3</v>
      </c>
      <c r="BOI47" s="88">
        <f t="shared" ca="1" si="1281"/>
        <v>6.9451408587368159E-3</v>
      </c>
      <c r="BOJ47" s="88">
        <f t="shared" ca="1" si="1281"/>
        <v>7.6857918586570881E-3</v>
      </c>
      <c r="BOK47" s="88">
        <f t="shared" ca="1" si="1281"/>
        <v>8.4457697444319298E-3</v>
      </c>
      <c r="BOL47" s="88">
        <f t="shared" ca="1" si="1438"/>
        <v>8.5929813503947145E-3</v>
      </c>
      <c r="BOM47" s="88">
        <f t="shared" ca="1" si="1438"/>
        <v>9.9352924118554925E-3</v>
      </c>
      <c r="BON47" s="88">
        <f t="shared" ca="1" si="1438"/>
        <v>8.8109573630410117E-3</v>
      </c>
      <c r="BOO47" s="88">
        <f t="shared" ca="1" si="1438"/>
        <v>8.4076020498243739E-3</v>
      </c>
      <c r="BOP47" s="88">
        <f t="shared" ca="1" si="1438"/>
        <v>1.0873953455347515E-2</v>
      </c>
      <c r="BOQ47" s="88">
        <f t="shared" ca="1" si="1438"/>
        <v>7.5273917362190124E-3</v>
      </c>
      <c r="BOR47" s="88">
        <f t="shared" ca="1" si="1438"/>
        <v>9.4574697030718954E-3</v>
      </c>
      <c r="BOS47" s="88">
        <f t="shared" ca="1" si="1438"/>
        <v>9.2376082333491816E-3</v>
      </c>
      <c r="BOT47" s="88">
        <f t="shared" ca="1" si="1438"/>
        <v>7.2583418963078289E-3</v>
      </c>
      <c r="BOU47" s="88">
        <f t="shared" ca="1" si="1438"/>
        <v>8.6838328261358011E-3</v>
      </c>
      <c r="BOV47" s="88">
        <f t="shared" ca="1" si="1438"/>
        <v>8.310626650838291E-3</v>
      </c>
      <c r="BOW47" s="88">
        <f t="shared" ca="1" si="1594"/>
        <v>8.6204949680945761E-3</v>
      </c>
      <c r="BOX47" s="88">
        <f t="shared" ca="1" si="1594"/>
        <v>9.4866500168088227E-3</v>
      </c>
      <c r="BOY47" s="88">
        <f t="shared" ca="1" si="1594"/>
        <v>9.7093966479600627E-3</v>
      </c>
      <c r="BOZ47" s="88">
        <f t="shared" ca="1" si="1594"/>
        <v>7.8330439098863204E-3</v>
      </c>
      <c r="BPA47" s="88">
        <f t="shared" ca="1" si="1594"/>
        <v>9.0894324360576741E-3</v>
      </c>
      <c r="BPB47" s="88">
        <f t="shared" ca="1" si="1594"/>
        <v>8.8297098671718411E-3</v>
      </c>
      <c r="BPC47" s="88">
        <f t="shared" ca="1" si="1594"/>
        <v>8.7138497560922176E-3</v>
      </c>
      <c r="BPD47" s="88">
        <f t="shared" ca="1" si="1594"/>
        <v>8.9440976479056716E-3</v>
      </c>
      <c r="BPE47" s="88">
        <f t="shared" ca="1" si="1594"/>
        <v>7.5516247261002466E-3</v>
      </c>
      <c r="BPF47" s="88">
        <f t="shared" ca="1" si="1594"/>
        <v>8.3995425127635671E-3</v>
      </c>
      <c r="BPG47" s="88">
        <f t="shared" ca="1" si="1594"/>
        <v>9.6746435883807089E-3</v>
      </c>
      <c r="BPH47" s="88">
        <f t="shared" ca="1" si="1594"/>
        <v>9.3280420464469278E-3</v>
      </c>
      <c r="BPI47" s="88">
        <f t="shared" ca="1" si="1594"/>
        <v>8.8455652048053269E-3</v>
      </c>
      <c r="BPJ47" s="88">
        <f t="shared" ca="1" si="1594"/>
        <v>6.9904055819127115E-3</v>
      </c>
      <c r="BPK47" s="88">
        <f t="shared" ca="1" si="1594"/>
        <v>8.2137842413615263E-3</v>
      </c>
      <c r="BPL47" s="88">
        <f t="shared" ca="1" si="1594"/>
        <v>8.0450107454420449E-3</v>
      </c>
      <c r="BPM47" s="88">
        <f t="shared" ca="1" si="1594"/>
        <v>7.8112430748753115E-3</v>
      </c>
      <c r="BPN47" s="88">
        <f t="shared" ca="1" si="1594"/>
        <v>6.7076084718913466E-3</v>
      </c>
      <c r="BPO47" s="88">
        <f t="shared" ca="1" si="1594"/>
        <v>8.2033629897378894E-3</v>
      </c>
      <c r="BPP47" s="88">
        <f t="shared" ca="1" si="1594"/>
        <v>8.4482706718941973E-3</v>
      </c>
      <c r="BPQ47" s="88">
        <f t="shared" ca="1" si="1594"/>
        <v>8.9460790521073107E-3</v>
      </c>
      <c r="BPR47" s="88">
        <f t="shared" ref="BPR47:BQG62" ca="1" si="1752">$C46+$B$1*($B$2-$C46)*$B$7+$B$3*($C46^0.5)*$B$7*_xlfn.NORM.S.INV(RAND())</f>
        <v>7.5321256525794711E-3</v>
      </c>
      <c r="BPS47" s="88">
        <f t="shared" ca="1" si="1752"/>
        <v>8.0570849814682703E-3</v>
      </c>
      <c r="BPT47" s="88">
        <f t="shared" ca="1" si="1752"/>
        <v>1.0839289800899696E-2</v>
      </c>
      <c r="BPU47" s="88">
        <f t="shared" ca="1" si="1752"/>
        <v>8.451699751067571E-3</v>
      </c>
      <c r="BPV47" s="88">
        <f t="shared" ca="1" si="1752"/>
        <v>8.8340618039804125E-3</v>
      </c>
      <c r="BPW47" s="88">
        <f t="shared" ca="1" si="1752"/>
        <v>8.629956285806345E-3</v>
      </c>
      <c r="BPX47" s="88">
        <f t="shared" ca="1" si="1752"/>
        <v>9.4952554428646436E-3</v>
      </c>
      <c r="BPY47" s="88">
        <f t="shared" ca="1" si="1752"/>
        <v>6.5494357827117653E-3</v>
      </c>
      <c r="BPZ47" s="88">
        <f t="shared" ca="1" si="1752"/>
        <v>8.9664344272454947E-3</v>
      </c>
      <c r="BQA47" s="88">
        <f t="shared" ca="1" si="1752"/>
        <v>7.9139568241991809E-3</v>
      </c>
      <c r="BQB47" s="88">
        <f t="shared" ca="1" si="1752"/>
        <v>8.8377513576822463E-3</v>
      </c>
      <c r="BQC47" s="88">
        <f t="shared" ca="1" si="1752"/>
        <v>8.7644465788505738E-3</v>
      </c>
      <c r="BQD47" s="88">
        <f t="shared" ca="1" si="1752"/>
        <v>8.1547517590869981E-3</v>
      </c>
      <c r="BQE47" s="88">
        <f t="shared" ca="1" si="1752"/>
        <v>8.6316187550783859E-3</v>
      </c>
      <c r="BQF47" s="88">
        <f t="shared" ca="1" si="1752"/>
        <v>7.6192827747627121E-3</v>
      </c>
      <c r="BQG47" s="88">
        <f t="shared" ca="1" si="1752"/>
        <v>8.2546444672208334E-3</v>
      </c>
      <c r="BQH47" s="88">
        <f t="shared" ca="1" si="1282"/>
        <v>8.3202584093207445E-3</v>
      </c>
      <c r="BQI47" s="88">
        <f t="shared" ca="1" si="1282"/>
        <v>1.0922496139868532E-2</v>
      </c>
      <c r="BQJ47" s="88">
        <f t="shared" ca="1" si="1282"/>
        <v>7.862019364784709E-3</v>
      </c>
      <c r="BQK47" s="88">
        <f t="shared" ca="1" si="1282"/>
        <v>7.9708038083198939E-3</v>
      </c>
      <c r="BQL47" s="88">
        <f t="shared" ca="1" si="1282"/>
        <v>7.6208567155802388E-3</v>
      </c>
      <c r="BQM47" s="88">
        <f t="shared" ca="1" si="1282"/>
        <v>7.9867579390699509E-3</v>
      </c>
      <c r="BQN47" s="88">
        <f t="shared" ca="1" si="1282"/>
        <v>8.1104598223388502E-3</v>
      </c>
      <c r="BQO47" s="88">
        <f t="shared" ca="1" si="1282"/>
        <v>8.1141624758227626E-3</v>
      </c>
      <c r="BQP47" s="88">
        <f t="shared" ca="1" si="1282"/>
        <v>9.5588560685229036E-3</v>
      </c>
      <c r="BQQ47" s="88">
        <f t="shared" ca="1" si="1282"/>
        <v>7.7827256920683192E-3</v>
      </c>
      <c r="BQR47" s="88">
        <f t="shared" ca="1" si="1282"/>
        <v>8.2804562712746888E-3</v>
      </c>
      <c r="BQS47" s="88">
        <f t="shared" ca="1" si="1282"/>
        <v>8.8488424623427691E-3</v>
      </c>
      <c r="BQT47" s="88">
        <f t="shared" ca="1" si="1282"/>
        <v>9.0105268730168251E-3</v>
      </c>
      <c r="BQU47" s="88">
        <f t="shared" ca="1" si="1282"/>
        <v>8.7453266837966403E-3</v>
      </c>
      <c r="BQV47" s="88">
        <f t="shared" ca="1" si="1282"/>
        <v>9.953769544499615E-3</v>
      </c>
      <c r="BQW47" s="88">
        <f t="shared" ca="1" si="1282"/>
        <v>8.7013872881884849E-3</v>
      </c>
      <c r="BQX47" s="88">
        <f t="shared" ca="1" si="1439"/>
        <v>8.4369465726187656E-3</v>
      </c>
      <c r="BQY47" s="88">
        <f t="shared" ca="1" si="1439"/>
        <v>8.0037627192151468E-3</v>
      </c>
      <c r="BQZ47" s="88">
        <f t="shared" ca="1" si="1439"/>
        <v>8.4552317817594945E-3</v>
      </c>
      <c r="BRA47" s="88">
        <f t="shared" ca="1" si="1439"/>
        <v>9.4940480779339871E-3</v>
      </c>
      <c r="BRB47" s="88">
        <f t="shared" ca="1" si="1439"/>
        <v>9.5920680301749186E-3</v>
      </c>
      <c r="BRC47" s="88">
        <f t="shared" ca="1" si="1439"/>
        <v>7.3220067810000899E-3</v>
      </c>
      <c r="BRD47" s="88">
        <f t="shared" ca="1" si="1439"/>
        <v>9.0597911233281023E-3</v>
      </c>
      <c r="BRE47" s="88">
        <f t="shared" ca="1" si="1439"/>
        <v>7.545683161267025E-3</v>
      </c>
      <c r="BRF47" s="88">
        <f t="shared" ca="1" si="1439"/>
        <v>8.2846839164554785E-3</v>
      </c>
      <c r="BRG47" s="88">
        <f t="shared" ca="1" si="1439"/>
        <v>8.6751972963839252E-3</v>
      </c>
      <c r="BRH47" s="88">
        <f t="shared" ca="1" si="1439"/>
        <v>8.6118285869829243E-3</v>
      </c>
      <c r="BRI47" s="88">
        <f t="shared" ca="1" si="1595"/>
        <v>7.7162671033841404E-3</v>
      </c>
      <c r="BRJ47" s="88">
        <f t="shared" ca="1" si="1595"/>
        <v>7.9720919376077871E-3</v>
      </c>
      <c r="BRK47" s="88">
        <f t="shared" ca="1" si="1595"/>
        <v>9.3014403015136728E-3</v>
      </c>
      <c r="BRL47" s="88">
        <f t="shared" ca="1" si="1595"/>
        <v>7.6958263003195325E-3</v>
      </c>
      <c r="BRM47" s="88">
        <f t="shared" ca="1" si="1595"/>
        <v>8.7374485978048595E-3</v>
      </c>
      <c r="BRN47" s="88">
        <f t="shared" ca="1" si="1595"/>
        <v>8.4094726602701245E-3</v>
      </c>
      <c r="BRO47" s="88">
        <f t="shared" ca="1" si="1595"/>
        <v>8.5397751040791961E-3</v>
      </c>
      <c r="BRP47" s="88">
        <f t="shared" ca="1" si="1595"/>
        <v>8.2053414110568167E-3</v>
      </c>
      <c r="BRQ47" s="88">
        <f t="shared" ca="1" si="1595"/>
        <v>8.5342411521486077E-3</v>
      </c>
      <c r="BRR47" s="88">
        <f t="shared" ca="1" si="1595"/>
        <v>1.0651360279455657E-2</v>
      </c>
      <c r="BRS47" s="88">
        <f t="shared" ca="1" si="1595"/>
        <v>7.9027036741101328E-3</v>
      </c>
      <c r="BRT47" s="88">
        <f t="shared" ca="1" si="1595"/>
        <v>8.975128294561447E-3</v>
      </c>
      <c r="BRU47" s="88">
        <f t="shared" ca="1" si="1595"/>
        <v>6.7982712748624451E-3</v>
      </c>
      <c r="BRV47" s="88">
        <f t="shared" ca="1" si="1595"/>
        <v>7.7671127906438183E-3</v>
      </c>
      <c r="BRW47" s="88">
        <f t="shared" ca="1" si="1595"/>
        <v>8.091102923625389E-3</v>
      </c>
      <c r="BRX47" s="88">
        <f t="shared" ca="1" si="1595"/>
        <v>9.9497820826810243E-3</v>
      </c>
      <c r="BRY47" s="88">
        <f t="shared" ca="1" si="1595"/>
        <v>8.7289497956285541E-3</v>
      </c>
      <c r="BRZ47" s="88">
        <f t="shared" ca="1" si="1595"/>
        <v>7.365146335821875E-3</v>
      </c>
      <c r="BSA47" s="88">
        <f t="shared" ca="1" si="1595"/>
        <v>7.7984154948725001E-3</v>
      </c>
      <c r="BSB47" s="88">
        <f t="shared" ca="1" si="1595"/>
        <v>8.6068200825247902E-3</v>
      </c>
      <c r="BSC47" s="88">
        <f t="shared" ca="1" si="1595"/>
        <v>8.3679848512088831E-3</v>
      </c>
      <c r="BSD47" s="88">
        <f t="shared" ref="BSD47:BSS62" ca="1" si="1753">$C46+$B$1*($B$2-$C46)*$B$7+$B$3*($C46^0.5)*$B$7*_xlfn.NORM.S.INV(RAND())</f>
        <v>8.2216205246931923E-3</v>
      </c>
      <c r="BSE47" s="88">
        <f t="shared" ca="1" si="1753"/>
        <v>9.6048131917135533E-3</v>
      </c>
      <c r="BSF47" s="88">
        <f t="shared" ca="1" si="1753"/>
        <v>8.3407549353000619E-3</v>
      </c>
      <c r="BSG47" s="88">
        <f t="shared" ca="1" si="1753"/>
        <v>7.3912843291544239E-3</v>
      </c>
      <c r="BSH47" s="88">
        <f t="shared" ca="1" si="1753"/>
        <v>7.2761382216874337E-3</v>
      </c>
      <c r="BSI47" s="88">
        <f t="shared" ca="1" si="1753"/>
        <v>9.1908021058930388E-3</v>
      </c>
      <c r="BSJ47" s="88">
        <f t="shared" ca="1" si="1753"/>
        <v>7.9608365119478788E-3</v>
      </c>
      <c r="BSK47" s="88">
        <f t="shared" ca="1" si="1753"/>
        <v>8.6246710764880836E-3</v>
      </c>
      <c r="BSL47" s="88">
        <f t="shared" ca="1" si="1753"/>
        <v>9.362533616121568E-3</v>
      </c>
      <c r="BSM47" s="88">
        <f t="shared" ca="1" si="1753"/>
        <v>7.5880804053599484E-3</v>
      </c>
      <c r="BSN47" s="88">
        <f t="shared" ca="1" si="1753"/>
        <v>1.0516117291942675E-2</v>
      </c>
      <c r="BSO47" s="88">
        <f t="shared" ca="1" si="1753"/>
        <v>7.8403092858215177E-3</v>
      </c>
      <c r="BSP47" s="88">
        <f t="shared" ca="1" si="1753"/>
        <v>9.6706961697393071E-3</v>
      </c>
      <c r="BSQ47" s="88">
        <f t="shared" ca="1" si="1753"/>
        <v>8.4031578240803505E-3</v>
      </c>
      <c r="BSR47" s="88">
        <f t="shared" ca="1" si="1753"/>
        <v>7.8375219986142053E-3</v>
      </c>
      <c r="BSS47" s="88">
        <f t="shared" ca="1" si="1753"/>
        <v>6.8360614556331849E-3</v>
      </c>
      <c r="BST47" s="88">
        <f t="shared" ca="1" si="1283"/>
        <v>1.0263079784565855E-2</v>
      </c>
      <c r="BSU47" s="88">
        <f t="shared" ca="1" si="1283"/>
        <v>9.4061507636565306E-3</v>
      </c>
      <c r="BSV47" s="88">
        <f t="shared" ca="1" si="1283"/>
        <v>8.6443914018244795E-3</v>
      </c>
      <c r="BSW47" s="88">
        <f t="shared" ca="1" si="1283"/>
        <v>8.9140897899435498E-3</v>
      </c>
      <c r="BSX47" s="88">
        <f t="shared" ca="1" si="1283"/>
        <v>7.7026037728924225E-3</v>
      </c>
      <c r="BSY47" s="88">
        <f t="shared" ca="1" si="1283"/>
        <v>8.8557764079094606E-3</v>
      </c>
      <c r="BSZ47" s="88">
        <f t="shared" ca="1" si="1283"/>
        <v>9.2029215783197473E-3</v>
      </c>
      <c r="BTA47" s="88">
        <f t="shared" ca="1" si="1283"/>
        <v>7.8975271430953183E-3</v>
      </c>
      <c r="BTB47" s="88">
        <f t="shared" ca="1" si="1283"/>
        <v>7.3516888171800791E-3</v>
      </c>
      <c r="BTC47" s="88">
        <f t="shared" ca="1" si="1283"/>
        <v>9.7323760458335289E-3</v>
      </c>
      <c r="BTD47" s="88">
        <f t="shared" ca="1" si="1283"/>
        <v>8.1944215826971877E-3</v>
      </c>
      <c r="BTE47" s="88">
        <f t="shared" ca="1" si="1283"/>
        <v>8.5561513791283794E-3</v>
      </c>
      <c r="BTF47" s="88">
        <f t="shared" ca="1" si="1283"/>
        <v>8.7030419334472135E-3</v>
      </c>
      <c r="BTG47" s="88">
        <f t="shared" ca="1" si="1283"/>
        <v>7.5431727611881185E-3</v>
      </c>
      <c r="BTH47" s="88">
        <f t="shared" ca="1" si="1283"/>
        <v>9.5116530657271114E-3</v>
      </c>
      <c r="BTI47" s="88">
        <f t="shared" ca="1" si="1283"/>
        <v>8.0386714557788494E-3</v>
      </c>
      <c r="BTJ47" s="88">
        <f t="shared" ca="1" si="1440"/>
        <v>8.8534487049630201E-3</v>
      </c>
      <c r="BTK47" s="88">
        <f t="shared" ca="1" si="1440"/>
        <v>8.8765869980051582E-3</v>
      </c>
      <c r="BTL47" s="88">
        <f t="shared" ca="1" si="1440"/>
        <v>9.4124956061966518E-3</v>
      </c>
      <c r="BTM47" s="88">
        <f t="shared" ca="1" si="1440"/>
        <v>7.9772536992298634E-3</v>
      </c>
      <c r="BTN47" s="88">
        <f t="shared" ca="1" si="1440"/>
        <v>7.4596458237301197E-3</v>
      </c>
      <c r="BTO47" s="88">
        <f t="shared" ca="1" si="1440"/>
        <v>9.6692565940444362E-3</v>
      </c>
      <c r="BTP47" s="88">
        <f t="shared" ca="1" si="1440"/>
        <v>8.9828609897533614E-3</v>
      </c>
      <c r="BTQ47" s="88">
        <f t="shared" ca="1" si="1440"/>
        <v>8.5370801360303145E-3</v>
      </c>
      <c r="BTR47" s="88">
        <f t="shared" ca="1" si="1440"/>
        <v>9.7515321381955559E-3</v>
      </c>
      <c r="BTS47" s="88">
        <f t="shared" ca="1" si="1440"/>
        <v>8.0779242696145254E-3</v>
      </c>
      <c r="BTT47" s="88">
        <f t="shared" ca="1" si="1440"/>
        <v>8.1831341432447319E-3</v>
      </c>
      <c r="BTU47" s="88">
        <f t="shared" ca="1" si="1596"/>
        <v>9.2797691990582198E-3</v>
      </c>
      <c r="BTV47" s="88">
        <f t="shared" ca="1" si="1596"/>
        <v>8.4476985552881263E-3</v>
      </c>
      <c r="BTW47" s="88">
        <f t="shared" ca="1" si="1596"/>
        <v>7.3448178005072759E-3</v>
      </c>
      <c r="BTX47" s="88">
        <f t="shared" ca="1" si="1596"/>
        <v>7.6430539456578137E-3</v>
      </c>
      <c r="BTY47" s="88">
        <f t="shared" ca="1" si="1596"/>
        <v>7.9359256483766422E-3</v>
      </c>
      <c r="BTZ47" s="88">
        <f t="shared" ca="1" si="1596"/>
        <v>9.6861489984566094E-3</v>
      </c>
      <c r="BUA47" s="88">
        <f t="shared" ca="1" si="1596"/>
        <v>6.8646590286336531E-3</v>
      </c>
      <c r="BUB47" s="88">
        <f t="shared" ca="1" si="1596"/>
        <v>1.0208715942215629E-2</v>
      </c>
      <c r="BUC47" s="88">
        <f t="shared" ca="1" si="1596"/>
        <v>8.6689126998816864E-3</v>
      </c>
      <c r="BUD47" s="88">
        <f t="shared" ca="1" si="1596"/>
        <v>7.8922568161002519E-3</v>
      </c>
      <c r="BUE47" s="88">
        <f t="shared" ca="1" si="1596"/>
        <v>9.8602911664367743E-3</v>
      </c>
      <c r="BUF47" s="88">
        <f t="shared" ca="1" si="1596"/>
        <v>6.8532509765467965E-3</v>
      </c>
      <c r="BUG47" s="88">
        <f t="shared" ca="1" si="1596"/>
        <v>8.9819900926809172E-3</v>
      </c>
      <c r="BUH47" s="88">
        <f t="shared" ca="1" si="1596"/>
        <v>8.138034582134461E-3</v>
      </c>
      <c r="BUI47" s="88">
        <f t="shared" ca="1" si="1596"/>
        <v>8.8865328221210717E-3</v>
      </c>
      <c r="BUJ47" s="88">
        <f t="shared" ca="1" si="1596"/>
        <v>6.6974467219145656E-3</v>
      </c>
      <c r="BUK47" s="88">
        <f t="shared" ca="1" si="1596"/>
        <v>8.0510796227577126E-3</v>
      </c>
      <c r="BUL47" s="88">
        <f t="shared" ca="1" si="1596"/>
        <v>1.0500992838494566E-2</v>
      </c>
      <c r="BUM47" s="88">
        <f t="shared" ca="1" si="1596"/>
        <v>7.2437081214584385E-3</v>
      </c>
      <c r="BUN47" s="88">
        <f t="shared" ca="1" si="1596"/>
        <v>8.0591547390279784E-3</v>
      </c>
      <c r="BUO47" s="88">
        <f t="shared" ca="1" si="1596"/>
        <v>8.905857783212498E-3</v>
      </c>
      <c r="BUP47" s="88">
        <f t="shared" ref="BUP47:BVE62" ca="1" si="1754">$C46+$B$1*($B$2-$C46)*$B$7+$B$3*($C46^0.5)*$B$7*_xlfn.NORM.S.INV(RAND())</f>
        <v>6.9812956170570515E-3</v>
      </c>
      <c r="BUQ47" s="88">
        <f t="shared" ca="1" si="1754"/>
        <v>9.6153731301665945E-3</v>
      </c>
      <c r="BUR47" s="88">
        <f t="shared" ca="1" si="1754"/>
        <v>7.8713551151361315E-3</v>
      </c>
      <c r="BUS47" s="88">
        <f t="shared" ca="1" si="1754"/>
        <v>9.1634593003358245E-3</v>
      </c>
      <c r="BUT47" s="88">
        <f t="shared" ca="1" si="1754"/>
        <v>9.3202195923048001E-3</v>
      </c>
      <c r="BUU47" s="88">
        <f t="shared" ca="1" si="1754"/>
        <v>9.4941290892653421E-3</v>
      </c>
      <c r="BUV47" s="88">
        <f t="shared" ca="1" si="1754"/>
        <v>9.0502627704877638E-3</v>
      </c>
      <c r="BUW47" s="88">
        <f t="shared" ca="1" si="1754"/>
        <v>8.5985534375226207E-3</v>
      </c>
      <c r="BUX47" s="88">
        <f t="shared" ca="1" si="1754"/>
        <v>8.074098858950279E-3</v>
      </c>
      <c r="BUY47" s="88">
        <f t="shared" ca="1" si="1754"/>
        <v>8.2120128570169672E-3</v>
      </c>
      <c r="BUZ47" s="88">
        <f t="shared" ca="1" si="1754"/>
        <v>8.7310794157860767E-3</v>
      </c>
      <c r="BVA47" s="88">
        <f t="shared" ca="1" si="1754"/>
        <v>7.7635616526666833E-3</v>
      </c>
      <c r="BVB47" s="88">
        <f t="shared" ca="1" si="1754"/>
        <v>8.4634569465996245E-3</v>
      </c>
      <c r="BVC47" s="88">
        <f t="shared" ca="1" si="1754"/>
        <v>7.4796780248996874E-3</v>
      </c>
      <c r="BVD47" s="88">
        <f t="shared" ca="1" si="1754"/>
        <v>8.5783110531146324E-3</v>
      </c>
      <c r="BVE47" s="88">
        <f t="shared" ca="1" si="1754"/>
        <v>1.0362277110099953E-2</v>
      </c>
      <c r="BVF47" s="88">
        <f t="shared" ca="1" si="1284"/>
        <v>9.1541414978801219E-3</v>
      </c>
      <c r="BVG47" s="88">
        <f t="shared" ca="1" si="1284"/>
        <v>9.2689956429504328E-3</v>
      </c>
      <c r="BVH47" s="88">
        <f t="shared" ca="1" si="1284"/>
        <v>9.5675881034347782E-3</v>
      </c>
      <c r="BVI47" s="88">
        <f t="shared" ca="1" si="1284"/>
        <v>8.3215556790856259E-3</v>
      </c>
      <c r="BVJ47" s="88">
        <f t="shared" ca="1" si="1284"/>
        <v>9.0369354239281004E-3</v>
      </c>
      <c r="BVK47" s="88">
        <f t="shared" ca="1" si="1284"/>
        <v>8.0756282344748992E-3</v>
      </c>
      <c r="BVL47" s="88">
        <f t="shared" ca="1" si="1284"/>
        <v>9.165925502503329E-3</v>
      </c>
      <c r="BVM47" s="88">
        <f t="shared" ca="1" si="1284"/>
        <v>9.3420535788018635E-3</v>
      </c>
      <c r="BVN47" s="88">
        <f t="shared" ca="1" si="1284"/>
        <v>8.7339108656091843E-3</v>
      </c>
      <c r="BVO47" s="88">
        <f t="shared" ca="1" si="1284"/>
        <v>8.9921947521357515E-3</v>
      </c>
      <c r="BVP47" s="88">
        <f t="shared" ca="1" si="1284"/>
        <v>9.1730263970631071E-3</v>
      </c>
      <c r="BVQ47" s="88">
        <f t="shared" ca="1" si="1284"/>
        <v>8.1490655364496942E-3</v>
      </c>
      <c r="BVR47" s="88">
        <f t="shared" ca="1" si="1284"/>
        <v>1.0033559547873171E-2</v>
      </c>
      <c r="BVS47" s="88">
        <f t="shared" ca="1" si="1284"/>
        <v>9.1698818733531046E-3</v>
      </c>
      <c r="BVT47" s="88">
        <f t="shared" ca="1" si="1284"/>
        <v>1.1234637606856999E-2</v>
      </c>
      <c r="BVU47" s="88">
        <f t="shared" ca="1" si="1284"/>
        <v>8.9333190715918196E-3</v>
      </c>
      <c r="BVV47" s="88">
        <f t="shared" ca="1" si="1441"/>
        <v>8.7813505386977169E-3</v>
      </c>
      <c r="BVW47" s="88">
        <f t="shared" ca="1" si="1441"/>
        <v>9.1829356891241741E-3</v>
      </c>
      <c r="BVX47" s="88">
        <f t="shared" ca="1" si="1441"/>
        <v>6.922739128726505E-3</v>
      </c>
      <c r="BVY47" s="88">
        <f t="shared" ca="1" si="1441"/>
        <v>9.6982292401841131E-3</v>
      </c>
      <c r="BVZ47" s="88">
        <f t="shared" ca="1" si="1441"/>
        <v>8.2837819217757187E-3</v>
      </c>
      <c r="BWA47" s="88">
        <f t="shared" ca="1" si="1441"/>
        <v>9.0829273761215811E-3</v>
      </c>
      <c r="BWB47" s="88">
        <f t="shared" ca="1" si="1441"/>
        <v>7.7163227044777759E-3</v>
      </c>
      <c r="BWC47" s="88">
        <f t="shared" ca="1" si="1441"/>
        <v>9.8647286643119697E-3</v>
      </c>
      <c r="BWD47" s="88">
        <f t="shared" ca="1" si="1441"/>
        <v>7.9491026116905571E-3</v>
      </c>
      <c r="BWE47" s="88">
        <f t="shared" ca="1" si="1441"/>
        <v>8.6394733006670554E-3</v>
      </c>
      <c r="BWF47" s="88">
        <f t="shared" ca="1" si="1441"/>
        <v>7.5016522573879063E-3</v>
      </c>
      <c r="BWG47" s="88">
        <f t="shared" ca="1" si="1597"/>
        <v>8.2680003985019668E-3</v>
      </c>
      <c r="BWH47" s="88">
        <f t="shared" ca="1" si="1597"/>
        <v>9.7163338275857436E-3</v>
      </c>
      <c r="BWI47" s="88">
        <f t="shared" ca="1" si="1597"/>
        <v>7.1482878063485631E-3</v>
      </c>
      <c r="BWJ47" s="88">
        <f t="shared" ca="1" si="1597"/>
        <v>9.4061882680129463E-3</v>
      </c>
      <c r="BWK47" s="88">
        <f t="shared" ca="1" si="1597"/>
        <v>8.432117888001538E-3</v>
      </c>
      <c r="BWL47" s="88">
        <f t="shared" ca="1" si="1597"/>
        <v>7.8047304201184333E-3</v>
      </c>
      <c r="BWM47" s="88">
        <f t="shared" ca="1" si="1597"/>
        <v>8.3832862129316447E-3</v>
      </c>
      <c r="BWN47" s="88">
        <f t="shared" ca="1" si="1597"/>
        <v>9.5562535664563079E-3</v>
      </c>
      <c r="BWO47" s="88">
        <f t="shared" ca="1" si="1597"/>
        <v>8.2522817990940446E-3</v>
      </c>
      <c r="BWP47" s="88">
        <f t="shared" ca="1" si="1597"/>
        <v>9.1298714560488475E-3</v>
      </c>
      <c r="BWQ47" s="88">
        <f t="shared" ca="1" si="1597"/>
        <v>1.0330706314323569E-2</v>
      </c>
      <c r="BWR47" s="88">
        <f t="shared" ca="1" si="1597"/>
        <v>8.6437315041434735E-3</v>
      </c>
      <c r="BWS47" s="88">
        <f t="shared" ca="1" si="1597"/>
        <v>7.0675152852168917E-3</v>
      </c>
      <c r="BWT47" s="88">
        <f t="shared" ca="1" si="1597"/>
        <v>7.8194088519145822E-3</v>
      </c>
      <c r="BWU47" s="88">
        <f t="shared" ca="1" si="1597"/>
        <v>7.52905378945176E-3</v>
      </c>
      <c r="BWV47" s="88">
        <f t="shared" ca="1" si="1597"/>
        <v>7.6053267653620679E-3</v>
      </c>
      <c r="BWW47" s="88">
        <f t="shared" ca="1" si="1597"/>
        <v>7.8447623068806389E-3</v>
      </c>
      <c r="BWX47" s="88">
        <f t="shared" ca="1" si="1597"/>
        <v>9.4296758002761095E-3</v>
      </c>
      <c r="BWY47" s="88">
        <f t="shared" ca="1" si="1597"/>
        <v>8.0920024694988903E-3</v>
      </c>
      <c r="BWZ47" s="88">
        <f t="shared" ca="1" si="1597"/>
        <v>9.1361040626452839E-3</v>
      </c>
      <c r="BXA47" s="88">
        <f t="shared" ca="1" si="1597"/>
        <v>8.4229125152286213E-3</v>
      </c>
      <c r="BXB47" s="88">
        <f t="shared" ref="BXB47:BXQ62" ca="1" si="1755">$C46+$B$1*($B$2-$C46)*$B$7+$B$3*($C46^0.5)*$B$7*_xlfn.NORM.S.INV(RAND())</f>
        <v>8.4900961723781525E-3</v>
      </c>
      <c r="BXC47" s="88">
        <f t="shared" ca="1" si="1755"/>
        <v>8.9312688160743097E-3</v>
      </c>
      <c r="BXD47" s="88">
        <f t="shared" ca="1" si="1755"/>
        <v>8.5737357558816063E-3</v>
      </c>
      <c r="BXE47" s="88">
        <f t="shared" ca="1" si="1755"/>
        <v>9.4319065099535415E-3</v>
      </c>
      <c r="BXF47" s="88">
        <f t="shared" ca="1" si="1755"/>
        <v>8.5667660730632516E-3</v>
      </c>
      <c r="BXG47" s="88">
        <f t="shared" ca="1" si="1755"/>
        <v>9.5941616343077785E-3</v>
      </c>
      <c r="BXH47" s="88">
        <f t="shared" ca="1" si="1755"/>
        <v>8.8788314233515814E-3</v>
      </c>
      <c r="BXI47" s="88">
        <f t="shared" ca="1" si="1755"/>
        <v>9.7387280124134907E-3</v>
      </c>
      <c r="BXJ47" s="88">
        <f t="shared" ca="1" si="1755"/>
        <v>6.9785417601450957E-3</v>
      </c>
      <c r="BXK47" s="88">
        <f t="shared" ca="1" si="1755"/>
        <v>7.7924183367537722E-3</v>
      </c>
      <c r="BXL47" s="88">
        <f t="shared" ca="1" si="1755"/>
        <v>9.2896284820801322E-3</v>
      </c>
      <c r="BXM47" s="88">
        <f t="shared" ca="1" si="1755"/>
        <v>8.51367701181595E-3</v>
      </c>
      <c r="BXN47" s="88">
        <f t="shared" ca="1" si="1755"/>
        <v>8.3092061805102833E-3</v>
      </c>
      <c r="BXO47" s="88">
        <f t="shared" ca="1" si="1755"/>
        <v>9.1676709680040547E-3</v>
      </c>
      <c r="BXP47" s="88">
        <f t="shared" ca="1" si="1755"/>
        <v>8.3938747992083167E-3</v>
      </c>
      <c r="BXQ47" s="88">
        <f t="shared" ca="1" si="1755"/>
        <v>8.2887422368851764E-3</v>
      </c>
      <c r="BXR47" s="88">
        <f t="shared" ca="1" si="1285"/>
        <v>9.4870081145981226E-3</v>
      </c>
      <c r="BXS47" s="88">
        <f t="shared" ca="1" si="1285"/>
        <v>8.2499824549001639E-3</v>
      </c>
      <c r="BXT47" s="88">
        <f t="shared" ca="1" si="1285"/>
        <v>9.3467367448969597E-3</v>
      </c>
      <c r="BXU47" s="88">
        <f t="shared" ca="1" si="1285"/>
        <v>7.2166880984002157E-3</v>
      </c>
      <c r="BXV47" s="88">
        <f t="shared" ca="1" si="1285"/>
        <v>8.2855133043279114E-3</v>
      </c>
      <c r="BXW47" s="88">
        <f t="shared" ca="1" si="1285"/>
        <v>9.9177560395655798E-3</v>
      </c>
      <c r="BXX47" s="88">
        <f t="shared" ca="1" si="1285"/>
        <v>8.1815164548806815E-3</v>
      </c>
      <c r="BXY47" s="88">
        <f t="shared" ca="1" si="1285"/>
        <v>8.6522705331491308E-3</v>
      </c>
      <c r="BXZ47" s="88">
        <f t="shared" ca="1" si="1285"/>
        <v>7.1726348733826802E-3</v>
      </c>
      <c r="BYA47" s="88">
        <f t="shared" ca="1" si="1285"/>
        <v>7.4262015399757493E-3</v>
      </c>
      <c r="BYB47" s="88">
        <f t="shared" ca="1" si="1285"/>
        <v>9.0927024486517696E-3</v>
      </c>
      <c r="BYC47" s="88">
        <f t="shared" ca="1" si="1285"/>
        <v>8.9849725047405921E-3</v>
      </c>
      <c r="BYD47" s="88">
        <f t="shared" ca="1" si="1285"/>
        <v>8.1229389265107844E-3</v>
      </c>
      <c r="BYE47" s="88">
        <f t="shared" ca="1" si="1285"/>
        <v>7.6393165605173098E-3</v>
      </c>
      <c r="BYF47" s="88">
        <f t="shared" ca="1" si="1285"/>
        <v>9.3818547978744057E-3</v>
      </c>
      <c r="BYG47" s="88">
        <f t="shared" ca="1" si="1285"/>
        <v>1.0426391730941575E-2</v>
      </c>
      <c r="BYH47" s="88">
        <f t="shared" ca="1" si="1442"/>
        <v>8.7476059397032079E-3</v>
      </c>
      <c r="BYI47" s="88">
        <f t="shared" ca="1" si="1442"/>
        <v>8.5726937677817559E-3</v>
      </c>
      <c r="BYJ47" s="88">
        <f t="shared" ca="1" si="1442"/>
        <v>8.4890679149927459E-3</v>
      </c>
      <c r="BYK47" s="88">
        <f t="shared" ca="1" si="1442"/>
        <v>9.3121494629973579E-3</v>
      </c>
      <c r="BYL47" s="88">
        <f t="shared" ca="1" si="1442"/>
        <v>8.5681426406514945E-3</v>
      </c>
      <c r="BYM47" s="88">
        <f t="shared" ca="1" si="1442"/>
        <v>9.1734776543220715E-3</v>
      </c>
      <c r="BYN47" s="88">
        <f t="shared" ca="1" si="1442"/>
        <v>7.6621719682753251E-3</v>
      </c>
      <c r="BYO47" s="88">
        <f t="shared" ca="1" si="1442"/>
        <v>7.8016124576668656E-3</v>
      </c>
      <c r="BYP47" s="88">
        <f t="shared" ca="1" si="1442"/>
        <v>8.4691102362481063E-3</v>
      </c>
      <c r="BYQ47" s="88">
        <f t="shared" ca="1" si="1442"/>
        <v>7.9409419687228901E-3</v>
      </c>
      <c r="BYR47" s="88">
        <f t="shared" ca="1" si="1442"/>
        <v>8.4125106382699905E-3</v>
      </c>
      <c r="BYS47" s="88">
        <f t="shared" ca="1" si="1598"/>
        <v>7.8396721106698247E-3</v>
      </c>
      <c r="BYT47" s="88">
        <f t="shared" ca="1" si="1598"/>
        <v>8.1013171797677599E-3</v>
      </c>
      <c r="BYU47" s="88">
        <f t="shared" ca="1" si="1598"/>
        <v>8.7759242397442497E-3</v>
      </c>
      <c r="BYV47" s="88">
        <f t="shared" ca="1" si="1598"/>
        <v>9.7250128358354233E-3</v>
      </c>
      <c r="BYW47" s="88">
        <f t="shared" ca="1" si="1598"/>
        <v>9.447284264400873E-3</v>
      </c>
      <c r="BYX47" s="88">
        <f t="shared" ca="1" si="1598"/>
        <v>7.3068946490945199E-3</v>
      </c>
      <c r="BYY47" s="88">
        <f t="shared" ca="1" si="1598"/>
        <v>9.8054259499012336E-3</v>
      </c>
      <c r="BYZ47" s="88">
        <f t="shared" ca="1" si="1598"/>
        <v>8.0325139744347306E-3</v>
      </c>
      <c r="BZA47" s="88">
        <f t="shared" ca="1" si="1598"/>
        <v>7.8183303613016814E-3</v>
      </c>
      <c r="BZB47" s="88">
        <f t="shared" ca="1" si="1598"/>
        <v>8.2400136270780293E-3</v>
      </c>
      <c r="BZC47" s="88">
        <f t="shared" ca="1" si="1598"/>
        <v>8.438678805752501E-3</v>
      </c>
      <c r="BZD47" s="88">
        <f t="shared" ca="1" si="1598"/>
        <v>8.5879745417071808E-3</v>
      </c>
      <c r="BZE47" s="88">
        <f t="shared" ca="1" si="1598"/>
        <v>1.0327247940418217E-2</v>
      </c>
      <c r="BZF47" s="88">
        <f t="shared" ca="1" si="1598"/>
        <v>6.7299509918996477E-3</v>
      </c>
      <c r="BZG47" s="88">
        <f t="shared" ca="1" si="1598"/>
        <v>8.7044277538639494E-3</v>
      </c>
      <c r="BZH47" s="88">
        <f t="shared" ca="1" si="1598"/>
        <v>8.4792509310820715E-3</v>
      </c>
      <c r="BZI47" s="88">
        <f t="shared" ca="1" si="1598"/>
        <v>1.0093430627238373E-2</v>
      </c>
      <c r="BZJ47" s="88">
        <f t="shared" ca="1" si="1598"/>
        <v>7.5271955841151091E-3</v>
      </c>
      <c r="BZK47" s="88">
        <f t="shared" ca="1" si="1598"/>
        <v>8.6913480204932111E-3</v>
      </c>
      <c r="BZL47" s="88">
        <f t="shared" ca="1" si="1598"/>
        <v>7.8848643326024561E-3</v>
      </c>
      <c r="BZM47" s="88">
        <f t="shared" ca="1" si="1598"/>
        <v>8.5281570199457011E-3</v>
      </c>
      <c r="BZN47" s="88">
        <f t="shared" ref="BZN47:CAC62" ca="1" si="1756">$C46+$B$1*($B$2-$C46)*$B$7+$B$3*($C46^0.5)*$B$7*_xlfn.NORM.S.INV(RAND())</f>
        <v>7.6231853936471281E-3</v>
      </c>
      <c r="BZO47" s="88">
        <f t="shared" ca="1" si="1756"/>
        <v>8.5335683306674171E-3</v>
      </c>
      <c r="BZP47" s="88">
        <f t="shared" ca="1" si="1756"/>
        <v>1.0529840630726815E-2</v>
      </c>
      <c r="BZQ47" s="88">
        <f t="shared" ca="1" si="1756"/>
        <v>7.4942270321485373E-3</v>
      </c>
      <c r="BZR47" s="88">
        <f t="shared" ca="1" si="1756"/>
        <v>9.1472192814629483E-3</v>
      </c>
      <c r="BZS47" s="88">
        <f t="shared" ca="1" si="1756"/>
        <v>8.1863168655289219E-3</v>
      </c>
      <c r="BZT47" s="88">
        <f t="shared" ca="1" si="1756"/>
        <v>9.5712479072833159E-3</v>
      </c>
      <c r="BZU47" s="88">
        <f t="shared" ca="1" si="1756"/>
        <v>9.1551372798097577E-3</v>
      </c>
      <c r="BZV47" s="88">
        <f t="shared" ca="1" si="1756"/>
        <v>9.2632814798985011E-3</v>
      </c>
      <c r="BZW47" s="88">
        <f t="shared" ca="1" si="1756"/>
        <v>8.6864368006712312E-3</v>
      </c>
      <c r="BZX47" s="88">
        <f t="shared" ca="1" si="1756"/>
        <v>8.3375580344244773E-3</v>
      </c>
      <c r="BZY47" s="88">
        <f t="shared" ca="1" si="1756"/>
        <v>8.021308291515393E-3</v>
      </c>
      <c r="BZZ47" s="88">
        <f t="shared" ca="1" si="1756"/>
        <v>7.5430361913076515E-3</v>
      </c>
      <c r="CAA47" s="88">
        <f t="shared" ca="1" si="1756"/>
        <v>8.9310869128123044E-3</v>
      </c>
      <c r="CAB47" s="88">
        <f t="shared" ca="1" si="1756"/>
        <v>9.6771197609230811E-3</v>
      </c>
      <c r="CAC47" s="88">
        <f t="shared" ca="1" si="1756"/>
        <v>9.0416200693928823E-3</v>
      </c>
      <c r="CAD47" s="88">
        <f t="shared" ca="1" si="1286"/>
        <v>7.4082806514941327E-3</v>
      </c>
      <c r="CAE47" s="88">
        <f t="shared" ca="1" si="1286"/>
        <v>9.8161792612075898E-3</v>
      </c>
      <c r="CAF47" s="88">
        <f t="shared" ca="1" si="1286"/>
        <v>9.5472586872682157E-3</v>
      </c>
      <c r="CAG47" s="88">
        <f t="shared" ca="1" si="1286"/>
        <v>8.1358234377750666E-3</v>
      </c>
      <c r="CAH47" s="88">
        <f t="shared" ca="1" si="1286"/>
        <v>8.6931851511133917E-3</v>
      </c>
      <c r="CAI47" s="88">
        <f t="shared" ca="1" si="1286"/>
        <v>8.1439567902825659E-3</v>
      </c>
      <c r="CAJ47" s="88">
        <f t="shared" ca="1" si="1286"/>
        <v>7.1714583972177365E-3</v>
      </c>
      <c r="CAK47" s="88">
        <f t="shared" ca="1" si="1286"/>
        <v>6.2022053622568171E-3</v>
      </c>
      <c r="CAL47" s="88">
        <f t="shared" ca="1" si="1286"/>
        <v>8.620022102008575E-3</v>
      </c>
      <c r="CAM47" s="88">
        <f t="shared" ca="1" si="1286"/>
        <v>8.7921477359989685E-3</v>
      </c>
      <c r="CAN47" s="88">
        <f t="shared" ca="1" si="1286"/>
        <v>8.9684753747703225E-3</v>
      </c>
      <c r="CAO47" s="88">
        <f t="shared" ca="1" si="1286"/>
        <v>1.0056175827541064E-2</v>
      </c>
      <c r="CAP47" s="88">
        <f t="shared" ca="1" si="1286"/>
        <v>7.6569219889346509E-3</v>
      </c>
      <c r="CAQ47" s="88">
        <f t="shared" ca="1" si="1286"/>
        <v>8.5570673703516779E-3</v>
      </c>
      <c r="CAR47" s="88">
        <f t="shared" ca="1" si="1286"/>
        <v>9.7399480473520737E-3</v>
      </c>
      <c r="CAS47" s="88">
        <f t="shared" ca="1" si="1286"/>
        <v>8.7379931870734708E-3</v>
      </c>
      <c r="CAT47" s="88">
        <f t="shared" ca="1" si="1443"/>
        <v>7.7317779336888428E-3</v>
      </c>
      <c r="CAU47" s="88">
        <f t="shared" ca="1" si="1443"/>
        <v>8.7798286790142371E-3</v>
      </c>
      <c r="CAV47" s="88">
        <f t="shared" ca="1" si="1443"/>
        <v>8.1439027538088467E-3</v>
      </c>
      <c r="CAW47" s="88">
        <f t="shared" ca="1" si="1443"/>
        <v>8.839154704283661E-3</v>
      </c>
      <c r="CAX47" s="88">
        <f t="shared" ca="1" si="1443"/>
        <v>8.0035630731184072E-3</v>
      </c>
      <c r="CAY47" s="88">
        <f t="shared" ca="1" si="1443"/>
        <v>8.437862521864542E-3</v>
      </c>
      <c r="CAZ47" s="88">
        <f t="shared" ca="1" si="1443"/>
        <v>8.6016036012324191E-3</v>
      </c>
      <c r="CBA47" s="88">
        <f t="shared" ca="1" si="1443"/>
        <v>7.9863978703464088E-3</v>
      </c>
      <c r="CBB47" s="88">
        <f t="shared" ca="1" si="1443"/>
        <v>7.9653939027577586E-3</v>
      </c>
      <c r="CBC47" s="88">
        <f t="shared" ca="1" si="1443"/>
        <v>9.0032573935681266E-3</v>
      </c>
      <c r="CBD47" s="88">
        <f t="shared" ca="1" si="1443"/>
        <v>9.421689083819882E-3</v>
      </c>
      <c r="CBE47" s="88">
        <f t="shared" ca="1" si="1599"/>
        <v>7.5903584549569039E-3</v>
      </c>
      <c r="CBF47" s="88">
        <f t="shared" ca="1" si="1599"/>
        <v>7.0580392454051184E-3</v>
      </c>
      <c r="CBG47" s="88">
        <f t="shared" ca="1" si="1599"/>
        <v>8.9106870090552761E-3</v>
      </c>
      <c r="CBH47" s="88">
        <f t="shared" ca="1" si="1599"/>
        <v>8.6660907223375019E-3</v>
      </c>
      <c r="CBI47" s="88">
        <f t="shared" ca="1" si="1599"/>
        <v>8.5834864036494363E-3</v>
      </c>
      <c r="CBJ47" s="88">
        <f t="shared" ca="1" si="1599"/>
        <v>8.5708964059610804E-3</v>
      </c>
      <c r="CBK47" s="88">
        <f t="shared" ca="1" si="1599"/>
        <v>9.4714871630270855E-3</v>
      </c>
      <c r="CBL47" s="88">
        <f t="shared" ca="1" si="1599"/>
        <v>8.6810955079534083E-3</v>
      </c>
      <c r="CBM47" s="88">
        <f t="shared" ca="1" si="1599"/>
        <v>6.3405873295544835E-3</v>
      </c>
      <c r="CBN47" s="88">
        <f t="shared" ca="1" si="1599"/>
        <v>7.7035175002300145E-3</v>
      </c>
      <c r="CBO47" s="88">
        <f t="shared" ca="1" si="1599"/>
        <v>8.2569625946890043E-3</v>
      </c>
      <c r="CBP47" s="88">
        <f t="shared" ca="1" si="1599"/>
        <v>8.7559423625362086E-3</v>
      </c>
      <c r="CBQ47" s="88">
        <f t="shared" ca="1" si="1599"/>
        <v>9.935884118266335E-3</v>
      </c>
      <c r="CBR47" s="88">
        <f t="shared" ca="1" si="1599"/>
        <v>9.9569463048882981E-3</v>
      </c>
      <c r="CBS47" s="88">
        <f t="shared" ca="1" si="1599"/>
        <v>8.903606483316227E-3</v>
      </c>
      <c r="CBT47" s="88">
        <f t="shared" ca="1" si="1599"/>
        <v>8.9733593271816431E-3</v>
      </c>
      <c r="CBU47" s="88">
        <f t="shared" ca="1" si="1599"/>
        <v>8.9032954043327967E-3</v>
      </c>
      <c r="CBV47" s="88">
        <f t="shared" ca="1" si="1599"/>
        <v>7.5708129433011799E-3</v>
      </c>
      <c r="CBW47" s="88">
        <f t="shared" ca="1" si="1599"/>
        <v>9.2378813511079794E-3</v>
      </c>
      <c r="CBX47" s="88">
        <f t="shared" ca="1" si="1599"/>
        <v>6.905957926363681E-3</v>
      </c>
      <c r="CBY47" s="88">
        <f t="shared" ca="1" si="1599"/>
        <v>1.018305698942844E-2</v>
      </c>
      <c r="CBZ47" s="88">
        <f t="shared" ref="CBZ47:CCO62" ca="1" si="1757">$C46+$B$1*($B$2-$C46)*$B$7+$B$3*($C46^0.5)*$B$7*_xlfn.NORM.S.INV(RAND())</f>
        <v>8.8970785743155614E-3</v>
      </c>
      <c r="CCA47" s="88">
        <f t="shared" ca="1" si="1757"/>
        <v>7.5773424396370507E-3</v>
      </c>
      <c r="CCB47" s="88">
        <f t="shared" ca="1" si="1757"/>
        <v>8.5302167234767006E-3</v>
      </c>
      <c r="CCC47" s="88">
        <f t="shared" ca="1" si="1757"/>
        <v>8.6341508295604275E-3</v>
      </c>
      <c r="CCD47" s="88">
        <f t="shared" ca="1" si="1757"/>
        <v>8.5737105702472938E-3</v>
      </c>
      <c r="CCE47" s="88">
        <f t="shared" ca="1" si="1757"/>
        <v>8.3655956529791239E-3</v>
      </c>
      <c r="CCF47" s="88">
        <f t="shared" ca="1" si="1757"/>
        <v>7.1549350643134741E-3</v>
      </c>
      <c r="CCG47" s="88">
        <f t="shared" ca="1" si="1757"/>
        <v>6.0545365353750005E-3</v>
      </c>
      <c r="CCH47" s="88">
        <f t="shared" ca="1" si="1757"/>
        <v>8.2761219101072838E-3</v>
      </c>
      <c r="CCI47" s="88">
        <f t="shared" ca="1" si="1757"/>
        <v>8.5994204401151179E-3</v>
      </c>
      <c r="CCJ47" s="88">
        <f t="shared" ca="1" si="1757"/>
        <v>9.1294056421630503E-3</v>
      </c>
      <c r="CCK47" s="88">
        <f t="shared" ca="1" si="1757"/>
        <v>9.0513995427747105E-3</v>
      </c>
      <c r="CCL47" s="88">
        <f t="shared" ca="1" si="1757"/>
        <v>8.5688769737613888E-3</v>
      </c>
      <c r="CCM47" s="88">
        <f t="shared" ca="1" si="1757"/>
        <v>9.8405164182458378E-3</v>
      </c>
      <c r="CCN47" s="88">
        <f t="shared" ca="1" si="1757"/>
        <v>8.7442801511844366E-3</v>
      </c>
      <c r="CCO47" s="88">
        <f t="shared" ca="1" si="1757"/>
        <v>9.545139776518597E-3</v>
      </c>
      <c r="CCP47" s="88">
        <f t="shared" ca="1" si="1287"/>
        <v>9.1796376640785778E-3</v>
      </c>
      <c r="CCQ47" s="88">
        <f t="shared" ca="1" si="1287"/>
        <v>9.4282902426197288E-3</v>
      </c>
      <c r="CCR47" s="88">
        <f t="shared" ca="1" si="1287"/>
        <v>7.4411423110518436E-3</v>
      </c>
      <c r="CCS47" s="88">
        <f t="shared" ca="1" si="1287"/>
        <v>7.9395627252697339E-3</v>
      </c>
      <c r="CCT47" s="88">
        <f t="shared" ca="1" si="1287"/>
        <v>8.9823673606577517E-3</v>
      </c>
      <c r="CCU47" s="88">
        <f t="shared" ca="1" si="1287"/>
        <v>8.8630881552486072E-3</v>
      </c>
      <c r="CCV47" s="88">
        <f t="shared" ca="1" si="1287"/>
        <v>8.8932131685150479E-3</v>
      </c>
      <c r="CCW47" s="88">
        <f t="shared" ca="1" si="1287"/>
        <v>7.8220702753714292E-3</v>
      </c>
      <c r="CCX47" s="88">
        <f t="shared" ca="1" si="1287"/>
        <v>1.037576037173754E-2</v>
      </c>
      <c r="CCY47" s="88">
        <f t="shared" ca="1" si="1287"/>
        <v>8.2630804500900823E-3</v>
      </c>
      <c r="CCZ47" s="88">
        <f t="shared" ca="1" si="1287"/>
        <v>9.9596755274503571E-3</v>
      </c>
      <c r="CDA47" s="88">
        <f t="shared" ca="1" si="1287"/>
        <v>8.2035470251922218E-3</v>
      </c>
      <c r="CDB47" s="88">
        <f t="shared" ca="1" si="1287"/>
        <v>1.0336201881629876E-2</v>
      </c>
      <c r="CDC47" s="88">
        <f t="shared" ca="1" si="1287"/>
        <v>8.2136042201891926E-3</v>
      </c>
      <c r="CDD47" s="88">
        <f t="shared" ca="1" si="1287"/>
        <v>8.5068790768873109E-3</v>
      </c>
      <c r="CDE47" s="88">
        <f t="shared" ca="1" si="1287"/>
        <v>9.3008403983186952E-3</v>
      </c>
      <c r="CDF47" s="88">
        <f t="shared" ca="1" si="1444"/>
        <v>8.3816986601403642E-3</v>
      </c>
      <c r="CDG47" s="88">
        <f t="shared" ca="1" si="1444"/>
        <v>7.469641113820852E-3</v>
      </c>
      <c r="CDH47" s="88">
        <f t="shared" ca="1" si="1444"/>
        <v>8.7090453614343914E-3</v>
      </c>
      <c r="CDI47" s="88">
        <f t="shared" ca="1" si="1444"/>
        <v>8.2022009645565976E-3</v>
      </c>
      <c r="CDJ47" s="88">
        <f t="shared" ca="1" si="1444"/>
        <v>8.5248042943196472E-3</v>
      </c>
      <c r="CDK47" s="88">
        <f t="shared" ca="1" si="1444"/>
        <v>8.5968781632993953E-3</v>
      </c>
      <c r="CDL47" s="88">
        <f t="shared" ca="1" si="1444"/>
        <v>8.3754119668485814E-3</v>
      </c>
      <c r="CDM47" s="88">
        <f t="shared" ca="1" si="1444"/>
        <v>8.8309053545950235E-3</v>
      </c>
      <c r="CDN47" s="88">
        <f t="shared" ca="1" si="1444"/>
        <v>8.2488072418012426E-3</v>
      </c>
      <c r="CDO47" s="88">
        <f t="shared" ca="1" si="1444"/>
        <v>7.7392231607662943E-3</v>
      </c>
      <c r="CDP47" s="88">
        <f t="shared" ca="1" si="1444"/>
        <v>7.4499537941235035E-3</v>
      </c>
      <c r="CDQ47" s="88">
        <f t="shared" ca="1" si="1600"/>
        <v>6.3642978920309869E-3</v>
      </c>
      <c r="CDR47" s="88">
        <f t="shared" ca="1" si="1600"/>
        <v>9.5948015875620372E-3</v>
      </c>
      <c r="CDS47" s="88">
        <f t="shared" ca="1" si="1600"/>
        <v>8.7136527463202232E-3</v>
      </c>
      <c r="CDT47" s="88">
        <f t="shared" ca="1" si="1600"/>
        <v>8.08501215311987E-3</v>
      </c>
      <c r="CDU47" s="88">
        <f t="shared" ca="1" si="1600"/>
        <v>8.5449526706972805E-3</v>
      </c>
      <c r="CDV47" s="88">
        <f t="shared" ca="1" si="1600"/>
        <v>9.0055975329633824E-3</v>
      </c>
      <c r="CDW47" s="88">
        <f t="shared" ca="1" si="1600"/>
        <v>1.0624762910071646E-2</v>
      </c>
      <c r="CDX47" s="88">
        <f t="shared" ca="1" si="1600"/>
        <v>7.5150348878271732E-3</v>
      </c>
      <c r="CDY47" s="88">
        <f t="shared" ca="1" si="1600"/>
        <v>7.4817914591121023E-3</v>
      </c>
      <c r="CDZ47" s="88">
        <f t="shared" ca="1" si="1600"/>
        <v>8.3014877664586949E-3</v>
      </c>
      <c r="CEA47" s="88">
        <f t="shared" ca="1" si="1600"/>
        <v>9.5351781864692117E-3</v>
      </c>
      <c r="CEB47" s="88">
        <f t="shared" ca="1" si="1600"/>
        <v>8.8154911383780902E-3</v>
      </c>
      <c r="CEC47" s="88">
        <f t="shared" ca="1" si="1600"/>
        <v>7.859425761638025E-3</v>
      </c>
      <c r="CED47" s="88">
        <f t="shared" ca="1" si="1600"/>
        <v>6.638397759722749E-3</v>
      </c>
      <c r="CEE47" s="88">
        <f t="shared" ca="1" si="1600"/>
        <v>9.6641769226966847E-3</v>
      </c>
      <c r="CEF47" s="88">
        <f t="shared" ca="1" si="1600"/>
        <v>8.7228164108231459E-3</v>
      </c>
      <c r="CEG47" s="88">
        <f t="shared" ca="1" si="1600"/>
        <v>7.1027282700736501E-3</v>
      </c>
      <c r="CEH47" s="88">
        <f t="shared" ca="1" si="1600"/>
        <v>8.5140058669578959E-3</v>
      </c>
      <c r="CEI47" s="88">
        <f t="shared" ca="1" si="1600"/>
        <v>8.4807651398325044E-3</v>
      </c>
      <c r="CEJ47" s="88">
        <f t="shared" ca="1" si="1600"/>
        <v>8.7040700554246314E-3</v>
      </c>
      <c r="CEK47" s="88">
        <f t="shared" ca="1" si="1600"/>
        <v>6.8427094143912503E-3</v>
      </c>
      <c r="CEL47" s="88">
        <f t="shared" ref="CEL47:CFA62" ca="1" si="1758">$C46+$B$1*($B$2-$C46)*$B$7+$B$3*($C46^0.5)*$B$7*_xlfn.NORM.S.INV(RAND())</f>
        <v>8.4524210378376825E-3</v>
      </c>
      <c r="CEM47" s="88">
        <f t="shared" ca="1" si="1758"/>
        <v>9.4411103205321398E-3</v>
      </c>
      <c r="CEN47" s="88">
        <f t="shared" ca="1" si="1758"/>
        <v>8.5449540667186692E-3</v>
      </c>
      <c r="CEO47" s="88">
        <f t="shared" ca="1" si="1758"/>
        <v>1.054728921040152E-2</v>
      </c>
      <c r="CEP47" s="88">
        <f t="shared" ca="1" si="1758"/>
        <v>9.5138340435914626E-3</v>
      </c>
      <c r="CEQ47" s="88">
        <f t="shared" ca="1" si="1758"/>
        <v>7.4915114772417498E-3</v>
      </c>
      <c r="CER47" s="88">
        <f t="shared" ca="1" si="1758"/>
        <v>8.5767782393448358E-3</v>
      </c>
      <c r="CES47" s="88">
        <f t="shared" ca="1" si="1758"/>
        <v>6.5146742923870293E-3</v>
      </c>
      <c r="CET47" s="88">
        <f t="shared" ca="1" si="1758"/>
        <v>8.4345118372428328E-3</v>
      </c>
      <c r="CEU47" s="88">
        <f t="shared" ca="1" si="1758"/>
        <v>7.9156470159365347E-3</v>
      </c>
      <c r="CEV47" s="88">
        <f t="shared" ca="1" si="1758"/>
        <v>1.0169603820565861E-2</v>
      </c>
      <c r="CEW47" s="88">
        <f t="shared" ca="1" si="1758"/>
        <v>8.8453486284023712E-3</v>
      </c>
      <c r="CEX47" s="88">
        <f t="shared" ca="1" si="1758"/>
        <v>1.0290353673328926E-2</v>
      </c>
      <c r="CEY47" s="88">
        <f t="shared" ca="1" si="1758"/>
        <v>7.9704340418727381E-3</v>
      </c>
      <c r="CEZ47" s="88">
        <f t="shared" ca="1" si="1758"/>
        <v>9.1285175453154517E-3</v>
      </c>
      <c r="CFA47" s="88">
        <f t="shared" ca="1" si="1758"/>
        <v>9.2974068365819142E-3</v>
      </c>
      <c r="CFB47" s="88">
        <f t="shared" ca="1" si="1288"/>
        <v>7.8498315648280852E-3</v>
      </c>
      <c r="CFC47" s="88">
        <f t="shared" ca="1" si="1288"/>
        <v>7.751169094612328E-3</v>
      </c>
      <c r="CFD47" s="88">
        <f t="shared" ca="1" si="1288"/>
        <v>9.0015456658712502E-3</v>
      </c>
      <c r="CFE47" s="88">
        <f t="shared" ca="1" si="1288"/>
        <v>7.4616896863627553E-3</v>
      </c>
      <c r="CFF47" s="88">
        <f t="shared" ca="1" si="1288"/>
        <v>1.0227322057734477E-2</v>
      </c>
      <c r="CFG47" s="88">
        <f t="shared" ca="1" si="1288"/>
        <v>7.6102866593465582E-3</v>
      </c>
      <c r="CFH47" s="88">
        <f t="shared" ca="1" si="1288"/>
        <v>1.0127371952349548E-2</v>
      </c>
      <c r="CFI47" s="88">
        <f t="shared" ca="1" si="1288"/>
        <v>7.667864380608836E-3</v>
      </c>
      <c r="CFJ47" s="88">
        <f t="shared" ca="1" si="1288"/>
        <v>9.372477398219321E-3</v>
      </c>
      <c r="CFK47" s="88">
        <f t="shared" ca="1" si="1288"/>
        <v>8.0922452376649585E-3</v>
      </c>
      <c r="CFL47" s="88">
        <f t="shared" ca="1" si="1288"/>
        <v>7.4332669542049026E-3</v>
      </c>
      <c r="CFM47" s="88">
        <f t="shared" ca="1" si="1288"/>
        <v>9.4038158341352967E-3</v>
      </c>
      <c r="CFN47" s="88">
        <f t="shared" ca="1" si="1288"/>
        <v>6.7613628562831077E-3</v>
      </c>
      <c r="CFO47" s="88">
        <f t="shared" ca="1" si="1288"/>
        <v>9.5462821793063212E-3</v>
      </c>
      <c r="CFP47" s="88">
        <f t="shared" ca="1" si="1288"/>
        <v>8.8704773717989752E-3</v>
      </c>
      <c r="CFQ47" s="88">
        <f t="shared" ca="1" si="1288"/>
        <v>7.7734882632689607E-3</v>
      </c>
      <c r="CFR47" s="88">
        <f t="shared" ca="1" si="1445"/>
        <v>8.2530155852076938E-3</v>
      </c>
      <c r="CFS47" s="88">
        <f t="shared" ca="1" si="1445"/>
        <v>7.8001790115580175E-3</v>
      </c>
      <c r="CFT47" s="88">
        <f t="shared" ca="1" si="1445"/>
        <v>9.0236411553424462E-3</v>
      </c>
      <c r="CFU47" s="88">
        <f t="shared" ca="1" si="1445"/>
        <v>7.2816610361101644E-3</v>
      </c>
      <c r="CFV47" s="88">
        <f t="shared" ca="1" si="1445"/>
        <v>8.8541977793864853E-3</v>
      </c>
      <c r="CFW47" s="88">
        <f t="shared" ca="1" si="1445"/>
        <v>7.5072785621970242E-3</v>
      </c>
      <c r="CFX47" s="88">
        <f t="shared" ca="1" si="1445"/>
        <v>9.811688424094368E-3</v>
      </c>
      <c r="CFY47" s="88">
        <f t="shared" ca="1" si="1445"/>
        <v>8.3081005088974074E-3</v>
      </c>
      <c r="CFZ47" s="88">
        <f t="shared" ca="1" si="1445"/>
        <v>8.8043561522305122E-3</v>
      </c>
      <c r="CGA47" s="88">
        <f t="shared" ca="1" si="1445"/>
        <v>8.7278047778838255E-3</v>
      </c>
      <c r="CGB47" s="88">
        <f t="shared" ca="1" si="1445"/>
        <v>7.1448928344039998E-3</v>
      </c>
      <c r="CGC47" s="88">
        <f t="shared" ca="1" si="1601"/>
        <v>9.035614911071313E-3</v>
      </c>
      <c r="CGD47" s="88">
        <f t="shared" ca="1" si="1601"/>
        <v>8.9719889214814313E-3</v>
      </c>
      <c r="CGE47" s="88">
        <f t="shared" ca="1" si="1601"/>
        <v>9.0763510737755394E-3</v>
      </c>
      <c r="CGF47" s="88">
        <f t="shared" ca="1" si="1601"/>
        <v>1.0313532754502749E-2</v>
      </c>
      <c r="CGG47" s="88">
        <f t="shared" ca="1" si="1601"/>
        <v>8.7590058400559348E-3</v>
      </c>
      <c r="CGH47" s="88">
        <f t="shared" ca="1" si="1601"/>
        <v>7.9511736841314049E-3</v>
      </c>
      <c r="CGI47" s="88">
        <f t="shared" ca="1" si="1601"/>
        <v>7.9771744436941371E-3</v>
      </c>
      <c r="CGJ47" s="88">
        <f t="shared" ca="1" si="1601"/>
        <v>7.2359357834866729E-3</v>
      </c>
      <c r="CGK47" s="88">
        <f t="shared" ca="1" si="1601"/>
        <v>8.0280006607368389E-3</v>
      </c>
      <c r="CGL47" s="88">
        <f t="shared" ca="1" si="1601"/>
        <v>8.0517215834730749E-3</v>
      </c>
      <c r="CGM47" s="88">
        <f t="shared" ca="1" si="1601"/>
        <v>9.4836395331785416E-3</v>
      </c>
      <c r="CGN47" s="88">
        <f t="shared" ca="1" si="1601"/>
        <v>9.0165504822907767E-3</v>
      </c>
      <c r="CGO47" s="88">
        <f t="shared" ca="1" si="1601"/>
        <v>7.1930680342961028E-3</v>
      </c>
      <c r="CGP47" s="88">
        <f t="shared" ca="1" si="1601"/>
        <v>6.6349554583921555E-3</v>
      </c>
      <c r="CGQ47" s="88">
        <f t="shared" ca="1" si="1601"/>
        <v>7.8510051248502424E-3</v>
      </c>
      <c r="CGR47" s="88">
        <f t="shared" ca="1" si="1601"/>
        <v>7.4037899827734711E-3</v>
      </c>
      <c r="CGS47" s="88">
        <f t="shared" ca="1" si="1601"/>
        <v>1.0562539086960721E-2</v>
      </c>
      <c r="CGT47" s="88">
        <f t="shared" ca="1" si="1601"/>
        <v>9.11141956015106E-3</v>
      </c>
      <c r="CGU47" s="88">
        <f t="shared" ca="1" si="1601"/>
        <v>9.080515296212479E-3</v>
      </c>
      <c r="CGV47" s="88">
        <f t="shared" ca="1" si="1601"/>
        <v>6.1302177123097878E-3</v>
      </c>
      <c r="CGW47" s="88">
        <f t="shared" ca="1" si="1601"/>
        <v>7.0114238598048759E-3</v>
      </c>
      <c r="CGX47" s="88">
        <f t="shared" ref="CGX47:CHM62" ca="1" si="1759">$C46+$B$1*($B$2-$C46)*$B$7+$B$3*($C46^0.5)*$B$7*_xlfn.NORM.S.INV(RAND())</f>
        <v>8.6298463434270334E-3</v>
      </c>
      <c r="CGY47" s="88">
        <f t="shared" ca="1" si="1759"/>
        <v>8.2525512642204184E-3</v>
      </c>
      <c r="CGZ47" s="88">
        <f t="shared" ca="1" si="1759"/>
        <v>6.6026582672097109E-3</v>
      </c>
      <c r="CHA47" s="88">
        <f t="shared" ca="1" si="1759"/>
        <v>8.5866536019706726E-3</v>
      </c>
      <c r="CHB47" s="88">
        <f t="shared" ca="1" si="1759"/>
        <v>8.0440240084628835E-3</v>
      </c>
      <c r="CHC47" s="88">
        <f t="shared" ca="1" si="1759"/>
        <v>7.633165931730153E-3</v>
      </c>
      <c r="CHD47" s="88">
        <f t="shared" ca="1" si="1759"/>
        <v>9.0194975977846495E-3</v>
      </c>
      <c r="CHE47" s="88">
        <f t="shared" ca="1" si="1759"/>
        <v>9.6977467205746539E-3</v>
      </c>
      <c r="CHF47" s="88">
        <f t="shared" ca="1" si="1759"/>
        <v>7.1552850531569605E-3</v>
      </c>
      <c r="CHG47" s="88">
        <f t="shared" ca="1" si="1759"/>
        <v>9.2920737522522254E-3</v>
      </c>
      <c r="CHH47" s="88">
        <f t="shared" ca="1" si="1759"/>
        <v>8.2973699750681362E-3</v>
      </c>
      <c r="CHI47" s="88">
        <f t="shared" ca="1" si="1759"/>
        <v>7.0109876153368767E-3</v>
      </c>
      <c r="CHJ47" s="88">
        <f t="shared" ca="1" si="1759"/>
        <v>9.9447529695981026E-3</v>
      </c>
      <c r="CHK47" s="88">
        <f t="shared" ca="1" si="1759"/>
        <v>7.9538341525803111E-3</v>
      </c>
      <c r="CHL47" s="88">
        <f t="shared" ca="1" si="1759"/>
        <v>9.4740674016050436E-3</v>
      </c>
      <c r="CHM47" s="88">
        <f t="shared" ca="1" si="1759"/>
        <v>8.5909914900710593E-3</v>
      </c>
      <c r="CHN47" s="88">
        <f t="shared" ca="1" si="1289"/>
        <v>8.4488772955346233E-3</v>
      </c>
      <c r="CHO47" s="88">
        <f t="shared" ca="1" si="1289"/>
        <v>1.0082355547527806E-2</v>
      </c>
      <c r="CHP47" s="88">
        <f t="shared" ca="1" si="1289"/>
        <v>7.9311604878213142E-3</v>
      </c>
      <c r="CHQ47" s="88">
        <f t="shared" ca="1" si="1289"/>
        <v>1.0159705085126721E-2</v>
      </c>
      <c r="CHR47" s="88">
        <f t="shared" ca="1" si="1289"/>
        <v>9.2868090215661083E-3</v>
      </c>
      <c r="CHS47" s="88">
        <f t="shared" ca="1" si="1289"/>
        <v>8.5125056595539515E-3</v>
      </c>
      <c r="CHT47" s="88">
        <f t="shared" ca="1" si="1289"/>
        <v>8.6167417583877214E-3</v>
      </c>
      <c r="CHU47" s="88">
        <f t="shared" ca="1" si="1289"/>
        <v>7.6993593226061217E-3</v>
      </c>
      <c r="CHV47" s="88">
        <f t="shared" ca="1" si="1289"/>
        <v>8.1203716958567571E-3</v>
      </c>
      <c r="CHW47" s="88">
        <f t="shared" ca="1" si="1289"/>
        <v>9.1791310115879182E-3</v>
      </c>
      <c r="CHX47" s="88">
        <f t="shared" ca="1" si="1289"/>
        <v>9.7524230298996709E-3</v>
      </c>
      <c r="CHY47" s="88">
        <f t="shared" ca="1" si="1289"/>
        <v>7.7240701516253125E-3</v>
      </c>
      <c r="CHZ47" s="88">
        <f t="shared" ca="1" si="1289"/>
        <v>6.9120551534102639E-3</v>
      </c>
      <c r="CIA47" s="88">
        <f t="shared" ca="1" si="1289"/>
        <v>7.2269803577961174E-3</v>
      </c>
      <c r="CIB47" s="88">
        <f t="shared" ca="1" si="1289"/>
        <v>7.6839411519485203E-3</v>
      </c>
      <c r="CIC47" s="88">
        <f t="shared" ca="1" si="1289"/>
        <v>8.8847527738057357E-3</v>
      </c>
      <c r="CID47" s="88">
        <f t="shared" ca="1" si="1446"/>
        <v>9.0392892438209919E-3</v>
      </c>
      <c r="CIE47" s="88">
        <f t="shared" ca="1" si="1446"/>
        <v>8.9123492171571846E-3</v>
      </c>
      <c r="CIF47" s="88">
        <f t="shared" ca="1" si="1446"/>
        <v>8.6780963175309613E-3</v>
      </c>
      <c r="CIG47" s="88">
        <f t="shared" ca="1" si="1446"/>
        <v>8.5856480458388479E-3</v>
      </c>
      <c r="CIH47" s="88">
        <f t="shared" ca="1" si="1446"/>
        <v>9.5449906605884552E-3</v>
      </c>
      <c r="CII47" s="88">
        <f t="shared" ca="1" si="1446"/>
        <v>8.5846131299502585E-3</v>
      </c>
      <c r="CIJ47" s="88">
        <f t="shared" ca="1" si="1446"/>
        <v>6.7086733917252469E-3</v>
      </c>
      <c r="CIK47" s="88">
        <f t="shared" ca="1" si="1446"/>
        <v>9.5627038488289746E-3</v>
      </c>
      <c r="CIL47" s="88">
        <f t="shared" ca="1" si="1446"/>
        <v>1.0687711192253426E-2</v>
      </c>
      <c r="CIM47" s="88">
        <f t="shared" ca="1" si="1446"/>
        <v>7.6204592365967366E-3</v>
      </c>
      <c r="CIN47" s="88">
        <f t="shared" ca="1" si="1446"/>
        <v>7.081736240350198E-3</v>
      </c>
      <c r="CIO47" s="88">
        <f t="shared" ca="1" si="1602"/>
        <v>9.4860859777033436E-3</v>
      </c>
      <c r="CIP47" s="88">
        <f t="shared" ca="1" si="1602"/>
        <v>9.7935746049737978E-3</v>
      </c>
      <c r="CIQ47" s="88">
        <f t="shared" ca="1" si="1602"/>
        <v>9.1234046561723542E-3</v>
      </c>
      <c r="CIR47" s="88">
        <f t="shared" ca="1" si="1602"/>
        <v>9.7622185650456609E-3</v>
      </c>
      <c r="CIS47" s="88">
        <f t="shared" ca="1" si="1602"/>
        <v>8.6525894257550758E-3</v>
      </c>
      <c r="CIT47" s="88">
        <f t="shared" ca="1" si="1602"/>
        <v>7.7207191849644023E-3</v>
      </c>
      <c r="CIU47" s="88">
        <f t="shared" ca="1" si="1602"/>
        <v>9.1608456677850711E-3</v>
      </c>
      <c r="CIV47" s="88">
        <f t="shared" ca="1" si="1602"/>
        <v>9.526445418454434E-3</v>
      </c>
      <c r="CIW47" s="88">
        <f t="shared" ca="1" si="1602"/>
        <v>7.9883022028145838E-3</v>
      </c>
      <c r="CIX47" s="88">
        <f t="shared" ca="1" si="1602"/>
        <v>7.8320156053794648E-3</v>
      </c>
      <c r="CIY47" s="88">
        <f t="shared" ca="1" si="1602"/>
        <v>8.5522452721462448E-3</v>
      </c>
      <c r="CIZ47" s="88">
        <f t="shared" ca="1" si="1602"/>
        <v>9.7094719192404033E-3</v>
      </c>
      <c r="CJA47" s="88">
        <f t="shared" ca="1" si="1602"/>
        <v>8.7079590710279955E-3</v>
      </c>
      <c r="CJB47" s="88">
        <f t="shared" ca="1" si="1602"/>
        <v>8.6124832907359464E-3</v>
      </c>
      <c r="CJC47" s="88">
        <f t="shared" ca="1" si="1602"/>
        <v>9.4566655189781083E-3</v>
      </c>
      <c r="CJD47" s="88">
        <f t="shared" ca="1" si="1602"/>
        <v>9.2834686115874764E-3</v>
      </c>
      <c r="CJE47" s="88">
        <f t="shared" ca="1" si="1602"/>
        <v>7.2126227438069025E-3</v>
      </c>
      <c r="CJF47" s="88">
        <f t="shared" ca="1" si="1602"/>
        <v>8.4444677741115203E-3</v>
      </c>
      <c r="CJG47" s="88">
        <f t="shared" ca="1" si="1602"/>
        <v>8.7322183189049475E-3</v>
      </c>
      <c r="CJH47" s="88">
        <f t="shared" ca="1" si="1602"/>
        <v>7.6209284101409905E-3</v>
      </c>
      <c r="CJI47" s="88">
        <f t="shared" ca="1" si="1602"/>
        <v>8.1073399553383881E-3</v>
      </c>
      <c r="CJJ47" s="88">
        <f t="shared" ref="CJJ47:CJY62" ca="1" si="1760">$C46+$B$1*($B$2-$C46)*$B$7+$B$3*($C46^0.5)*$B$7*_xlfn.NORM.S.INV(RAND())</f>
        <v>7.963767875062323E-3</v>
      </c>
      <c r="CJK47" s="88">
        <f t="shared" ca="1" si="1760"/>
        <v>8.6582794067759025E-3</v>
      </c>
      <c r="CJL47" s="88">
        <f t="shared" ca="1" si="1760"/>
        <v>8.1002645060213804E-3</v>
      </c>
      <c r="CJM47" s="88">
        <f t="shared" ca="1" si="1760"/>
        <v>9.0726449952446622E-3</v>
      </c>
      <c r="CJN47" s="88">
        <f t="shared" ca="1" si="1760"/>
        <v>9.851808193775435E-3</v>
      </c>
      <c r="CJO47" s="88">
        <f t="shared" ca="1" si="1760"/>
        <v>7.8382463071670003E-3</v>
      </c>
      <c r="CJP47" s="88">
        <f t="shared" ca="1" si="1760"/>
        <v>9.0431236796277587E-3</v>
      </c>
      <c r="CJQ47" s="88">
        <f t="shared" ca="1" si="1760"/>
        <v>7.6438704998918854E-3</v>
      </c>
      <c r="CJR47" s="88">
        <f t="shared" ca="1" si="1760"/>
        <v>9.0696282881541079E-3</v>
      </c>
      <c r="CJS47" s="88">
        <f t="shared" ca="1" si="1760"/>
        <v>7.8605295058571979E-3</v>
      </c>
      <c r="CJT47" s="88">
        <f t="shared" ca="1" si="1760"/>
        <v>8.7226036085373097E-3</v>
      </c>
      <c r="CJU47" s="88">
        <f t="shared" ca="1" si="1760"/>
        <v>8.8431131691101665E-3</v>
      </c>
      <c r="CJV47" s="88">
        <f t="shared" ca="1" si="1760"/>
        <v>9.9169166536630885E-3</v>
      </c>
      <c r="CJW47" s="88">
        <f t="shared" ca="1" si="1760"/>
        <v>8.8471991010683412E-3</v>
      </c>
      <c r="CJX47" s="88">
        <f t="shared" ca="1" si="1760"/>
        <v>8.1976757820285632E-3</v>
      </c>
      <c r="CJY47" s="88">
        <f t="shared" ca="1" si="1760"/>
        <v>1.0212582831807893E-2</v>
      </c>
      <c r="CJZ47" s="88">
        <f t="shared" ca="1" si="1290"/>
        <v>9.648093525018539E-3</v>
      </c>
      <c r="CKA47" s="88">
        <f t="shared" ca="1" si="1290"/>
        <v>8.6018245239032898E-3</v>
      </c>
      <c r="CKB47" s="88">
        <f t="shared" ca="1" si="1290"/>
        <v>8.8851656271164339E-3</v>
      </c>
      <c r="CKC47" s="88">
        <f t="shared" ca="1" si="1290"/>
        <v>7.5307493479510879E-3</v>
      </c>
      <c r="CKD47" s="88">
        <f t="shared" ca="1" si="1290"/>
        <v>6.8195725413722277E-3</v>
      </c>
      <c r="CKE47" s="88">
        <f t="shared" ca="1" si="1290"/>
        <v>8.1806590672169003E-3</v>
      </c>
      <c r="CKF47" s="88">
        <f t="shared" ca="1" si="1290"/>
        <v>8.3342154457226106E-3</v>
      </c>
      <c r="CKG47" s="88">
        <f t="shared" ca="1" si="1290"/>
        <v>8.643904844733331E-3</v>
      </c>
      <c r="CKH47" s="88">
        <f t="shared" ca="1" si="1290"/>
        <v>7.9871502108349035E-3</v>
      </c>
      <c r="CKI47" s="88">
        <f t="shared" ca="1" si="1290"/>
        <v>9.3702550657773272E-3</v>
      </c>
      <c r="CKJ47" s="88">
        <f t="shared" ca="1" si="1290"/>
        <v>1.0682367929513966E-2</v>
      </c>
      <c r="CKK47" s="88">
        <f t="shared" ca="1" si="1290"/>
        <v>9.1699111378694478E-3</v>
      </c>
      <c r="CKL47" s="88">
        <f t="shared" ca="1" si="1290"/>
        <v>7.5212095634345473E-3</v>
      </c>
      <c r="CKM47" s="88">
        <f t="shared" ca="1" si="1290"/>
        <v>8.5671019175795806E-3</v>
      </c>
      <c r="CKN47" s="88">
        <f t="shared" ca="1" si="1290"/>
        <v>7.992222439045564E-3</v>
      </c>
      <c r="CKO47" s="88">
        <f t="shared" ca="1" si="1290"/>
        <v>6.8550688561846316E-3</v>
      </c>
      <c r="CKP47" s="88">
        <f t="shared" ca="1" si="1447"/>
        <v>7.7150429498589069E-3</v>
      </c>
      <c r="CKQ47" s="88">
        <f t="shared" ca="1" si="1447"/>
        <v>9.0291826841365653E-3</v>
      </c>
      <c r="CKR47" s="88">
        <f t="shared" ca="1" si="1447"/>
        <v>7.936469871007424E-3</v>
      </c>
      <c r="CKS47" s="88">
        <f t="shared" ca="1" si="1447"/>
        <v>8.388833398038904E-3</v>
      </c>
      <c r="CKT47" s="88">
        <f t="shared" ca="1" si="1447"/>
        <v>1.0466222384155533E-2</v>
      </c>
      <c r="CKU47" s="88">
        <f t="shared" ca="1" si="1447"/>
        <v>7.4833512933041944E-3</v>
      </c>
      <c r="CKV47" s="88">
        <f t="shared" ca="1" si="1447"/>
        <v>7.1931006924245205E-3</v>
      </c>
      <c r="CKW47" s="88">
        <f t="shared" ca="1" si="1447"/>
        <v>8.4301943355438273E-3</v>
      </c>
      <c r="CKX47" s="88">
        <f t="shared" ca="1" si="1447"/>
        <v>8.58052801174395E-3</v>
      </c>
      <c r="CKY47" s="88">
        <f t="shared" ca="1" si="1447"/>
        <v>8.7666418207993195E-3</v>
      </c>
      <c r="CKZ47" s="88">
        <f t="shared" ca="1" si="1447"/>
        <v>9.8475348757786317E-3</v>
      </c>
      <c r="CLA47" s="88">
        <f t="shared" ca="1" si="1603"/>
        <v>8.2327770313032952E-3</v>
      </c>
      <c r="CLB47" s="88">
        <f t="shared" ca="1" si="1603"/>
        <v>8.8419872032615993E-3</v>
      </c>
      <c r="CLC47" s="88">
        <f t="shared" ca="1" si="1603"/>
        <v>9.0423765875603055E-3</v>
      </c>
      <c r="CLD47" s="88">
        <f t="shared" ca="1" si="1603"/>
        <v>8.8600192886272213E-3</v>
      </c>
      <c r="CLE47" s="88">
        <f t="shared" ca="1" si="1603"/>
        <v>9.0647674557239686E-3</v>
      </c>
      <c r="CLF47" s="88">
        <f t="shared" ca="1" si="1603"/>
        <v>1.0082596872992008E-2</v>
      </c>
      <c r="CLG47" s="88">
        <f t="shared" ca="1" si="1603"/>
        <v>7.9171610051741188E-3</v>
      </c>
      <c r="CLH47" s="88">
        <f t="shared" ca="1" si="1603"/>
        <v>8.3990147253593175E-3</v>
      </c>
      <c r="CLI47" s="88">
        <f t="shared" ca="1" si="1603"/>
        <v>8.8249604774039581E-3</v>
      </c>
      <c r="CLJ47" s="88">
        <f t="shared" ca="1" si="1603"/>
        <v>9.1055303285046858E-3</v>
      </c>
      <c r="CLK47" s="88">
        <f t="shared" ca="1" si="1603"/>
        <v>7.8368434135226289E-3</v>
      </c>
      <c r="CLL47" s="88">
        <f t="shared" ca="1" si="1603"/>
        <v>8.2789127729577007E-3</v>
      </c>
      <c r="CLM47" s="88">
        <f t="shared" ca="1" si="1603"/>
        <v>8.1300465092737466E-3</v>
      </c>
      <c r="CLN47" s="88">
        <f t="shared" ca="1" si="1603"/>
        <v>6.7984951498430684E-3</v>
      </c>
      <c r="CLO47" s="88">
        <f t="shared" ca="1" si="1603"/>
        <v>8.3791007798865551E-3</v>
      </c>
      <c r="CLP47" s="88">
        <f t="shared" ca="1" si="1603"/>
        <v>8.2033565063985708E-3</v>
      </c>
      <c r="CLQ47" s="88">
        <f t="shared" ca="1" si="1603"/>
        <v>1.0434242843774781E-2</v>
      </c>
      <c r="CLR47" s="88">
        <f t="shared" ca="1" si="1603"/>
        <v>7.2240994676789697E-3</v>
      </c>
      <c r="CLS47" s="88">
        <f t="shared" ca="1" si="1603"/>
        <v>8.0595420109227257E-3</v>
      </c>
      <c r="CLT47" s="88">
        <f t="shared" ca="1" si="1603"/>
        <v>8.7698186095433259E-3</v>
      </c>
      <c r="CLU47" s="88">
        <f t="shared" ca="1" si="1603"/>
        <v>9.108884614612402E-3</v>
      </c>
      <c r="CLV47" s="88">
        <f t="shared" ref="CLV47:CMK62" ca="1" si="1761">$C46+$B$1*($B$2-$C46)*$B$7+$B$3*($C46^0.5)*$B$7*_xlfn.NORM.S.INV(RAND())</f>
        <v>7.9936060622974123E-3</v>
      </c>
      <c r="CLW47" s="88">
        <f t="shared" ca="1" si="1761"/>
        <v>8.3085791277993995E-3</v>
      </c>
      <c r="CLX47" s="88">
        <f t="shared" ca="1" si="1761"/>
        <v>9.3629460250417799E-3</v>
      </c>
      <c r="CLY47" s="88">
        <f t="shared" ca="1" si="1761"/>
        <v>9.7963899982584646E-3</v>
      </c>
      <c r="CLZ47" s="88">
        <f t="shared" ca="1" si="1761"/>
        <v>6.9769827164634568E-3</v>
      </c>
      <c r="CMA47" s="88">
        <f t="shared" ca="1" si="1761"/>
        <v>9.5135385796045191E-3</v>
      </c>
      <c r="CMB47" s="88">
        <f t="shared" ca="1" si="1761"/>
        <v>6.8477432543730989E-3</v>
      </c>
      <c r="CMC47" s="88">
        <f t="shared" ca="1" si="1761"/>
        <v>8.3699470350621936E-3</v>
      </c>
      <c r="CMD47" s="88">
        <f t="shared" ca="1" si="1761"/>
        <v>7.4239192135944366E-3</v>
      </c>
      <c r="CME47" s="88">
        <f t="shared" ca="1" si="1761"/>
        <v>8.123198982335331E-3</v>
      </c>
      <c r="CMF47" s="88">
        <f t="shared" ca="1" si="1761"/>
        <v>9.7590070980926973E-3</v>
      </c>
      <c r="CMG47" s="88">
        <f t="shared" ca="1" si="1761"/>
        <v>8.6366754025247097E-3</v>
      </c>
      <c r="CMH47" s="88">
        <f t="shared" ca="1" si="1761"/>
        <v>8.0919717948861308E-3</v>
      </c>
      <c r="CMI47" s="88">
        <f t="shared" ca="1" si="1761"/>
        <v>8.3399019407571755E-3</v>
      </c>
      <c r="CMJ47" s="88">
        <f t="shared" ca="1" si="1761"/>
        <v>7.2723178139064964E-3</v>
      </c>
      <c r="CMK47" s="88">
        <f t="shared" ca="1" si="1761"/>
        <v>9.0573486043901332E-3</v>
      </c>
      <c r="CML47" s="88">
        <f t="shared" ca="1" si="1291"/>
        <v>8.4030300888055087E-3</v>
      </c>
      <c r="CMM47" s="88">
        <f t="shared" ca="1" si="1291"/>
        <v>8.3015082901481616E-3</v>
      </c>
      <c r="CMN47" s="88">
        <f t="shared" ca="1" si="1291"/>
        <v>8.3884559898529838E-3</v>
      </c>
      <c r="CMO47" s="88">
        <f t="shared" ca="1" si="1291"/>
        <v>8.9647495889161322E-3</v>
      </c>
      <c r="CMP47" s="88">
        <f t="shared" ca="1" si="1291"/>
        <v>6.9998210475999776E-3</v>
      </c>
      <c r="CMQ47" s="88">
        <f t="shared" ca="1" si="1291"/>
        <v>7.7389874478630445E-3</v>
      </c>
      <c r="CMR47" s="88">
        <f t="shared" ca="1" si="1291"/>
        <v>1.0205247699482854E-2</v>
      </c>
      <c r="CMS47" s="88">
        <f t="shared" ca="1" si="1291"/>
        <v>8.1050489315466143E-3</v>
      </c>
      <c r="CMT47" s="88">
        <f t="shared" ca="1" si="1291"/>
        <v>8.5088626629934282E-3</v>
      </c>
      <c r="CMU47" s="88">
        <f t="shared" ca="1" si="1291"/>
        <v>8.4307605548527217E-3</v>
      </c>
      <c r="CMV47" s="88">
        <f t="shared" ca="1" si="1291"/>
        <v>8.2004405317354402E-3</v>
      </c>
      <c r="CMW47" s="88">
        <f t="shared" ca="1" si="1291"/>
        <v>7.1862291127968861E-3</v>
      </c>
      <c r="CMX47" s="88">
        <f t="shared" ca="1" si="1291"/>
        <v>9.5504567916473316E-3</v>
      </c>
      <c r="CMY47" s="88">
        <f t="shared" ca="1" si="1291"/>
        <v>8.9337363643028668E-3</v>
      </c>
      <c r="CMZ47" s="88">
        <f t="shared" ca="1" si="1291"/>
        <v>9.286057717527673E-3</v>
      </c>
      <c r="CNA47" s="88">
        <f t="shared" ca="1" si="1291"/>
        <v>8.2934163055593327E-3</v>
      </c>
      <c r="CNB47" s="88">
        <f t="shared" ca="1" si="1448"/>
        <v>7.427795012728629E-3</v>
      </c>
      <c r="CNC47" s="88">
        <f t="shared" ca="1" si="1448"/>
        <v>8.0830145560480977E-3</v>
      </c>
      <c r="CND47" s="88">
        <f t="shared" ca="1" si="1448"/>
        <v>8.7248252843577772E-3</v>
      </c>
      <c r="CNE47" s="88">
        <f t="shared" ca="1" si="1448"/>
        <v>8.8461719157022344E-3</v>
      </c>
      <c r="CNF47" s="88">
        <f t="shared" ca="1" si="1448"/>
        <v>7.779502292429236E-3</v>
      </c>
      <c r="CNG47" s="88">
        <f t="shared" ca="1" si="1448"/>
        <v>8.5427811818672029E-3</v>
      </c>
      <c r="CNH47" s="88">
        <f t="shared" ca="1" si="1448"/>
        <v>8.0191642763807209E-3</v>
      </c>
      <c r="CNI47" s="88">
        <f t="shared" ca="1" si="1448"/>
        <v>8.2542172092047207E-3</v>
      </c>
      <c r="CNJ47" s="88">
        <f t="shared" ca="1" si="1448"/>
        <v>7.8638613756312134E-3</v>
      </c>
      <c r="CNK47" s="88">
        <f t="shared" ca="1" si="1448"/>
        <v>9.4050113379627858E-3</v>
      </c>
      <c r="CNL47" s="88">
        <f t="shared" ca="1" si="1448"/>
        <v>8.9526387216770243E-3</v>
      </c>
      <c r="CNM47" s="88">
        <f t="shared" ca="1" si="1604"/>
        <v>9.0766064193104727E-3</v>
      </c>
      <c r="CNN47" s="88">
        <f t="shared" ca="1" si="1604"/>
        <v>8.0946816321087675E-3</v>
      </c>
      <c r="CNO47" s="88">
        <f t="shared" ca="1" si="1604"/>
        <v>9.1509495305042501E-3</v>
      </c>
      <c r="CNP47" s="88">
        <f t="shared" ca="1" si="1604"/>
        <v>7.2539519720031522E-3</v>
      </c>
      <c r="CNQ47" s="88">
        <f t="shared" ca="1" si="1604"/>
        <v>8.7404684558427728E-3</v>
      </c>
      <c r="CNR47" s="88">
        <f t="shared" ca="1" si="1604"/>
        <v>5.9209756984400109E-3</v>
      </c>
      <c r="CNS47" s="88">
        <f t="shared" ca="1" si="1604"/>
        <v>6.894566055347588E-3</v>
      </c>
      <c r="CNT47" s="88">
        <f t="shared" ca="1" si="1604"/>
        <v>7.8275235319918719E-3</v>
      </c>
      <c r="CNU47" s="88">
        <f t="shared" ca="1" si="1604"/>
        <v>9.3501649505753712E-3</v>
      </c>
      <c r="CNV47" s="88">
        <f t="shared" ca="1" si="1604"/>
        <v>1.0010950117973604E-2</v>
      </c>
      <c r="CNW47" s="88">
        <f t="shared" ca="1" si="1604"/>
        <v>8.1300617431660401E-3</v>
      </c>
      <c r="CNX47" s="88">
        <f t="shared" ca="1" si="1604"/>
        <v>9.5540574354872638E-3</v>
      </c>
      <c r="CNY47" s="88">
        <f t="shared" ca="1" si="1604"/>
        <v>8.8275889997892591E-3</v>
      </c>
      <c r="CNZ47" s="88">
        <f t="shared" ca="1" si="1604"/>
        <v>9.4145176959726518E-3</v>
      </c>
      <c r="COA47" s="88">
        <f t="shared" ca="1" si="1604"/>
        <v>7.2450584665936825E-3</v>
      </c>
      <c r="COB47" s="88">
        <f t="shared" ca="1" si="1604"/>
        <v>6.6792553323259205E-3</v>
      </c>
      <c r="COC47" s="88">
        <f t="shared" ca="1" si="1604"/>
        <v>8.8618845240129775E-3</v>
      </c>
      <c r="COD47" s="88">
        <f t="shared" ca="1" si="1604"/>
        <v>8.5637988021601743E-3</v>
      </c>
      <c r="COE47" s="88">
        <f t="shared" ca="1" si="1604"/>
        <v>9.439180464480959E-3</v>
      </c>
      <c r="COF47" s="88">
        <f t="shared" ca="1" si="1604"/>
        <v>8.5092435181282067E-3</v>
      </c>
      <c r="COG47" s="88">
        <f t="shared" ca="1" si="1604"/>
        <v>9.0742378750433804E-3</v>
      </c>
      <c r="COH47" s="88">
        <f t="shared" ref="COH47:COW62" ca="1" si="1762">$C46+$B$1*($B$2-$C46)*$B$7+$B$3*($C46^0.5)*$B$7*_xlfn.NORM.S.INV(RAND())</f>
        <v>9.1172475739507743E-3</v>
      </c>
      <c r="COI47" s="88">
        <f t="shared" ca="1" si="1762"/>
        <v>8.7513390004768168E-3</v>
      </c>
      <c r="COJ47" s="88">
        <f t="shared" ca="1" si="1762"/>
        <v>6.4935710333321956E-3</v>
      </c>
      <c r="COK47" s="88">
        <f t="shared" ca="1" si="1762"/>
        <v>8.6095175485182383E-3</v>
      </c>
      <c r="COL47" s="88">
        <f t="shared" ca="1" si="1762"/>
        <v>8.2075977431382337E-3</v>
      </c>
      <c r="COM47" s="88">
        <f t="shared" ca="1" si="1762"/>
        <v>8.2722141908866519E-3</v>
      </c>
      <c r="CON47" s="88">
        <f t="shared" ca="1" si="1762"/>
        <v>7.551032461617006E-3</v>
      </c>
      <c r="COO47" s="88">
        <f t="shared" ca="1" si="1762"/>
        <v>7.5693039982691933E-3</v>
      </c>
      <c r="COP47" s="88">
        <f t="shared" ca="1" si="1762"/>
        <v>9.3819639450111545E-3</v>
      </c>
      <c r="COQ47" s="88">
        <f t="shared" ca="1" si="1762"/>
        <v>9.6539604368055826E-3</v>
      </c>
      <c r="COR47" s="88">
        <f t="shared" ca="1" si="1762"/>
        <v>8.4593532160064464E-3</v>
      </c>
      <c r="COS47" s="88">
        <f t="shared" ca="1" si="1762"/>
        <v>8.9871867260180559E-3</v>
      </c>
      <c r="COT47" s="88">
        <f t="shared" ca="1" si="1762"/>
        <v>9.3815019163303627E-3</v>
      </c>
      <c r="COU47" s="88">
        <f t="shared" ca="1" si="1762"/>
        <v>8.1839982809843257E-3</v>
      </c>
      <c r="COV47" s="88">
        <f t="shared" ca="1" si="1762"/>
        <v>8.6387935449100516E-3</v>
      </c>
      <c r="COW47" s="88">
        <f t="shared" ca="1" si="1762"/>
        <v>8.7509596019915807E-3</v>
      </c>
      <c r="COX47" s="88">
        <f t="shared" ca="1" si="1292"/>
        <v>1.0912688363600119E-2</v>
      </c>
      <c r="COY47" s="88">
        <f t="shared" ca="1" si="1292"/>
        <v>8.1876009731841684E-3</v>
      </c>
      <c r="COZ47" s="88">
        <f t="shared" ca="1" si="1292"/>
        <v>7.954577338733693E-3</v>
      </c>
      <c r="CPA47" s="88">
        <f t="shared" ca="1" si="1292"/>
        <v>8.9304173101343726E-3</v>
      </c>
      <c r="CPB47" s="88">
        <f t="shared" ca="1" si="1292"/>
        <v>8.320157576733371E-3</v>
      </c>
      <c r="CPC47" s="88">
        <f t="shared" ca="1" si="1292"/>
        <v>9.0751359120836046E-3</v>
      </c>
      <c r="CPD47" s="88">
        <f t="shared" ca="1" si="1292"/>
        <v>9.1699012115624978E-3</v>
      </c>
      <c r="CPE47" s="88">
        <f t="shared" ca="1" si="1292"/>
        <v>1.0236135010944112E-2</v>
      </c>
      <c r="CPF47" s="88">
        <f t="shared" ca="1" si="1292"/>
        <v>8.2600007606241817E-3</v>
      </c>
      <c r="CPG47" s="88">
        <f t="shared" ca="1" si="1292"/>
        <v>9.1721666954431326E-3</v>
      </c>
      <c r="CPH47" s="88">
        <f t="shared" ca="1" si="1292"/>
        <v>9.1705870572373529E-3</v>
      </c>
      <c r="CPI47" s="88">
        <f t="shared" ca="1" si="1292"/>
        <v>1.0319794624618718E-2</v>
      </c>
      <c r="CPJ47" s="88">
        <f t="shared" ca="1" si="1292"/>
        <v>8.5946493552824833E-3</v>
      </c>
      <c r="CPK47" s="88">
        <f t="shared" ca="1" si="1292"/>
        <v>9.6146465441203262E-3</v>
      </c>
      <c r="CPL47" s="88">
        <f t="shared" ca="1" si="1292"/>
        <v>1.2124364456000651E-2</v>
      </c>
      <c r="CPM47" s="88">
        <f t="shared" ca="1" si="1292"/>
        <v>8.7943645651396875E-3</v>
      </c>
      <c r="CPN47" s="88">
        <f t="shared" ca="1" si="1449"/>
        <v>7.5471048629013309E-3</v>
      </c>
      <c r="CPO47" s="88">
        <f t="shared" ca="1" si="1449"/>
        <v>8.4985681713522741E-3</v>
      </c>
      <c r="CPP47" s="88">
        <f t="shared" ca="1" si="1449"/>
        <v>7.2143051406822582E-3</v>
      </c>
      <c r="CPQ47" s="88">
        <f t="shared" ca="1" si="1449"/>
        <v>7.3323635854529653E-3</v>
      </c>
      <c r="CPR47" s="88">
        <f t="shared" ca="1" si="1449"/>
        <v>8.3963224321761901E-3</v>
      </c>
      <c r="CPS47" s="88">
        <f t="shared" ca="1" si="1449"/>
        <v>9.8589629073062464E-3</v>
      </c>
      <c r="CPT47" s="88">
        <f t="shared" ca="1" si="1449"/>
        <v>5.8214517533982536E-3</v>
      </c>
      <c r="CPU47" s="88">
        <f t="shared" ca="1" si="1449"/>
        <v>8.838519853219132E-3</v>
      </c>
      <c r="CPV47" s="88">
        <f t="shared" ca="1" si="1449"/>
        <v>6.6879472221118199E-3</v>
      </c>
      <c r="CPW47" s="88">
        <f t="shared" ca="1" si="1449"/>
        <v>9.8985284932718975E-3</v>
      </c>
      <c r="CPX47" s="88">
        <f t="shared" ca="1" si="1449"/>
        <v>8.7138888249891251E-3</v>
      </c>
      <c r="CPY47" s="88">
        <f t="shared" ca="1" si="1605"/>
        <v>9.3762405677952926E-3</v>
      </c>
      <c r="CPZ47" s="88">
        <f t="shared" ca="1" si="1605"/>
        <v>8.1286302747157237E-3</v>
      </c>
      <c r="CQA47" s="88">
        <f t="shared" ca="1" si="1605"/>
        <v>7.994088225468543E-3</v>
      </c>
      <c r="CQB47" s="88">
        <f t="shared" ca="1" si="1605"/>
        <v>9.5700091562558928E-3</v>
      </c>
      <c r="CQC47" s="88">
        <f t="shared" ca="1" si="1605"/>
        <v>9.1741761378886493E-3</v>
      </c>
      <c r="CQD47" s="88">
        <f t="shared" ca="1" si="1605"/>
        <v>9.1636708442106671E-3</v>
      </c>
      <c r="CQE47" s="88">
        <f t="shared" ca="1" si="1605"/>
        <v>8.6787996902062819E-3</v>
      </c>
      <c r="CQF47" s="88">
        <f t="shared" ca="1" si="1605"/>
        <v>9.4942220675778184E-3</v>
      </c>
      <c r="CQG47" s="88">
        <f t="shared" ca="1" si="1605"/>
        <v>8.1664305014904019E-3</v>
      </c>
      <c r="CQH47" s="88">
        <f t="shared" ca="1" si="1605"/>
        <v>9.4759348390130917E-3</v>
      </c>
      <c r="CQI47" s="88">
        <f t="shared" ca="1" si="1605"/>
        <v>9.9567960481874145E-3</v>
      </c>
      <c r="CQJ47" s="88">
        <f t="shared" ca="1" si="1605"/>
        <v>8.8925265702780656E-3</v>
      </c>
      <c r="CQK47" s="88">
        <f t="shared" ca="1" si="1605"/>
        <v>8.6112181266697653E-3</v>
      </c>
      <c r="CQL47" s="88">
        <f t="shared" ca="1" si="1605"/>
        <v>8.0982880914082442E-3</v>
      </c>
      <c r="CQM47" s="88">
        <f t="shared" ca="1" si="1605"/>
        <v>7.9087143829640275E-3</v>
      </c>
      <c r="CQN47" s="88">
        <f t="shared" ca="1" si="1605"/>
        <v>7.2561574042183411E-3</v>
      </c>
      <c r="CQO47" s="88">
        <f t="shared" ca="1" si="1605"/>
        <v>8.8781592205637149E-3</v>
      </c>
      <c r="CQP47" s="88">
        <f t="shared" ca="1" si="1605"/>
        <v>8.1984558520438421E-3</v>
      </c>
      <c r="CQQ47" s="88">
        <f t="shared" ca="1" si="1605"/>
        <v>1.0838525085068036E-2</v>
      </c>
      <c r="CQR47" s="88">
        <f t="shared" ca="1" si="1605"/>
        <v>9.8942981093060184E-3</v>
      </c>
      <c r="CQS47" s="88">
        <f t="shared" ca="1" si="1605"/>
        <v>6.7041378725255663E-3</v>
      </c>
      <c r="CQT47" s="88">
        <f t="shared" ref="CQT47:CRI62" ca="1" si="1763">$C46+$B$1*($B$2-$C46)*$B$7+$B$3*($C46^0.5)*$B$7*_xlfn.NORM.S.INV(RAND())</f>
        <v>9.3048438131038257E-3</v>
      </c>
      <c r="CQU47" s="88">
        <f t="shared" ca="1" si="1763"/>
        <v>9.6047774600900356E-3</v>
      </c>
      <c r="CQV47" s="88">
        <f t="shared" ca="1" si="1763"/>
        <v>7.6123149435758904E-3</v>
      </c>
      <c r="CQW47" s="88">
        <f t="shared" ca="1" si="1763"/>
        <v>8.0955132925950007E-3</v>
      </c>
      <c r="CQX47" s="88">
        <f t="shared" ca="1" si="1763"/>
        <v>7.6007189413806802E-3</v>
      </c>
      <c r="CQY47" s="88">
        <f t="shared" ca="1" si="1763"/>
        <v>9.0756232722378292E-3</v>
      </c>
      <c r="CQZ47" s="88">
        <f t="shared" ca="1" si="1763"/>
        <v>8.8806700575913226E-3</v>
      </c>
      <c r="CRA47" s="88">
        <f t="shared" ca="1" si="1763"/>
        <v>8.514319361000236E-3</v>
      </c>
      <c r="CRB47" s="88">
        <f t="shared" ca="1" si="1763"/>
        <v>8.4612362702287929E-3</v>
      </c>
      <c r="CRC47" s="88">
        <f t="shared" ca="1" si="1763"/>
        <v>8.146523666234886E-3</v>
      </c>
      <c r="CRD47" s="88">
        <f t="shared" ca="1" si="1763"/>
        <v>9.8194741386027299E-3</v>
      </c>
      <c r="CRE47" s="88">
        <f t="shared" ca="1" si="1763"/>
        <v>8.6242943848293275E-3</v>
      </c>
      <c r="CRF47" s="88">
        <f t="shared" ca="1" si="1763"/>
        <v>7.9847670723416919E-3</v>
      </c>
      <c r="CRG47" s="88">
        <f t="shared" ca="1" si="1763"/>
        <v>8.999924120344921E-3</v>
      </c>
      <c r="CRH47" s="88">
        <f t="shared" ca="1" si="1763"/>
        <v>9.3319304324817279E-3</v>
      </c>
      <c r="CRI47" s="88">
        <f t="shared" ca="1" si="1763"/>
        <v>9.5968474163760885E-3</v>
      </c>
      <c r="CRJ47" s="88">
        <f t="shared" ca="1" si="1293"/>
        <v>8.5091210231765992E-3</v>
      </c>
      <c r="CRK47" s="88">
        <f t="shared" ca="1" si="1293"/>
        <v>8.1592278517507374E-3</v>
      </c>
      <c r="CRL47" s="88">
        <f t="shared" ca="1" si="1293"/>
        <v>7.9467701295434599E-3</v>
      </c>
      <c r="CRM47" s="88">
        <f t="shared" ca="1" si="1293"/>
        <v>6.8797800427975054E-3</v>
      </c>
      <c r="CRN47" s="88">
        <f t="shared" ca="1" si="1293"/>
        <v>9.44194727153627E-3</v>
      </c>
      <c r="CRO47" s="88">
        <f t="shared" ca="1" si="1293"/>
        <v>8.7576560902808149E-3</v>
      </c>
      <c r="CRP47" s="88">
        <f t="shared" ca="1" si="1293"/>
        <v>7.3459918954994347E-3</v>
      </c>
      <c r="CRQ47" s="88">
        <f t="shared" ca="1" si="1293"/>
        <v>7.8207328270484457E-3</v>
      </c>
      <c r="CRR47" s="88">
        <f t="shared" ca="1" si="1293"/>
        <v>7.1330338924189699E-3</v>
      </c>
      <c r="CRS47" s="88">
        <f t="shared" ca="1" si="1293"/>
        <v>7.7033396303498921E-3</v>
      </c>
      <c r="CRT47" s="88">
        <f t="shared" ca="1" si="1293"/>
        <v>7.2909305193623623E-3</v>
      </c>
      <c r="CRU47" s="88">
        <f t="shared" ca="1" si="1293"/>
        <v>7.3129520607961452E-3</v>
      </c>
      <c r="CRV47" s="88">
        <f t="shared" ca="1" si="1293"/>
        <v>6.2203768723987241E-3</v>
      </c>
      <c r="CRW47" s="88">
        <f t="shared" ca="1" si="1293"/>
        <v>7.9271630393915431E-3</v>
      </c>
      <c r="CRX47" s="88">
        <f t="shared" ca="1" si="1293"/>
        <v>1.0372445572981221E-2</v>
      </c>
      <c r="CRY47" s="88">
        <f t="shared" ca="1" si="1293"/>
        <v>9.2341368690922691E-3</v>
      </c>
      <c r="CRZ47" s="88">
        <f t="shared" ca="1" si="1450"/>
        <v>8.7142231803496693E-3</v>
      </c>
      <c r="CSA47" s="88">
        <f t="shared" ca="1" si="1450"/>
        <v>8.0441793510757191E-3</v>
      </c>
      <c r="CSB47" s="88">
        <f t="shared" ca="1" si="1450"/>
        <v>8.9464216020129737E-3</v>
      </c>
      <c r="CSC47" s="88">
        <f t="shared" ca="1" si="1450"/>
        <v>8.9110930241774119E-3</v>
      </c>
      <c r="CSD47" s="88">
        <f t="shared" ca="1" si="1450"/>
        <v>9.6457111595669547E-3</v>
      </c>
      <c r="CSE47" s="88">
        <f t="shared" ca="1" si="1450"/>
        <v>8.8619476368147678E-3</v>
      </c>
      <c r="CSF47" s="88">
        <f t="shared" ca="1" si="1450"/>
        <v>8.9813604568482891E-3</v>
      </c>
      <c r="CSG47" s="88">
        <f t="shared" ca="1" si="1450"/>
        <v>8.6441156364791619E-3</v>
      </c>
      <c r="CSH47" s="88">
        <f t="shared" ca="1" si="1450"/>
        <v>7.9923719578924787E-3</v>
      </c>
      <c r="CSI47" s="88">
        <f t="shared" ca="1" si="1450"/>
        <v>8.6618479023661283E-3</v>
      </c>
      <c r="CSJ47" s="88">
        <f t="shared" ca="1" si="1450"/>
        <v>8.4028920009066501E-3</v>
      </c>
      <c r="CSK47" s="88">
        <f t="shared" ca="1" si="1606"/>
        <v>9.137367377510525E-3</v>
      </c>
      <c r="CSL47" s="88">
        <f t="shared" ca="1" si="1606"/>
        <v>1.0552420990694804E-2</v>
      </c>
      <c r="CSM47" s="88">
        <f t="shared" ca="1" si="1606"/>
        <v>8.5732507451787912E-3</v>
      </c>
      <c r="CSN47" s="88">
        <f t="shared" ca="1" si="1606"/>
        <v>8.5864387160370387E-3</v>
      </c>
      <c r="CSO47" s="88">
        <f t="shared" ca="1" si="1606"/>
        <v>9.6992529549701882E-3</v>
      </c>
      <c r="CSP47" s="88">
        <f t="shared" ca="1" si="1606"/>
        <v>9.284511068338587E-3</v>
      </c>
      <c r="CSQ47" s="88">
        <f t="shared" ca="1" si="1606"/>
        <v>9.4528485842918578E-3</v>
      </c>
      <c r="CSR47" s="88">
        <f t="shared" ca="1" si="1606"/>
        <v>9.8551308762115427E-3</v>
      </c>
      <c r="CSS47" s="88">
        <f t="shared" ca="1" si="1606"/>
        <v>8.0385496741804396E-3</v>
      </c>
      <c r="CST47" s="88">
        <f t="shared" ca="1" si="1606"/>
        <v>8.2949225235879175E-3</v>
      </c>
      <c r="CSU47" s="88">
        <f t="shared" ca="1" si="1606"/>
        <v>6.8013173326636712E-3</v>
      </c>
      <c r="CSV47" s="88">
        <f t="shared" ca="1" si="1606"/>
        <v>8.0529570735514144E-3</v>
      </c>
      <c r="CSW47" s="88">
        <f t="shared" ca="1" si="1606"/>
        <v>8.859047117859533E-3</v>
      </c>
      <c r="CSX47" s="88">
        <f t="shared" ca="1" si="1606"/>
        <v>7.7720674011010479E-3</v>
      </c>
      <c r="CSY47" s="88">
        <f t="shared" ca="1" si="1606"/>
        <v>8.6855095253247742E-3</v>
      </c>
      <c r="CSZ47" s="88">
        <f t="shared" ca="1" si="1606"/>
        <v>8.8803207260398573E-3</v>
      </c>
      <c r="CTA47" s="88">
        <f t="shared" ca="1" si="1606"/>
        <v>8.2361025289635504E-3</v>
      </c>
      <c r="CTB47" s="88">
        <f t="shared" ca="1" si="1606"/>
        <v>8.490413020164414E-3</v>
      </c>
      <c r="CTC47" s="88">
        <f t="shared" ca="1" si="1606"/>
        <v>8.0219336563340099E-3</v>
      </c>
      <c r="CTD47" s="88">
        <f t="shared" ca="1" si="1606"/>
        <v>7.9648656808038124E-3</v>
      </c>
      <c r="CTE47" s="88">
        <f t="shared" ca="1" si="1606"/>
        <v>8.4167904128527454E-3</v>
      </c>
      <c r="CTF47" s="88">
        <f t="shared" ref="CTF47:CTU62" ca="1" si="1764">$C46+$B$1*($B$2-$C46)*$B$7+$B$3*($C46^0.5)*$B$7*_xlfn.NORM.S.INV(RAND())</f>
        <v>8.6237437611877306E-3</v>
      </c>
      <c r="CTG47" s="88">
        <f t="shared" ca="1" si="1764"/>
        <v>8.4839177597293373E-3</v>
      </c>
      <c r="CTH47" s="88">
        <f t="shared" ca="1" si="1764"/>
        <v>7.5111958551518877E-3</v>
      </c>
      <c r="CTI47" s="88">
        <f t="shared" ca="1" si="1764"/>
        <v>8.4591375242534569E-3</v>
      </c>
      <c r="CTJ47" s="88">
        <f t="shared" ca="1" si="1764"/>
        <v>7.617614441592235E-3</v>
      </c>
      <c r="CTK47" s="88">
        <f t="shared" ca="1" si="1764"/>
        <v>7.3965831862565831E-3</v>
      </c>
      <c r="CTL47" s="88">
        <f t="shared" ca="1" si="1764"/>
        <v>8.3664140052384234E-3</v>
      </c>
      <c r="CTM47" s="88">
        <f t="shared" ca="1" si="1764"/>
        <v>6.8738092014637674E-3</v>
      </c>
      <c r="CTN47" s="88">
        <f t="shared" ca="1" si="1764"/>
        <v>9.8977619471297129E-3</v>
      </c>
      <c r="CTO47" s="88">
        <f t="shared" ca="1" si="1764"/>
        <v>7.4017801681121745E-3</v>
      </c>
      <c r="CTP47" s="88">
        <f t="shared" ca="1" si="1764"/>
        <v>7.8560449149559178E-3</v>
      </c>
      <c r="CTQ47" s="88">
        <f t="shared" ca="1" si="1764"/>
        <v>8.7160010650925296E-3</v>
      </c>
      <c r="CTR47" s="88">
        <f t="shared" ca="1" si="1764"/>
        <v>8.0139381601670497E-3</v>
      </c>
      <c r="CTS47" s="88">
        <f t="shared" ca="1" si="1764"/>
        <v>9.7201204357790297E-3</v>
      </c>
      <c r="CTT47" s="88">
        <f t="shared" ca="1" si="1764"/>
        <v>8.3081453205164531E-3</v>
      </c>
      <c r="CTU47" s="88">
        <f t="shared" ca="1" si="1764"/>
        <v>7.0722526476209285E-3</v>
      </c>
      <c r="CTV47" s="88">
        <f t="shared" ca="1" si="1294"/>
        <v>9.3586364013496133E-3</v>
      </c>
      <c r="CTW47" s="88">
        <f t="shared" ca="1" si="1294"/>
        <v>1.0642323993476904E-2</v>
      </c>
      <c r="CTX47" s="88">
        <f t="shared" ca="1" si="1294"/>
        <v>9.312372731369499E-3</v>
      </c>
      <c r="CTY47" s="88">
        <f t="shared" ca="1" si="1294"/>
        <v>1.0047223395771753E-2</v>
      </c>
      <c r="CTZ47" s="88">
        <f t="shared" ca="1" si="1294"/>
        <v>8.8406380886600754E-3</v>
      </c>
      <c r="CUA47" s="88">
        <f t="shared" ca="1" si="1294"/>
        <v>9.4364240909371178E-3</v>
      </c>
      <c r="CUB47" s="88">
        <f t="shared" ca="1" si="1294"/>
        <v>8.1349216914967173E-3</v>
      </c>
      <c r="CUC47" s="88">
        <f t="shared" ca="1" si="1294"/>
        <v>9.8381784907161859E-3</v>
      </c>
      <c r="CUD47" s="88">
        <f t="shared" ca="1" si="1294"/>
        <v>9.1018224777149204E-3</v>
      </c>
      <c r="CUE47" s="88">
        <f t="shared" ca="1" si="1294"/>
        <v>8.4522104738451159E-3</v>
      </c>
      <c r="CUF47" s="88">
        <f t="shared" ca="1" si="1294"/>
        <v>8.8815293042681046E-3</v>
      </c>
      <c r="CUG47" s="88">
        <f t="shared" ca="1" si="1294"/>
        <v>9.8985357784935578E-3</v>
      </c>
      <c r="CUH47" s="88">
        <f t="shared" ca="1" si="1294"/>
        <v>8.8397069051045617E-3</v>
      </c>
      <c r="CUI47" s="88">
        <f t="shared" ca="1" si="1294"/>
        <v>1.0412741635224624E-2</v>
      </c>
      <c r="CUJ47" s="88">
        <f t="shared" ca="1" si="1294"/>
        <v>8.1821672990879599E-3</v>
      </c>
      <c r="CUK47" s="88">
        <f t="shared" ca="1" si="1294"/>
        <v>1.0387819416884774E-2</v>
      </c>
      <c r="CUL47" s="88">
        <f t="shared" ca="1" si="1451"/>
        <v>9.0826528818500774E-3</v>
      </c>
      <c r="CUM47" s="88">
        <f t="shared" ca="1" si="1451"/>
        <v>7.335401879390962E-3</v>
      </c>
      <c r="CUN47" s="88">
        <f t="shared" ca="1" si="1451"/>
        <v>9.0202072673230653E-3</v>
      </c>
      <c r="CUO47" s="88">
        <f t="shared" ca="1" si="1451"/>
        <v>9.7891541439593839E-3</v>
      </c>
      <c r="CUP47" s="88">
        <f t="shared" ca="1" si="1451"/>
        <v>7.0182162040845772E-3</v>
      </c>
      <c r="CUQ47" s="88">
        <f t="shared" ca="1" si="1451"/>
        <v>9.2589643119949452E-3</v>
      </c>
      <c r="CUR47" s="88">
        <f t="shared" ca="1" si="1451"/>
        <v>8.3820246074076312E-3</v>
      </c>
      <c r="CUS47" s="88">
        <f t="shared" ca="1" si="1451"/>
        <v>8.3913276505418674E-3</v>
      </c>
      <c r="CUT47" s="88">
        <f t="shared" ca="1" si="1451"/>
        <v>7.563019769782197E-3</v>
      </c>
      <c r="CUU47" s="88">
        <f t="shared" ca="1" si="1451"/>
        <v>7.6834863595521673E-3</v>
      </c>
      <c r="CUV47" s="88">
        <f t="shared" ca="1" si="1451"/>
        <v>7.9401006914636401E-3</v>
      </c>
      <c r="CUW47" s="88">
        <f t="shared" ca="1" si="1607"/>
        <v>7.5065967885655305E-3</v>
      </c>
      <c r="CUX47" s="88">
        <f t="shared" ca="1" si="1607"/>
        <v>8.5548972046829968E-3</v>
      </c>
      <c r="CUY47" s="88">
        <f t="shared" ca="1" si="1607"/>
        <v>6.9303331147287008E-3</v>
      </c>
      <c r="CUZ47" s="88">
        <f t="shared" ca="1" si="1607"/>
        <v>7.9267819450540584E-3</v>
      </c>
      <c r="CVA47" s="88">
        <f t="shared" ca="1" si="1607"/>
        <v>7.6514330450161089E-3</v>
      </c>
      <c r="CVB47" s="88">
        <f t="shared" ca="1" si="1607"/>
        <v>7.9590279819844074E-3</v>
      </c>
      <c r="CVC47" s="88">
        <f t="shared" ca="1" si="1607"/>
        <v>8.5856473687745231E-3</v>
      </c>
      <c r="CVD47" s="88">
        <f t="shared" ca="1" si="1607"/>
        <v>7.2138542143749228E-3</v>
      </c>
      <c r="CVE47" s="88">
        <f t="shared" ca="1" si="1607"/>
        <v>8.6096599783580877E-3</v>
      </c>
      <c r="CVF47" s="88">
        <f t="shared" ca="1" si="1607"/>
        <v>8.0447335464392984E-3</v>
      </c>
      <c r="CVG47" s="88">
        <f t="shared" ca="1" si="1607"/>
        <v>9.9011302469347549E-3</v>
      </c>
      <c r="CVH47" s="88">
        <f t="shared" ca="1" si="1607"/>
        <v>9.3225693750117397E-3</v>
      </c>
      <c r="CVI47" s="88">
        <f t="shared" ca="1" si="1607"/>
        <v>7.5150355805607798E-3</v>
      </c>
      <c r="CVJ47" s="88">
        <f t="shared" ca="1" si="1607"/>
        <v>9.4871420322839919E-3</v>
      </c>
      <c r="CVK47" s="88">
        <f t="shared" ca="1" si="1607"/>
        <v>6.3522527211215592E-3</v>
      </c>
      <c r="CVL47" s="88">
        <f t="shared" ca="1" si="1607"/>
        <v>8.5120463851850771E-3</v>
      </c>
      <c r="CVM47" s="88">
        <f t="shared" ca="1" si="1607"/>
        <v>8.3127725805783904E-3</v>
      </c>
      <c r="CVN47" s="88">
        <f t="shared" ca="1" si="1607"/>
        <v>8.0319479637840311E-3</v>
      </c>
      <c r="CVO47" s="88">
        <f t="shared" ca="1" si="1607"/>
        <v>8.281365257601073E-3</v>
      </c>
      <c r="CVP47" s="88">
        <f t="shared" ca="1" si="1607"/>
        <v>8.1714027011885841E-3</v>
      </c>
      <c r="CVQ47" s="88">
        <f t="shared" ca="1" si="1607"/>
        <v>8.286323174772698E-3</v>
      </c>
      <c r="CVR47" s="88">
        <f t="shared" ref="CVR47:CWG62" ca="1" si="1765">$C46+$B$1*($B$2-$C46)*$B$7+$B$3*($C46^0.5)*$B$7*_xlfn.NORM.S.INV(RAND())</f>
        <v>9.2234949451404143E-3</v>
      </c>
      <c r="CVS47" s="88">
        <f t="shared" ca="1" si="1765"/>
        <v>6.2583460744616839E-3</v>
      </c>
      <c r="CVT47" s="88">
        <f t="shared" ca="1" si="1765"/>
        <v>8.7492979633722098E-3</v>
      </c>
      <c r="CVU47" s="88">
        <f t="shared" ca="1" si="1765"/>
        <v>9.7688058190780972E-3</v>
      </c>
      <c r="CVV47" s="88">
        <f t="shared" ca="1" si="1765"/>
        <v>9.4113931814500743E-3</v>
      </c>
      <c r="CVW47" s="88">
        <f t="shared" ca="1" si="1765"/>
        <v>7.8153753807988016E-3</v>
      </c>
      <c r="CVX47" s="88">
        <f t="shared" ca="1" si="1765"/>
        <v>8.1895737948577633E-3</v>
      </c>
      <c r="CVY47" s="88">
        <f t="shared" ca="1" si="1765"/>
        <v>7.0933607081266684E-3</v>
      </c>
      <c r="CVZ47" s="88">
        <f t="shared" ca="1" si="1765"/>
        <v>9.0677738689537071E-3</v>
      </c>
      <c r="CWA47" s="88">
        <f t="shared" ca="1" si="1765"/>
        <v>8.8636914296270092E-3</v>
      </c>
      <c r="CWB47" s="88">
        <f t="shared" ca="1" si="1765"/>
        <v>8.2715020626790026E-3</v>
      </c>
      <c r="CWC47" s="88">
        <f t="shared" ca="1" si="1765"/>
        <v>9.0517911931369543E-3</v>
      </c>
      <c r="CWD47" s="88">
        <f t="shared" ca="1" si="1765"/>
        <v>8.0957456083873454E-3</v>
      </c>
      <c r="CWE47" s="88">
        <f t="shared" ca="1" si="1765"/>
        <v>9.1940755604523611E-3</v>
      </c>
      <c r="CWF47" s="88">
        <f t="shared" ca="1" si="1765"/>
        <v>9.5315742043427382E-3</v>
      </c>
      <c r="CWG47" s="88">
        <f t="shared" ca="1" si="1765"/>
        <v>8.8853840405867836E-3</v>
      </c>
      <c r="CWH47" s="88">
        <f t="shared" ca="1" si="1295"/>
        <v>8.485724344612729E-3</v>
      </c>
      <c r="CWI47" s="88">
        <f t="shared" ca="1" si="1295"/>
        <v>8.8421305472980976E-3</v>
      </c>
      <c r="CWJ47" s="88">
        <f t="shared" ca="1" si="1295"/>
        <v>1.174739300707496E-2</v>
      </c>
      <c r="CWK47" s="88">
        <f t="shared" ca="1" si="1295"/>
        <v>9.4366522315689969E-3</v>
      </c>
      <c r="CWL47" s="88">
        <f t="shared" ca="1" si="1295"/>
        <v>8.9232048641395556E-3</v>
      </c>
      <c r="CWM47" s="88">
        <f t="shared" ca="1" si="1295"/>
        <v>9.0004963759094184E-3</v>
      </c>
      <c r="CWN47" s="88">
        <f t="shared" ca="1" si="1295"/>
        <v>9.7051458649629815E-3</v>
      </c>
      <c r="CWO47" s="88">
        <f t="shared" ca="1" si="1295"/>
        <v>7.2175763722024094E-3</v>
      </c>
      <c r="CWP47" s="88">
        <f t="shared" ca="1" si="1295"/>
        <v>8.5939483425421584E-3</v>
      </c>
      <c r="CWQ47" s="88">
        <f t="shared" ca="1" si="1295"/>
        <v>8.4655416401677921E-3</v>
      </c>
      <c r="CWR47" s="88">
        <f t="shared" ca="1" si="1295"/>
        <v>8.1555102768799091E-3</v>
      </c>
      <c r="CWS47" s="88">
        <f t="shared" ca="1" si="1295"/>
        <v>8.598074930866114E-3</v>
      </c>
      <c r="CWT47" s="88">
        <f t="shared" ca="1" si="1295"/>
        <v>1.054337922651593E-2</v>
      </c>
      <c r="CWU47" s="88">
        <f t="shared" ca="1" si="1295"/>
        <v>8.7240125208282761E-3</v>
      </c>
      <c r="CWV47" s="88">
        <f t="shared" ca="1" si="1295"/>
        <v>8.6940511535601051E-3</v>
      </c>
      <c r="CWW47" s="88">
        <f t="shared" ca="1" si="1295"/>
        <v>9.6605133809141205E-3</v>
      </c>
      <c r="CWX47" s="88">
        <f t="shared" ca="1" si="1452"/>
        <v>9.5730761860866338E-3</v>
      </c>
      <c r="CWY47" s="88">
        <f t="shared" ca="1" si="1452"/>
        <v>8.3921215526180544E-3</v>
      </c>
      <c r="CWZ47" s="88">
        <f t="shared" ca="1" si="1452"/>
        <v>8.407140269582709E-3</v>
      </c>
      <c r="CXA47" s="88">
        <f t="shared" ca="1" si="1452"/>
        <v>9.1317694764808978E-3</v>
      </c>
      <c r="CXB47" s="88">
        <f t="shared" ca="1" si="1452"/>
        <v>8.5640793698751397E-3</v>
      </c>
      <c r="CXC47" s="88">
        <f t="shared" ca="1" si="1452"/>
        <v>1.0050133940544688E-2</v>
      </c>
      <c r="CXD47" s="88">
        <f t="shared" ca="1" si="1452"/>
        <v>8.124340138489004E-3</v>
      </c>
      <c r="CXE47" s="88">
        <f t="shared" ca="1" si="1452"/>
        <v>8.6041358988275685E-3</v>
      </c>
      <c r="CXF47" s="88">
        <f t="shared" ca="1" si="1452"/>
        <v>8.8184434831349596E-3</v>
      </c>
      <c r="CXG47" s="88">
        <f t="shared" ca="1" si="1452"/>
        <v>1.0042186652485425E-2</v>
      </c>
      <c r="CXH47" s="88">
        <f t="shared" ca="1" si="1452"/>
        <v>7.5834664443670454E-3</v>
      </c>
      <c r="CXI47" s="88">
        <f t="shared" ca="1" si="1608"/>
        <v>9.1706260441894814E-3</v>
      </c>
      <c r="CXJ47" s="88">
        <f t="shared" ca="1" si="1608"/>
        <v>8.7500960023681896E-3</v>
      </c>
      <c r="CXK47" s="88">
        <f t="shared" ca="1" si="1608"/>
        <v>8.9515223087491009E-3</v>
      </c>
      <c r="CXL47" s="88">
        <f t="shared" ca="1" si="1608"/>
        <v>6.968672973342852E-3</v>
      </c>
      <c r="CXM47" s="88">
        <f t="shared" ca="1" si="1608"/>
        <v>9.1774794324594577E-3</v>
      </c>
      <c r="CXN47" s="88">
        <f t="shared" ca="1" si="1608"/>
        <v>8.6223125622879229E-3</v>
      </c>
      <c r="CXO47" s="88">
        <f t="shared" ca="1" si="1608"/>
        <v>8.0170051223854739E-3</v>
      </c>
      <c r="CXP47" s="88">
        <f t="shared" ca="1" si="1608"/>
        <v>1.0038922548512089E-2</v>
      </c>
      <c r="CXQ47" s="88">
        <f t="shared" ca="1" si="1608"/>
        <v>8.095947841714541E-3</v>
      </c>
      <c r="CXR47" s="88">
        <f t="shared" ca="1" si="1608"/>
        <v>7.8036088860842911E-3</v>
      </c>
      <c r="CXS47" s="88">
        <f t="shared" ca="1" si="1608"/>
        <v>6.9503816168351631E-3</v>
      </c>
      <c r="CXT47" s="88">
        <f t="shared" ca="1" si="1608"/>
        <v>8.1834699437702187E-3</v>
      </c>
      <c r="CXU47" s="88">
        <f t="shared" ca="1" si="1608"/>
        <v>8.2608709751520182E-3</v>
      </c>
      <c r="CXV47" s="88">
        <f t="shared" ca="1" si="1608"/>
        <v>8.2593421744029775E-3</v>
      </c>
      <c r="CXW47" s="88">
        <f t="shared" ca="1" si="1608"/>
        <v>8.8278631738084711E-3</v>
      </c>
      <c r="CXX47" s="88">
        <f t="shared" ca="1" si="1608"/>
        <v>1.0341467072534461E-2</v>
      </c>
      <c r="CXY47" s="88">
        <f t="shared" ca="1" si="1608"/>
        <v>7.9689684037872171E-3</v>
      </c>
      <c r="CXZ47" s="88">
        <f t="shared" ca="1" si="1608"/>
        <v>7.6715788655247674E-3</v>
      </c>
      <c r="CYA47" s="88">
        <f t="shared" ca="1" si="1608"/>
        <v>8.7620108040470518E-3</v>
      </c>
      <c r="CYB47" s="88">
        <f t="shared" ca="1" si="1608"/>
        <v>9.3696581352850916E-3</v>
      </c>
      <c r="CYC47" s="88">
        <f t="shared" ca="1" si="1608"/>
        <v>9.0258368639045336E-3</v>
      </c>
      <c r="CYD47" s="88">
        <f t="shared" ref="CYD47:CYS62" ca="1" si="1766">$C46+$B$1*($B$2-$C46)*$B$7+$B$3*($C46^0.5)*$B$7*_xlfn.NORM.S.INV(RAND())</f>
        <v>8.7995335322508268E-3</v>
      </c>
      <c r="CYE47" s="88">
        <f t="shared" ca="1" si="1766"/>
        <v>9.6711828955076077E-3</v>
      </c>
      <c r="CYF47" s="88">
        <f t="shared" ca="1" si="1766"/>
        <v>8.0524738521213137E-3</v>
      </c>
      <c r="CYG47" s="88">
        <f t="shared" ca="1" si="1766"/>
        <v>8.0613034495495371E-3</v>
      </c>
      <c r="CYH47" s="88">
        <f t="shared" ca="1" si="1766"/>
        <v>8.0414779795090919E-3</v>
      </c>
      <c r="CYI47" s="88">
        <f t="shared" ca="1" si="1766"/>
        <v>9.6460296503627276E-3</v>
      </c>
      <c r="CYJ47" s="88">
        <f t="shared" ca="1" si="1766"/>
        <v>7.0286478961558794E-3</v>
      </c>
      <c r="CYK47" s="88">
        <f t="shared" ca="1" si="1766"/>
        <v>8.2842927200095697E-3</v>
      </c>
      <c r="CYL47" s="88">
        <f t="shared" ca="1" si="1766"/>
        <v>9.4955601374597711E-3</v>
      </c>
      <c r="CYM47" s="88">
        <f t="shared" ca="1" si="1766"/>
        <v>1.0892447179101948E-2</v>
      </c>
      <c r="CYN47" s="88">
        <f t="shared" ca="1" si="1766"/>
        <v>9.068082318710622E-3</v>
      </c>
      <c r="CYO47" s="88">
        <f t="shared" ca="1" si="1766"/>
        <v>9.6288084454415855E-3</v>
      </c>
      <c r="CYP47" s="88">
        <f t="shared" ca="1" si="1766"/>
        <v>7.2167822201903379E-3</v>
      </c>
      <c r="CYQ47" s="88">
        <f t="shared" ca="1" si="1766"/>
        <v>1.1643086004152313E-2</v>
      </c>
      <c r="CYR47" s="88">
        <f t="shared" ca="1" si="1766"/>
        <v>9.2092643630210108E-3</v>
      </c>
      <c r="CYS47" s="88">
        <f t="shared" ca="1" si="1766"/>
        <v>8.0096968874729859E-3</v>
      </c>
      <c r="CYT47" s="88">
        <f t="shared" ca="1" si="1296"/>
        <v>8.5126139942417987E-3</v>
      </c>
      <c r="CYU47" s="88">
        <f t="shared" ca="1" si="1296"/>
        <v>9.1630557660191767E-3</v>
      </c>
      <c r="CYV47" s="88">
        <f t="shared" ca="1" si="1296"/>
        <v>7.9204357825745277E-3</v>
      </c>
      <c r="CYW47" s="88">
        <f t="shared" ca="1" si="1296"/>
        <v>8.3843842292502455E-3</v>
      </c>
      <c r="CYX47" s="88">
        <f t="shared" ca="1" si="1296"/>
        <v>6.8819917413277462E-3</v>
      </c>
      <c r="CYY47" s="88">
        <f t="shared" ca="1" si="1296"/>
        <v>8.2758869566084605E-3</v>
      </c>
      <c r="CYZ47" s="88">
        <f t="shared" ca="1" si="1296"/>
        <v>9.3225208676631643E-3</v>
      </c>
      <c r="CZA47" s="88">
        <f t="shared" ca="1" si="1296"/>
        <v>8.7028426074172854E-3</v>
      </c>
      <c r="CZB47" s="88">
        <f t="shared" ca="1" si="1296"/>
        <v>1.0258836463689443E-2</v>
      </c>
      <c r="CZC47" s="88">
        <f t="shared" ca="1" si="1296"/>
        <v>9.9761469799879449E-3</v>
      </c>
      <c r="CZD47" s="88">
        <f t="shared" ca="1" si="1296"/>
        <v>7.8608755579482673E-3</v>
      </c>
      <c r="CZE47" s="88">
        <f t="shared" ca="1" si="1296"/>
        <v>8.5615845825944698E-3</v>
      </c>
      <c r="CZF47" s="88">
        <f t="shared" ca="1" si="1296"/>
        <v>7.9204794633695053E-3</v>
      </c>
      <c r="CZG47" s="88">
        <f t="shared" ca="1" si="1296"/>
        <v>7.1740104716229757E-3</v>
      </c>
      <c r="CZH47" s="88">
        <f t="shared" ca="1" si="1296"/>
        <v>7.5537707752097285E-3</v>
      </c>
      <c r="CZI47" s="88">
        <f t="shared" ca="1" si="1296"/>
        <v>9.7376219268682559E-3</v>
      </c>
      <c r="CZJ47" s="88">
        <f t="shared" ca="1" si="1453"/>
        <v>8.3911827761875349E-3</v>
      </c>
      <c r="CZK47" s="88">
        <f t="shared" ca="1" si="1453"/>
        <v>9.7008902258062333E-3</v>
      </c>
      <c r="CZL47" s="88">
        <f t="shared" ca="1" si="1453"/>
        <v>8.8170376900097193E-3</v>
      </c>
      <c r="CZM47" s="88">
        <f t="shared" ca="1" si="1453"/>
        <v>6.5322703605460095E-3</v>
      </c>
      <c r="CZN47" s="88">
        <f t="shared" ca="1" si="1453"/>
        <v>8.767436865696851E-3</v>
      </c>
      <c r="CZO47" s="88">
        <f t="shared" ca="1" si="1453"/>
        <v>8.6663422152564729E-3</v>
      </c>
      <c r="CZP47" s="88">
        <f t="shared" ca="1" si="1453"/>
        <v>7.9382325125729909E-3</v>
      </c>
      <c r="CZQ47" s="88">
        <f t="shared" ca="1" si="1453"/>
        <v>8.7639678662448546E-3</v>
      </c>
      <c r="CZR47" s="88">
        <f t="shared" ca="1" si="1453"/>
        <v>8.386712235686886E-3</v>
      </c>
      <c r="CZS47" s="88">
        <f t="shared" ca="1" si="1453"/>
        <v>9.3751291516847648E-3</v>
      </c>
      <c r="CZT47" s="88">
        <f t="shared" ca="1" si="1453"/>
        <v>8.3705743972468417E-3</v>
      </c>
      <c r="CZU47" s="88">
        <f t="shared" ca="1" si="1609"/>
        <v>9.3960446514203683E-3</v>
      </c>
      <c r="CZV47" s="88">
        <f t="shared" ca="1" si="1609"/>
        <v>8.5260815095544746E-3</v>
      </c>
      <c r="CZW47" s="88">
        <f t="shared" ca="1" si="1609"/>
        <v>8.710490534567919E-3</v>
      </c>
      <c r="CZX47" s="88">
        <f t="shared" ca="1" si="1609"/>
        <v>9.0381375164426212E-3</v>
      </c>
      <c r="CZY47" s="88">
        <f t="shared" ca="1" si="1609"/>
        <v>7.6367075719718548E-3</v>
      </c>
      <c r="CZZ47" s="88">
        <f t="shared" ca="1" si="1609"/>
        <v>8.2614913977007917E-3</v>
      </c>
      <c r="DAA47" s="88">
        <f t="shared" ca="1" si="1609"/>
        <v>8.6989634427579853E-3</v>
      </c>
      <c r="DAB47" s="88">
        <f t="shared" ca="1" si="1609"/>
        <v>9.2271078018069906E-3</v>
      </c>
      <c r="DAC47" s="88">
        <f t="shared" ca="1" si="1609"/>
        <v>7.6330857104737332E-3</v>
      </c>
      <c r="DAD47" s="88">
        <f t="shared" ca="1" si="1609"/>
        <v>8.5506055384900539E-3</v>
      </c>
      <c r="DAE47" s="88">
        <f t="shared" ca="1" si="1609"/>
        <v>9.6746445255060445E-3</v>
      </c>
      <c r="DAF47" s="88">
        <f t="shared" ca="1" si="1609"/>
        <v>8.4372370388522949E-3</v>
      </c>
      <c r="DAG47" s="88">
        <f t="shared" ca="1" si="1609"/>
        <v>1.0045720092677877E-2</v>
      </c>
      <c r="DAH47" s="88">
        <f t="shared" ca="1" si="1609"/>
        <v>1.0332793586347339E-2</v>
      </c>
      <c r="DAI47" s="88">
        <f t="shared" ca="1" si="1609"/>
        <v>8.4775205225926138E-3</v>
      </c>
      <c r="DAJ47" s="88">
        <f t="shared" ca="1" si="1609"/>
        <v>9.0925539905307717E-3</v>
      </c>
      <c r="DAK47" s="88">
        <f t="shared" ca="1" si="1609"/>
        <v>1.0136238014600746E-2</v>
      </c>
      <c r="DAL47" s="88">
        <f t="shared" ca="1" si="1609"/>
        <v>7.9335409923812928E-3</v>
      </c>
      <c r="DAM47" s="88">
        <f t="shared" ca="1" si="1609"/>
        <v>8.9931772274305394E-3</v>
      </c>
      <c r="DAN47" s="88">
        <f t="shared" ca="1" si="1609"/>
        <v>9.1676792897493267E-3</v>
      </c>
      <c r="DAO47" s="88">
        <f t="shared" ca="1" si="1609"/>
        <v>9.3341104868921859E-3</v>
      </c>
      <c r="DAP47" s="88">
        <f t="shared" ref="DAP47:DBE62" ca="1" si="1767">$C46+$B$1*($B$2-$C46)*$B$7+$B$3*($C46^0.5)*$B$7*_xlfn.NORM.S.INV(RAND())</f>
        <v>9.0911511264708082E-3</v>
      </c>
      <c r="DAQ47" s="88">
        <f t="shared" ca="1" si="1767"/>
        <v>7.7974597457353464E-3</v>
      </c>
      <c r="DAR47" s="88">
        <f t="shared" ca="1" si="1767"/>
        <v>9.3924480942560624E-3</v>
      </c>
      <c r="DAS47" s="88">
        <f t="shared" ca="1" si="1767"/>
        <v>8.6425374317305008E-3</v>
      </c>
      <c r="DAT47" s="88">
        <f t="shared" ca="1" si="1767"/>
        <v>7.576355758451705E-3</v>
      </c>
      <c r="DAU47" s="88">
        <f t="shared" ca="1" si="1767"/>
        <v>9.095029318487163E-3</v>
      </c>
      <c r="DAV47" s="88">
        <f t="shared" ca="1" si="1767"/>
        <v>6.1777953434099158E-3</v>
      </c>
      <c r="DAW47" s="88">
        <f t="shared" ca="1" si="1767"/>
        <v>6.8234466909349988E-3</v>
      </c>
      <c r="DAX47" s="88">
        <f t="shared" ca="1" si="1767"/>
        <v>9.1064456750550426E-3</v>
      </c>
      <c r="DAY47" s="88">
        <f t="shared" ca="1" si="1767"/>
        <v>8.3630363608841029E-3</v>
      </c>
      <c r="DAZ47" s="88">
        <f t="shared" ca="1" si="1767"/>
        <v>7.276726865410834E-3</v>
      </c>
      <c r="DBA47" s="88">
        <f t="shared" ca="1" si="1767"/>
        <v>7.94543098153048E-3</v>
      </c>
      <c r="DBB47" s="88">
        <f t="shared" ca="1" si="1767"/>
        <v>8.8174142718430992E-3</v>
      </c>
      <c r="DBC47" s="88">
        <f t="shared" ca="1" si="1767"/>
        <v>8.1862709463486269E-3</v>
      </c>
      <c r="DBD47" s="88">
        <f t="shared" ca="1" si="1767"/>
        <v>8.4198039926106274E-3</v>
      </c>
      <c r="DBE47" s="88">
        <f t="shared" ca="1" si="1767"/>
        <v>9.3674365198551223E-3</v>
      </c>
      <c r="DBF47" s="88">
        <f t="shared" ca="1" si="1297"/>
        <v>8.6589544702071787E-3</v>
      </c>
      <c r="DBG47" s="88">
        <f t="shared" ca="1" si="1297"/>
        <v>8.7936350576076818E-3</v>
      </c>
      <c r="DBH47" s="88">
        <f t="shared" ca="1" si="1297"/>
        <v>9.8148192887553467E-3</v>
      </c>
      <c r="DBI47" s="88">
        <f t="shared" ca="1" si="1297"/>
        <v>7.5697408475659438E-3</v>
      </c>
      <c r="DBJ47" s="88">
        <f t="shared" ca="1" si="1297"/>
        <v>9.5679747993386802E-3</v>
      </c>
      <c r="DBK47" s="88">
        <f t="shared" ca="1" si="1297"/>
        <v>8.7375677775109462E-3</v>
      </c>
      <c r="DBL47" s="88">
        <f t="shared" ca="1" si="1297"/>
        <v>9.4609157322343481E-3</v>
      </c>
      <c r="DBM47" s="88">
        <f t="shared" ca="1" si="1297"/>
        <v>9.0290986984736549E-3</v>
      </c>
      <c r="DBN47" s="88">
        <f t="shared" ca="1" si="1297"/>
        <v>8.1698187784829297E-3</v>
      </c>
      <c r="DBO47" s="88">
        <f t="shared" ca="1" si="1297"/>
        <v>8.2644570378344242E-3</v>
      </c>
      <c r="DBP47" s="88">
        <f t="shared" ca="1" si="1297"/>
        <v>8.5807602060005844E-3</v>
      </c>
      <c r="DBQ47" s="88">
        <f t="shared" ca="1" si="1297"/>
        <v>8.1657456289723103E-3</v>
      </c>
      <c r="DBR47" s="88">
        <f t="shared" ca="1" si="1297"/>
        <v>8.1024064056579234E-3</v>
      </c>
      <c r="DBS47" s="88">
        <f t="shared" ca="1" si="1297"/>
        <v>6.8349835641510317E-3</v>
      </c>
      <c r="DBT47" s="88">
        <f t="shared" ca="1" si="1297"/>
        <v>7.505203618862883E-3</v>
      </c>
      <c r="DBU47" s="88">
        <f t="shared" ca="1" si="1297"/>
        <v>7.5835701930180655E-3</v>
      </c>
      <c r="DBV47" s="88">
        <f t="shared" ca="1" si="1454"/>
        <v>9.0109022339974199E-3</v>
      </c>
      <c r="DBW47" s="88">
        <f t="shared" ca="1" si="1454"/>
        <v>9.1389186503368428E-3</v>
      </c>
      <c r="DBX47" s="88">
        <f t="shared" ca="1" si="1454"/>
        <v>8.9929972622817145E-3</v>
      </c>
      <c r="DBY47" s="88">
        <f t="shared" ca="1" si="1454"/>
        <v>9.5224891083859949E-3</v>
      </c>
      <c r="DBZ47" s="88">
        <f t="shared" ca="1" si="1454"/>
        <v>8.0540664747370209E-3</v>
      </c>
      <c r="DCA47" s="88">
        <f t="shared" ca="1" si="1454"/>
        <v>8.3163232158549455E-3</v>
      </c>
      <c r="DCB47" s="88">
        <f t="shared" ca="1" si="1454"/>
        <v>8.7497773258865784E-3</v>
      </c>
      <c r="DCC47" s="88">
        <f t="shared" ca="1" si="1454"/>
        <v>7.6278782263519288E-3</v>
      </c>
      <c r="DCD47" s="88">
        <f t="shared" ca="1" si="1454"/>
        <v>7.2756873196990679E-3</v>
      </c>
      <c r="DCE47" s="88">
        <f t="shared" ca="1" si="1454"/>
        <v>6.9095480503812527E-3</v>
      </c>
      <c r="DCF47" s="88">
        <f t="shared" ca="1" si="1454"/>
        <v>8.7725196786263473E-3</v>
      </c>
      <c r="DCG47" s="88">
        <f t="shared" ca="1" si="1610"/>
        <v>8.644898184214652E-3</v>
      </c>
      <c r="DCH47" s="88">
        <f t="shared" ca="1" si="1610"/>
        <v>1.0651599766925524E-2</v>
      </c>
      <c r="DCI47" s="88">
        <f t="shared" ca="1" si="1610"/>
        <v>9.2952807774562586E-3</v>
      </c>
      <c r="DCJ47" s="88">
        <f t="shared" ca="1" si="1610"/>
        <v>9.490226512663057E-3</v>
      </c>
      <c r="DCK47" s="88">
        <f t="shared" ca="1" si="1610"/>
        <v>1.074950675300748E-2</v>
      </c>
      <c r="DCL47" s="88">
        <f t="shared" ca="1" si="1610"/>
        <v>9.0330729912923655E-3</v>
      </c>
      <c r="DCM47" s="88">
        <f t="shared" ca="1" si="1610"/>
        <v>8.0132523506672663E-3</v>
      </c>
      <c r="DCN47" s="88">
        <f t="shared" ca="1" si="1610"/>
        <v>8.1295650031348744E-3</v>
      </c>
      <c r="DCO47" s="88">
        <f t="shared" ca="1" si="1610"/>
        <v>8.9538925738898972E-3</v>
      </c>
      <c r="DCP47" s="88">
        <f t="shared" ca="1" si="1610"/>
        <v>9.5916774766433878E-3</v>
      </c>
      <c r="DCQ47" s="88">
        <f t="shared" ca="1" si="1610"/>
        <v>5.9209022498606066E-3</v>
      </c>
      <c r="DCR47" s="88">
        <f t="shared" ca="1" si="1610"/>
        <v>7.3454215233788346E-3</v>
      </c>
      <c r="DCS47" s="88">
        <f t="shared" ca="1" si="1610"/>
        <v>7.9953690911199193E-3</v>
      </c>
      <c r="DCT47" s="88">
        <f t="shared" ca="1" si="1610"/>
        <v>8.0412365344145163E-3</v>
      </c>
      <c r="DCU47" s="88">
        <f t="shared" ca="1" si="1610"/>
        <v>9.7609761818015905E-3</v>
      </c>
      <c r="DCV47" s="88">
        <f t="shared" ca="1" si="1610"/>
        <v>7.8696012310102998E-3</v>
      </c>
      <c r="DCW47" s="88">
        <f t="shared" ca="1" si="1610"/>
        <v>9.0746542758147163E-3</v>
      </c>
      <c r="DCX47" s="88">
        <f t="shared" ca="1" si="1610"/>
        <v>9.590105136691009E-3</v>
      </c>
      <c r="DCY47" s="88">
        <f t="shared" ca="1" si="1610"/>
        <v>8.9043605333193002E-3</v>
      </c>
      <c r="DCZ47" s="88">
        <f t="shared" ca="1" si="1610"/>
        <v>9.0151358990037418E-3</v>
      </c>
      <c r="DDA47" s="88">
        <f t="shared" ca="1" si="1610"/>
        <v>9.4636121229580445E-3</v>
      </c>
      <c r="DDB47" s="88">
        <f t="shared" ref="DDB47:DDQ62" ca="1" si="1768">$C46+$B$1*($B$2-$C46)*$B$7+$B$3*($C46^0.5)*$B$7*_xlfn.NORM.S.INV(RAND())</f>
        <v>8.3887464141828155E-3</v>
      </c>
      <c r="DDC47" s="88">
        <f t="shared" ca="1" si="1768"/>
        <v>6.5842332155148717E-3</v>
      </c>
      <c r="DDD47" s="88">
        <f t="shared" ca="1" si="1768"/>
        <v>8.2333572692775501E-3</v>
      </c>
      <c r="DDE47" s="88">
        <f t="shared" ca="1" si="1768"/>
        <v>8.970668995229648E-3</v>
      </c>
      <c r="DDF47" s="88">
        <f t="shared" ca="1" si="1768"/>
        <v>8.0977606916499186E-3</v>
      </c>
      <c r="DDG47" s="88">
        <f t="shared" ca="1" si="1768"/>
        <v>8.3185676730886584E-3</v>
      </c>
      <c r="DDH47" s="88">
        <f t="shared" ca="1" si="1768"/>
        <v>7.8191898573230049E-3</v>
      </c>
      <c r="DDI47" s="88">
        <f t="shared" ca="1" si="1768"/>
        <v>8.0446451794427016E-3</v>
      </c>
      <c r="DDJ47" s="88">
        <f t="shared" ca="1" si="1768"/>
        <v>8.1013454171177494E-3</v>
      </c>
      <c r="DDK47" s="88">
        <f t="shared" ca="1" si="1768"/>
        <v>8.9288940573086263E-3</v>
      </c>
      <c r="DDL47" s="88">
        <f t="shared" ca="1" si="1768"/>
        <v>8.1400704897202601E-3</v>
      </c>
      <c r="DDM47" s="88">
        <f t="shared" ca="1" si="1768"/>
        <v>8.4668313486144942E-3</v>
      </c>
      <c r="DDN47" s="88">
        <f t="shared" ca="1" si="1768"/>
        <v>9.813461923148423E-3</v>
      </c>
      <c r="DDO47" s="88">
        <f t="shared" ca="1" si="1768"/>
        <v>1.0176557877601087E-2</v>
      </c>
      <c r="DDP47" s="88">
        <f t="shared" ca="1" si="1768"/>
        <v>8.5807630600665732E-3</v>
      </c>
      <c r="DDQ47" s="88">
        <f t="shared" ca="1" si="1768"/>
        <v>8.8865227735410446E-3</v>
      </c>
      <c r="DDR47" s="88">
        <f t="shared" ca="1" si="1298"/>
        <v>7.7426213527895492E-3</v>
      </c>
      <c r="DDS47" s="88">
        <f t="shared" ca="1" si="1298"/>
        <v>7.3691613116543646E-3</v>
      </c>
      <c r="DDT47" s="88">
        <f t="shared" ca="1" si="1298"/>
        <v>6.9867830214061346E-3</v>
      </c>
      <c r="DDU47" s="88">
        <f t="shared" ca="1" si="1298"/>
        <v>8.4344827205801356E-3</v>
      </c>
      <c r="DDV47" s="88">
        <f t="shared" ca="1" si="1298"/>
        <v>9.0874553915527775E-3</v>
      </c>
      <c r="DDW47" s="88">
        <f t="shared" ca="1" si="1298"/>
        <v>6.1508580504910388E-3</v>
      </c>
      <c r="DDX47" s="88">
        <f t="shared" ca="1" si="1298"/>
        <v>9.6934568208274004E-3</v>
      </c>
      <c r="DDY47" s="88">
        <f t="shared" ca="1" si="1298"/>
        <v>9.9091833105049865E-3</v>
      </c>
      <c r="DDZ47" s="88">
        <f t="shared" ca="1" si="1298"/>
        <v>8.4066162466268548E-3</v>
      </c>
      <c r="DEA47" s="88">
        <f t="shared" ca="1" si="1298"/>
        <v>9.0082498532994236E-3</v>
      </c>
      <c r="DEB47" s="88">
        <f t="shared" ca="1" si="1298"/>
        <v>8.065201244905406E-3</v>
      </c>
      <c r="DEC47" s="88">
        <f t="shared" ca="1" si="1298"/>
        <v>9.3154034452488238E-3</v>
      </c>
      <c r="DED47" s="88">
        <f t="shared" ca="1" si="1298"/>
        <v>7.5075427674952304E-3</v>
      </c>
      <c r="DEE47" s="88">
        <f t="shared" ca="1" si="1298"/>
        <v>9.001021577356846E-3</v>
      </c>
      <c r="DEF47" s="88">
        <f t="shared" ca="1" si="1298"/>
        <v>9.9426832580307763E-3</v>
      </c>
      <c r="DEG47" s="88">
        <f t="shared" ca="1" si="1298"/>
        <v>6.9426774946936961E-3</v>
      </c>
      <c r="DEH47" s="88">
        <f t="shared" ca="1" si="1455"/>
        <v>9.4629944982433482E-3</v>
      </c>
      <c r="DEI47" s="88">
        <f t="shared" ca="1" si="1455"/>
        <v>7.9049814002210925E-3</v>
      </c>
      <c r="DEJ47" s="88">
        <f t="shared" ca="1" si="1455"/>
        <v>9.2123388940936746E-3</v>
      </c>
      <c r="DEK47" s="88">
        <f t="shared" ca="1" si="1455"/>
        <v>7.0256905000271493E-3</v>
      </c>
      <c r="DEL47" s="88">
        <f t="shared" ca="1" si="1455"/>
        <v>9.1319529422926992E-3</v>
      </c>
      <c r="DEM47" s="88">
        <f t="shared" ca="1" si="1455"/>
        <v>6.6685663110811833E-3</v>
      </c>
      <c r="DEN47" s="88">
        <f t="shared" ca="1" si="1455"/>
        <v>9.1716918633857544E-3</v>
      </c>
      <c r="DEO47" s="88">
        <f t="shared" ca="1" si="1455"/>
        <v>9.329237170353567E-3</v>
      </c>
      <c r="DEP47" s="88">
        <f t="shared" ca="1" si="1455"/>
        <v>9.158964440223176E-3</v>
      </c>
      <c r="DEQ47" s="88">
        <f t="shared" ca="1" si="1455"/>
        <v>9.2023251676332692E-3</v>
      </c>
      <c r="DER47" s="88">
        <f t="shared" ca="1" si="1455"/>
        <v>7.6470035490689044E-3</v>
      </c>
      <c r="DES47" s="88">
        <f t="shared" ca="1" si="1611"/>
        <v>7.6098720849117627E-3</v>
      </c>
      <c r="DET47" s="88">
        <f t="shared" ca="1" si="1611"/>
        <v>7.5067077079162478E-3</v>
      </c>
      <c r="DEU47" s="88">
        <f t="shared" ca="1" si="1611"/>
        <v>8.7397075418900946E-3</v>
      </c>
      <c r="DEV47" s="88">
        <f t="shared" ca="1" si="1611"/>
        <v>1.0957711400555585E-2</v>
      </c>
      <c r="DEW47" s="88">
        <f t="shared" ca="1" si="1611"/>
        <v>7.0431480830597699E-3</v>
      </c>
      <c r="DEX47" s="88">
        <f t="shared" ca="1" si="1611"/>
        <v>8.5317146527641614E-3</v>
      </c>
      <c r="DEY47" s="88">
        <f t="shared" ca="1" si="1611"/>
        <v>9.7028165360969146E-3</v>
      </c>
      <c r="DEZ47" s="88">
        <f t="shared" ca="1" si="1611"/>
        <v>8.4316948325232777E-3</v>
      </c>
      <c r="DFA47" s="88">
        <f t="shared" ca="1" si="1611"/>
        <v>8.2214508823330399E-3</v>
      </c>
      <c r="DFB47" s="88">
        <f t="shared" ca="1" si="1611"/>
        <v>8.9024619479319E-3</v>
      </c>
      <c r="DFC47" s="88">
        <f t="shared" ca="1" si="1611"/>
        <v>8.7437776709571886E-3</v>
      </c>
      <c r="DFD47" s="88">
        <f t="shared" ca="1" si="1611"/>
        <v>8.9215414136441414E-3</v>
      </c>
      <c r="DFE47" s="88">
        <f t="shared" ca="1" si="1611"/>
        <v>5.7208007301244668E-3</v>
      </c>
      <c r="DFF47" s="88">
        <f t="shared" ca="1" si="1611"/>
        <v>9.6497663524800961E-3</v>
      </c>
      <c r="DFG47" s="88">
        <f t="shared" ca="1" si="1611"/>
        <v>9.2896103857888299E-3</v>
      </c>
      <c r="DFH47" s="88">
        <f t="shared" ca="1" si="1611"/>
        <v>7.9542628541275778E-3</v>
      </c>
      <c r="DFI47" s="88">
        <f t="shared" ca="1" si="1611"/>
        <v>1.0143679571643544E-2</v>
      </c>
      <c r="DFJ47" s="88">
        <f t="shared" ca="1" si="1611"/>
        <v>9.4496474020485405E-3</v>
      </c>
      <c r="DFK47" s="88">
        <f t="shared" ca="1" si="1611"/>
        <v>8.5901374071265142E-3</v>
      </c>
      <c r="DFL47" s="88">
        <f t="shared" ca="1" si="1611"/>
        <v>8.5414906411171911E-3</v>
      </c>
      <c r="DFM47" s="88">
        <f t="shared" ca="1" si="1611"/>
        <v>7.6913258923315686E-3</v>
      </c>
      <c r="DFN47" s="88">
        <f t="shared" ref="DFN47:DGC62" ca="1" si="1769">$C46+$B$1*($B$2-$C46)*$B$7+$B$3*($C46^0.5)*$B$7*_xlfn.NORM.S.INV(RAND())</f>
        <v>8.9680490272244246E-3</v>
      </c>
      <c r="DFO47" s="88">
        <f t="shared" ca="1" si="1769"/>
        <v>8.7582082786482433E-3</v>
      </c>
      <c r="DFP47" s="88">
        <f t="shared" ca="1" si="1769"/>
        <v>8.7230475754035124E-3</v>
      </c>
      <c r="DFQ47" s="88">
        <f t="shared" ca="1" si="1769"/>
        <v>8.3011840748252654E-3</v>
      </c>
      <c r="DFR47" s="88">
        <f t="shared" ca="1" si="1769"/>
        <v>7.8571536372866457E-3</v>
      </c>
      <c r="DFS47" s="88">
        <f t="shared" ca="1" si="1769"/>
        <v>8.3752996676351235E-3</v>
      </c>
      <c r="DFT47" s="88">
        <f t="shared" ca="1" si="1769"/>
        <v>9.7467704552668261E-3</v>
      </c>
      <c r="DFU47" s="88">
        <f t="shared" ca="1" si="1769"/>
        <v>7.5908054597136291E-3</v>
      </c>
      <c r="DFV47" s="88">
        <f t="shared" ca="1" si="1769"/>
        <v>1.0410757113972297E-2</v>
      </c>
      <c r="DFW47" s="88">
        <f t="shared" ca="1" si="1769"/>
        <v>9.9141178128214144E-3</v>
      </c>
      <c r="DFX47" s="88">
        <f t="shared" ca="1" si="1769"/>
        <v>8.5727971360360141E-3</v>
      </c>
      <c r="DFY47" s="88">
        <f t="shared" ca="1" si="1769"/>
        <v>6.2355060101443004E-3</v>
      </c>
      <c r="DFZ47" s="88">
        <f t="shared" ca="1" si="1769"/>
        <v>5.8091433065839831E-3</v>
      </c>
      <c r="DGA47" s="88">
        <f t="shared" ca="1" si="1769"/>
        <v>9.3857724104972305E-3</v>
      </c>
      <c r="DGB47" s="88">
        <f t="shared" ca="1" si="1769"/>
        <v>8.3284164885270347E-3</v>
      </c>
      <c r="DGC47" s="88">
        <f t="shared" ca="1" si="1769"/>
        <v>8.2974419885603334E-3</v>
      </c>
      <c r="DGD47" s="88">
        <f t="shared" ca="1" si="1299"/>
        <v>9.9260220377184894E-3</v>
      </c>
      <c r="DGE47" s="88">
        <f t="shared" ca="1" si="1299"/>
        <v>8.4055784151809958E-3</v>
      </c>
      <c r="DGF47" s="88">
        <f t="shared" ca="1" si="1299"/>
        <v>6.2919046278511253E-3</v>
      </c>
      <c r="DGG47" s="88">
        <f t="shared" ca="1" si="1299"/>
        <v>8.9349609337840974E-3</v>
      </c>
      <c r="DGH47" s="88">
        <f t="shared" ca="1" si="1299"/>
        <v>9.8280873784048137E-3</v>
      </c>
      <c r="DGI47" s="88">
        <f t="shared" ca="1" si="1299"/>
        <v>1.0152199870734175E-2</v>
      </c>
      <c r="DGJ47" s="88">
        <f t="shared" ca="1" si="1299"/>
        <v>1.0002263192674722E-2</v>
      </c>
      <c r="DGK47" s="88">
        <f t="shared" ca="1" si="1299"/>
        <v>9.2739862894012717E-3</v>
      </c>
      <c r="DGL47" s="88">
        <f t="shared" ca="1" si="1299"/>
        <v>8.6456208943699511E-3</v>
      </c>
      <c r="DGM47" s="88">
        <f t="shared" ca="1" si="1299"/>
        <v>8.7551170735514546E-3</v>
      </c>
      <c r="DGN47" s="88">
        <f t="shared" ca="1" si="1299"/>
        <v>6.9867185866111584E-3</v>
      </c>
      <c r="DGO47" s="88">
        <f t="shared" ca="1" si="1299"/>
        <v>8.3338896334672601E-3</v>
      </c>
      <c r="DGP47" s="88">
        <f t="shared" ca="1" si="1299"/>
        <v>9.7925055233408723E-3</v>
      </c>
      <c r="DGQ47" s="88">
        <f t="shared" ca="1" si="1299"/>
        <v>8.5954664304422855E-3</v>
      </c>
      <c r="DGR47" s="88">
        <f t="shared" ca="1" si="1299"/>
        <v>7.5470237867339965E-3</v>
      </c>
      <c r="DGS47" s="88">
        <f t="shared" ca="1" si="1299"/>
        <v>7.9898821114847644E-3</v>
      </c>
      <c r="DGT47" s="88">
        <f t="shared" ca="1" si="1456"/>
        <v>7.6221972087517735E-3</v>
      </c>
      <c r="DGU47" s="88">
        <f t="shared" ca="1" si="1456"/>
        <v>8.1582447612318261E-3</v>
      </c>
      <c r="DGV47" s="88">
        <f t="shared" ca="1" si="1456"/>
        <v>1.0811061397050608E-2</v>
      </c>
      <c r="DGW47" s="88">
        <f t="shared" ca="1" si="1456"/>
        <v>8.2582814001261849E-3</v>
      </c>
      <c r="DGX47" s="88">
        <f t="shared" ca="1" si="1456"/>
        <v>7.8305620016060323E-3</v>
      </c>
      <c r="DGY47" s="88">
        <f t="shared" ca="1" si="1456"/>
        <v>7.3959299975325469E-3</v>
      </c>
      <c r="DGZ47" s="88">
        <f t="shared" ca="1" si="1456"/>
        <v>8.6969258923736987E-3</v>
      </c>
      <c r="DHA47" s="88">
        <f t="shared" ca="1" si="1456"/>
        <v>8.2897675655810767E-3</v>
      </c>
      <c r="DHB47" s="88">
        <f t="shared" ca="1" si="1456"/>
        <v>7.9591860166485923E-3</v>
      </c>
      <c r="DHC47" s="88">
        <f t="shared" ca="1" si="1456"/>
        <v>8.529493371744053E-3</v>
      </c>
      <c r="DHD47" s="88">
        <f t="shared" ca="1" si="1456"/>
        <v>8.9567891070381662E-3</v>
      </c>
      <c r="DHE47" s="88">
        <f t="shared" ca="1" si="1612"/>
        <v>8.2680245091102927E-3</v>
      </c>
      <c r="DHF47" s="88">
        <f t="shared" ca="1" si="1612"/>
        <v>9.3580331640920906E-3</v>
      </c>
      <c r="DHG47" s="88">
        <f t="shared" ca="1" si="1612"/>
        <v>9.8297809504269001E-3</v>
      </c>
      <c r="DHH47" s="88">
        <f t="shared" ca="1" si="1612"/>
        <v>9.4319098630368109E-3</v>
      </c>
      <c r="DHI47" s="88">
        <f t="shared" ca="1" si="1612"/>
        <v>6.9897931048887281E-3</v>
      </c>
      <c r="DHJ47" s="88">
        <f t="shared" ca="1" si="1612"/>
        <v>8.9586757626431892E-3</v>
      </c>
      <c r="DHK47" s="88">
        <f t="shared" ca="1" si="1612"/>
        <v>7.6344614615225324E-3</v>
      </c>
      <c r="DHL47" s="88">
        <f t="shared" ca="1" si="1612"/>
        <v>7.941625067835684E-3</v>
      </c>
      <c r="DHM47" s="88">
        <f t="shared" ca="1" si="1612"/>
        <v>7.5188340670303243E-3</v>
      </c>
      <c r="DHN47" s="88">
        <f t="shared" ca="1" si="1612"/>
        <v>7.4973582344511529E-3</v>
      </c>
      <c r="DHO47" s="88">
        <f t="shared" ca="1" si="1612"/>
        <v>8.3381400966142678E-3</v>
      </c>
      <c r="DHP47" s="88">
        <f t="shared" ca="1" si="1612"/>
        <v>8.1929918868382627E-3</v>
      </c>
      <c r="DHQ47" s="88">
        <f t="shared" ca="1" si="1612"/>
        <v>8.03806010939195E-3</v>
      </c>
      <c r="DHR47" s="88">
        <f t="shared" ca="1" si="1612"/>
        <v>9.7363413976001845E-3</v>
      </c>
      <c r="DHS47" s="88">
        <f t="shared" ca="1" si="1612"/>
        <v>7.3323864519209787E-3</v>
      </c>
      <c r="DHT47" s="88">
        <f t="shared" ca="1" si="1612"/>
        <v>7.5148471055023272E-3</v>
      </c>
      <c r="DHU47" s="88">
        <f t="shared" ca="1" si="1612"/>
        <v>8.2728205829870026E-3</v>
      </c>
      <c r="DHV47" s="88">
        <f t="shared" ca="1" si="1612"/>
        <v>7.732387016302261E-3</v>
      </c>
      <c r="DHW47" s="88">
        <f t="shared" ca="1" si="1612"/>
        <v>8.6631024640906242E-3</v>
      </c>
      <c r="DHX47" s="88">
        <f t="shared" ca="1" si="1612"/>
        <v>1.0137532992886226E-2</v>
      </c>
      <c r="DHY47" s="88">
        <f t="shared" ca="1" si="1612"/>
        <v>9.3861176513844007E-3</v>
      </c>
      <c r="DHZ47" s="88">
        <f t="shared" ref="DHZ47:DIO62" ca="1" si="1770">$C46+$B$1*($B$2-$C46)*$B$7+$B$3*($C46^0.5)*$B$7*_xlfn.NORM.S.INV(RAND())</f>
        <v>9.106262042994348E-3</v>
      </c>
      <c r="DIA47" s="88">
        <f t="shared" ca="1" si="1770"/>
        <v>7.6252249301002528E-3</v>
      </c>
      <c r="DIB47" s="88">
        <f t="shared" ca="1" si="1770"/>
        <v>6.932430885364306E-3</v>
      </c>
      <c r="DIC47" s="88">
        <f t="shared" ca="1" si="1770"/>
        <v>8.5960385409858744E-3</v>
      </c>
      <c r="DID47" s="88">
        <f t="shared" ca="1" si="1770"/>
        <v>8.4686313024680271E-3</v>
      </c>
      <c r="DIE47" s="88">
        <f t="shared" ca="1" si="1770"/>
        <v>1.0710128575583946E-2</v>
      </c>
      <c r="DIF47" s="88">
        <f t="shared" ca="1" si="1770"/>
        <v>7.0140237471504833E-3</v>
      </c>
      <c r="DIG47" s="88">
        <f t="shared" ca="1" si="1770"/>
        <v>7.7388776945685788E-3</v>
      </c>
      <c r="DIH47" s="88">
        <f t="shared" ca="1" si="1770"/>
        <v>8.5187633142579221E-3</v>
      </c>
      <c r="DII47" s="88">
        <f t="shared" ca="1" si="1770"/>
        <v>8.5197700753785691E-3</v>
      </c>
      <c r="DIJ47" s="88">
        <f t="shared" ca="1" si="1770"/>
        <v>8.5671442317790131E-3</v>
      </c>
      <c r="DIK47" s="88">
        <f t="shared" ca="1" si="1770"/>
        <v>9.2752811763795913E-3</v>
      </c>
      <c r="DIL47" s="88">
        <f t="shared" ca="1" si="1770"/>
        <v>7.7543763620513814E-3</v>
      </c>
      <c r="DIM47" s="88">
        <f t="shared" ca="1" si="1770"/>
        <v>7.7115144123960904E-3</v>
      </c>
      <c r="DIN47" s="88">
        <f t="shared" ca="1" si="1770"/>
        <v>9.5335261888004202E-3</v>
      </c>
      <c r="DIO47" s="88">
        <f t="shared" ca="1" si="1770"/>
        <v>9.4604589748811963E-3</v>
      </c>
      <c r="DIP47" s="88">
        <f t="shared" ca="1" si="1300"/>
        <v>9.2106517467588685E-3</v>
      </c>
      <c r="DIQ47" s="88">
        <f t="shared" ca="1" si="1300"/>
        <v>8.3030494744826405E-3</v>
      </c>
      <c r="DIR47" s="88">
        <f t="shared" ca="1" si="1300"/>
        <v>8.8896634157292261E-3</v>
      </c>
      <c r="DIS47" s="88">
        <f t="shared" ca="1" si="1300"/>
        <v>9.3490199686017336E-3</v>
      </c>
      <c r="DIT47" s="88">
        <f t="shared" ca="1" si="1300"/>
        <v>8.8934040714578558E-3</v>
      </c>
      <c r="DIU47" s="88">
        <f t="shared" ca="1" si="1300"/>
        <v>6.2873557199015625E-3</v>
      </c>
      <c r="DIV47" s="88">
        <f t="shared" ca="1" si="1300"/>
        <v>8.342423366026426E-3</v>
      </c>
      <c r="DIW47" s="88">
        <f t="shared" ca="1" si="1300"/>
        <v>8.8300684164030717E-3</v>
      </c>
      <c r="DIX47" s="88">
        <f t="shared" ca="1" si="1300"/>
        <v>1.005263845790497E-2</v>
      </c>
      <c r="DIY47" s="88">
        <f t="shared" ca="1" si="1300"/>
        <v>9.5990606985969246E-3</v>
      </c>
      <c r="DIZ47" s="88">
        <f t="shared" ca="1" si="1300"/>
        <v>7.6038938152105818E-3</v>
      </c>
      <c r="DJA47" s="88">
        <f t="shared" ca="1" si="1300"/>
        <v>8.0665974563783223E-3</v>
      </c>
      <c r="DJB47" s="88">
        <f t="shared" ca="1" si="1300"/>
        <v>7.5899436813920132E-3</v>
      </c>
      <c r="DJC47" s="88">
        <f t="shared" ca="1" si="1300"/>
        <v>7.816372187755485E-3</v>
      </c>
      <c r="DJD47" s="88">
        <f t="shared" ca="1" si="1300"/>
        <v>6.7046577923042163E-3</v>
      </c>
      <c r="DJE47" s="88">
        <f t="shared" ca="1" si="1300"/>
        <v>1.0010415829664514E-2</v>
      </c>
      <c r="DJF47" s="88">
        <f t="shared" ca="1" si="1457"/>
        <v>9.4570294234737479E-3</v>
      </c>
      <c r="DJG47" s="88">
        <f t="shared" ca="1" si="1457"/>
        <v>7.2919349353291283E-3</v>
      </c>
      <c r="DJH47" s="88">
        <f t="shared" ca="1" si="1457"/>
        <v>9.7069941101440328E-3</v>
      </c>
      <c r="DJI47" s="88">
        <f t="shared" ca="1" si="1457"/>
        <v>8.7053684058896238E-3</v>
      </c>
      <c r="DJJ47" s="88">
        <f t="shared" ca="1" si="1457"/>
        <v>8.2608142417143187E-3</v>
      </c>
      <c r="DJK47" s="88">
        <f t="shared" ca="1" si="1457"/>
        <v>8.8486709801123865E-3</v>
      </c>
      <c r="DJL47" s="88">
        <f t="shared" ca="1" si="1457"/>
        <v>9.5326658950009545E-3</v>
      </c>
      <c r="DJM47" s="88">
        <f t="shared" ca="1" si="1457"/>
        <v>7.8946227217780874E-3</v>
      </c>
      <c r="DJN47" s="88">
        <f t="shared" ca="1" si="1457"/>
        <v>8.8764692197124736E-3</v>
      </c>
      <c r="DJO47" s="88">
        <f t="shared" ca="1" si="1457"/>
        <v>8.7718263677887542E-3</v>
      </c>
      <c r="DJP47" s="88">
        <f t="shared" ca="1" si="1457"/>
        <v>9.5460967799614257E-3</v>
      </c>
      <c r="DJQ47" s="88">
        <f t="shared" ca="1" si="1613"/>
        <v>8.2526817902964025E-3</v>
      </c>
      <c r="DJR47" s="88">
        <f t="shared" ca="1" si="1613"/>
        <v>9.2360069954568746E-3</v>
      </c>
      <c r="DJS47" s="88">
        <f t="shared" ca="1" si="1613"/>
        <v>7.5278750392486268E-3</v>
      </c>
      <c r="DJT47" s="88">
        <f t="shared" ca="1" si="1613"/>
        <v>8.823304147262399E-3</v>
      </c>
      <c r="DJU47" s="88">
        <f t="shared" ca="1" si="1613"/>
        <v>1.1026833579467866E-2</v>
      </c>
      <c r="DJV47" s="88">
        <f t="shared" ca="1" si="1613"/>
        <v>7.8331097200966503E-3</v>
      </c>
      <c r="DJW47" s="88">
        <f t="shared" ca="1" si="1613"/>
        <v>7.11795373646169E-3</v>
      </c>
      <c r="DJX47" s="88">
        <f t="shared" ca="1" si="1613"/>
        <v>6.5849497965715636E-3</v>
      </c>
      <c r="DJY47" s="88">
        <f t="shared" ca="1" si="1613"/>
        <v>8.0197834774743577E-3</v>
      </c>
      <c r="DJZ47" s="88">
        <f t="shared" ca="1" si="1613"/>
        <v>7.261209066153745E-3</v>
      </c>
      <c r="DKA47" s="88">
        <f t="shared" ca="1" si="1613"/>
        <v>1.0136050604619907E-2</v>
      </c>
      <c r="DKB47" s="88">
        <f t="shared" ca="1" si="1613"/>
        <v>1.0021178614478392E-2</v>
      </c>
      <c r="DKC47" s="88">
        <f t="shared" ca="1" si="1613"/>
        <v>9.9047118756623222E-3</v>
      </c>
      <c r="DKD47" s="88">
        <f t="shared" ca="1" si="1613"/>
        <v>9.1986763549567925E-3</v>
      </c>
      <c r="DKE47" s="88">
        <f t="shared" ca="1" si="1613"/>
        <v>7.4292874793801637E-3</v>
      </c>
      <c r="DKF47" s="88">
        <f t="shared" ca="1" si="1613"/>
        <v>9.1915038033346524E-3</v>
      </c>
      <c r="DKG47" s="88">
        <f t="shared" ca="1" si="1613"/>
        <v>8.6890840479912253E-3</v>
      </c>
      <c r="DKH47" s="88">
        <f t="shared" ca="1" si="1613"/>
        <v>9.2191229690878895E-3</v>
      </c>
      <c r="DKI47" s="88">
        <f t="shared" ca="1" si="1613"/>
        <v>8.6656660381553476E-3</v>
      </c>
      <c r="DKJ47" s="88">
        <f t="shared" ca="1" si="1613"/>
        <v>8.4662723641186211E-3</v>
      </c>
      <c r="DKK47" s="88">
        <f t="shared" ca="1" si="1613"/>
        <v>9.6607586533015641E-3</v>
      </c>
      <c r="DKL47" s="88">
        <f t="shared" ref="DKL47:DLA62" ca="1" si="1771">$C46+$B$1*($B$2-$C46)*$B$7+$B$3*($C46^0.5)*$B$7*_xlfn.NORM.S.INV(RAND())</f>
        <v>8.7011060779576665E-3</v>
      </c>
      <c r="DKM47" s="88">
        <f t="shared" ca="1" si="1771"/>
        <v>8.4808414740923151E-3</v>
      </c>
      <c r="DKN47" s="88">
        <f t="shared" ca="1" si="1771"/>
        <v>8.3661226159120038E-3</v>
      </c>
      <c r="DKO47" s="88">
        <f t="shared" ca="1" si="1771"/>
        <v>8.3538512475441438E-3</v>
      </c>
      <c r="DKP47" s="88">
        <f t="shared" ca="1" si="1771"/>
        <v>9.673581105082105E-3</v>
      </c>
      <c r="DKQ47" s="88">
        <f t="shared" ca="1" si="1771"/>
        <v>9.2019577631829216E-3</v>
      </c>
      <c r="DKR47" s="88">
        <f t="shared" ca="1" si="1771"/>
        <v>8.0344665465135658E-3</v>
      </c>
      <c r="DKS47" s="88">
        <f t="shared" ca="1" si="1771"/>
        <v>9.0088079655619782E-3</v>
      </c>
      <c r="DKT47" s="88">
        <f t="shared" ca="1" si="1771"/>
        <v>9.2017892431370193E-3</v>
      </c>
      <c r="DKU47" s="88">
        <f t="shared" ca="1" si="1771"/>
        <v>7.6511706015246024E-3</v>
      </c>
      <c r="DKV47" s="88">
        <f t="shared" ca="1" si="1771"/>
        <v>8.2254789369437704E-3</v>
      </c>
      <c r="DKW47" s="88">
        <f t="shared" ca="1" si="1771"/>
        <v>9.6632322953486768E-3</v>
      </c>
      <c r="DKX47" s="88">
        <f t="shared" ca="1" si="1771"/>
        <v>8.4560699693958415E-3</v>
      </c>
      <c r="DKY47" s="88">
        <f t="shared" ca="1" si="1771"/>
        <v>7.6265394147289551E-3</v>
      </c>
      <c r="DKZ47" s="88">
        <f t="shared" ca="1" si="1771"/>
        <v>9.185621192059899E-3</v>
      </c>
      <c r="DLA47" s="88">
        <f t="shared" ca="1" si="1771"/>
        <v>9.487410303045363E-3</v>
      </c>
      <c r="DLB47" s="88">
        <f t="shared" ca="1" si="1301"/>
        <v>6.9351301093999868E-3</v>
      </c>
      <c r="DLC47" s="88">
        <f t="shared" ca="1" si="1301"/>
        <v>9.2242840766235991E-3</v>
      </c>
      <c r="DLD47" s="88">
        <f t="shared" ca="1" si="1301"/>
        <v>7.7318716023577396E-3</v>
      </c>
      <c r="DLE47" s="88">
        <f t="shared" ca="1" si="1301"/>
        <v>7.4890320132615764E-3</v>
      </c>
      <c r="DLF47" s="88">
        <f t="shared" ca="1" si="1301"/>
        <v>8.5212369410219459E-3</v>
      </c>
      <c r="DLG47" s="88">
        <f t="shared" ca="1" si="1301"/>
        <v>8.9258963656574861E-3</v>
      </c>
      <c r="DLH47" s="88">
        <f t="shared" ca="1" si="1301"/>
        <v>8.7373438664807013E-3</v>
      </c>
      <c r="DLI47" s="88">
        <f t="shared" ca="1" si="1301"/>
        <v>9.4057471138916018E-3</v>
      </c>
      <c r="DLJ47" s="88">
        <f t="shared" ca="1" si="1301"/>
        <v>9.9413922184520536E-3</v>
      </c>
      <c r="DLK47" s="88">
        <f t="shared" ca="1" si="1301"/>
        <v>9.3978164021792134E-3</v>
      </c>
      <c r="DLL47" s="88">
        <f t="shared" ca="1" si="1301"/>
        <v>8.5304906737565748E-3</v>
      </c>
      <c r="DLM47" s="88">
        <f t="shared" ca="1" si="1301"/>
        <v>8.5584884739063633E-3</v>
      </c>
      <c r="DLN47" s="88">
        <f t="shared" ca="1" si="1301"/>
        <v>8.9639420803198731E-3</v>
      </c>
      <c r="DLO47" s="88">
        <f t="shared" ca="1" si="1301"/>
        <v>6.2215332803350759E-3</v>
      </c>
      <c r="DLP47" s="88">
        <f t="shared" ca="1" si="1301"/>
        <v>7.5463936027082854E-3</v>
      </c>
      <c r="DLQ47" s="88">
        <f t="shared" ca="1" si="1301"/>
        <v>1.0196744744110177E-2</v>
      </c>
      <c r="DLR47" s="88">
        <f t="shared" ca="1" si="1458"/>
        <v>1.0044467817298015E-2</v>
      </c>
      <c r="DLS47" s="88">
        <f t="shared" ca="1" si="1458"/>
        <v>8.6872869143680281E-3</v>
      </c>
      <c r="DLT47" s="88">
        <f t="shared" ca="1" si="1458"/>
        <v>8.4357757917606687E-3</v>
      </c>
      <c r="DLU47" s="88">
        <f t="shared" ca="1" si="1458"/>
        <v>8.1760372098748143E-3</v>
      </c>
      <c r="DLV47" s="88">
        <f t="shared" ca="1" si="1458"/>
        <v>8.1752279934076202E-3</v>
      </c>
      <c r="DLW47" s="88">
        <f t="shared" ca="1" si="1458"/>
        <v>7.9378053768088368E-3</v>
      </c>
      <c r="DLX47" s="88">
        <f t="shared" ca="1" si="1458"/>
        <v>9.496786234748528E-3</v>
      </c>
      <c r="DLY47" s="88">
        <f t="shared" ca="1" si="1458"/>
        <v>7.2868539360048754E-3</v>
      </c>
      <c r="DLZ47" s="88">
        <f t="shared" ca="1" si="1458"/>
        <v>9.1617222945645626E-3</v>
      </c>
      <c r="DMA47" s="88">
        <f t="shared" ca="1" si="1458"/>
        <v>8.773217462034048E-3</v>
      </c>
      <c r="DMB47" s="88">
        <f t="shared" ca="1" si="1458"/>
        <v>7.7119355042750285E-3</v>
      </c>
      <c r="DMC47" s="88">
        <f t="shared" ca="1" si="1614"/>
        <v>8.7420271511317992E-3</v>
      </c>
      <c r="DMD47" s="88">
        <f t="shared" ca="1" si="1614"/>
        <v>6.6108926450901741E-3</v>
      </c>
      <c r="DME47" s="88">
        <f t="shared" ca="1" si="1614"/>
        <v>9.9911536637936754E-3</v>
      </c>
      <c r="DMF47" s="88">
        <f t="shared" ca="1" si="1614"/>
        <v>8.1838841098351971E-3</v>
      </c>
      <c r="DMG47" s="88">
        <f t="shared" ca="1" si="1614"/>
        <v>7.6833936196251257E-3</v>
      </c>
      <c r="DMH47" s="88">
        <f t="shared" ca="1" si="1614"/>
        <v>8.7306777617205868E-3</v>
      </c>
      <c r="DMI47" s="88">
        <f t="shared" ca="1" si="1614"/>
        <v>7.6553792324204149E-3</v>
      </c>
      <c r="DMJ47" s="88">
        <f t="shared" ca="1" si="1614"/>
        <v>6.4435150685952652E-3</v>
      </c>
      <c r="DMK47" s="88">
        <f t="shared" ca="1" si="1614"/>
        <v>1.0842310902345342E-2</v>
      </c>
      <c r="DML47" s="88">
        <f t="shared" ca="1" si="1614"/>
        <v>8.5282150747014573E-3</v>
      </c>
      <c r="DMM47" s="88">
        <f t="shared" ca="1" si="1614"/>
        <v>8.3577589079791605E-3</v>
      </c>
      <c r="DMN47" s="88">
        <f t="shared" ca="1" si="1614"/>
        <v>6.0523446828347292E-3</v>
      </c>
      <c r="DMO47" s="88">
        <f t="shared" ca="1" si="1614"/>
        <v>7.8714290284064136E-3</v>
      </c>
      <c r="DMP47" s="88">
        <f t="shared" ca="1" si="1614"/>
        <v>9.943638162505793E-3</v>
      </c>
      <c r="DMQ47" s="88">
        <f t="shared" ca="1" si="1614"/>
        <v>8.4551259314170346E-3</v>
      </c>
      <c r="DMR47" s="88">
        <f t="shared" ca="1" si="1614"/>
        <v>7.4193836048405664E-3</v>
      </c>
      <c r="DMS47" s="88">
        <f t="shared" ca="1" si="1614"/>
        <v>9.0568370568442497E-3</v>
      </c>
      <c r="DMT47" s="88">
        <f t="shared" ca="1" si="1614"/>
        <v>9.3411233921335962E-3</v>
      </c>
      <c r="DMU47" s="88">
        <f t="shared" ca="1" si="1614"/>
        <v>9.1415509687678542E-3</v>
      </c>
      <c r="DMV47" s="88">
        <f t="shared" ca="1" si="1614"/>
        <v>8.0866250626294572E-3</v>
      </c>
      <c r="DMW47" s="88">
        <f t="shared" ca="1" si="1614"/>
        <v>7.5268164087354946E-3</v>
      </c>
      <c r="DMX47" s="88">
        <f t="shared" ref="DMX47:DNM62" ca="1" si="1772">$C46+$B$1*($B$2-$C46)*$B$7+$B$3*($C46^0.5)*$B$7*_xlfn.NORM.S.INV(RAND())</f>
        <v>7.5118781113531832E-3</v>
      </c>
      <c r="DMY47" s="88">
        <f t="shared" ca="1" si="1772"/>
        <v>8.2369989065740751E-3</v>
      </c>
      <c r="DMZ47" s="88">
        <f t="shared" ca="1" si="1772"/>
        <v>7.2748598254987308E-3</v>
      </c>
      <c r="DNA47" s="88">
        <f t="shared" ca="1" si="1772"/>
        <v>9.3001979443676341E-3</v>
      </c>
      <c r="DNB47" s="88">
        <f t="shared" ca="1" si="1772"/>
        <v>7.7328216592419466E-3</v>
      </c>
      <c r="DNC47" s="88">
        <f t="shared" ca="1" si="1772"/>
        <v>8.631080457316179E-3</v>
      </c>
      <c r="DND47" s="88">
        <f t="shared" ca="1" si="1772"/>
        <v>9.4439674510649173E-3</v>
      </c>
      <c r="DNE47" s="88">
        <f t="shared" ca="1" si="1772"/>
        <v>8.6194757410922359E-3</v>
      </c>
      <c r="DNF47" s="88">
        <f t="shared" ca="1" si="1772"/>
        <v>7.962791624819502E-3</v>
      </c>
      <c r="DNG47" s="88">
        <f t="shared" ca="1" si="1772"/>
        <v>8.8558901636103301E-3</v>
      </c>
      <c r="DNH47" s="88">
        <f t="shared" ca="1" si="1772"/>
        <v>8.4123715313889676E-3</v>
      </c>
      <c r="DNI47" s="88">
        <f t="shared" ca="1" si="1772"/>
        <v>7.5855914119321776E-3</v>
      </c>
      <c r="DNJ47" s="88">
        <f t="shared" ca="1" si="1772"/>
        <v>1.0218136392032081E-2</v>
      </c>
      <c r="DNK47" s="88">
        <f t="shared" ca="1" si="1772"/>
        <v>8.5683091422883977E-3</v>
      </c>
      <c r="DNL47" s="88">
        <f t="shared" ca="1" si="1772"/>
        <v>9.0611915700315269E-3</v>
      </c>
      <c r="DNM47" s="88">
        <f t="shared" ca="1" si="1772"/>
        <v>1.0136285794740935E-2</v>
      </c>
      <c r="DNN47" s="88">
        <f t="shared" ca="1" si="1302"/>
        <v>8.8618512909217073E-3</v>
      </c>
      <c r="DNO47" s="88">
        <f t="shared" ca="1" si="1302"/>
        <v>8.7797323642033812E-3</v>
      </c>
      <c r="DNP47" s="88">
        <f t="shared" ca="1" si="1302"/>
        <v>8.0589633738258823E-3</v>
      </c>
      <c r="DNQ47" s="88">
        <f t="shared" ca="1" si="1302"/>
        <v>8.5402814102717318E-3</v>
      </c>
      <c r="DNR47" s="88">
        <f t="shared" ca="1" si="1302"/>
        <v>8.674944630222739E-3</v>
      </c>
      <c r="DNS47" s="88">
        <f t="shared" ca="1" si="1302"/>
        <v>9.0023270836117816E-3</v>
      </c>
      <c r="DNT47" s="88">
        <f t="shared" ca="1" si="1302"/>
        <v>9.196058198501977E-3</v>
      </c>
      <c r="DNU47" s="88">
        <f t="shared" ca="1" si="1302"/>
        <v>9.123534887139859E-3</v>
      </c>
      <c r="DNV47" s="88">
        <f t="shared" ca="1" si="1302"/>
        <v>1.1070252145270545E-2</v>
      </c>
      <c r="DNW47" s="88">
        <f t="shared" ca="1" si="1302"/>
        <v>9.079531607060454E-3</v>
      </c>
      <c r="DNX47" s="88">
        <f t="shared" ca="1" si="1302"/>
        <v>8.14252561802019E-3</v>
      </c>
      <c r="DNY47" s="88">
        <f t="shared" ca="1" si="1302"/>
        <v>8.8016665493515379E-3</v>
      </c>
      <c r="DNZ47" s="88">
        <f t="shared" ca="1" si="1302"/>
        <v>8.1929087197710453E-3</v>
      </c>
      <c r="DOA47" s="88">
        <f t="shared" ca="1" si="1302"/>
        <v>8.3756682235542872E-3</v>
      </c>
      <c r="DOB47" s="88">
        <f t="shared" ca="1" si="1302"/>
        <v>1.0185906072309181E-2</v>
      </c>
      <c r="DOC47" s="88">
        <f t="shared" ca="1" si="1302"/>
        <v>7.6844934403516515E-3</v>
      </c>
      <c r="DOD47" s="88">
        <f t="shared" ca="1" si="1459"/>
        <v>6.3016131308486481E-3</v>
      </c>
      <c r="DOE47" s="88">
        <f t="shared" ca="1" si="1459"/>
        <v>8.1171252927645932E-3</v>
      </c>
      <c r="DOF47" s="88">
        <f t="shared" ca="1" si="1459"/>
        <v>8.7364312265278479E-3</v>
      </c>
      <c r="DOG47" s="88">
        <f t="shared" ca="1" si="1459"/>
        <v>9.6174241260637075E-3</v>
      </c>
      <c r="DOH47" s="88">
        <f t="shared" ca="1" si="1459"/>
        <v>9.5509158271698327E-3</v>
      </c>
      <c r="DOI47" s="88">
        <f t="shared" ca="1" si="1459"/>
        <v>9.1391495221210661E-3</v>
      </c>
      <c r="DOJ47" s="88">
        <f t="shared" ca="1" si="1459"/>
        <v>8.1422159847011032E-3</v>
      </c>
      <c r="DOK47" s="88">
        <f t="shared" ca="1" si="1459"/>
        <v>9.1340247531213302E-3</v>
      </c>
      <c r="DOL47" s="88">
        <f t="shared" ca="1" si="1459"/>
        <v>8.3664464166413582E-3</v>
      </c>
      <c r="DOM47" s="88">
        <f t="shared" ca="1" si="1459"/>
        <v>8.790261837742978E-3</v>
      </c>
      <c r="DON47" s="88">
        <f t="shared" ca="1" si="1459"/>
        <v>9.471901998633658E-3</v>
      </c>
      <c r="DOO47" s="88">
        <f t="shared" ca="1" si="1615"/>
        <v>8.8927512623332098E-3</v>
      </c>
      <c r="DOP47" s="88">
        <f t="shared" ca="1" si="1615"/>
        <v>8.5062604917395847E-3</v>
      </c>
      <c r="DOQ47" s="88">
        <f t="shared" ca="1" si="1615"/>
        <v>8.9869282904108845E-3</v>
      </c>
      <c r="DOR47" s="88">
        <f t="shared" ca="1" si="1615"/>
        <v>9.1994207493137758E-3</v>
      </c>
      <c r="DOS47" s="88">
        <f t="shared" ca="1" si="1615"/>
        <v>8.9295074934932772E-3</v>
      </c>
      <c r="DOT47" s="88">
        <f t="shared" ca="1" si="1615"/>
        <v>8.6044995273504218E-3</v>
      </c>
      <c r="DOU47" s="88">
        <f t="shared" ca="1" si="1615"/>
        <v>9.6503652047473746E-3</v>
      </c>
      <c r="DOV47" s="88">
        <f t="shared" ca="1" si="1615"/>
        <v>7.6384320363910426E-3</v>
      </c>
      <c r="DOW47" s="88">
        <f t="shared" ca="1" si="1615"/>
        <v>1.0343946400562347E-2</v>
      </c>
      <c r="DOX47" s="88">
        <f t="shared" ca="1" si="1615"/>
        <v>7.7748095314406837E-3</v>
      </c>
      <c r="DOY47" s="88">
        <f t="shared" ca="1" si="1615"/>
        <v>7.0337010266679359E-3</v>
      </c>
      <c r="DOZ47" s="88">
        <f t="shared" ca="1" si="1615"/>
        <v>7.9809912678821572E-3</v>
      </c>
      <c r="DPA47" s="88">
        <f t="shared" ca="1" si="1615"/>
        <v>8.7798891901405864E-3</v>
      </c>
      <c r="DPB47" s="88">
        <f t="shared" ca="1" si="1615"/>
        <v>1.0566054110298016E-2</v>
      </c>
      <c r="DPC47" s="88">
        <f t="shared" ca="1" si="1615"/>
        <v>9.3520445249159131E-3</v>
      </c>
      <c r="DPD47" s="88">
        <f t="shared" ca="1" si="1615"/>
        <v>8.6699240597160002E-3</v>
      </c>
      <c r="DPE47" s="88">
        <f t="shared" ca="1" si="1615"/>
        <v>1.0259596683150437E-2</v>
      </c>
      <c r="DPF47" s="88">
        <f t="shared" ca="1" si="1615"/>
        <v>9.1252980743454139E-3</v>
      </c>
      <c r="DPG47" s="88">
        <f t="shared" ca="1" si="1615"/>
        <v>9.3335106134489199E-3</v>
      </c>
      <c r="DPH47" s="88">
        <f t="shared" ca="1" si="1615"/>
        <v>7.9109861657547745E-3</v>
      </c>
      <c r="DPI47" s="88">
        <f t="shared" ca="1" si="1615"/>
        <v>8.8999814805926433E-3</v>
      </c>
      <c r="DPJ47" s="88">
        <f t="shared" ref="DPJ47:DPY62" ca="1" si="1773">$C46+$B$1*($B$2-$C46)*$B$7+$B$3*($C46^0.5)*$B$7*_xlfn.NORM.S.INV(RAND())</f>
        <v>8.4715492223049176E-3</v>
      </c>
      <c r="DPK47" s="88">
        <f t="shared" ca="1" si="1773"/>
        <v>8.14787990801287E-3</v>
      </c>
      <c r="DPL47" s="88">
        <f t="shared" ca="1" si="1773"/>
        <v>7.5357851010100577E-3</v>
      </c>
      <c r="DPM47" s="88">
        <f t="shared" ca="1" si="1773"/>
        <v>9.4053646114183407E-3</v>
      </c>
      <c r="DPN47" s="88">
        <f t="shared" ca="1" si="1773"/>
        <v>7.428142370711684E-3</v>
      </c>
      <c r="DPO47" s="88">
        <f t="shared" ca="1" si="1773"/>
        <v>7.6011794387763195E-3</v>
      </c>
      <c r="DPP47" s="88">
        <f t="shared" ca="1" si="1773"/>
        <v>9.4675494131274095E-3</v>
      </c>
      <c r="DPQ47" s="88">
        <f t="shared" ca="1" si="1773"/>
        <v>9.114113611789194E-3</v>
      </c>
      <c r="DPR47" s="88">
        <f t="shared" ca="1" si="1773"/>
        <v>9.221432155651299E-3</v>
      </c>
      <c r="DPS47" s="88">
        <f t="shared" ca="1" si="1773"/>
        <v>7.7142505173071006E-3</v>
      </c>
      <c r="DPT47" s="88">
        <f t="shared" ca="1" si="1773"/>
        <v>9.0425151337148353E-3</v>
      </c>
      <c r="DPU47" s="88">
        <f t="shared" ca="1" si="1773"/>
        <v>7.7970196859572074E-3</v>
      </c>
      <c r="DPV47" s="88">
        <f t="shared" ca="1" si="1773"/>
        <v>9.5322885046536139E-3</v>
      </c>
      <c r="DPW47" s="88">
        <f t="shared" ca="1" si="1773"/>
        <v>8.7113376857413279E-3</v>
      </c>
      <c r="DPX47" s="88">
        <f t="shared" ca="1" si="1773"/>
        <v>8.890939651549563E-3</v>
      </c>
      <c r="DPY47" s="88">
        <f t="shared" ca="1" si="1773"/>
        <v>8.6477186220592344E-3</v>
      </c>
      <c r="DPZ47" s="88">
        <f t="shared" ca="1" si="1303"/>
        <v>9.0170128594065976E-3</v>
      </c>
      <c r="DQA47" s="88">
        <f t="shared" ca="1" si="1303"/>
        <v>8.9372450165028042E-3</v>
      </c>
      <c r="DQB47" s="88">
        <f t="shared" ca="1" si="1303"/>
        <v>8.4069531308612923E-3</v>
      </c>
      <c r="DQC47" s="88">
        <f t="shared" ca="1" si="1303"/>
        <v>9.7328953553816669E-3</v>
      </c>
      <c r="DQD47" s="88">
        <f t="shared" ca="1" si="1303"/>
        <v>9.2590852437710435E-3</v>
      </c>
      <c r="DQE47" s="88">
        <f t="shared" ca="1" si="1303"/>
        <v>8.0693245640834823E-3</v>
      </c>
      <c r="DQF47" s="88">
        <f t="shared" ca="1" si="1303"/>
        <v>9.1249646261377139E-3</v>
      </c>
      <c r="DQG47" s="88">
        <f t="shared" ca="1" si="1303"/>
        <v>8.2750953491827726E-3</v>
      </c>
      <c r="DQH47" s="88">
        <f t="shared" ca="1" si="1303"/>
        <v>7.4764276373220483E-3</v>
      </c>
      <c r="DQI47" s="88">
        <f t="shared" ca="1" si="1303"/>
        <v>9.4255355450429124E-3</v>
      </c>
      <c r="DQJ47" s="88">
        <f t="shared" ca="1" si="1303"/>
        <v>7.9574595766618468E-3</v>
      </c>
      <c r="DQK47" s="88">
        <f t="shared" ca="1" si="1303"/>
        <v>7.4948686687747127E-3</v>
      </c>
      <c r="DQL47" s="88">
        <f t="shared" ca="1" si="1303"/>
        <v>1.0528801158754205E-2</v>
      </c>
      <c r="DQM47" s="88">
        <f t="shared" ca="1" si="1303"/>
        <v>6.8680751238046969E-3</v>
      </c>
      <c r="DQN47" s="88">
        <f t="shared" ca="1" si="1303"/>
        <v>8.1547140761987335E-3</v>
      </c>
      <c r="DQO47" s="88">
        <f t="shared" ca="1" si="1303"/>
        <v>9.2615428088770827E-3</v>
      </c>
      <c r="DQP47" s="88">
        <f t="shared" ca="1" si="1460"/>
        <v>7.7965819693383955E-3</v>
      </c>
      <c r="DQQ47" s="88">
        <f t="shared" ca="1" si="1460"/>
        <v>6.7396996307257998E-3</v>
      </c>
      <c r="DQR47" s="88">
        <f t="shared" ca="1" si="1460"/>
        <v>9.6372849255218652E-3</v>
      </c>
      <c r="DQS47" s="88">
        <f t="shared" ca="1" si="1460"/>
        <v>8.3233148265666398E-3</v>
      </c>
      <c r="DQT47" s="88">
        <f t="shared" ca="1" si="1460"/>
        <v>7.6666890143562262E-3</v>
      </c>
      <c r="DQU47" s="88">
        <f t="shared" ca="1" si="1460"/>
        <v>7.5775177075859306E-3</v>
      </c>
      <c r="DQV47" s="88">
        <f t="shared" ca="1" si="1460"/>
        <v>7.386353049202956E-3</v>
      </c>
      <c r="DQW47" s="88">
        <f t="shared" ca="1" si="1460"/>
        <v>7.9813430665672674E-3</v>
      </c>
      <c r="DQX47" s="88">
        <f t="shared" ca="1" si="1460"/>
        <v>7.7591416535872596E-3</v>
      </c>
      <c r="DQY47" s="88">
        <f t="shared" ca="1" si="1460"/>
        <v>8.126658257861125E-3</v>
      </c>
      <c r="DQZ47" s="88">
        <f t="shared" ca="1" si="1460"/>
        <v>8.6906072953529482E-3</v>
      </c>
      <c r="DRA47" s="88">
        <f t="shared" ca="1" si="1616"/>
        <v>8.2015164147330281E-3</v>
      </c>
      <c r="DRB47" s="88">
        <f t="shared" ca="1" si="1616"/>
        <v>6.9033252514411119E-3</v>
      </c>
      <c r="DRC47" s="88">
        <f t="shared" ca="1" si="1616"/>
        <v>8.5397618657388642E-3</v>
      </c>
      <c r="DRD47" s="88">
        <f t="shared" ca="1" si="1616"/>
        <v>7.7849398171791553E-3</v>
      </c>
      <c r="DRE47" s="88">
        <f t="shared" ca="1" si="1616"/>
        <v>9.0733319707365888E-3</v>
      </c>
      <c r="DRF47" s="88">
        <f t="shared" ca="1" si="1616"/>
        <v>9.1108113566328343E-3</v>
      </c>
      <c r="DRG47" s="88">
        <f t="shared" ca="1" si="1616"/>
        <v>7.2745188920468398E-3</v>
      </c>
      <c r="DRH47" s="88">
        <f t="shared" ca="1" si="1616"/>
        <v>9.4842012024536314E-3</v>
      </c>
      <c r="DRI47" s="88">
        <f t="shared" ca="1" si="1616"/>
        <v>9.7019834145692756E-3</v>
      </c>
      <c r="DRJ47" s="88">
        <f t="shared" ca="1" si="1616"/>
        <v>9.5918710293097457E-3</v>
      </c>
      <c r="DRK47" s="88">
        <f t="shared" ca="1" si="1616"/>
        <v>9.1091824772684717E-3</v>
      </c>
      <c r="DRL47" s="88">
        <f t="shared" ca="1" si="1616"/>
        <v>8.1913787268284126E-3</v>
      </c>
      <c r="DRM47" s="88">
        <f t="shared" ca="1" si="1616"/>
        <v>9.404497012460657E-3</v>
      </c>
      <c r="DRN47" s="88">
        <f t="shared" ca="1" si="1616"/>
        <v>7.2209089019068555E-3</v>
      </c>
      <c r="DRO47" s="88">
        <f t="shared" ca="1" si="1616"/>
        <v>6.8181037935500007E-3</v>
      </c>
      <c r="DRP47" s="88">
        <f t="shared" ca="1" si="1616"/>
        <v>8.1801868004660796E-3</v>
      </c>
      <c r="DRQ47" s="88">
        <f t="shared" ca="1" si="1616"/>
        <v>7.2343624044926575E-3</v>
      </c>
      <c r="DRR47" s="88">
        <f t="shared" ca="1" si="1616"/>
        <v>8.7389225639305356E-3</v>
      </c>
      <c r="DRS47" s="88">
        <f t="shared" ca="1" si="1616"/>
        <v>7.9367680491033051E-3</v>
      </c>
      <c r="DRT47" s="88">
        <f t="shared" ca="1" si="1616"/>
        <v>1.1108874579305508E-2</v>
      </c>
      <c r="DRU47" s="88">
        <f t="shared" ca="1" si="1616"/>
        <v>8.2983038652082904E-3</v>
      </c>
      <c r="DRV47" s="88">
        <f t="shared" ref="DRV47:DSK62" ca="1" si="1774">$C46+$B$1*($B$2-$C46)*$B$7+$B$3*($C46^0.5)*$B$7*_xlfn.NORM.S.INV(RAND())</f>
        <v>7.8208805246084631E-3</v>
      </c>
      <c r="DRW47" s="88">
        <f t="shared" ca="1" si="1774"/>
        <v>9.1891630058553476E-3</v>
      </c>
      <c r="DRX47" s="88">
        <f t="shared" ca="1" si="1774"/>
        <v>7.8049357465711745E-3</v>
      </c>
      <c r="DRY47" s="88">
        <f t="shared" ca="1" si="1774"/>
        <v>7.7513939199754297E-3</v>
      </c>
      <c r="DRZ47" s="88">
        <f t="shared" ca="1" si="1774"/>
        <v>7.8063154583510423E-3</v>
      </c>
      <c r="DSA47" s="88">
        <f t="shared" ca="1" si="1774"/>
        <v>9.6071206760002647E-3</v>
      </c>
      <c r="DSB47" s="88">
        <f t="shared" ca="1" si="1774"/>
        <v>7.2815789106851275E-3</v>
      </c>
      <c r="DSC47" s="88">
        <f t="shared" ca="1" si="1774"/>
        <v>7.6037038093765864E-3</v>
      </c>
      <c r="DSD47" s="88">
        <f t="shared" ca="1" si="1774"/>
        <v>9.5218714109999904E-3</v>
      </c>
      <c r="DSE47" s="88">
        <f t="shared" ca="1" si="1774"/>
        <v>9.1683482693711987E-3</v>
      </c>
      <c r="DSF47" s="88">
        <f t="shared" ca="1" si="1774"/>
        <v>8.8973578414913712E-3</v>
      </c>
      <c r="DSG47" s="88">
        <f t="shared" ca="1" si="1774"/>
        <v>7.7296100962856119E-3</v>
      </c>
      <c r="DSH47" s="88">
        <f t="shared" ca="1" si="1774"/>
        <v>9.1956119167321358E-3</v>
      </c>
      <c r="DSI47" s="88">
        <f t="shared" ca="1" si="1774"/>
        <v>9.1487059923390773E-3</v>
      </c>
      <c r="DSJ47" s="88">
        <f t="shared" ca="1" si="1774"/>
        <v>9.936200687878087E-3</v>
      </c>
      <c r="DSK47" s="88">
        <f t="shared" ca="1" si="1774"/>
        <v>7.3265855239008013E-3</v>
      </c>
      <c r="DSL47" s="88">
        <f t="shared" ca="1" si="1304"/>
        <v>8.3101670666318756E-3</v>
      </c>
      <c r="DSM47" s="88">
        <f t="shared" ca="1" si="1304"/>
        <v>8.4577700691865071E-3</v>
      </c>
      <c r="DSN47" s="88">
        <f t="shared" ca="1" si="1304"/>
        <v>9.1423478651169038E-3</v>
      </c>
      <c r="DSO47" s="88">
        <f t="shared" ca="1" si="1304"/>
        <v>8.9738789403066687E-3</v>
      </c>
      <c r="DSP47" s="88">
        <f t="shared" ca="1" si="1304"/>
        <v>9.962819140634363E-3</v>
      </c>
      <c r="DSQ47" s="88">
        <f t="shared" ca="1" si="1304"/>
        <v>8.3484325539082277E-3</v>
      </c>
      <c r="DSR47" s="88">
        <f t="shared" ca="1" si="1304"/>
        <v>7.8795964611376949E-3</v>
      </c>
      <c r="DSS47" s="88">
        <f t="shared" ca="1" si="1304"/>
        <v>8.8119435877097273E-3</v>
      </c>
      <c r="DST47" s="88">
        <f t="shared" ca="1" si="1304"/>
        <v>8.7611338822219734E-3</v>
      </c>
      <c r="DSU47" s="88">
        <f t="shared" ca="1" si="1304"/>
        <v>8.8478669753769834E-3</v>
      </c>
      <c r="DSV47" s="88">
        <f t="shared" ca="1" si="1304"/>
        <v>6.3034064029028666E-3</v>
      </c>
      <c r="DSW47" s="88">
        <f t="shared" ca="1" si="1304"/>
        <v>8.8700605604200965E-3</v>
      </c>
      <c r="DSX47" s="88">
        <f t="shared" ca="1" si="1304"/>
        <v>8.6819580545404052E-3</v>
      </c>
      <c r="DSY47" s="88">
        <f t="shared" ca="1" si="1304"/>
        <v>9.060071272700804E-3</v>
      </c>
      <c r="DSZ47" s="88">
        <f t="shared" ca="1" si="1304"/>
        <v>8.3517371432191082E-3</v>
      </c>
      <c r="DTA47" s="88">
        <f t="shared" ca="1" si="1304"/>
        <v>9.9535447738857558E-3</v>
      </c>
      <c r="DTB47" s="88">
        <f t="shared" ca="1" si="1461"/>
        <v>9.1517137234912171E-3</v>
      </c>
      <c r="DTC47" s="88">
        <f t="shared" ca="1" si="1461"/>
        <v>8.7857338339855044E-3</v>
      </c>
      <c r="DTD47" s="88">
        <f t="shared" ca="1" si="1461"/>
        <v>6.581411535327833E-3</v>
      </c>
      <c r="DTE47" s="88">
        <f t="shared" ca="1" si="1461"/>
        <v>8.208745436903123E-3</v>
      </c>
      <c r="DTF47" s="88">
        <f t="shared" ca="1" si="1461"/>
        <v>8.1348279589310846E-3</v>
      </c>
      <c r="DTG47" s="88">
        <f t="shared" ca="1" si="1461"/>
        <v>8.2803428092886044E-3</v>
      </c>
      <c r="DTH47" s="88">
        <f t="shared" ca="1" si="1461"/>
        <v>7.1282162761114442E-3</v>
      </c>
      <c r="DTI47" s="88">
        <f t="shared" ca="1" si="1461"/>
        <v>8.5129259123668567E-3</v>
      </c>
      <c r="DTJ47" s="88">
        <f t="shared" ca="1" si="1461"/>
        <v>8.5824699072248826E-3</v>
      </c>
      <c r="DTK47" s="88">
        <f t="shared" ca="1" si="1461"/>
        <v>7.8403136701992397E-3</v>
      </c>
      <c r="DTL47" s="88">
        <f t="shared" ca="1" si="1461"/>
        <v>8.5651627904122177E-3</v>
      </c>
      <c r="DTM47" s="88">
        <f t="shared" ca="1" si="1617"/>
        <v>8.6971825782431577E-3</v>
      </c>
      <c r="DTN47" s="88">
        <f t="shared" ca="1" si="1617"/>
        <v>9.0125382972009085E-3</v>
      </c>
      <c r="DTO47" s="88">
        <f t="shared" ca="1" si="1617"/>
        <v>8.7328347912336707E-3</v>
      </c>
      <c r="DTP47" s="88">
        <f t="shared" ca="1" si="1617"/>
        <v>8.7417774196359363E-3</v>
      </c>
      <c r="DTQ47" s="88">
        <f t="shared" ca="1" si="1617"/>
        <v>7.622684535161562E-3</v>
      </c>
      <c r="DTR47" s="88">
        <f t="shared" ca="1" si="1617"/>
        <v>8.1098516809342269E-3</v>
      </c>
      <c r="DTS47" s="88">
        <f t="shared" ca="1" si="1617"/>
        <v>8.9486666307634424E-3</v>
      </c>
      <c r="DTT47" s="88">
        <f t="shared" ca="1" si="1617"/>
        <v>9.3918645386967033E-3</v>
      </c>
      <c r="DTU47" s="88">
        <f t="shared" ca="1" si="1617"/>
        <v>6.73037662449675E-3</v>
      </c>
      <c r="DTV47" s="88">
        <f t="shared" ca="1" si="1617"/>
        <v>9.137984696638634E-3</v>
      </c>
      <c r="DTW47" s="88">
        <f t="shared" ca="1" si="1617"/>
        <v>9.1149947390543988E-3</v>
      </c>
      <c r="DTX47" s="88">
        <f t="shared" ca="1" si="1617"/>
        <v>8.8875266441996986E-3</v>
      </c>
      <c r="DTY47" s="88">
        <f t="shared" ca="1" si="1617"/>
        <v>5.7396894591201664E-3</v>
      </c>
      <c r="DTZ47" s="88">
        <f t="shared" ca="1" si="1617"/>
        <v>7.7816128779379257E-3</v>
      </c>
      <c r="DUA47" s="88">
        <f t="shared" ca="1" si="1617"/>
        <v>8.206045362248518E-3</v>
      </c>
      <c r="DUB47" s="88">
        <f t="shared" ca="1" si="1617"/>
        <v>9.2001964188773711E-3</v>
      </c>
      <c r="DUC47" s="88">
        <f t="shared" ca="1" si="1617"/>
        <v>7.8823637427176581E-3</v>
      </c>
      <c r="DUD47" s="88">
        <f t="shared" ca="1" si="1617"/>
        <v>8.5604848114468439E-3</v>
      </c>
      <c r="DUE47" s="88">
        <f t="shared" ca="1" si="1617"/>
        <v>9.5226888416772969E-3</v>
      </c>
      <c r="DUF47" s="88">
        <f t="shared" ca="1" si="1617"/>
        <v>8.201578694122762E-3</v>
      </c>
      <c r="DUG47" s="88">
        <f t="shared" ca="1" si="1617"/>
        <v>9.2564964103174895E-3</v>
      </c>
      <c r="DUH47" s="88">
        <f t="shared" ref="DUH47:DUW62" ca="1" si="1775">$C46+$B$1*($B$2-$C46)*$B$7+$B$3*($C46^0.5)*$B$7*_xlfn.NORM.S.INV(RAND())</f>
        <v>9.5190770753480342E-3</v>
      </c>
      <c r="DUI47" s="88">
        <f t="shared" ca="1" si="1775"/>
        <v>9.4612441715551891E-3</v>
      </c>
      <c r="DUJ47" s="88">
        <f t="shared" ca="1" si="1775"/>
        <v>8.7335206336868077E-3</v>
      </c>
      <c r="DUK47" s="88">
        <f t="shared" ca="1" si="1775"/>
        <v>7.7061998395729116E-3</v>
      </c>
      <c r="DUL47" s="88">
        <f t="shared" ca="1" si="1775"/>
        <v>8.3478325623157004E-3</v>
      </c>
      <c r="DUM47" s="88">
        <f t="shared" ca="1" si="1775"/>
        <v>7.0675356459091836E-3</v>
      </c>
      <c r="DUN47" s="88">
        <f t="shared" ca="1" si="1775"/>
        <v>7.7677883504924192E-3</v>
      </c>
      <c r="DUO47" s="88">
        <f t="shared" ca="1" si="1775"/>
        <v>9.2380900106949337E-3</v>
      </c>
      <c r="DUP47" s="88">
        <f t="shared" ca="1" si="1775"/>
        <v>8.9665759454761722E-3</v>
      </c>
      <c r="DUQ47" s="88">
        <f t="shared" ca="1" si="1775"/>
        <v>8.2341364005736467E-3</v>
      </c>
      <c r="DUR47" s="88">
        <f t="shared" ca="1" si="1775"/>
        <v>1.0081321862904179E-2</v>
      </c>
      <c r="DUS47" s="88">
        <f t="shared" ca="1" si="1775"/>
        <v>8.8728088420568698E-3</v>
      </c>
      <c r="DUT47" s="88">
        <f t="shared" ca="1" si="1775"/>
        <v>7.9055818699837604E-3</v>
      </c>
      <c r="DUU47" s="88">
        <f t="shared" ca="1" si="1775"/>
        <v>8.8665432870213001E-3</v>
      </c>
      <c r="DUV47" s="88">
        <f t="shared" ca="1" si="1775"/>
        <v>8.1407193187204106E-3</v>
      </c>
      <c r="DUW47" s="88">
        <f t="shared" ca="1" si="1775"/>
        <v>6.4116894668007247E-3</v>
      </c>
      <c r="DUX47" s="88">
        <f t="shared" ca="1" si="1305"/>
        <v>9.642350874903562E-3</v>
      </c>
      <c r="DUY47" s="88">
        <f t="shared" ca="1" si="1305"/>
        <v>7.8638956962949029E-3</v>
      </c>
      <c r="DUZ47" s="88">
        <f t="shared" ca="1" si="1305"/>
        <v>9.7921622082458634E-3</v>
      </c>
      <c r="DVA47" s="88">
        <f t="shared" ca="1" si="1305"/>
        <v>1.007828473214393E-2</v>
      </c>
      <c r="DVB47" s="88">
        <f t="shared" ca="1" si="1305"/>
        <v>7.6938803105646957E-3</v>
      </c>
      <c r="DVC47" s="88">
        <f t="shared" ca="1" si="1305"/>
        <v>7.4002257082963685E-3</v>
      </c>
      <c r="DVD47" s="88">
        <f t="shared" ca="1" si="1305"/>
        <v>7.2508924732798199E-3</v>
      </c>
      <c r="DVE47" s="88">
        <f t="shared" ca="1" si="1305"/>
        <v>8.2772755923571362E-3</v>
      </c>
      <c r="DVF47" s="88">
        <f t="shared" ca="1" si="1305"/>
        <v>1.0091642488548941E-2</v>
      </c>
      <c r="DVG47" s="88">
        <f t="shared" ca="1" si="1305"/>
        <v>7.2954453053784745E-3</v>
      </c>
      <c r="DVH47" s="88">
        <f t="shared" ca="1" si="1305"/>
        <v>7.7779018850198537E-3</v>
      </c>
      <c r="DVI47" s="88">
        <f t="shared" ca="1" si="1305"/>
        <v>7.0076929974966897E-3</v>
      </c>
      <c r="DVJ47" s="88">
        <f t="shared" ca="1" si="1305"/>
        <v>7.7409912748648392E-3</v>
      </c>
      <c r="DVK47" s="88">
        <f t="shared" ca="1" si="1305"/>
        <v>7.3181795907234486E-3</v>
      </c>
      <c r="DVL47" s="88">
        <f t="shared" ca="1" si="1305"/>
        <v>8.8051451684701756E-3</v>
      </c>
      <c r="DVM47" s="88">
        <f t="shared" ca="1" si="1305"/>
        <v>8.7596984424922909E-3</v>
      </c>
      <c r="DVN47" s="88">
        <f t="shared" ca="1" si="1462"/>
        <v>7.4869137841544579E-3</v>
      </c>
      <c r="DVO47" s="88">
        <f t="shared" ca="1" si="1462"/>
        <v>8.7267174685449252E-3</v>
      </c>
      <c r="DVP47" s="88">
        <f t="shared" ca="1" si="1462"/>
        <v>7.9047868027908221E-3</v>
      </c>
      <c r="DVQ47" s="88">
        <f t="shared" ca="1" si="1462"/>
        <v>1.012584372880196E-2</v>
      </c>
      <c r="DVR47" s="88">
        <f t="shared" ca="1" si="1462"/>
        <v>8.5004381586935348E-3</v>
      </c>
      <c r="DVS47" s="88">
        <f t="shared" ca="1" si="1462"/>
        <v>8.8401370058573611E-3</v>
      </c>
      <c r="DVT47" s="88">
        <f t="shared" ca="1" si="1462"/>
        <v>7.9686332427146289E-3</v>
      </c>
      <c r="DVU47" s="88">
        <f t="shared" ca="1" si="1462"/>
        <v>9.2240576049759451E-3</v>
      </c>
      <c r="DVV47" s="88">
        <f t="shared" ca="1" si="1462"/>
        <v>7.584673862307525E-3</v>
      </c>
      <c r="DVW47" s="88">
        <f t="shared" ca="1" si="1462"/>
        <v>9.4200721932662466E-3</v>
      </c>
      <c r="DVX47" s="88">
        <f t="shared" ca="1" si="1462"/>
        <v>8.4590542496204586E-3</v>
      </c>
      <c r="DVY47" s="88">
        <f t="shared" ca="1" si="1618"/>
        <v>1.0865989502425743E-2</v>
      </c>
      <c r="DVZ47" s="88">
        <f t="shared" ca="1" si="1618"/>
        <v>9.8848586437758571E-3</v>
      </c>
      <c r="DWA47" s="88">
        <f t="shared" ca="1" si="1618"/>
        <v>9.1959116199232561E-3</v>
      </c>
      <c r="DWB47" s="88">
        <f t="shared" ca="1" si="1618"/>
        <v>8.3552107870751118E-3</v>
      </c>
      <c r="DWC47" s="88">
        <f t="shared" ca="1" si="1618"/>
        <v>7.933556842368239E-3</v>
      </c>
      <c r="DWD47" s="88">
        <f t="shared" ca="1" si="1618"/>
        <v>9.0164630174539313E-3</v>
      </c>
      <c r="DWE47" s="88">
        <f t="shared" ca="1" si="1618"/>
        <v>8.4209620340123716E-3</v>
      </c>
      <c r="DWF47" s="88">
        <f t="shared" ca="1" si="1618"/>
        <v>7.4551140637765332E-3</v>
      </c>
      <c r="DWG47" s="88">
        <f t="shared" ca="1" si="1618"/>
        <v>7.3975627249920984E-3</v>
      </c>
      <c r="DWH47" s="88">
        <f t="shared" ca="1" si="1618"/>
        <v>8.6599204566896546E-3</v>
      </c>
      <c r="DWI47" s="88">
        <f t="shared" ca="1" si="1618"/>
        <v>7.2437078248853443E-3</v>
      </c>
      <c r="DWJ47" s="88">
        <f t="shared" ca="1" si="1618"/>
        <v>6.8052951208141454E-3</v>
      </c>
      <c r="DWK47" s="88">
        <f t="shared" ca="1" si="1618"/>
        <v>8.1087712947603714E-3</v>
      </c>
      <c r="DWL47" s="88">
        <f t="shared" ca="1" si="1618"/>
        <v>8.667303341978308E-3</v>
      </c>
      <c r="DWM47" s="88">
        <f t="shared" ca="1" si="1618"/>
        <v>9.0468682034640941E-3</v>
      </c>
      <c r="DWN47" s="88">
        <f t="shared" ca="1" si="1618"/>
        <v>9.3932312797343036E-3</v>
      </c>
      <c r="DWO47" s="88">
        <f t="shared" ca="1" si="1618"/>
        <v>8.1523054501431106E-3</v>
      </c>
      <c r="DWP47" s="88">
        <f t="shared" ca="1" si="1618"/>
        <v>8.8217789286921793E-3</v>
      </c>
      <c r="DWQ47" s="88">
        <f t="shared" ca="1" si="1618"/>
        <v>9.0068855887106662E-3</v>
      </c>
      <c r="DWR47" s="88">
        <f t="shared" ca="1" si="1618"/>
        <v>8.5098386593860566E-3</v>
      </c>
      <c r="DWS47" s="88">
        <f t="shared" ca="1" si="1618"/>
        <v>7.8087041783226315E-3</v>
      </c>
      <c r="DWT47" s="88">
        <f t="shared" ref="DWT47:DXI62" ca="1" si="1776">$C46+$B$1*($B$2-$C46)*$B$7+$B$3*($C46^0.5)*$B$7*_xlfn.NORM.S.INV(RAND())</f>
        <v>9.2321829264451136E-3</v>
      </c>
      <c r="DWU47" s="88">
        <f t="shared" ca="1" si="1776"/>
        <v>8.3770005201463972E-3</v>
      </c>
      <c r="DWV47" s="88">
        <f t="shared" ca="1" si="1776"/>
        <v>8.3230439530640413E-3</v>
      </c>
      <c r="DWW47" s="88">
        <f t="shared" ca="1" si="1776"/>
        <v>8.5380891137049574E-3</v>
      </c>
      <c r="DWX47" s="88">
        <f t="shared" ca="1" si="1776"/>
        <v>8.5611037393041548E-3</v>
      </c>
      <c r="DWY47" s="88">
        <f t="shared" ca="1" si="1776"/>
        <v>7.4856176498876801E-3</v>
      </c>
      <c r="DWZ47" s="88">
        <f t="shared" ca="1" si="1776"/>
        <v>9.4466242393354688E-3</v>
      </c>
      <c r="DXA47" s="88">
        <f t="shared" ca="1" si="1776"/>
        <v>7.4932218595653854E-3</v>
      </c>
      <c r="DXB47" s="88">
        <f t="shared" ca="1" si="1776"/>
        <v>1.0194923188222165E-2</v>
      </c>
      <c r="DXC47" s="88">
        <f t="shared" ca="1" si="1776"/>
        <v>8.1848353546177116E-3</v>
      </c>
      <c r="DXD47" s="88">
        <f t="shared" ca="1" si="1776"/>
        <v>9.7889693940458739E-3</v>
      </c>
      <c r="DXE47" s="88">
        <f t="shared" ca="1" si="1776"/>
        <v>8.612740252472148E-3</v>
      </c>
      <c r="DXF47" s="88">
        <f t="shared" ca="1" si="1776"/>
        <v>7.8602665166656472E-3</v>
      </c>
      <c r="DXG47" s="88">
        <f t="shared" ca="1" si="1776"/>
        <v>9.0950647438269774E-3</v>
      </c>
      <c r="DXH47" s="88">
        <f t="shared" ca="1" si="1776"/>
        <v>9.2993285553659277E-3</v>
      </c>
      <c r="DXI47" s="88">
        <f t="shared" ca="1" si="1776"/>
        <v>9.103213238938342E-3</v>
      </c>
      <c r="DXJ47" s="88">
        <f t="shared" ca="1" si="1306"/>
        <v>9.3173515928349267E-3</v>
      </c>
      <c r="DXK47" s="88">
        <f t="shared" ca="1" si="1306"/>
        <v>9.5260743490967071E-3</v>
      </c>
      <c r="DXL47" s="88">
        <f t="shared" ca="1" si="1306"/>
        <v>9.0973375673459971E-3</v>
      </c>
      <c r="DXM47" s="88">
        <f t="shared" ca="1" si="1306"/>
        <v>9.9914091358901166E-3</v>
      </c>
      <c r="DXN47" s="88">
        <f t="shared" ca="1" si="1306"/>
        <v>8.297679535056229E-3</v>
      </c>
      <c r="DXO47" s="88">
        <f t="shared" ca="1" si="1306"/>
        <v>7.8269691906495496E-3</v>
      </c>
      <c r="DXP47" s="88">
        <f t="shared" ca="1" si="1306"/>
        <v>6.5168611375006798E-3</v>
      </c>
      <c r="DXQ47" s="88">
        <f t="shared" ca="1" si="1306"/>
        <v>9.8095684060561534E-3</v>
      </c>
      <c r="DXR47" s="88">
        <f t="shared" ca="1" si="1306"/>
        <v>8.1552998118200794E-3</v>
      </c>
      <c r="DXS47" s="88">
        <f t="shared" ca="1" si="1306"/>
        <v>8.7989978144268448E-3</v>
      </c>
      <c r="DXT47" s="88">
        <f t="shared" ca="1" si="1306"/>
        <v>8.5484732253836432E-3</v>
      </c>
      <c r="DXU47" s="88">
        <f t="shared" ca="1" si="1306"/>
        <v>8.3114662024170415E-3</v>
      </c>
      <c r="DXV47" s="88">
        <f t="shared" ca="1" si="1306"/>
        <v>1.0007055831860758E-2</v>
      </c>
      <c r="DXW47" s="88">
        <f t="shared" ca="1" si="1306"/>
        <v>8.391670608914539E-3</v>
      </c>
      <c r="DXX47" s="88">
        <f t="shared" ca="1" si="1306"/>
        <v>9.1059301187942504E-3</v>
      </c>
      <c r="DXY47" s="88">
        <f t="shared" ca="1" si="1306"/>
        <v>9.141031956572794E-3</v>
      </c>
      <c r="DXZ47" s="88">
        <f t="shared" ca="1" si="1463"/>
        <v>8.2923153414120754E-3</v>
      </c>
      <c r="DYA47" s="88">
        <f t="shared" ca="1" si="1463"/>
        <v>9.891131252606036E-3</v>
      </c>
      <c r="DYB47" s="88">
        <f t="shared" ca="1" si="1463"/>
        <v>7.8877408001159135E-3</v>
      </c>
      <c r="DYC47" s="88">
        <f t="shared" ca="1" si="1463"/>
        <v>8.8744097836038656E-3</v>
      </c>
      <c r="DYD47" s="88">
        <f t="shared" ca="1" si="1463"/>
        <v>9.4313497232885474E-3</v>
      </c>
      <c r="DYE47" s="88">
        <f t="shared" ca="1" si="1463"/>
        <v>9.828959883689526E-3</v>
      </c>
      <c r="DYF47" s="88">
        <f t="shared" ca="1" si="1463"/>
        <v>7.9951241083041896E-3</v>
      </c>
      <c r="DYG47" s="88">
        <f t="shared" ca="1" si="1463"/>
        <v>6.8565826739460838E-3</v>
      </c>
      <c r="DYH47" s="88">
        <f t="shared" ca="1" si="1463"/>
        <v>8.4140016483732708E-3</v>
      </c>
      <c r="DYI47" s="88">
        <f t="shared" ca="1" si="1463"/>
        <v>1.0251617977147553E-2</v>
      </c>
      <c r="DYJ47" s="88">
        <f t="shared" ca="1" si="1463"/>
        <v>9.5804051694347182E-3</v>
      </c>
      <c r="DYK47" s="88">
        <f t="shared" ca="1" si="1619"/>
        <v>7.2171427738218965E-3</v>
      </c>
      <c r="DYL47" s="88">
        <f t="shared" ca="1" si="1619"/>
        <v>7.1852789946381971E-3</v>
      </c>
      <c r="DYM47" s="88">
        <f t="shared" ca="1" si="1619"/>
        <v>9.3575628709777359E-3</v>
      </c>
      <c r="DYN47" s="88">
        <f t="shared" ca="1" si="1619"/>
        <v>7.8954531118936595E-3</v>
      </c>
      <c r="DYO47" s="88">
        <f t="shared" ca="1" si="1619"/>
        <v>7.071013855966082E-3</v>
      </c>
      <c r="DYP47" s="88">
        <f t="shared" ca="1" si="1619"/>
        <v>8.812343053765782E-3</v>
      </c>
      <c r="DYQ47" s="88">
        <f t="shared" ca="1" si="1619"/>
        <v>8.3775149431989712E-3</v>
      </c>
      <c r="DYR47" s="88">
        <f t="shared" ca="1" si="1619"/>
        <v>8.7231849301006338E-3</v>
      </c>
      <c r="DYS47" s="88">
        <f t="shared" ca="1" si="1619"/>
        <v>7.3138379845804104E-3</v>
      </c>
      <c r="DYT47" s="88">
        <f t="shared" ca="1" si="1619"/>
        <v>6.7147649533392771E-3</v>
      </c>
      <c r="DYU47" s="88">
        <f t="shared" ca="1" si="1619"/>
        <v>9.3244495540334947E-3</v>
      </c>
      <c r="DYV47" s="88">
        <f t="shared" ca="1" si="1619"/>
        <v>7.2665661600663433E-3</v>
      </c>
      <c r="DYW47" s="88">
        <f t="shared" ca="1" si="1619"/>
        <v>7.9154391129736233E-3</v>
      </c>
      <c r="DYX47" s="88">
        <f t="shared" ca="1" si="1619"/>
        <v>8.3242956678553307E-3</v>
      </c>
      <c r="DYY47" s="88">
        <f t="shared" ca="1" si="1619"/>
        <v>7.5691057517136614E-3</v>
      </c>
      <c r="DYZ47" s="88">
        <f t="shared" ca="1" si="1619"/>
        <v>8.5216342807195866E-3</v>
      </c>
      <c r="DZA47" s="88">
        <f t="shared" ca="1" si="1619"/>
        <v>8.5686707557535643E-3</v>
      </c>
      <c r="DZB47" s="88">
        <f t="shared" ca="1" si="1619"/>
        <v>1.0010325821517379E-2</v>
      </c>
      <c r="DZC47" s="88">
        <f t="shared" ca="1" si="1619"/>
        <v>8.0544141329062027E-3</v>
      </c>
      <c r="DZD47" s="88">
        <f t="shared" ca="1" si="1619"/>
        <v>9.1807228997195286E-3</v>
      </c>
      <c r="DZE47" s="88">
        <f t="shared" ca="1" si="1619"/>
        <v>8.1293240343651846E-3</v>
      </c>
      <c r="DZF47" s="88">
        <f t="shared" ref="DZF47:DZU62" ca="1" si="1777">$C46+$B$1*($B$2-$C46)*$B$7+$B$3*($C46^0.5)*$B$7*_xlfn.NORM.S.INV(RAND())</f>
        <v>9.9420526361252287E-3</v>
      </c>
      <c r="DZG47" s="88">
        <f t="shared" ca="1" si="1777"/>
        <v>8.1531578255785511E-3</v>
      </c>
      <c r="DZH47" s="88">
        <f t="shared" ca="1" si="1777"/>
        <v>8.5762122158633981E-3</v>
      </c>
      <c r="DZI47" s="88">
        <f t="shared" ca="1" si="1777"/>
        <v>7.2147997003561221E-3</v>
      </c>
      <c r="DZJ47" s="88">
        <f t="shared" ca="1" si="1777"/>
        <v>9.4561743425521771E-3</v>
      </c>
      <c r="DZK47" s="88">
        <f t="shared" ca="1" si="1777"/>
        <v>7.9918201401938428E-3</v>
      </c>
      <c r="DZL47" s="88">
        <f t="shared" ca="1" si="1777"/>
        <v>7.1069960701933867E-3</v>
      </c>
      <c r="DZM47" s="88">
        <f t="shared" ca="1" si="1777"/>
        <v>1.014144561474876E-2</v>
      </c>
      <c r="DZN47" s="88">
        <f t="shared" ca="1" si="1777"/>
        <v>7.5149961103692358E-3</v>
      </c>
      <c r="DZO47" s="88">
        <f t="shared" ca="1" si="1777"/>
        <v>7.7873700402092327E-3</v>
      </c>
      <c r="DZP47" s="88">
        <f t="shared" ca="1" si="1777"/>
        <v>7.2470245128649653E-3</v>
      </c>
      <c r="DZQ47" s="88">
        <f t="shared" ca="1" si="1777"/>
        <v>8.6495213935567153E-3</v>
      </c>
      <c r="DZR47" s="88">
        <f t="shared" ca="1" si="1777"/>
        <v>7.1846120170426016E-3</v>
      </c>
      <c r="DZS47" s="88">
        <f t="shared" ca="1" si="1777"/>
        <v>9.0703811780750085E-3</v>
      </c>
      <c r="DZT47" s="88">
        <f t="shared" ca="1" si="1777"/>
        <v>7.627111915374094E-3</v>
      </c>
      <c r="DZU47" s="88">
        <f t="shared" ca="1" si="1777"/>
        <v>5.7691441510407601E-3</v>
      </c>
      <c r="DZV47" s="88">
        <f t="shared" ca="1" si="1307"/>
        <v>6.980570230757625E-3</v>
      </c>
      <c r="DZW47" s="88">
        <f t="shared" ca="1" si="1307"/>
        <v>8.0127122701917769E-3</v>
      </c>
      <c r="DZX47" s="88">
        <f t="shared" ca="1" si="1307"/>
        <v>1.0487821203114034E-2</v>
      </c>
      <c r="DZY47" s="88">
        <f t="shared" ca="1" si="1307"/>
        <v>7.5242803837650427E-3</v>
      </c>
      <c r="DZZ47" s="88">
        <f t="shared" ca="1" si="1307"/>
        <v>9.5289808132100334E-3</v>
      </c>
      <c r="EAA47" s="88">
        <f t="shared" ca="1" si="1307"/>
        <v>8.8718797602278989E-3</v>
      </c>
      <c r="EAB47" s="88">
        <f t="shared" ca="1" si="1307"/>
        <v>9.517508405728457E-3</v>
      </c>
      <c r="EAC47" s="88">
        <f t="shared" ca="1" si="1307"/>
        <v>8.4272513030517627E-3</v>
      </c>
      <c r="EAD47" s="88">
        <f t="shared" ca="1" si="1307"/>
        <v>9.3089537419515037E-3</v>
      </c>
      <c r="EAE47" s="88">
        <f t="shared" ca="1" si="1307"/>
        <v>8.4691196888656232E-3</v>
      </c>
      <c r="EAF47" s="88">
        <f t="shared" ca="1" si="1307"/>
        <v>8.73477632736493E-3</v>
      </c>
      <c r="EAG47" s="88">
        <f t="shared" ca="1" si="1307"/>
        <v>9.8007523455303294E-3</v>
      </c>
      <c r="EAH47" s="88">
        <f t="shared" ca="1" si="1307"/>
        <v>9.0881568375058355E-3</v>
      </c>
      <c r="EAI47" s="88">
        <f t="shared" ca="1" si="1307"/>
        <v>9.1584543296648249E-3</v>
      </c>
      <c r="EAJ47" s="88">
        <f t="shared" ca="1" si="1307"/>
        <v>7.6703771010750189E-3</v>
      </c>
      <c r="EAK47" s="88">
        <f t="shared" ca="1" si="1307"/>
        <v>7.4815724940655772E-3</v>
      </c>
      <c r="EAL47" s="88">
        <f t="shared" ca="1" si="1464"/>
        <v>9.1345508262199258E-3</v>
      </c>
      <c r="EAM47" s="88">
        <f t="shared" ca="1" si="1464"/>
        <v>1.0023188159249487E-2</v>
      </c>
      <c r="EAN47" s="88">
        <f t="shared" ca="1" si="1464"/>
        <v>7.9608606359003343E-3</v>
      </c>
      <c r="EAO47" s="88">
        <f t="shared" ca="1" si="1464"/>
        <v>1.0017634752360055E-2</v>
      </c>
      <c r="EAP47" s="88">
        <f t="shared" ca="1" si="1464"/>
        <v>9.9351568376688289E-3</v>
      </c>
      <c r="EAQ47" s="88">
        <f t="shared" ca="1" si="1464"/>
        <v>9.9046299411791397E-3</v>
      </c>
      <c r="EAR47" s="88">
        <f t="shared" ca="1" si="1464"/>
        <v>7.4242934679422182E-3</v>
      </c>
      <c r="EAS47" s="88">
        <f t="shared" ca="1" si="1464"/>
        <v>6.8036171254576699E-3</v>
      </c>
      <c r="EAT47" s="88">
        <f t="shared" ca="1" si="1464"/>
        <v>8.3200533767867971E-3</v>
      </c>
      <c r="EAU47" s="88">
        <f t="shared" ca="1" si="1464"/>
        <v>6.8790589796823747E-3</v>
      </c>
      <c r="EAV47" s="88">
        <f t="shared" ca="1" si="1464"/>
        <v>9.2926265131218003E-3</v>
      </c>
      <c r="EAW47" s="88">
        <f t="shared" ca="1" si="1620"/>
        <v>8.6939400064207153E-3</v>
      </c>
      <c r="EAX47" s="88">
        <f t="shared" ca="1" si="1620"/>
        <v>8.6865727118938391E-3</v>
      </c>
      <c r="EAY47" s="88">
        <f t="shared" ca="1" si="1620"/>
        <v>9.822924779189798E-3</v>
      </c>
      <c r="EAZ47" s="88">
        <f t="shared" ca="1" si="1620"/>
        <v>9.7911892624357524E-3</v>
      </c>
      <c r="EBA47" s="88">
        <f t="shared" ca="1" si="1620"/>
        <v>8.0173637952190412E-3</v>
      </c>
      <c r="EBB47" s="88">
        <f t="shared" ca="1" si="1620"/>
        <v>7.7770571972283278E-3</v>
      </c>
      <c r="EBC47" s="88">
        <f t="shared" ca="1" si="1620"/>
        <v>8.1367510195554209E-3</v>
      </c>
      <c r="EBD47" s="88">
        <f t="shared" ca="1" si="1620"/>
        <v>5.4306592109478634E-3</v>
      </c>
      <c r="EBE47" s="88">
        <f t="shared" ca="1" si="1620"/>
        <v>8.3687736727479402E-3</v>
      </c>
      <c r="EBF47" s="88">
        <f t="shared" ca="1" si="1620"/>
        <v>7.2282842840388235E-3</v>
      </c>
      <c r="EBG47" s="88">
        <f t="shared" ca="1" si="1620"/>
        <v>8.72877384619224E-3</v>
      </c>
      <c r="EBH47" s="88">
        <f t="shared" ca="1" si="1620"/>
        <v>7.8123560018159618E-3</v>
      </c>
      <c r="EBI47" s="88">
        <f t="shared" ca="1" si="1620"/>
        <v>9.090860148627547E-3</v>
      </c>
      <c r="EBJ47" s="88">
        <f t="shared" ca="1" si="1620"/>
        <v>7.7726170392313013E-3</v>
      </c>
      <c r="EBK47" s="88">
        <f t="shared" ca="1" si="1620"/>
        <v>8.4967703229926108E-3</v>
      </c>
      <c r="EBL47" s="88">
        <f t="shared" ca="1" si="1620"/>
        <v>1.0201610815231982E-2</v>
      </c>
      <c r="EBM47" s="88">
        <f t="shared" ca="1" si="1620"/>
        <v>6.7211210090940034E-3</v>
      </c>
      <c r="EBN47" s="88">
        <f t="shared" ca="1" si="1620"/>
        <v>8.0275777419699188E-3</v>
      </c>
      <c r="EBO47" s="88">
        <f t="shared" ca="1" si="1620"/>
        <v>8.6802710992185499E-3</v>
      </c>
      <c r="EBP47" s="88">
        <f t="shared" ca="1" si="1620"/>
        <v>8.9464209875591821E-3</v>
      </c>
      <c r="EBQ47" s="88">
        <f t="shared" ca="1" si="1620"/>
        <v>8.1528906189631978E-3</v>
      </c>
      <c r="EBR47" s="88">
        <f t="shared" ref="EBR47:ECG62" ca="1" si="1778">$C46+$B$1*($B$2-$C46)*$B$7+$B$3*($C46^0.5)*$B$7*_xlfn.NORM.S.INV(RAND())</f>
        <v>8.0031198004795988E-3</v>
      </c>
      <c r="EBS47" s="88">
        <f t="shared" ca="1" si="1778"/>
        <v>8.5539331094600032E-3</v>
      </c>
      <c r="EBT47" s="88">
        <f t="shared" ca="1" si="1778"/>
        <v>7.8668877207013262E-3</v>
      </c>
      <c r="EBU47" s="88">
        <f t="shared" ca="1" si="1778"/>
        <v>8.8185467207537831E-3</v>
      </c>
      <c r="EBV47" s="88">
        <f t="shared" ca="1" si="1778"/>
        <v>8.379202371231324E-3</v>
      </c>
      <c r="EBW47" s="88">
        <f t="shared" ca="1" si="1778"/>
        <v>6.9650243012677263E-3</v>
      </c>
      <c r="EBX47" s="88">
        <f t="shared" ca="1" si="1778"/>
        <v>8.2051958817433417E-3</v>
      </c>
      <c r="EBY47" s="88">
        <f t="shared" ca="1" si="1778"/>
        <v>9.8131470330608105E-3</v>
      </c>
      <c r="EBZ47" s="88">
        <f t="shared" ca="1" si="1778"/>
        <v>7.0786829624992394E-3</v>
      </c>
      <c r="ECA47" s="88">
        <f t="shared" ca="1" si="1778"/>
        <v>9.1766305338672523E-3</v>
      </c>
      <c r="ECB47" s="88">
        <f t="shared" ca="1" si="1778"/>
        <v>5.9041882375947376E-3</v>
      </c>
      <c r="ECC47" s="88">
        <f t="shared" ca="1" si="1778"/>
        <v>8.9303672389658001E-3</v>
      </c>
      <c r="ECD47" s="88">
        <f t="shared" ca="1" si="1778"/>
        <v>8.7150016983493107E-3</v>
      </c>
      <c r="ECE47" s="88">
        <f t="shared" ca="1" si="1778"/>
        <v>8.4517878825304225E-3</v>
      </c>
      <c r="ECF47" s="88">
        <f t="shared" ca="1" si="1778"/>
        <v>7.8906031653061225E-3</v>
      </c>
      <c r="ECG47" s="88">
        <f t="shared" ca="1" si="1778"/>
        <v>9.9001684500328868E-3</v>
      </c>
      <c r="ECH47" s="88">
        <f t="shared" ca="1" si="1308"/>
        <v>7.8687233094176072E-3</v>
      </c>
      <c r="ECI47" s="88">
        <f t="shared" ca="1" si="1308"/>
        <v>1.0014391268208116E-2</v>
      </c>
      <c r="ECJ47" s="88">
        <f t="shared" ca="1" si="1308"/>
        <v>7.2130096686142692E-3</v>
      </c>
      <c r="ECK47" s="88">
        <f t="shared" ca="1" si="1308"/>
        <v>9.0538859412262005E-3</v>
      </c>
      <c r="ECL47" s="88">
        <f t="shared" ca="1" si="1308"/>
        <v>9.4897948455306847E-3</v>
      </c>
      <c r="ECM47" s="88">
        <f t="shared" ca="1" si="1308"/>
        <v>9.5039300564574228E-3</v>
      </c>
      <c r="ECN47" s="88">
        <f t="shared" ca="1" si="1308"/>
        <v>7.7542408609521793E-3</v>
      </c>
      <c r="ECO47" s="88">
        <f t="shared" ca="1" si="1308"/>
        <v>1.0045148539086685E-2</v>
      </c>
      <c r="ECP47" s="88">
        <f t="shared" ca="1" si="1308"/>
        <v>1.0146912948009016E-2</v>
      </c>
      <c r="ECQ47" s="88">
        <f t="shared" ca="1" si="1308"/>
        <v>9.6031609615611514E-3</v>
      </c>
      <c r="ECR47" s="88">
        <f t="shared" ca="1" si="1308"/>
        <v>7.8108243579174241E-3</v>
      </c>
      <c r="ECS47" s="88">
        <f t="shared" ca="1" si="1308"/>
        <v>7.4553872735639674E-3</v>
      </c>
      <c r="ECT47" s="88">
        <f t="shared" ca="1" si="1308"/>
        <v>1.0133001700932419E-2</v>
      </c>
      <c r="ECU47" s="88">
        <f t="shared" ca="1" si="1308"/>
        <v>6.6166609245436481E-3</v>
      </c>
      <c r="ECV47" s="88">
        <f t="shared" ca="1" si="1308"/>
        <v>9.3158707591380566E-3</v>
      </c>
      <c r="ECW47" s="88">
        <f t="shared" ca="1" si="1308"/>
        <v>8.104385905326127E-3</v>
      </c>
      <c r="ECX47" s="88">
        <f t="shared" ca="1" si="1465"/>
        <v>8.4669521421117232E-3</v>
      </c>
      <c r="ECY47" s="88">
        <f t="shared" ca="1" si="1465"/>
        <v>6.6634580074102605E-3</v>
      </c>
      <c r="ECZ47" s="88">
        <f t="shared" ca="1" si="1465"/>
        <v>8.1424506459677436E-3</v>
      </c>
      <c r="EDA47" s="88">
        <f t="shared" ca="1" si="1465"/>
        <v>6.6156457948819188E-3</v>
      </c>
      <c r="EDB47" s="88">
        <f t="shared" ca="1" si="1465"/>
        <v>7.6784345818405857E-3</v>
      </c>
      <c r="EDC47" s="88">
        <f t="shared" ca="1" si="1465"/>
        <v>7.9913088112279016E-3</v>
      </c>
      <c r="EDD47" s="88">
        <f t="shared" ca="1" si="1465"/>
        <v>9.2818403832885324E-3</v>
      </c>
      <c r="EDE47" s="88">
        <f t="shared" ca="1" si="1465"/>
        <v>8.1748575759331629E-3</v>
      </c>
      <c r="EDF47" s="88">
        <f t="shared" ca="1" si="1465"/>
        <v>9.1221418806903647E-3</v>
      </c>
      <c r="EDG47" s="88">
        <f t="shared" ca="1" si="1465"/>
        <v>9.9759546819298151E-3</v>
      </c>
      <c r="EDH47" s="88">
        <f t="shared" ca="1" si="1465"/>
        <v>7.9068731381689798E-3</v>
      </c>
      <c r="EDI47" s="88">
        <f t="shared" ca="1" si="1621"/>
        <v>8.4549352153820805E-3</v>
      </c>
      <c r="EDJ47" s="88">
        <f t="shared" ca="1" si="1621"/>
        <v>9.7117943169507705E-3</v>
      </c>
      <c r="EDK47" s="88">
        <f t="shared" ca="1" si="1621"/>
        <v>9.4072472087733255E-3</v>
      </c>
      <c r="EDL47" s="88">
        <f t="shared" ca="1" si="1621"/>
        <v>8.9545989109710063E-3</v>
      </c>
      <c r="EDM47" s="88">
        <f t="shared" ca="1" si="1621"/>
        <v>9.4849954135557395E-3</v>
      </c>
      <c r="EDN47" s="88">
        <f t="shared" ca="1" si="1621"/>
        <v>8.9192034505100447E-3</v>
      </c>
      <c r="EDO47" s="88">
        <f t="shared" ca="1" si="1621"/>
        <v>7.9354263633854526E-3</v>
      </c>
      <c r="EDP47" s="88">
        <f t="shared" ca="1" si="1621"/>
        <v>7.431838695441075E-3</v>
      </c>
      <c r="EDQ47" s="88">
        <f t="shared" ca="1" si="1621"/>
        <v>8.4227960239835996E-3</v>
      </c>
      <c r="EDR47" s="88">
        <f t="shared" ca="1" si="1621"/>
        <v>1.0321418866919105E-2</v>
      </c>
      <c r="EDS47" s="88">
        <f t="shared" ca="1" si="1621"/>
        <v>6.6023357661953667E-3</v>
      </c>
      <c r="EDT47" s="88">
        <f t="shared" ca="1" si="1621"/>
        <v>7.7308497047369022E-3</v>
      </c>
      <c r="EDU47" s="88">
        <f t="shared" ca="1" si="1621"/>
        <v>7.4351094622070847E-3</v>
      </c>
      <c r="EDV47" s="88">
        <f t="shared" ca="1" si="1621"/>
        <v>7.6688326676613815E-3</v>
      </c>
      <c r="EDW47" s="88">
        <f t="shared" ca="1" si="1621"/>
        <v>6.6188433519727887E-3</v>
      </c>
      <c r="EDX47" s="88">
        <f t="shared" ca="1" si="1621"/>
        <v>1.0721497298205937E-2</v>
      </c>
      <c r="EDY47" s="88">
        <f t="shared" ca="1" si="1621"/>
        <v>1.0887641706867833E-2</v>
      </c>
      <c r="EDZ47" s="88">
        <f t="shared" ca="1" si="1621"/>
        <v>8.9000633472283552E-3</v>
      </c>
      <c r="EEA47" s="88">
        <f t="shared" ca="1" si="1621"/>
        <v>8.0252983092749391E-3</v>
      </c>
      <c r="EEB47" s="88">
        <f t="shared" ca="1" si="1621"/>
        <v>8.8126250973413582E-3</v>
      </c>
      <c r="EEC47" s="88">
        <f t="shared" ca="1" si="1621"/>
        <v>6.839710615743266E-3</v>
      </c>
      <c r="EED47" s="88">
        <f t="shared" ref="EED47:EES62" ca="1" si="1779">$C46+$B$1*($B$2-$C46)*$B$7+$B$3*($C46^0.5)*$B$7*_xlfn.NORM.S.INV(RAND())</f>
        <v>8.2076699894956199E-3</v>
      </c>
      <c r="EEE47" s="88">
        <f t="shared" ca="1" si="1779"/>
        <v>7.0988773693023543E-3</v>
      </c>
      <c r="EEF47" s="88">
        <f t="shared" ca="1" si="1779"/>
        <v>9.4233855418185599E-3</v>
      </c>
      <c r="EEG47" s="88">
        <f t="shared" ca="1" si="1779"/>
        <v>7.1731397958831331E-3</v>
      </c>
      <c r="EEH47" s="88">
        <f t="shared" ca="1" si="1779"/>
        <v>8.7315773364326915E-3</v>
      </c>
      <c r="EEI47" s="88">
        <f t="shared" ca="1" si="1779"/>
        <v>8.1559182747456046E-3</v>
      </c>
      <c r="EEJ47" s="88">
        <f t="shared" ca="1" si="1779"/>
        <v>8.1408155252251126E-3</v>
      </c>
      <c r="EEK47" s="88">
        <f t="shared" ca="1" si="1779"/>
        <v>7.8369428476095983E-3</v>
      </c>
      <c r="EEL47" s="88">
        <f t="shared" ca="1" si="1779"/>
        <v>8.526075740643629E-3</v>
      </c>
      <c r="EEM47" s="88">
        <f t="shared" ca="1" si="1779"/>
        <v>7.9862081363840046E-3</v>
      </c>
      <c r="EEN47" s="88">
        <f t="shared" ca="1" si="1779"/>
        <v>9.8736465587749341E-3</v>
      </c>
      <c r="EEO47" s="88">
        <f t="shared" ca="1" si="1779"/>
        <v>6.7676710799147834E-3</v>
      </c>
      <c r="EEP47" s="88">
        <f t="shared" ca="1" si="1779"/>
        <v>9.3538862897636094E-3</v>
      </c>
      <c r="EEQ47" s="88">
        <f t="shared" ca="1" si="1779"/>
        <v>8.8255006338984546E-3</v>
      </c>
      <c r="EER47" s="88">
        <f t="shared" ca="1" si="1779"/>
        <v>8.0948875720682316E-3</v>
      </c>
      <c r="EES47" s="88">
        <f t="shared" ca="1" si="1779"/>
        <v>9.1522754621730547E-3</v>
      </c>
      <c r="EET47" s="88">
        <f t="shared" ca="1" si="1309"/>
        <v>8.8198366320692972E-3</v>
      </c>
      <c r="EEU47" s="88">
        <f t="shared" ca="1" si="1309"/>
        <v>8.2664475646011398E-3</v>
      </c>
      <c r="EEV47" s="88">
        <f t="shared" ca="1" si="1309"/>
        <v>8.7273168510791921E-3</v>
      </c>
      <c r="EEW47" s="88">
        <f t="shared" ca="1" si="1309"/>
        <v>9.4875141232595092E-3</v>
      </c>
      <c r="EEX47" s="88">
        <f t="shared" ca="1" si="1309"/>
        <v>8.9150886220541719E-3</v>
      </c>
      <c r="EEY47" s="88">
        <f t="shared" ca="1" si="1309"/>
        <v>8.6661901363189412E-3</v>
      </c>
      <c r="EEZ47" s="88">
        <f t="shared" ca="1" si="1309"/>
        <v>9.0333297763780639E-3</v>
      </c>
      <c r="EFA47" s="88">
        <f t="shared" ca="1" si="1309"/>
        <v>7.1068747086422144E-3</v>
      </c>
      <c r="EFB47" s="88">
        <f t="shared" ca="1" si="1309"/>
        <v>8.7756897695580247E-3</v>
      </c>
      <c r="EFC47" s="88">
        <f t="shared" ca="1" si="1309"/>
        <v>8.7996821243062108E-3</v>
      </c>
      <c r="EFD47" s="88">
        <f t="shared" ca="1" si="1309"/>
        <v>6.257904944870136E-3</v>
      </c>
      <c r="EFE47" s="88">
        <f t="shared" ca="1" si="1309"/>
        <v>8.8947192110041453E-3</v>
      </c>
      <c r="EFF47" s="88">
        <f t="shared" ca="1" si="1309"/>
        <v>8.5226421647745295E-3</v>
      </c>
      <c r="EFG47" s="88">
        <f t="shared" ca="1" si="1309"/>
        <v>8.1384968210515829E-3</v>
      </c>
      <c r="EFH47" s="88">
        <f t="shared" ca="1" si="1309"/>
        <v>9.0025334065472629E-3</v>
      </c>
      <c r="EFI47" s="88">
        <f t="shared" ca="1" si="1309"/>
        <v>7.9064987903923224E-3</v>
      </c>
      <c r="EFJ47" s="88">
        <f t="shared" ca="1" si="1466"/>
        <v>8.4861617367014749E-3</v>
      </c>
      <c r="EFK47" s="88">
        <f t="shared" ca="1" si="1466"/>
        <v>1.0007738567226927E-2</v>
      </c>
      <c r="EFL47" s="88">
        <f t="shared" ca="1" si="1466"/>
        <v>7.6743726596447551E-3</v>
      </c>
      <c r="EFM47" s="88">
        <f t="shared" ca="1" si="1466"/>
        <v>7.6089904406797448E-3</v>
      </c>
      <c r="EFN47" s="88">
        <f t="shared" ca="1" si="1466"/>
        <v>8.8864587028108701E-3</v>
      </c>
      <c r="EFO47" s="88">
        <f t="shared" ca="1" si="1466"/>
        <v>8.2420088177090987E-3</v>
      </c>
      <c r="EFP47" s="88">
        <f t="shared" ca="1" si="1466"/>
        <v>9.6203683961431728E-3</v>
      </c>
      <c r="EFQ47" s="88">
        <f t="shared" ca="1" si="1466"/>
        <v>9.9294896232151909E-3</v>
      </c>
      <c r="EFR47" s="88">
        <f t="shared" ca="1" si="1466"/>
        <v>8.8428631763348559E-3</v>
      </c>
      <c r="EFS47" s="88">
        <f t="shared" ca="1" si="1466"/>
        <v>1.0040651977445931E-2</v>
      </c>
      <c r="EFT47" s="88">
        <f t="shared" ca="1" si="1466"/>
        <v>1.0382341241058171E-2</v>
      </c>
      <c r="EFU47" s="88">
        <f t="shared" ca="1" si="1622"/>
        <v>9.0042125340196993E-3</v>
      </c>
      <c r="EFV47" s="88">
        <f t="shared" ca="1" si="1622"/>
        <v>8.8153573761121495E-3</v>
      </c>
      <c r="EFW47" s="88">
        <f t="shared" ca="1" si="1622"/>
        <v>9.0026712325423364E-3</v>
      </c>
      <c r="EFX47" s="88">
        <f t="shared" ca="1" si="1622"/>
        <v>6.9281828569677266E-3</v>
      </c>
      <c r="EFY47" s="88">
        <f t="shared" ca="1" si="1622"/>
        <v>8.672009936496812E-3</v>
      </c>
      <c r="EFZ47" s="88">
        <f t="shared" ca="1" si="1622"/>
        <v>8.1089201163539858E-3</v>
      </c>
      <c r="EGA47" s="88">
        <f t="shared" ca="1" si="1622"/>
        <v>9.3283186253035454E-3</v>
      </c>
      <c r="EGB47" s="88">
        <f t="shared" ca="1" si="1622"/>
        <v>1.0511670773547451E-2</v>
      </c>
      <c r="EGC47" s="88">
        <f t="shared" ca="1" si="1622"/>
        <v>9.4238184052549637E-3</v>
      </c>
      <c r="EGD47" s="88">
        <f t="shared" ca="1" si="1622"/>
        <v>9.9861318390119906E-3</v>
      </c>
      <c r="EGE47" s="88">
        <f t="shared" ca="1" si="1622"/>
        <v>9.1163998814288751E-3</v>
      </c>
      <c r="EGF47" s="88">
        <f t="shared" ca="1" si="1622"/>
        <v>7.4275052472143914E-3</v>
      </c>
      <c r="EGG47" s="88">
        <f t="shared" ca="1" si="1622"/>
        <v>7.8741724085079172E-3</v>
      </c>
      <c r="EGH47" s="88">
        <f t="shared" ca="1" si="1622"/>
        <v>9.3235909323071738E-3</v>
      </c>
      <c r="EGI47" s="88">
        <f t="shared" ca="1" si="1622"/>
        <v>8.0796311091406326E-3</v>
      </c>
      <c r="EGJ47" s="88">
        <f t="shared" ca="1" si="1622"/>
        <v>8.7183645443288209E-3</v>
      </c>
      <c r="EGK47" s="88">
        <f t="shared" ca="1" si="1622"/>
        <v>7.7911521069101847E-3</v>
      </c>
      <c r="EGL47" s="88">
        <f t="shared" ca="1" si="1622"/>
        <v>1.0103409233841759E-2</v>
      </c>
      <c r="EGM47" s="88">
        <f t="shared" ca="1" si="1622"/>
        <v>7.1287556145031138E-3</v>
      </c>
      <c r="EGN47" s="88">
        <f t="shared" ca="1" si="1622"/>
        <v>1.0034438034231891E-2</v>
      </c>
      <c r="EGO47" s="88">
        <f t="shared" ca="1" si="1622"/>
        <v>7.9349848523013588E-3</v>
      </c>
      <c r="EGP47" s="88">
        <f t="shared" ref="EGP47:EHE62" ca="1" si="1780">$C46+$B$1*($B$2-$C46)*$B$7+$B$3*($C46^0.5)*$B$7*_xlfn.NORM.S.INV(RAND())</f>
        <v>8.5543399517692669E-3</v>
      </c>
      <c r="EGQ47" s="88">
        <f t="shared" ca="1" si="1780"/>
        <v>8.6670936794288993E-3</v>
      </c>
      <c r="EGR47" s="88">
        <f t="shared" ca="1" si="1780"/>
        <v>8.8617658292277236E-3</v>
      </c>
      <c r="EGS47" s="88">
        <f t="shared" ca="1" si="1780"/>
        <v>9.4103093110954102E-3</v>
      </c>
      <c r="EGT47" s="88">
        <f t="shared" ca="1" si="1780"/>
        <v>1.072410975562055E-2</v>
      </c>
      <c r="EGU47" s="88">
        <f t="shared" ca="1" si="1780"/>
        <v>8.608486745434428E-3</v>
      </c>
      <c r="EGV47" s="88">
        <f t="shared" ca="1" si="1780"/>
        <v>7.5413034504412755E-3</v>
      </c>
      <c r="EGW47" s="88">
        <f t="shared" ca="1" si="1780"/>
        <v>8.7507994627302604E-3</v>
      </c>
      <c r="EGX47" s="88">
        <f t="shared" ca="1" si="1780"/>
        <v>8.4468583517971312E-3</v>
      </c>
      <c r="EGY47" s="88">
        <f t="shared" ca="1" si="1780"/>
        <v>8.9208584543198632E-3</v>
      </c>
      <c r="EGZ47" s="88">
        <f t="shared" ca="1" si="1780"/>
        <v>7.0740200504082178E-3</v>
      </c>
      <c r="EHA47" s="88">
        <f t="shared" ca="1" si="1780"/>
        <v>9.0703196977816262E-3</v>
      </c>
      <c r="EHB47" s="88">
        <f t="shared" ca="1" si="1780"/>
        <v>8.6467039064918351E-3</v>
      </c>
      <c r="EHC47" s="88">
        <f t="shared" ca="1" si="1780"/>
        <v>8.5934027670209814E-3</v>
      </c>
      <c r="EHD47" s="88">
        <f t="shared" ca="1" si="1780"/>
        <v>8.5763406320274044E-3</v>
      </c>
      <c r="EHE47" s="88">
        <f t="shared" ca="1" si="1780"/>
        <v>8.185572354402048E-3</v>
      </c>
      <c r="EHF47" s="88">
        <f t="shared" ca="1" si="1310"/>
        <v>1.0317487550883598E-2</v>
      </c>
      <c r="EHG47" s="88">
        <f t="shared" ca="1" si="1310"/>
        <v>8.2852246616354035E-3</v>
      </c>
      <c r="EHH47" s="88">
        <f t="shared" ca="1" si="1310"/>
        <v>8.3198090147456032E-3</v>
      </c>
      <c r="EHI47" s="88">
        <f t="shared" ca="1" si="1310"/>
        <v>1.0470782351921244E-2</v>
      </c>
      <c r="EHJ47" s="88">
        <f t="shared" ca="1" si="1310"/>
        <v>1.0249908283227084E-2</v>
      </c>
      <c r="EHK47" s="88">
        <f t="shared" ca="1" si="1310"/>
        <v>8.6574853129637152E-3</v>
      </c>
      <c r="EHL47" s="88">
        <f t="shared" ca="1" si="1310"/>
        <v>8.4192843105444486E-3</v>
      </c>
      <c r="EHM47" s="88">
        <f t="shared" ca="1" si="1310"/>
        <v>7.4817698555408275E-3</v>
      </c>
      <c r="EHN47" s="88">
        <f t="shared" ca="1" si="1310"/>
        <v>6.9928032767691039E-3</v>
      </c>
      <c r="EHO47" s="88">
        <f t="shared" ca="1" si="1310"/>
        <v>7.6471253669870703E-3</v>
      </c>
      <c r="EHP47" s="88">
        <f t="shared" ca="1" si="1310"/>
        <v>9.0339075565183113E-3</v>
      </c>
      <c r="EHQ47" s="88">
        <f t="shared" ca="1" si="1310"/>
        <v>8.0246577840622987E-3</v>
      </c>
      <c r="EHR47" s="88">
        <f t="shared" ca="1" si="1310"/>
        <v>9.3395422521851141E-3</v>
      </c>
      <c r="EHS47" s="88">
        <f t="shared" ca="1" si="1310"/>
        <v>8.9241790463395788E-3</v>
      </c>
      <c r="EHT47" s="88">
        <f t="shared" ca="1" si="1310"/>
        <v>8.1748336026650475E-3</v>
      </c>
      <c r="EHU47" s="88">
        <f t="shared" ca="1" si="1310"/>
        <v>9.0007095492783268E-3</v>
      </c>
      <c r="EHV47" s="88">
        <f t="shared" ca="1" si="1467"/>
        <v>8.158446738711661E-3</v>
      </c>
      <c r="EHW47" s="88">
        <f t="shared" ca="1" si="1467"/>
        <v>7.7905853763045249E-3</v>
      </c>
      <c r="EHX47" s="88">
        <f t="shared" ca="1" si="1467"/>
        <v>7.788890512539638E-3</v>
      </c>
      <c r="EHY47" s="88">
        <f t="shared" ca="1" si="1467"/>
        <v>8.6927497249286237E-3</v>
      </c>
      <c r="EHZ47" s="88">
        <f t="shared" ca="1" si="1467"/>
        <v>7.6037177036336005E-3</v>
      </c>
      <c r="EIA47" s="88">
        <f t="shared" ca="1" si="1467"/>
        <v>8.5379473380126306E-3</v>
      </c>
      <c r="EIB47" s="88">
        <f t="shared" ca="1" si="1467"/>
        <v>9.0416919268936028E-3</v>
      </c>
      <c r="EIC47" s="88">
        <f t="shared" ca="1" si="1467"/>
        <v>8.6767693139172125E-3</v>
      </c>
      <c r="EID47" s="88">
        <f t="shared" ca="1" si="1467"/>
        <v>9.9826211443280136E-3</v>
      </c>
      <c r="EIE47" s="88">
        <f t="shared" ca="1" si="1467"/>
        <v>8.2218214524359869E-3</v>
      </c>
      <c r="EIF47" s="88">
        <f t="shared" ca="1" si="1467"/>
        <v>8.2529903361299398E-3</v>
      </c>
      <c r="EIG47" s="88">
        <f t="shared" ca="1" si="1623"/>
        <v>7.8547164263352634E-3</v>
      </c>
      <c r="EIH47" s="88">
        <f t="shared" ca="1" si="1623"/>
        <v>9.7388353448814996E-3</v>
      </c>
      <c r="EII47" s="88">
        <f t="shared" ca="1" si="1623"/>
        <v>7.9862741736946349E-3</v>
      </c>
      <c r="EIJ47" s="88">
        <f t="shared" ca="1" si="1623"/>
        <v>9.7982082318103687E-3</v>
      </c>
      <c r="EIK47" s="88">
        <f t="shared" ca="1" si="1623"/>
        <v>7.5958919631241842E-3</v>
      </c>
      <c r="EIL47" s="88">
        <f t="shared" ca="1" si="1623"/>
        <v>9.4251492039680064E-3</v>
      </c>
      <c r="EIM47" s="88">
        <f t="shared" ca="1" si="1623"/>
        <v>8.521891216858507E-3</v>
      </c>
      <c r="EIN47" s="88">
        <f t="shared" ca="1" si="1623"/>
        <v>9.5948622591936483E-3</v>
      </c>
      <c r="EIO47" s="88">
        <f t="shared" ca="1" si="1623"/>
        <v>9.7909954381625031E-3</v>
      </c>
      <c r="EIP47" s="88">
        <f t="shared" ca="1" si="1623"/>
        <v>8.5162157880868446E-3</v>
      </c>
      <c r="EIQ47" s="88">
        <f t="shared" ca="1" si="1623"/>
        <v>8.7026906374675084E-3</v>
      </c>
      <c r="EIR47" s="88">
        <f t="shared" ca="1" si="1623"/>
        <v>8.6923145143246103E-3</v>
      </c>
      <c r="EIS47" s="88">
        <f t="shared" ca="1" si="1623"/>
        <v>9.1493573675520273E-3</v>
      </c>
      <c r="EIT47" s="88">
        <f t="shared" ca="1" si="1623"/>
        <v>9.0016818599163752E-3</v>
      </c>
      <c r="EIU47" s="88">
        <f t="shared" ca="1" si="1623"/>
        <v>8.525370262657395E-3</v>
      </c>
      <c r="EIV47" s="88">
        <f t="shared" ca="1" si="1623"/>
        <v>8.385763280761729E-3</v>
      </c>
      <c r="EIW47" s="88">
        <f t="shared" ca="1" si="1623"/>
        <v>7.9356507807298617E-3</v>
      </c>
      <c r="EIX47" s="88">
        <f t="shared" ca="1" si="1623"/>
        <v>8.9226057249011045E-3</v>
      </c>
      <c r="EIY47" s="88">
        <f t="shared" ca="1" si="1623"/>
        <v>8.409689252452085E-3</v>
      </c>
      <c r="EIZ47" s="88">
        <f t="shared" ca="1" si="1623"/>
        <v>9.1321372595299741E-3</v>
      </c>
      <c r="EJA47" s="88">
        <f t="shared" ca="1" si="1623"/>
        <v>1.0419352101586192E-2</v>
      </c>
      <c r="EJB47" s="88">
        <f t="shared" ref="EJB47:EJQ62" ca="1" si="1781">$C46+$B$1*($B$2-$C46)*$B$7+$B$3*($C46^0.5)*$B$7*_xlfn.NORM.S.INV(RAND())</f>
        <v>8.8838908869823523E-3</v>
      </c>
      <c r="EJC47" s="88">
        <f t="shared" ca="1" si="1781"/>
        <v>7.2128285730512342E-3</v>
      </c>
      <c r="EJD47" s="88">
        <f t="shared" ca="1" si="1781"/>
        <v>7.2605557019134121E-3</v>
      </c>
      <c r="EJE47" s="88">
        <f t="shared" ca="1" si="1781"/>
        <v>8.4548601631332758E-3</v>
      </c>
      <c r="EJF47" s="88">
        <f t="shared" ca="1" si="1781"/>
        <v>7.4027519679166591E-3</v>
      </c>
      <c r="EJG47" s="88">
        <f t="shared" ca="1" si="1781"/>
        <v>7.616587807792681E-3</v>
      </c>
      <c r="EJH47" s="88">
        <f t="shared" ca="1" si="1781"/>
        <v>8.3722816764321834E-3</v>
      </c>
      <c r="EJI47" s="88">
        <f t="shared" ca="1" si="1781"/>
        <v>8.5280063601481798E-3</v>
      </c>
      <c r="EJJ47" s="88">
        <f t="shared" ca="1" si="1781"/>
        <v>7.4585229947563506E-3</v>
      </c>
      <c r="EJK47" s="88">
        <f t="shared" ca="1" si="1781"/>
        <v>6.9205937609389733E-3</v>
      </c>
      <c r="EJL47" s="88">
        <f t="shared" ca="1" si="1781"/>
        <v>8.327504643934433E-3</v>
      </c>
      <c r="EJM47" s="88">
        <f t="shared" ca="1" si="1781"/>
        <v>8.5121567731851113E-3</v>
      </c>
      <c r="EJN47" s="88">
        <f t="shared" ca="1" si="1781"/>
        <v>7.2450221249286571E-3</v>
      </c>
      <c r="EJO47" s="88">
        <f t="shared" ca="1" si="1781"/>
        <v>8.8812400692176129E-3</v>
      </c>
      <c r="EJP47" s="88">
        <f t="shared" ca="1" si="1781"/>
        <v>8.0029491626390711E-3</v>
      </c>
      <c r="EJQ47" s="88">
        <f t="shared" ca="1" si="1781"/>
        <v>8.3942735164577835E-3</v>
      </c>
      <c r="EJR47" s="88">
        <f t="shared" ca="1" si="1311"/>
        <v>9.2384388772702129E-3</v>
      </c>
      <c r="EJS47" s="88">
        <f t="shared" ca="1" si="1311"/>
        <v>8.4400516084257426E-3</v>
      </c>
      <c r="EJT47" s="88">
        <f t="shared" ca="1" si="1311"/>
        <v>8.2745593841762159E-3</v>
      </c>
      <c r="EJU47" s="88">
        <f t="shared" ca="1" si="1311"/>
        <v>9.2350850112576897E-3</v>
      </c>
      <c r="EJV47" s="88">
        <f t="shared" ca="1" si="1311"/>
        <v>8.4695111104047989E-3</v>
      </c>
      <c r="EJW47" s="88">
        <f t="shared" ca="1" si="1311"/>
        <v>8.5287182358820754E-3</v>
      </c>
      <c r="EJX47" s="88">
        <f t="shared" ca="1" si="1311"/>
        <v>9.334170092904907E-3</v>
      </c>
      <c r="EJY47" s="88">
        <f t="shared" ca="1" si="1311"/>
        <v>8.6139781501579967E-3</v>
      </c>
      <c r="EJZ47" s="88">
        <f t="shared" ca="1" si="1311"/>
        <v>8.0187536641719275E-3</v>
      </c>
      <c r="EKA47" s="88">
        <f t="shared" ca="1" si="1311"/>
        <v>1.0315021195748109E-2</v>
      </c>
      <c r="EKB47" s="88">
        <f t="shared" ca="1" si="1311"/>
        <v>1.0615187015510046E-2</v>
      </c>
      <c r="EKC47" s="88">
        <f t="shared" ca="1" si="1311"/>
        <v>8.1075167201957021E-3</v>
      </c>
      <c r="EKD47" s="88">
        <f t="shared" ca="1" si="1311"/>
        <v>7.5957470749227346E-3</v>
      </c>
      <c r="EKE47" s="88">
        <f t="shared" ca="1" si="1311"/>
        <v>8.748543190544536E-3</v>
      </c>
      <c r="EKF47" s="88">
        <f t="shared" ca="1" si="1311"/>
        <v>7.4356114828228034E-3</v>
      </c>
      <c r="EKG47" s="88">
        <f t="shared" ca="1" si="1311"/>
        <v>8.5119608507574114E-3</v>
      </c>
      <c r="EKH47" s="88">
        <f t="shared" ca="1" si="1468"/>
        <v>9.5014634523016527E-3</v>
      </c>
      <c r="EKI47" s="88">
        <f t="shared" ca="1" si="1468"/>
        <v>8.3299481661572427E-3</v>
      </c>
      <c r="EKJ47" s="88">
        <f t="shared" ca="1" si="1468"/>
        <v>8.040704794427157E-3</v>
      </c>
      <c r="EKK47" s="88">
        <f t="shared" ca="1" si="1468"/>
        <v>9.0072149659225897E-3</v>
      </c>
      <c r="EKL47" s="88">
        <f t="shared" ca="1" si="1468"/>
        <v>1.1022665569110536E-2</v>
      </c>
      <c r="EKM47" s="88">
        <f t="shared" ca="1" si="1468"/>
        <v>8.3936553651537387E-3</v>
      </c>
      <c r="EKN47" s="88">
        <f t="shared" ca="1" si="1468"/>
        <v>8.2566451397259218E-3</v>
      </c>
      <c r="EKO47" s="88">
        <f t="shared" ca="1" si="1468"/>
        <v>7.7788436910367995E-3</v>
      </c>
      <c r="EKP47" s="88">
        <f t="shared" ca="1" si="1468"/>
        <v>8.9019305463046063E-3</v>
      </c>
      <c r="EKQ47" s="88">
        <f t="shared" ca="1" si="1468"/>
        <v>8.2731221751737149E-3</v>
      </c>
      <c r="EKR47" s="88">
        <f t="shared" ca="1" si="1468"/>
        <v>9.4498775654697845E-3</v>
      </c>
      <c r="EKS47" s="88">
        <f t="shared" ca="1" si="1624"/>
        <v>7.7541745733403474E-3</v>
      </c>
      <c r="EKT47" s="88">
        <f t="shared" ca="1" si="1624"/>
        <v>7.1544003072936992E-3</v>
      </c>
      <c r="EKU47" s="88">
        <f t="shared" ca="1" si="1624"/>
        <v>9.7785275022854688E-3</v>
      </c>
      <c r="EKV47" s="88">
        <f t="shared" ca="1" si="1624"/>
        <v>1.0306006178210607E-2</v>
      </c>
      <c r="EKW47" s="88">
        <f t="shared" ca="1" si="1624"/>
        <v>8.9101250952654375E-3</v>
      </c>
      <c r="EKX47" s="88">
        <f t="shared" ca="1" si="1624"/>
        <v>8.7105848935122646E-3</v>
      </c>
      <c r="EKY47" s="88">
        <f t="shared" ca="1" si="1624"/>
        <v>1.0653406958654438E-2</v>
      </c>
      <c r="EKZ47" s="88">
        <f t="shared" ca="1" si="1624"/>
        <v>6.5343683855209221E-3</v>
      </c>
      <c r="ELA47" s="88">
        <f t="shared" ca="1" si="1624"/>
        <v>7.6364081192289591E-3</v>
      </c>
      <c r="ELB47" s="88">
        <f t="shared" ca="1" si="1624"/>
        <v>9.1594603288218997E-3</v>
      </c>
      <c r="ELC47" s="88">
        <f t="shared" ca="1" si="1624"/>
        <v>9.5979998258410928E-3</v>
      </c>
      <c r="ELD47" s="88">
        <f t="shared" ca="1" si="1624"/>
        <v>7.767927712471312E-3</v>
      </c>
      <c r="ELE47" s="88">
        <f t="shared" ca="1" si="1624"/>
        <v>7.5526012513889894E-3</v>
      </c>
      <c r="ELF47" s="88">
        <f t="shared" ca="1" si="1624"/>
        <v>9.2144960450829781E-3</v>
      </c>
      <c r="ELG47" s="88">
        <f t="shared" ca="1" si="1624"/>
        <v>9.3963449311523489E-3</v>
      </c>
      <c r="ELH47" s="88">
        <f t="shared" ca="1" si="1624"/>
        <v>7.7306403999812508E-3</v>
      </c>
      <c r="ELI47" s="88">
        <f t="shared" ca="1" si="1624"/>
        <v>9.6467926287252953E-3</v>
      </c>
      <c r="ELJ47" s="88">
        <f t="shared" ca="1" si="1624"/>
        <v>7.1733318845546203E-3</v>
      </c>
      <c r="ELK47" s="88">
        <f t="shared" ca="1" si="1624"/>
        <v>7.3958724506510308E-3</v>
      </c>
      <c r="ELL47" s="88">
        <f t="shared" ca="1" si="1624"/>
        <v>9.1781385846608672E-3</v>
      </c>
      <c r="ELM47" s="88">
        <f t="shared" ca="1" si="1624"/>
        <v>8.1294873182861677E-3</v>
      </c>
      <c r="ELN47" s="88">
        <f t="shared" ref="ELN47:EMC62" ca="1" si="1782">$C46+$B$1*($B$2-$C46)*$B$7+$B$3*($C46^0.5)*$B$7*_xlfn.NORM.S.INV(RAND())</f>
        <v>9.0150196398334822E-3</v>
      </c>
      <c r="ELO47" s="88">
        <f t="shared" ca="1" si="1782"/>
        <v>8.9288492018282095E-3</v>
      </c>
      <c r="ELP47" s="88">
        <f t="shared" ca="1" si="1782"/>
        <v>8.9475085325237576E-3</v>
      </c>
      <c r="ELQ47" s="88">
        <f t="shared" ca="1" si="1782"/>
        <v>1.0145216828031073E-2</v>
      </c>
      <c r="ELR47" s="88">
        <f t="shared" ca="1" si="1782"/>
        <v>8.0603523044873258E-3</v>
      </c>
      <c r="ELS47" s="88">
        <f t="shared" ca="1" si="1782"/>
        <v>8.7074938766138997E-3</v>
      </c>
      <c r="ELT47" s="88">
        <f t="shared" ca="1" si="1782"/>
        <v>8.3857811529496826E-3</v>
      </c>
      <c r="ELU47" s="88">
        <f t="shared" ca="1" si="1782"/>
        <v>1.0137947812373106E-2</v>
      </c>
      <c r="ELV47" s="88">
        <f t="shared" ca="1" si="1782"/>
        <v>9.7207236794513274E-3</v>
      </c>
      <c r="ELW47" s="88">
        <f t="shared" ca="1" si="1782"/>
        <v>8.3047272591326594E-3</v>
      </c>
      <c r="ELX47" s="88">
        <f t="shared" ca="1" si="1782"/>
        <v>7.2573527638491219E-3</v>
      </c>
      <c r="ELY47" s="88">
        <f t="shared" ca="1" si="1782"/>
        <v>7.8161603206744323E-3</v>
      </c>
      <c r="ELZ47" s="88">
        <f t="shared" ca="1" si="1782"/>
        <v>8.1481835816381108E-3</v>
      </c>
      <c r="EMA47" s="88">
        <f t="shared" ca="1" si="1782"/>
        <v>9.9014607373743586E-3</v>
      </c>
      <c r="EMB47" s="88">
        <f t="shared" ca="1" si="1782"/>
        <v>8.4575855621932573E-3</v>
      </c>
      <c r="EMC47" s="88">
        <f t="shared" ca="1" si="1782"/>
        <v>9.5085259118909311E-3</v>
      </c>
      <c r="EMD47" s="88">
        <f t="shared" ca="1" si="1312"/>
        <v>8.8312309506018791E-3</v>
      </c>
      <c r="EME47" s="88">
        <f t="shared" ca="1" si="1312"/>
        <v>9.2136567853967361E-3</v>
      </c>
      <c r="EMF47" s="88">
        <f t="shared" ca="1" si="1312"/>
        <v>7.158206091071366E-3</v>
      </c>
      <c r="EMG47" s="88">
        <f t="shared" ca="1" si="1312"/>
        <v>9.3380510787583713E-3</v>
      </c>
      <c r="EMH47" s="88">
        <f t="shared" ca="1" si="1312"/>
        <v>5.5187771218488928E-3</v>
      </c>
      <c r="EMI47" s="88">
        <f t="shared" ca="1" si="1312"/>
        <v>8.994361546352447E-3</v>
      </c>
      <c r="EMJ47" s="88">
        <f t="shared" ca="1" si="1312"/>
        <v>8.277732058126137E-3</v>
      </c>
      <c r="EMK47" s="88">
        <f t="shared" ca="1" si="1312"/>
        <v>8.6955248510205089E-3</v>
      </c>
      <c r="EML47" s="88">
        <f t="shared" ca="1" si="1312"/>
        <v>9.685287429527999E-3</v>
      </c>
      <c r="EMM47" s="88">
        <f t="shared" ca="1" si="1312"/>
        <v>9.5750885126013475E-3</v>
      </c>
      <c r="EMN47" s="88">
        <f t="shared" ca="1" si="1312"/>
        <v>8.0079375365857998E-3</v>
      </c>
      <c r="EMO47" s="88">
        <f t="shared" ca="1" si="1312"/>
        <v>8.506778072931492E-3</v>
      </c>
      <c r="EMP47" s="88">
        <f t="shared" ca="1" si="1312"/>
        <v>7.1586392857823748E-3</v>
      </c>
      <c r="EMQ47" s="88">
        <f t="shared" ca="1" si="1312"/>
        <v>9.1250735495043318E-3</v>
      </c>
      <c r="EMR47" s="88">
        <f t="shared" ca="1" si="1312"/>
        <v>9.8828593886660376E-3</v>
      </c>
      <c r="EMS47" s="88">
        <f t="shared" ca="1" si="1312"/>
        <v>8.3370921985589028E-3</v>
      </c>
      <c r="EMT47" s="88">
        <f t="shared" ca="1" si="1469"/>
        <v>8.0461069565515107E-3</v>
      </c>
      <c r="EMU47" s="88">
        <f t="shared" ca="1" si="1469"/>
        <v>6.1211407953658016E-3</v>
      </c>
      <c r="EMV47" s="88">
        <f t="shared" ca="1" si="1469"/>
        <v>8.5037545060025251E-3</v>
      </c>
      <c r="EMW47" s="88">
        <f t="shared" ca="1" si="1469"/>
        <v>7.6080071121770827E-3</v>
      </c>
      <c r="EMX47" s="88">
        <f t="shared" ca="1" si="1469"/>
        <v>1.0465849868042791E-2</v>
      </c>
      <c r="EMY47" s="88">
        <f t="shared" ca="1" si="1469"/>
        <v>8.7738179865743168E-3</v>
      </c>
      <c r="EMZ47" s="88">
        <f t="shared" ca="1" si="1469"/>
        <v>6.9617315423047433E-3</v>
      </c>
      <c r="ENA47" s="88">
        <f t="shared" ca="1" si="1469"/>
        <v>8.8990341528000609E-3</v>
      </c>
      <c r="ENB47" s="88">
        <f t="shared" ca="1" si="1469"/>
        <v>8.0385332842487622E-3</v>
      </c>
      <c r="ENC47" s="88">
        <f t="shared" ca="1" si="1469"/>
        <v>9.6999021236046038E-3</v>
      </c>
      <c r="END47" s="88">
        <f t="shared" ca="1" si="1469"/>
        <v>8.0085916792566637E-3</v>
      </c>
      <c r="ENE47" s="88">
        <f t="shared" ca="1" si="1625"/>
        <v>8.250260165452869E-3</v>
      </c>
      <c r="ENF47" s="88">
        <f t="shared" ca="1" si="1625"/>
        <v>8.5459161886474993E-3</v>
      </c>
      <c r="ENG47" s="88">
        <f t="shared" ca="1" si="1625"/>
        <v>9.7825985657195875E-3</v>
      </c>
      <c r="ENH47" s="88">
        <f t="shared" ca="1" si="1625"/>
        <v>8.4903304755381825E-3</v>
      </c>
      <c r="ENI47" s="88">
        <f t="shared" ca="1" si="1625"/>
        <v>9.3486247156521155E-3</v>
      </c>
      <c r="ENJ47" s="88">
        <f t="shared" ca="1" si="1625"/>
        <v>8.8033082056622816E-3</v>
      </c>
      <c r="ENK47" s="88">
        <f t="shared" ca="1" si="1625"/>
        <v>7.7700265330170127E-3</v>
      </c>
      <c r="ENL47" s="88">
        <f t="shared" ca="1" si="1625"/>
        <v>7.6310458961926855E-3</v>
      </c>
      <c r="ENM47" s="88">
        <f t="shared" ca="1" si="1625"/>
        <v>7.6450959666519054E-3</v>
      </c>
      <c r="ENN47" s="88">
        <f t="shared" ca="1" si="1625"/>
        <v>9.4170322057585184E-3</v>
      </c>
      <c r="ENO47" s="88">
        <f t="shared" ca="1" si="1625"/>
        <v>9.208193212901122E-3</v>
      </c>
      <c r="ENP47" s="88">
        <f t="shared" ca="1" si="1625"/>
        <v>1.0414634208254841E-2</v>
      </c>
      <c r="ENQ47" s="88">
        <f t="shared" ca="1" si="1625"/>
        <v>8.6707435278862727E-3</v>
      </c>
      <c r="ENR47" s="88">
        <f t="shared" ca="1" si="1625"/>
        <v>9.3955765948616678E-3</v>
      </c>
      <c r="ENS47" s="88">
        <f t="shared" ca="1" si="1625"/>
        <v>9.2476995566842298E-3</v>
      </c>
      <c r="ENT47" s="88">
        <f t="shared" ca="1" si="1625"/>
        <v>7.360166803993675E-3</v>
      </c>
      <c r="ENU47" s="88">
        <f t="shared" ca="1" si="1625"/>
        <v>9.0626389718897957E-3</v>
      </c>
      <c r="ENV47" s="88">
        <f t="shared" ca="1" si="1625"/>
        <v>8.4386178257950459E-3</v>
      </c>
      <c r="ENW47" s="88">
        <f t="shared" ca="1" si="1625"/>
        <v>8.7764459960950614E-3</v>
      </c>
      <c r="ENX47" s="88">
        <f t="shared" ca="1" si="1625"/>
        <v>9.8114601448936849E-3</v>
      </c>
      <c r="ENY47" s="88">
        <f t="shared" ca="1" si="1625"/>
        <v>8.8321961827096691E-3</v>
      </c>
      <c r="ENZ47" s="88">
        <f t="shared" ref="ENZ47:EOO62" ca="1" si="1783">$C46+$B$1*($B$2-$C46)*$B$7+$B$3*($C46^0.5)*$B$7*_xlfn.NORM.S.INV(RAND())</f>
        <v>9.5464700960802024E-3</v>
      </c>
      <c r="EOA47" s="88">
        <f t="shared" ca="1" si="1783"/>
        <v>8.134975092904867E-3</v>
      </c>
      <c r="EOB47" s="88">
        <f t="shared" ca="1" si="1783"/>
        <v>1.1392708544538187E-2</v>
      </c>
      <c r="EOC47" s="88">
        <f t="shared" ca="1" si="1783"/>
        <v>8.6521458756764393E-3</v>
      </c>
      <c r="EOD47" s="88">
        <f t="shared" ca="1" si="1783"/>
        <v>1.0093079993240725E-2</v>
      </c>
      <c r="EOE47" s="88">
        <f t="shared" ca="1" si="1783"/>
        <v>8.4053444901762142E-3</v>
      </c>
      <c r="EOF47" s="88">
        <f t="shared" ca="1" si="1783"/>
        <v>7.8404460062942421E-3</v>
      </c>
      <c r="EOG47" s="88">
        <f t="shared" ca="1" si="1783"/>
        <v>9.8278487480957452E-3</v>
      </c>
      <c r="EOH47" s="88">
        <f t="shared" ca="1" si="1783"/>
        <v>7.5183493057524795E-3</v>
      </c>
      <c r="EOI47" s="88">
        <f t="shared" ca="1" si="1783"/>
        <v>7.6512132324122063E-3</v>
      </c>
      <c r="EOJ47" s="88">
        <f t="shared" ca="1" si="1783"/>
        <v>7.4079719164415938E-3</v>
      </c>
      <c r="EOK47" s="88">
        <f t="shared" ca="1" si="1783"/>
        <v>8.3801698396839541E-3</v>
      </c>
      <c r="EOL47" s="88">
        <f t="shared" ca="1" si="1783"/>
        <v>1.0737196526226362E-2</v>
      </c>
      <c r="EOM47" s="88">
        <f t="shared" ca="1" si="1783"/>
        <v>7.2110166408159435E-3</v>
      </c>
      <c r="EON47" s="88">
        <f t="shared" ca="1" si="1783"/>
        <v>6.2020870971806518E-3</v>
      </c>
      <c r="EOO47" s="88">
        <f t="shared" ca="1" si="1783"/>
        <v>8.0679388641851767E-3</v>
      </c>
      <c r="EOP47" s="88">
        <f t="shared" ca="1" si="1313"/>
        <v>7.3574614440527659E-3</v>
      </c>
      <c r="EOQ47" s="88">
        <f t="shared" ca="1" si="1313"/>
        <v>8.9127081324569309E-3</v>
      </c>
      <c r="EOR47" s="88">
        <f t="shared" ca="1" si="1313"/>
        <v>9.3755609706991979E-3</v>
      </c>
      <c r="EOS47" s="88">
        <f t="shared" ca="1" si="1313"/>
        <v>9.6100816354308342E-3</v>
      </c>
      <c r="EOT47" s="88">
        <f t="shared" ca="1" si="1313"/>
        <v>8.2118964082904342E-3</v>
      </c>
      <c r="EOU47" s="88">
        <f t="shared" ca="1" si="1313"/>
        <v>6.8378492204800604E-3</v>
      </c>
      <c r="EOV47" s="88">
        <f t="shared" ca="1" si="1313"/>
        <v>8.8986926875809554E-3</v>
      </c>
      <c r="EOW47" s="88">
        <f t="shared" ca="1" si="1313"/>
        <v>8.0737893844920524E-3</v>
      </c>
      <c r="EOX47" s="88">
        <f t="shared" ca="1" si="1313"/>
        <v>7.9002516744572943E-3</v>
      </c>
      <c r="EOY47" s="88">
        <f t="shared" ca="1" si="1313"/>
        <v>9.1409251588798913E-3</v>
      </c>
      <c r="EOZ47" s="88">
        <f t="shared" ca="1" si="1313"/>
        <v>6.0404561627848494E-3</v>
      </c>
      <c r="EPA47" s="88">
        <f t="shared" ca="1" si="1313"/>
        <v>1.0048326875830852E-2</v>
      </c>
      <c r="EPB47" s="88">
        <f t="shared" ca="1" si="1313"/>
        <v>9.6498261253415655E-3</v>
      </c>
      <c r="EPC47" s="88">
        <f t="shared" ca="1" si="1313"/>
        <v>9.5585630509684109E-3</v>
      </c>
      <c r="EPD47" s="88">
        <f t="shared" ca="1" si="1313"/>
        <v>9.1515299069886476E-3</v>
      </c>
      <c r="EPE47" s="88">
        <f t="shared" ca="1" si="1313"/>
        <v>9.0803110289785632E-3</v>
      </c>
      <c r="EPF47" s="88">
        <f t="shared" ca="1" si="1470"/>
        <v>6.9786581953914014E-3</v>
      </c>
      <c r="EPG47" s="88">
        <f t="shared" ca="1" si="1470"/>
        <v>7.936021168123213E-3</v>
      </c>
      <c r="EPH47" s="88">
        <f t="shared" ca="1" si="1470"/>
        <v>8.6115104391635781E-3</v>
      </c>
      <c r="EPI47" s="88">
        <f t="shared" ca="1" si="1470"/>
        <v>8.1260231775068734E-3</v>
      </c>
      <c r="EPJ47" s="88">
        <f t="shared" ca="1" si="1470"/>
        <v>8.5635713626766082E-3</v>
      </c>
      <c r="EPK47" s="88">
        <f t="shared" ca="1" si="1470"/>
        <v>8.0304913901307548E-3</v>
      </c>
      <c r="EPL47" s="88">
        <f t="shared" ca="1" si="1470"/>
        <v>8.7670720168924743E-3</v>
      </c>
      <c r="EPM47" s="88">
        <f t="shared" ca="1" si="1470"/>
        <v>8.1657065779143379E-3</v>
      </c>
      <c r="EPN47" s="88">
        <f t="shared" ca="1" si="1470"/>
        <v>8.1428109052697085E-3</v>
      </c>
      <c r="EPO47" s="88">
        <f t="shared" ca="1" si="1470"/>
        <v>8.5318913133971951E-3</v>
      </c>
      <c r="EPP47" s="88">
        <f t="shared" ca="1" si="1470"/>
        <v>8.9456265250113728E-3</v>
      </c>
      <c r="EPQ47" s="88">
        <f t="shared" ca="1" si="1626"/>
        <v>7.9067210422483075E-3</v>
      </c>
      <c r="EPR47" s="88">
        <f t="shared" ca="1" si="1626"/>
        <v>8.3574733827269411E-3</v>
      </c>
      <c r="EPS47" s="88">
        <f t="shared" ca="1" si="1626"/>
        <v>8.3704233464341193E-3</v>
      </c>
      <c r="EPT47" s="88">
        <f t="shared" ca="1" si="1626"/>
        <v>9.2201715490231526E-3</v>
      </c>
      <c r="EPU47" s="88">
        <f t="shared" ca="1" si="1626"/>
        <v>7.961656922032526E-3</v>
      </c>
      <c r="EPV47" s="88">
        <f t="shared" ca="1" si="1626"/>
        <v>8.914499813555998E-3</v>
      </c>
      <c r="EPW47" s="88">
        <f t="shared" ca="1" si="1626"/>
        <v>8.2727006919250633E-3</v>
      </c>
      <c r="EPX47" s="88">
        <f t="shared" ca="1" si="1626"/>
        <v>6.9321156860784796E-3</v>
      </c>
      <c r="EPY47" s="88">
        <f t="shared" ca="1" si="1626"/>
        <v>8.9368475998547435E-3</v>
      </c>
      <c r="EPZ47" s="88">
        <f t="shared" ca="1" si="1626"/>
        <v>1.0448461403614452E-2</v>
      </c>
      <c r="EQA47" s="88">
        <f t="shared" ca="1" si="1626"/>
        <v>8.4736886599044853E-3</v>
      </c>
      <c r="EQB47" s="88">
        <f t="shared" ca="1" si="1626"/>
        <v>9.3832458595460959E-3</v>
      </c>
      <c r="EQC47" s="88">
        <f t="shared" ca="1" si="1626"/>
        <v>8.0765862706377121E-3</v>
      </c>
      <c r="EQD47" s="88">
        <f t="shared" ca="1" si="1626"/>
        <v>8.595559088330134E-3</v>
      </c>
      <c r="EQE47" s="88">
        <f t="shared" ca="1" si="1626"/>
        <v>7.450231620074587E-3</v>
      </c>
      <c r="EQF47" s="88">
        <f t="shared" ca="1" si="1626"/>
        <v>7.9597044811738887E-3</v>
      </c>
      <c r="EQG47" s="88">
        <f t="shared" ca="1" si="1626"/>
        <v>8.5209409716012173E-3</v>
      </c>
      <c r="EQH47" s="88">
        <f t="shared" ca="1" si="1626"/>
        <v>8.9633722023870158E-3</v>
      </c>
      <c r="EQI47" s="88">
        <f t="shared" ca="1" si="1626"/>
        <v>1.0432950139501651E-2</v>
      </c>
      <c r="EQJ47" s="88">
        <f t="shared" ca="1" si="1626"/>
        <v>8.3283380258463401E-3</v>
      </c>
      <c r="EQK47" s="88">
        <f t="shared" ca="1" si="1626"/>
        <v>9.3606744862446065E-3</v>
      </c>
      <c r="EQL47" s="88">
        <f t="shared" ref="EQL47:ERA62" ca="1" si="1784">$C46+$B$1*($B$2-$C46)*$B$7+$B$3*($C46^0.5)*$B$7*_xlfn.NORM.S.INV(RAND())</f>
        <v>7.4433040306726437E-3</v>
      </c>
      <c r="EQM47" s="88">
        <f t="shared" ca="1" si="1784"/>
        <v>8.6016562446262629E-3</v>
      </c>
      <c r="EQN47" s="88">
        <f t="shared" ca="1" si="1784"/>
        <v>1.0201325931158946E-2</v>
      </c>
      <c r="EQO47" s="88">
        <f t="shared" ca="1" si="1784"/>
        <v>8.2686048045487875E-3</v>
      </c>
      <c r="EQP47" s="88">
        <f t="shared" ca="1" si="1784"/>
        <v>1.1648686498529612E-2</v>
      </c>
      <c r="EQQ47" s="88">
        <f t="shared" ca="1" si="1784"/>
        <v>1.0348348747147712E-2</v>
      </c>
      <c r="EQR47" s="88">
        <f t="shared" ca="1" si="1784"/>
        <v>8.6155614640205085E-3</v>
      </c>
      <c r="EQS47" s="88">
        <f t="shared" ca="1" si="1784"/>
        <v>8.0994954032401201E-3</v>
      </c>
      <c r="EQT47" s="88">
        <f t="shared" ca="1" si="1784"/>
        <v>8.4057597431113681E-3</v>
      </c>
      <c r="EQU47" s="88">
        <f t="shared" ca="1" si="1784"/>
        <v>1.0311228300819391E-2</v>
      </c>
      <c r="EQV47" s="88">
        <f t="shared" ca="1" si="1784"/>
        <v>9.5636900749203509E-3</v>
      </c>
      <c r="EQW47" s="88">
        <f t="shared" ca="1" si="1784"/>
        <v>7.3147901521056404E-3</v>
      </c>
      <c r="EQX47" s="88">
        <f t="shared" ca="1" si="1784"/>
        <v>7.4169957845256866E-3</v>
      </c>
      <c r="EQY47" s="88">
        <f t="shared" ca="1" si="1784"/>
        <v>8.696587660853454E-3</v>
      </c>
      <c r="EQZ47" s="88">
        <f t="shared" ca="1" si="1784"/>
        <v>8.8876565945815444E-3</v>
      </c>
      <c r="ERA47" s="88">
        <f t="shared" ca="1" si="1784"/>
        <v>7.5886021541657408E-3</v>
      </c>
      <c r="ERB47" s="88">
        <f t="shared" ca="1" si="1314"/>
        <v>6.8089360729664556E-3</v>
      </c>
      <c r="ERC47" s="88">
        <f t="shared" ca="1" si="1314"/>
        <v>8.2962254096335883E-3</v>
      </c>
      <c r="ERD47" s="88">
        <f t="shared" ca="1" si="1314"/>
        <v>9.3514543131624182E-3</v>
      </c>
      <c r="ERE47" s="88">
        <f t="shared" ca="1" si="1314"/>
        <v>8.0142002890189017E-3</v>
      </c>
      <c r="ERF47" s="88">
        <f t="shared" ca="1" si="1314"/>
        <v>7.5145071119490309E-3</v>
      </c>
      <c r="ERG47" s="88">
        <f t="shared" ca="1" si="1314"/>
        <v>7.9944472165807325E-3</v>
      </c>
      <c r="ERH47" s="88">
        <f t="shared" ca="1" si="1314"/>
        <v>8.2550439697307177E-3</v>
      </c>
      <c r="ERI47" s="88">
        <f t="shared" ca="1" si="1314"/>
        <v>8.3425049332289322E-3</v>
      </c>
      <c r="ERJ47" s="88">
        <f t="shared" ca="1" si="1314"/>
        <v>7.0127500469745604E-3</v>
      </c>
      <c r="ERK47" s="88">
        <f t="shared" ca="1" si="1314"/>
        <v>8.8246569535035228E-3</v>
      </c>
      <c r="ERL47" s="88">
        <f t="shared" ca="1" si="1314"/>
        <v>8.6197800783998219E-3</v>
      </c>
      <c r="ERM47" s="88">
        <f t="shared" ca="1" si="1314"/>
        <v>8.5160289924133045E-3</v>
      </c>
      <c r="ERN47" s="88">
        <f t="shared" ca="1" si="1314"/>
        <v>1.0469340272267886E-2</v>
      </c>
      <c r="ERO47" s="88">
        <f t="shared" ca="1" si="1314"/>
        <v>1.114351827558316E-2</v>
      </c>
      <c r="ERP47" s="88">
        <f t="shared" ca="1" si="1314"/>
        <v>7.1672586406796935E-3</v>
      </c>
      <c r="ERQ47" s="88">
        <f t="shared" ca="1" si="1314"/>
        <v>8.886769380383918E-3</v>
      </c>
      <c r="ERR47" s="88">
        <f t="shared" ca="1" si="1471"/>
        <v>8.8494052325833669E-3</v>
      </c>
      <c r="ERS47" s="88">
        <f t="shared" ca="1" si="1471"/>
        <v>8.8678132887139126E-3</v>
      </c>
      <c r="ERT47" s="88">
        <f t="shared" ca="1" si="1471"/>
        <v>8.145877308915847E-3</v>
      </c>
      <c r="ERU47" s="88">
        <f t="shared" ca="1" si="1471"/>
        <v>9.0566590495570944E-3</v>
      </c>
      <c r="ERV47" s="88">
        <f t="shared" ca="1" si="1471"/>
        <v>9.2678952510896664E-3</v>
      </c>
      <c r="ERW47" s="88">
        <f t="shared" ca="1" si="1471"/>
        <v>9.5406011281025452E-3</v>
      </c>
      <c r="ERX47" s="88">
        <f t="shared" ca="1" si="1471"/>
        <v>7.5719288415814169E-3</v>
      </c>
      <c r="ERY47" s="88">
        <f t="shared" ca="1" si="1471"/>
        <v>9.5680668320966607E-3</v>
      </c>
      <c r="ERZ47" s="88">
        <f t="shared" ca="1" si="1471"/>
        <v>1.0152671332202488E-2</v>
      </c>
      <c r="ESA47" s="88">
        <f t="shared" ca="1" si="1471"/>
        <v>8.260029955932658E-3</v>
      </c>
      <c r="ESB47" s="88">
        <f t="shared" ca="1" si="1471"/>
        <v>7.2476940136972593E-3</v>
      </c>
      <c r="ESC47" s="88">
        <f t="shared" ca="1" si="1627"/>
        <v>9.4474551899534336E-3</v>
      </c>
      <c r="ESD47" s="88">
        <f t="shared" ca="1" si="1627"/>
        <v>7.4716245900400494E-3</v>
      </c>
      <c r="ESE47" s="88">
        <f t="shared" ca="1" si="1627"/>
        <v>9.0774589588150656E-3</v>
      </c>
      <c r="ESF47" s="88">
        <f t="shared" ca="1" si="1627"/>
        <v>7.8205184794052293E-3</v>
      </c>
      <c r="ESG47" s="88">
        <f t="shared" ca="1" si="1627"/>
        <v>7.7239589650013093E-3</v>
      </c>
      <c r="ESH47" s="88">
        <f t="shared" ca="1" si="1627"/>
        <v>9.0475138534236634E-3</v>
      </c>
      <c r="ESI47" s="88">
        <f t="shared" ca="1" si="1627"/>
        <v>8.5859590267884419E-3</v>
      </c>
      <c r="ESJ47" s="88">
        <f t="shared" ca="1" si="1627"/>
        <v>9.4358619295139782E-3</v>
      </c>
      <c r="ESK47" s="88">
        <f t="shared" ca="1" si="1627"/>
        <v>9.7523773016538213E-3</v>
      </c>
      <c r="ESL47" s="88">
        <f t="shared" ca="1" si="1627"/>
        <v>9.0794084518927183E-3</v>
      </c>
      <c r="ESM47" s="88">
        <f t="shared" ca="1" si="1627"/>
        <v>1.0806241500828304E-2</v>
      </c>
      <c r="ESN47" s="88">
        <f t="shared" ca="1" si="1627"/>
        <v>6.6743961745499439E-3</v>
      </c>
      <c r="ESO47" s="88">
        <f t="shared" ca="1" si="1627"/>
        <v>8.7750682659763941E-3</v>
      </c>
      <c r="ESP47" s="88">
        <f t="shared" ca="1" si="1627"/>
        <v>8.67683622132355E-3</v>
      </c>
      <c r="ESQ47" s="88">
        <f t="shared" ca="1" si="1627"/>
        <v>7.4576236198439973E-3</v>
      </c>
      <c r="ESR47" s="88">
        <f t="shared" ca="1" si="1627"/>
        <v>8.3610477738783433E-3</v>
      </c>
      <c r="ESS47" s="88">
        <f t="shared" ca="1" si="1627"/>
        <v>9.8450025078726036E-3</v>
      </c>
      <c r="EST47" s="88">
        <f t="shared" ca="1" si="1627"/>
        <v>7.3796062436939447E-3</v>
      </c>
      <c r="ESU47" s="88">
        <f t="shared" ca="1" si="1627"/>
        <v>9.380206489154037E-3</v>
      </c>
      <c r="ESV47" s="88">
        <f t="shared" ca="1" si="1627"/>
        <v>9.220344247143155E-3</v>
      </c>
      <c r="ESW47" s="88">
        <f t="shared" ca="1" si="1627"/>
        <v>9.374850084327889E-3</v>
      </c>
      <c r="ESX47" s="88">
        <f t="shared" ref="ESX47:ETM62" ca="1" si="1785">$C46+$B$1*($B$2-$C46)*$B$7+$B$3*($C46^0.5)*$B$7*_xlfn.NORM.S.INV(RAND())</f>
        <v>8.7132579872142568E-3</v>
      </c>
      <c r="ESY47" s="88">
        <f t="shared" ca="1" si="1785"/>
        <v>7.7325820960614895E-3</v>
      </c>
      <c r="ESZ47" s="88">
        <f t="shared" ca="1" si="1785"/>
        <v>9.0144266270841787E-3</v>
      </c>
      <c r="ETA47" s="88">
        <f t="shared" ca="1" si="1785"/>
        <v>7.1040909505996853E-3</v>
      </c>
      <c r="ETB47" s="88">
        <f t="shared" ca="1" si="1785"/>
        <v>8.444537146645328E-3</v>
      </c>
      <c r="ETC47" s="88">
        <f t="shared" ca="1" si="1785"/>
        <v>7.2593058921122944E-3</v>
      </c>
      <c r="ETD47" s="88">
        <f t="shared" ca="1" si="1785"/>
        <v>8.5333170558306651E-3</v>
      </c>
      <c r="ETE47" s="88">
        <f t="shared" ca="1" si="1785"/>
        <v>8.4506018784463333E-3</v>
      </c>
      <c r="ETF47" s="88">
        <f t="shared" ca="1" si="1785"/>
        <v>8.1387516385165691E-3</v>
      </c>
      <c r="ETG47" s="88">
        <f t="shared" ca="1" si="1785"/>
        <v>8.5142956161242764E-3</v>
      </c>
      <c r="ETH47" s="88">
        <f t="shared" ca="1" si="1785"/>
        <v>8.034797274216009E-3</v>
      </c>
      <c r="ETI47" s="88">
        <f t="shared" ca="1" si="1785"/>
        <v>7.5833591694639338E-3</v>
      </c>
      <c r="ETJ47" s="88">
        <f t="shared" ca="1" si="1785"/>
        <v>8.2970795840237293E-3</v>
      </c>
      <c r="ETK47" s="88">
        <f t="shared" ca="1" si="1785"/>
        <v>7.1419766471789497E-3</v>
      </c>
      <c r="ETL47" s="88">
        <f t="shared" ca="1" si="1785"/>
        <v>8.7929726479125982E-3</v>
      </c>
      <c r="ETM47" s="88">
        <f t="shared" ca="1" si="1785"/>
        <v>1.0162880405327349E-2</v>
      </c>
      <c r="ETN47" s="88">
        <f t="shared" ca="1" si="1315"/>
        <v>1.0195311739821231E-2</v>
      </c>
      <c r="ETO47" s="88">
        <f t="shared" ca="1" si="1315"/>
        <v>8.1210682321289345E-3</v>
      </c>
      <c r="ETP47" s="88">
        <f t="shared" ca="1" si="1315"/>
        <v>8.9516220685157202E-3</v>
      </c>
      <c r="ETQ47" s="88">
        <f t="shared" ca="1" si="1315"/>
        <v>7.7333462629012263E-3</v>
      </c>
      <c r="ETR47" s="88">
        <f t="shared" ca="1" si="1315"/>
        <v>6.9203283518363143E-3</v>
      </c>
      <c r="ETS47" s="88">
        <f t="shared" ca="1" si="1315"/>
        <v>7.2779775086939348E-3</v>
      </c>
      <c r="ETT47" s="88">
        <f t="shared" ca="1" si="1315"/>
        <v>9.4045346198902788E-3</v>
      </c>
      <c r="ETU47" s="88">
        <f t="shared" ca="1" si="1315"/>
        <v>8.985582710551044E-3</v>
      </c>
      <c r="ETV47" s="88">
        <f t="shared" ca="1" si="1315"/>
        <v>9.2991518289833389E-3</v>
      </c>
      <c r="ETW47" s="88">
        <f t="shared" ca="1" si="1315"/>
        <v>8.8916403594122596E-3</v>
      </c>
      <c r="ETX47" s="88">
        <f t="shared" ca="1" si="1315"/>
        <v>8.4696562327822439E-3</v>
      </c>
      <c r="ETY47" s="88">
        <f t="shared" ca="1" si="1315"/>
        <v>1.0836094327760578E-2</v>
      </c>
      <c r="ETZ47" s="88">
        <f t="shared" ca="1" si="1315"/>
        <v>9.0811961814392227E-3</v>
      </c>
      <c r="EUA47" s="88">
        <f t="shared" ca="1" si="1315"/>
        <v>6.8134804275799439E-3</v>
      </c>
      <c r="EUB47" s="88">
        <f t="shared" ca="1" si="1315"/>
        <v>9.0108335308552705E-3</v>
      </c>
      <c r="EUC47" s="88">
        <f t="shared" ca="1" si="1315"/>
        <v>8.915101112143194E-3</v>
      </c>
      <c r="EUD47" s="88">
        <f t="shared" ca="1" si="1472"/>
        <v>9.7212823974594503E-3</v>
      </c>
      <c r="EUE47" s="88">
        <f t="shared" ca="1" si="1472"/>
        <v>1.0370826990019351E-2</v>
      </c>
      <c r="EUF47" s="88">
        <f t="shared" ca="1" si="1472"/>
        <v>8.2291953255430629E-3</v>
      </c>
      <c r="EUG47" s="88">
        <f t="shared" ca="1" si="1472"/>
        <v>8.0493091372791734E-3</v>
      </c>
      <c r="EUH47" s="88">
        <f t="shared" ca="1" si="1472"/>
        <v>9.1757930041533719E-3</v>
      </c>
      <c r="EUI47" s="88">
        <f t="shared" ca="1" si="1472"/>
        <v>7.1517385970216209E-3</v>
      </c>
      <c r="EUJ47" s="88">
        <f t="shared" ca="1" si="1472"/>
        <v>8.6811864744620465E-3</v>
      </c>
      <c r="EUK47" s="88">
        <f t="shared" ca="1" si="1472"/>
        <v>7.3675819319428933E-3</v>
      </c>
      <c r="EUL47" s="88">
        <f t="shared" ca="1" si="1472"/>
        <v>7.9836805106004768E-3</v>
      </c>
      <c r="EUM47" s="88">
        <f t="shared" ca="1" si="1472"/>
        <v>8.6321419188867283E-3</v>
      </c>
      <c r="EUN47" s="88">
        <f t="shared" ca="1" si="1472"/>
        <v>9.2600210028107675E-3</v>
      </c>
      <c r="EUO47" s="88">
        <f t="shared" ca="1" si="1628"/>
        <v>6.9340404466562318E-3</v>
      </c>
      <c r="EUP47" s="88">
        <f t="shared" ca="1" si="1628"/>
        <v>7.0896498202859719E-3</v>
      </c>
      <c r="EUQ47" s="88">
        <f t="shared" ca="1" si="1628"/>
        <v>8.4421923476161453E-3</v>
      </c>
      <c r="EUR47" s="88">
        <f t="shared" ca="1" si="1628"/>
        <v>7.877037645238779E-3</v>
      </c>
      <c r="EUS47" s="88">
        <f t="shared" ca="1" si="1628"/>
        <v>8.6308370057662301E-3</v>
      </c>
      <c r="EUT47" s="88">
        <f t="shared" ca="1" si="1628"/>
        <v>9.3308710128685649E-3</v>
      </c>
      <c r="EUU47" s="88">
        <f t="shared" ca="1" si="1628"/>
        <v>7.7525903413931865E-3</v>
      </c>
      <c r="EUV47" s="88">
        <f t="shared" ca="1" si="1628"/>
        <v>1.023344004831434E-2</v>
      </c>
      <c r="EUW47" s="88">
        <f t="shared" ca="1" si="1628"/>
        <v>7.96210127358629E-3</v>
      </c>
      <c r="EUX47" s="88">
        <f t="shared" ca="1" si="1628"/>
        <v>7.6334273643117283E-3</v>
      </c>
      <c r="EUY47" s="88">
        <f t="shared" ca="1" si="1628"/>
        <v>9.4487047201512672E-3</v>
      </c>
      <c r="EUZ47" s="88">
        <f t="shared" ca="1" si="1628"/>
        <v>7.4253026583860418E-3</v>
      </c>
      <c r="EVA47" s="88">
        <f t="shared" ca="1" si="1628"/>
        <v>8.3027465689061389E-3</v>
      </c>
      <c r="EVB47" s="88">
        <f t="shared" ca="1" si="1628"/>
        <v>9.1714435145917629E-3</v>
      </c>
      <c r="EVC47" s="88">
        <f t="shared" ca="1" si="1628"/>
        <v>8.7228193090228591E-3</v>
      </c>
      <c r="EVD47" s="88">
        <f t="shared" ca="1" si="1628"/>
        <v>7.2243374305303422E-3</v>
      </c>
      <c r="EVE47" s="88">
        <f t="shared" ca="1" si="1628"/>
        <v>7.5287553178082917E-3</v>
      </c>
      <c r="EVF47" s="88">
        <f t="shared" ca="1" si="1628"/>
        <v>1.0168605576069934E-2</v>
      </c>
      <c r="EVG47" s="88">
        <f t="shared" ca="1" si="1628"/>
        <v>9.0409952127887046E-3</v>
      </c>
      <c r="EVH47" s="88">
        <f t="shared" ca="1" si="1628"/>
        <v>8.2812647922878291E-3</v>
      </c>
      <c r="EVI47" s="88">
        <f t="shared" ca="1" si="1628"/>
        <v>6.7650821805562509E-3</v>
      </c>
      <c r="EVJ47" s="88">
        <f t="shared" ref="EVJ47:EVY62" ca="1" si="1786">$C46+$B$1*($B$2-$C46)*$B$7+$B$3*($C46^0.5)*$B$7*_xlfn.NORM.S.INV(RAND())</f>
        <v>8.0311786695662253E-3</v>
      </c>
      <c r="EVK47" s="88">
        <f t="shared" ca="1" si="1786"/>
        <v>9.7268419414023519E-3</v>
      </c>
      <c r="EVL47" s="88">
        <f t="shared" ca="1" si="1786"/>
        <v>7.7804838327579957E-3</v>
      </c>
      <c r="EVM47" s="88">
        <f t="shared" ca="1" si="1786"/>
        <v>9.8184898649471171E-3</v>
      </c>
      <c r="EVN47" s="88">
        <f t="shared" ca="1" si="1786"/>
        <v>7.7376940747813806E-3</v>
      </c>
      <c r="EVO47" s="88">
        <f t="shared" ca="1" si="1786"/>
        <v>9.6425498812624296E-3</v>
      </c>
      <c r="EVP47" s="88">
        <f t="shared" ca="1" si="1786"/>
        <v>7.9970853753444076E-3</v>
      </c>
      <c r="EVQ47" s="88">
        <f t="shared" ca="1" si="1786"/>
        <v>9.6380872829083669E-3</v>
      </c>
      <c r="EVR47" s="88">
        <f t="shared" ca="1" si="1786"/>
        <v>9.1322602265120033E-3</v>
      </c>
      <c r="EVS47" s="88">
        <f t="shared" ca="1" si="1786"/>
        <v>7.9034747310301294E-3</v>
      </c>
      <c r="EVT47" s="88">
        <f t="shared" ca="1" si="1786"/>
        <v>8.628637858201723E-3</v>
      </c>
      <c r="EVU47" s="88">
        <f t="shared" ca="1" si="1786"/>
        <v>9.5258666454769905E-3</v>
      </c>
      <c r="EVV47" s="88">
        <f t="shared" ca="1" si="1786"/>
        <v>8.8847673699633551E-3</v>
      </c>
      <c r="EVW47" s="88">
        <f t="shared" ca="1" si="1786"/>
        <v>9.1767754302952073E-3</v>
      </c>
      <c r="EVX47" s="88">
        <f t="shared" ca="1" si="1786"/>
        <v>9.4289663318713121E-3</v>
      </c>
      <c r="EVY47" s="88">
        <f t="shared" ca="1" si="1786"/>
        <v>8.1340471809675293E-3</v>
      </c>
      <c r="EVZ47" s="88">
        <f t="shared" ca="1" si="1316"/>
        <v>7.388555514068168E-3</v>
      </c>
      <c r="EWA47" s="88">
        <f t="shared" ca="1" si="1316"/>
        <v>1.0464493249234843E-2</v>
      </c>
      <c r="EWB47" s="88">
        <f t="shared" ca="1" si="1316"/>
        <v>9.6922059602030375E-3</v>
      </c>
      <c r="EWC47" s="88">
        <f t="shared" ca="1" si="1316"/>
        <v>8.1306936927478066E-3</v>
      </c>
      <c r="EWD47" s="88">
        <f t="shared" ca="1" si="1316"/>
        <v>8.4965518155422411E-3</v>
      </c>
      <c r="EWE47" s="88">
        <f t="shared" ca="1" si="1316"/>
        <v>7.8072575274188635E-3</v>
      </c>
      <c r="EWF47" s="88">
        <f t="shared" ca="1" si="1316"/>
        <v>8.3635597298426755E-3</v>
      </c>
      <c r="EWG47" s="88">
        <f t="shared" ca="1" si="1316"/>
        <v>1.0096028201675657E-2</v>
      </c>
      <c r="EWH47" s="88">
        <f t="shared" ca="1" si="1316"/>
        <v>8.7395809987709603E-3</v>
      </c>
      <c r="EWI47" s="88">
        <f t="shared" ca="1" si="1316"/>
        <v>8.0548615348506915E-3</v>
      </c>
      <c r="EWJ47" s="88">
        <f t="shared" ca="1" si="1316"/>
        <v>8.8739613176278195E-3</v>
      </c>
      <c r="EWK47" s="88">
        <f t="shared" ca="1" si="1316"/>
        <v>8.1264537932507156E-3</v>
      </c>
      <c r="EWL47" s="88">
        <f t="shared" ca="1" si="1316"/>
        <v>8.1022494284325834E-3</v>
      </c>
      <c r="EWM47" s="88">
        <f t="shared" ca="1" si="1316"/>
        <v>6.754062650098612E-3</v>
      </c>
      <c r="EWN47" s="88">
        <f t="shared" ca="1" si="1316"/>
        <v>8.5312072033132107E-3</v>
      </c>
      <c r="EWO47" s="88">
        <f t="shared" ca="1" si="1316"/>
        <v>1.0594491011386379E-2</v>
      </c>
      <c r="EWP47" s="88">
        <f t="shared" ca="1" si="1473"/>
        <v>8.0862474090285692E-3</v>
      </c>
      <c r="EWQ47" s="88">
        <f t="shared" ca="1" si="1473"/>
        <v>7.2986271450987024E-3</v>
      </c>
      <c r="EWR47" s="88">
        <f t="shared" ca="1" si="1473"/>
        <v>9.9720482285787053E-3</v>
      </c>
      <c r="EWS47" s="88">
        <f t="shared" ca="1" si="1473"/>
        <v>8.0234803841705178E-3</v>
      </c>
      <c r="EWT47" s="88">
        <f t="shared" ca="1" si="1473"/>
        <v>8.5158125033922283E-3</v>
      </c>
      <c r="EWU47" s="88">
        <f t="shared" ca="1" si="1473"/>
        <v>5.6340545141631265E-3</v>
      </c>
      <c r="EWV47" s="88">
        <f t="shared" ca="1" si="1473"/>
        <v>8.2562533209700802E-3</v>
      </c>
      <c r="EWW47" s="88">
        <f t="shared" ca="1" si="1473"/>
        <v>8.4191100358341955E-3</v>
      </c>
      <c r="EWX47" s="88">
        <f t="shared" ca="1" si="1473"/>
        <v>8.3366342626713906E-3</v>
      </c>
      <c r="EWY47" s="88">
        <f t="shared" ca="1" si="1473"/>
        <v>9.4253899478424115E-3</v>
      </c>
      <c r="EWZ47" s="88">
        <f t="shared" ca="1" si="1473"/>
        <v>7.4506453751888796E-3</v>
      </c>
      <c r="EXA47" s="88">
        <f t="shared" ca="1" si="1629"/>
        <v>8.6749176252072669E-3</v>
      </c>
      <c r="EXB47" s="88">
        <f t="shared" ca="1" si="1629"/>
        <v>8.9514981126050889E-3</v>
      </c>
      <c r="EXC47" s="88">
        <f t="shared" ca="1" si="1629"/>
        <v>1.012872599627589E-2</v>
      </c>
      <c r="EXD47" s="88">
        <f t="shared" ca="1" si="1629"/>
        <v>8.6880142175454738E-3</v>
      </c>
      <c r="EXE47" s="88">
        <f t="shared" ca="1" si="1629"/>
        <v>7.605742933905626E-3</v>
      </c>
      <c r="EXF47" s="88">
        <f t="shared" ca="1" si="1629"/>
        <v>8.1085070227252289E-3</v>
      </c>
      <c r="EXG47" s="88">
        <f t="shared" ca="1" si="1629"/>
        <v>7.1891757895393201E-3</v>
      </c>
      <c r="EXH47" s="88">
        <f t="shared" ca="1" si="1629"/>
        <v>7.6734739800505651E-3</v>
      </c>
      <c r="EXI47" s="88">
        <f t="shared" ca="1" si="1629"/>
        <v>7.4909888920969142E-3</v>
      </c>
      <c r="EXJ47" s="88">
        <f t="shared" ca="1" si="1629"/>
        <v>7.2228185498676035E-3</v>
      </c>
      <c r="EXK47" s="88">
        <f t="shared" ca="1" si="1629"/>
        <v>7.7234739115205914E-3</v>
      </c>
      <c r="EXL47" s="88">
        <f t="shared" ca="1" si="1629"/>
        <v>9.4514572802455558E-3</v>
      </c>
      <c r="EXM47" s="88">
        <f t="shared" ca="1" si="1629"/>
        <v>9.0950411657861295E-3</v>
      </c>
      <c r="EXN47" s="88">
        <f t="shared" ca="1" si="1629"/>
        <v>8.7007486609901909E-3</v>
      </c>
      <c r="EXO47" s="88">
        <f t="shared" ca="1" si="1629"/>
        <v>7.4323772272692412E-3</v>
      </c>
      <c r="EXP47" s="88">
        <f t="shared" ca="1" si="1629"/>
        <v>9.0363192329438284E-3</v>
      </c>
      <c r="EXQ47" s="88">
        <f t="shared" ca="1" si="1629"/>
        <v>8.3315711073265065E-3</v>
      </c>
      <c r="EXR47" s="88">
        <f t="shared" ca="1" si="1629"/>
        <v>9.6799252909745767E-3</v>
      </c>
      <c r="EXS47" s="88">
        <f t="shared" ca="1" si="1629"/>
        <v>9.5002755518607228E-3</v>
      </c>
      <c r="EXT47" s="88">
        <f t="shared" ca="1" si="1629"/>
        <v>7.6835583859224555E-3</v>
      </c>
      <c r="EXU47" s="88">
        <f t="shared" ca="1" si="1629"/>
        <v>8.2909646400534213E-3</v>
      </c>
      <c r="EXV47" s="88">
        <f t="shared" ref="EXV47:EYK62" ca="1" si="1787">$C46+$B$1*($B$2-$C46)*$B$7+$B$3*($C46^0.5)*$B$7*_xlfn.NORM.S.INV(RAND())</f>
        <v>9.092507453484144E-3</v>
      </c>
      <c r="EXW47" s="88">
        <f t="shared" ca="1" si="1787"/>
        <v>7.2078581891066853E-3</v>
      </c>
      <c r="EXX47" s="88">
        <f t="shared" ca="1" si="1787"/>
        <v>1.0035908146098581E-2</v>
      </c>
      <c r="EXY47" s="88">
        <f t="shared" ca="1" si="1787"/>
        <v>9.3455519680309771E-3</v>
      </c>
      <c r="EXZ47" s="88">
        <f t="shared" ca="1" si="1787"/>
        <v>7.7969817199534039E-3</v>
      </c>
      <c r="EYA47" s="88">
        <f t="shared" ca="1" si="1787"/>
        <v>7.3606339839797589E-3</v>
      </c>
      <c r="EYB47" s="88">
        <f t="shared" ca="1" si="1787"/>
        <v>8.2138125716419916E-3</v>
      </c>
      <c r="EYC47" s="88">
        <f t="shared" ca="1" si="1787"/>
        <v>9.184000557871299E-3</v>
      </c>
      <c r="EYD47" s="88">
        <f t="shared" ca="1" si="1787"/>
        <v>8.6163075377566449E-3</v>
      </c>
      <c r="EYE47" s="88">
        <f t="shared" ca="1" si="1787"/>
        <v>7.6148169379007908E-3</v>
      </c>
      <c r="EYF47" s="88">
        <f t="shared" ca="1" si="1787"/>
        <v>8.9038405893293697E-3</v>
      </c>
      <c r="EYG47" s="88">
        <f t="shared" ca="1" si="1787"/>
        <v>8.9057935557780299E-3</v>
      </c>
      <c r="EYH47" s="88">
        <f t="shared" ca="1" si="1787"/>
        <v>7.5156452979911435E-3</v>
      </c>
      <c r="EYI47" s="88">
        <f t="shared" ca="1" si="1787"/>
        <v>6.637541198061701E-3</v>
      </c>
      <c r="EYJ47" s="88">
        <f t="shared" ca="1" si="1787"/>
        <v>9.2914284452600537E-3</v>
      </c>
      <c r="EYK47" s="88">
        <f t="shared" ca="1" si="1787"/>
        <v>8.7437582472379028E-3</v>
      </c>
      <c r="EYL47" s="88">
        <f t="shared" ca="1" si="1317"/>
        <v>7.8395051619988363E-3</v>
      </c>
      <c r="EYM47" s="88">
        <f t="shared" ca="1" si="1317"/>
        <v>8.2890521168081464E-3</v>
      </c>
      <c r="EYN47" s="88">
        <f t="shared" ca="1" si="1317"/>
        <v>8.0896220993531658E-3</v>
      </c>
      <c r="EYO47" s="88">
        <f t="shared" ca="1" si="1317"/>
        <v>8.9876691273497542E-3</v>
      </c>
      <c r="EYP47" s="88">
        <f t="shared" ca="1" si="1317"/>
        <v>7.8104050904631468E-3</v>
      </c>
      <c r="EYQ47" s="88">
        <f t="shared" ca="1" si="1317"/>
        <v>7.4347142651217278E-3</v>
      </c>
      <c r="EYR47" s="88">
        <f t="shared" ca="1" si="1317"/>
        <v>7.5089485767227291E-3</v>
      </c>
      <c r="EYS47" s="88">
        <f t="shared" ca="1" si="1317"/>
        <v>7.8565460760222014E-3</v>
      </c>
      <c r="EYT47" s="88">
        <f t="shared" ca="1" si="1317"/>
        <v>8.3069141655072159E-3</v>
      </c>
      <c r="EYU47" s="88">
        <f t="shared" ca="1" si="1317"/>
        <v>9.5736551300503962E-3</v>
      </c>
      <c r="EYV47" s="88">
        <f t="shared" ca="1" si="1317"/>
        <v>8.7508458720525796E-3</v>
      </c>
      <c r="EYW47" s="88">
        <f t="shared" ca="1" si="1317"/>
        <v>6.9424117773701508E-3</v>
      </c>
      <c r="EYX47" s="88">
        <f t="shared" ca="1" si="1317"/>
        <v>1.0339080023566968E-2</v>
      </c>
      <c r="EYY47" s="88">
        <f t="shared" ca="1" si="1317"/>
        <v>9.1850818349069295E-3</v>
      </c>
      <c r="EYZ47" s="88">
        <f t="shared" ca="1" si="1317"/>
        <v>8.3910575564883783E-3</v>
      </c>
      <c r="EZA47" s="88">
        <f t="shared" ca="1" si="1317"/>
        <v>9.8870279253454613E-3</v>
      </c>
      <c r="EZB47" s="88">
        <f t="shared" ca="1" si="1474"/>
        <v>9.7899272958594501E-3</v>
      </c>
      <c r="EZC47" s="88">
        <f t="shared" ca="1" si="1474"/>
        <v>9.7978623907855507E-3</v>
      </c>
      <c r="EZD47" s="88">
        <f t="shared" ca="1" si="1474"/>
        <v>7.3631880732765598E-3</v>
      </c>
      <c r="EZE47" s="88">
        <f t="shared" ca="1" si="1474"/>
        <v>9.0324603516057818E-3</v>
      </c>
      <c r="EZF47" s="88">
        <f t="shared" ca="1" si="1474"/>
        <v>8.551386116882706E-3</v>
      </c>
      <c r="EZG47" s="88">
        <f t="shared" ca="1" si="1474"/>
        <v>9.693590588227859E-3</v>
      </c>
      <c r="EZH47" s="88">
        <f t="shared" ca="1" si="1474"/>
        <v>9.5955407158819887E-3</v>
      </c>
      <c r="EZI47" s="88">
        <f t="shared" ca="1" si="1474"/>
        <v>9.8623683037566464E-3</v>
      </c>
      <c r="EZJ47" s="88">
        <f t="shared" ca="1" si="1474"/>
        <v>1.0925504216418953E-2</v>
      </c>
      <c r="EZK47" s="88">
        <f t="shared" ca="1" si="1474"/>
        <v>9.0553095495934238E-3</v>
      </c>
      <c r="EZL47" s="88">
        <f t="shared" ca="1" si="1474"/>
        <v>6.9728378658992325E-3</v>
      </c>
      <c r="EZM47" s="88">
        <f t="shared" ca="1" si="1630"/>
        <v>8.7356750449664681E-3</v>
      </c>
      <c r="EZN47" s="88">
        <f t="shared" ca="1" si="1630"/>
        <v>9.951129184330618E-3</v>
      </c>
      <c r="EZO47" s="88">
        <f t="shared" ca="1" si="1630"/>
        <v>7.2179180263012323E-3</v>
      </c>
      <c r="EZP47" s="88">
        <f t="shared" ca="1" si="1630"/>
        <v>7.8184819490837165E-3</v>
      </c>
      <c r="EZQ47" s="88">
        <f t="shared" ca="1" si="1630"/>
        <v>7.9630737389444952E-3</v>
      </c>
      <c r="EZR47" s="88">
        <f t="shared" ca="1" si="1630"/>
        <v>7.1804413781968897E-3</v>
      </c>
      <c r="EZS47" s="88">
        <f t="shared" ca="1" si="1630"/>
        <v>7.5241833490342176E-3</v>
      </c>
      <c r="EZT47" s="88">
        <f t="shared" ca="1" si="1630"/>
        <v>1.1129955580169364E-2</v>
      </c>
      <c r="EZU47" s="88">
        <f t="shared" ca="1" si="1630"/>
        <v>7.1273164526730768E-3</v>
      </c>
      <c r="EZV47" s="88">
        <f t="shared" ca="1" si="1630"/>
        <v>8.5561787219627355E-3</v>
      </c>
      <c r="EZW47" s="88">
        <f t="shared" ca="1" si="1630"/>
        <v>8.8875762646857415E-3</v>
      </c>
      <c r="EZX47" s="88">
        <f t="shared" ca="1" si="1630"/>
        <v>8.9718132551850592E-3</v>
      </c>
      <c r="EZY47" s="88">
        <f t="shared" ca="1" si="1630"/>
        <v>9.9479877737454654E-3</v>
      </c>
      <c r="EZZ47" s="88">
        <f t="shared" ca="1" si="1630"/>
        <v>1.0483685095057612E-2</v>
      </c>
      <c r="FAA47" s="88">
        <f t="shared" ca="1" si="1630"/>
        <v>7.0317453253540942E-3</v>
      </c>
      <c r="FAB47" s="88">
        <f t="shared" ca="1" si="1630"/>
        <v>8.6257030410456913E-3</v>
      </c>
      <c r="FAC47" s="88">
        <f t="shared" ca="1" si="1630"/>
        <v>8.1751860793505028E-3</v>
      </c>
      <c r="FAD47" s="88">
        <f t="shared" ca="1" si="1630"/>
        <v>8.0227702009676924E-3</v>
      </c>
      <c r="FAE47" s="88">
        <f t="shared" ca="1" si="1630"/>
        <v>1.0092835707308996E-2</v>
      </c>
      <c r="FAF47" s="88">
        <f t="shared" ca="1" si="1630"/>
        <v>8.6016079508709677E-3</v>
      </c>
      <c r="FAG47" s="88">
        <f t="shared" ca="1" si="1630"/>
        <v>7.6022764145326112E-3</v>
      </c>
      <c r="FAH47" s="88">
        <f t="shared" ref="FAH47:FAW62" ca="1" si="1788">$C46+$B$1*($B$2-$C46)*$B$7+$B$3*($C46^0.5)*$B$7*_xlfn.NORM.S.INV(RAND())</f>
        <v>6.0261806259919101E-3</v>
      </c>
      <c r="FAI47" s="88">
        <f t="shared" ca="1" si="1788"/>
        <v>7.7053314813110389E-3</v>
      </c>
      <c r="FAJ47" s="88">
        <f t="shared" ca="1" si="1788"/>
        <v>8.8609439730551603E-3</v>
      </c>
      <c r="FAK47" s="88">
        <f t="shared" ca="1" si="1788"/>
        <v>8.977926672156248E-3</v>
      </c>
      <c r="FAL47" s="88">
        <f t="shared" ca="1" si="1788"/>
        <v>9.6240874829475413E-3</v>
      </c>
      <c r="FAM47" s="88">
        <f t="shared" ca="1" si="1788"/>
        <v>7.4961966288850839E-3</v>
      </c>
      <c r="FAN47" s="88">
        <f t="shared" ca="1" si="1788"/>
        <v>8.5793240124613368E-3</v>
      </c>
      <c r="FAO47" s="88">
        <f t="shared" ca="1" si="1788"/>
        <v>9.484707918995066E-3</v>
      </c>
      <c r="FAP47" s="88">
        <f t="shared" ca="1" si="1788"/>
        <v>8.8801326013501544E-3</v>
      </c>
      <c r="FAQ47" s="88">
        <f t="shared" ca="1" si="1788"/>
        <v>7.2160792202403566E-3</v>
      </c>
      <c r="FAR47" s="88">
        <f t="shared" ca="1" si="1788"/>
        <v>7.7699063866036068E-3</v>
      </c>
      <c r="FAS47" s="88">
        <f t="shared" ca="1" si="1788"/>
        <v>8.1841683697918503E-3</v>
      </c>
      <c r="FAT47" s="88">
        <f t="shared" ca="1" si="1788"/>
        <v>8.274679521279589E-3</v>
      </c>
      <c r="FAU47" s="88">
        <f t="shared" ca="1" si="1788"/>
        <v>1.0480653258918829E-2</v>
      </c>
      <c r="FAV47" s="88">
        <f t="shared" ca="1" si="1788"/>
        <v>6.7938474215721873E-3</v>
      </c>
      <c r="FAW47" s="88">
        <f t="shared" ca="1" si="1788"/>
        <v>7.3982152210760842E-3</v>
      </c>
      <c r="FAX47" s="88">
        <f t="shared" ca="1" si="1318"/>
        <v>9.2041142072565151E-3</v>
      </c>
      <c r="FAY47" s="88">
        <f t="shared" ca="1" si="1318"/>
        <v>7.4074549736839294E-3</v>
      </c>
      <c r="FAZ47" s="88">
        <f t="shared" ca="1" si="1318"/>
        <v>8.1335518081142692E-3</v>
      </c>
      <c r="FBA47" s="88">
        <f t="shared" ca="1" si="1318"/>
        <v>9.3513777011601049E-3</v>
      </c>
      <c r="FBB47" s="88">
        <f t="shared" ca="1" si="1318"/>
        <v>8.4810353479265656E-3</v>
      </c>
      <c r="FBC47" s="88">
        <f t="shared" ca="1" si="1318"/>
        <v>7.0616310880774712E-3</v>
      </c>
      <c r="FBD47" s="88">
        <f t="shared" ca="1" si="1318"/>
        <v>8.0958434372910559E-3</v>
      </c>
      <c r="FBE47" s="88">
        <f t="shared" ca="1" si="1318"/>
        <v>7.7740322249827427E-3</v>
      </c>
      <c r="FBF47" s="88">
        <f t="shared" ca="1" si="1318"/>
        <v>8.6012819108395606E-3</v>
      </c>
      <c r="FBG47" s="88">
        <f t="shared" ca="1" si="1318"/>
        <v>1.0526256026389489E-2</v>
      </c>
      <c r="FBH47" s="88">
        <f t="shared" ca="1" si="1318"/>
        <v>9.444738378779953E-3</v>
      </c>
      <c r="FBI47" s="88">
        <f t="shared" ca="1" si="1318"/>
        <v>7.7416094193385066E-3</v>
      </c>
      <c r="FBJ47" s="88">
        <f t="shared" ca="1" si="1318"/>
        <v>8.7038117187537879E-3</v>
      </c>
      <c r="FBK47" s="88">
        <f t="shared" ca="1" si="1318"/>
        <v>8.2182113933132548E-3</v>
      </c>
      <c r="FBL47" s="88">
        <f t="shared" ca="1" si="1318"/>
        <v>7.6904612470780377E-3</v>
      </c>
      <c r="FBM47" s="88">
        <f t="shared" ca="1" si="1318"/>
        <v>9.779513320283836E-3</v>
      </c>
      <c r="FBN47" s="88">
        <f t="shared" ca="1" si="1475"/>
        <v>9.1599926430200335E-3</v>
      </c>
      <c r="FBO47" s="88">
        <f t="shared" ca="1" si="1475"/>
        <v>9.8771480751019408E-3</v>
      </c>
      <c r="FBP47" s="88">
        <f t="shared" ca="1" si="1475"/>
        <v>8.0682916354588123E-3</v>
      </c>
      <c r="FBQ47" s="88">
        <f t="shared" ca="1" si="1475"/>
        <v>8.442825216558111E-3</v>
      </c>
      <c r="FBR47" s="88">
        <f t="shared" ca="1" si="1475"/>
        <v>8.3686687602384721E-3</v>
      </c>
      <c r="FBS47" s="88">
        <f t="shared" ca="1" si="1475"/>
        <v>8.2879453712953449E-3</v>
      </c>
      <c r="FBT47" s="88">
        <f t="shared" ca="1" si="1475"/>
        <v>8.1467653456894166E-3</v>
      </c>
      <c r="FBU47" s="88">
        <f t="shared" ca="1" si="1475"/>
        <v>8.8304728981241608E-3</v>
      </c>
      <c r="FBV47" s="88">
        <f t="shared" ca="1" si="1475"/>
        <v>6.9528199719890915E-3</v>
      </c>
      <c r="FBW47" s="88">
        <f t="shared" ca="1" si="1475"/>
        <v>7.143847973928686E-3</v>
      </c>
      <c r="FBX47" s="88">
        <f t="shared" ca="1" si="1475"/>
        <v>1.1092358468029037E-2</v>
      </c>
      <c r="FBY47" s="88">
        <f t="shared" ca="1" si="1631"/>
        <v>9.4195736337868204E-3</v>
      </c>
      <c r="FBZ47" s="88">
        <f t="shared" ca="1" si="1631"/>
        <v>6.8960388015516239E-3</v>
      </c>
      <c r="FCA47" s="88">
        <f t="shared" ca="1" si="1631"/>
        <v>9.6377952548918552E-3</v>
      </c>
      <c r="FCB47" s="88">
        <f t="shared" ca="1" si="1631"/>
        <v>7.13112208918953E-3</v>
      </c>
      <c r="FCC47" s="88">
        <f t="shared" ca="1" si="1631"/>
        <v>7.361722234139393E-3</v>
      </c>
      <c r="FCD47" s="88">
        <f t="shared" ca="1" si="1631"/>
        <v>7.3988922163026969E-3</v>
      </c>
      <c r="FCE47" s="88">
        <f t="shared" ca="1" si="1631"/>
        <v>7.3334095599329177E-3</v>
      </c>
      <c r="FCF47" s="88">
        <f t="shared" ca="1" si="1631"/>
        <v>8.154780501718294E-3</v>
      </c>
      <c r="FCG47" s="88">
        <f t="shared" ca="1" si="1631"/>
        <v>8.6270693161340055E-3</v>
      </c>
      <c r="FCH47" s="88">
        <f t="shared" ca="1" si="1631"/>
        <v>9.048834470059398E-3</v>
      </c>
      <c r="FCI47" s="88">
        <f t="shared" ca="1" si="1631"/>
        <v>8.5734401594487197E-3</v>
      </c>
      <c r="FCJ47" s="88">
        <f t="shared" ca="1" si="1631"/>
        <v>1.0565759256318464E-2</v>
      </c>
      <c r="FCK47" s="88">
        <f t="shared" ca="1" si="1631"/>
        <v>9.9210995412840584E-3</v>
      </c>
      <c r="FCL47" s="88">
        <f t="shared" ca="1" si="1631"/>
        <v>8.3648346351133697E-3</v>
      </c>
      <c r="FCM47" s="88">
        <f t="shared" ca="1" si="1631"/>
        <v>9.3869985991371658E-3</v>
      </c>
      <c r="FCN47" s="88">
        <f t="shared" ca="1" si="1631"/>
        <v>1.1086832672301511E-2</v>
      </c>
      <c r="FCO47" s="88">
        <f t="shared" ca="1" si="1631"/>
        <v>8.4193596040063913E-3</v>
      </c>
      <c r="FCP47" s="88">
        <f t="shared" ca="1" si="1631"/>
        <v>9.9205037499270135E-3</v>
      </c>
      <c r="FCQ47" s="88">
        <f t="shared" ca="1" si="1631"/>
        <v>9.7322021325925035E-3</v>
      </c>
      <c r="FCR47" s="88">
        <f t="shared" ca="1" si="1631"/>
        <v>8.7947529219979149E-3</v>
      </c>
      <c r="FCS47" s="88">
        <f t="shared" ca="1" si="1631"/>
        <v>7.7674837548207653E-3</v>
      </c>
      <c r="FCT47" s="88">
        <f t="shared" ref="FCT47:FDI62" ca="1" si="1789">$C46+$B$1*($B$2-$C46)*$B$7+$B$3*($C46^0.5)*$B$7*_xlfn.NORM.S.INV(RAND())</f>
        <v>9.0855081273186061E-3</v>
      </c>
      <c r="FCU47" s="88">
        <f t="shared" ca="1" si="1789"/>
        <v>8.7148895617005645E-3</v>
      </c>
      <c r="FCV47" s="88">
        <f t="shared" ca="1" si="1789"/>
        <v>9.7180902747174194E-3</v>
      </c>
      <c r="FCW47" s="88">
        <f t="shared" ca="1" si="1789"/>
        <v>9.0018906056076806E-3</v>
      </c>
      <c r="FCX47" s="88">
        <f t="shared" ca="1" si="1789"/>
        <v>8.7088233617438685E-3</v>
      </c>
      <c r="FCY47" s="88">
        <f t="shared" ca="1" si="1789"/>
        <v>7.7761464611169123E-3</v>
      </c>
      <c r="FCZ47" s="88">
        <f t="shared" ca="1" si="1789"/>
        <v>6.7908792072512367E-3</v>
      </c>
      <c r="FDA47" s="88">
        <f t="shared" ca="1" si="1789"/>
        <v>7.5976188021803417E-3</v>
      </c>
      <c r="FDB47" s="88">
        <f t="shared" ca="1" si="1789"/>
        <v>8.0764654827717424E-3</v>
      </c>
      <c r="FDC47" s="88">
        <f t="shared" ca="1" si="1789"/>
        <v>9.4517308944180693E-3</v>
      </c>
      <c r="FDD47" s="88">
        <f t="shared" ca="1" si="1789"/>
        <v>8.4325825217736999E-3</v>
      </c>
      <c r="FDE47" s="88">
        <f t="shared" ca="1" si="1789"/>
        <v>7.5385241337182851E-3</v>
      </c>
      <c r="FDF47" s="88">
        <f t="shared" ca="1" si="1789"/>
        <v>1.0483999225895385E-2</v>
      </c>
      <c r="FDG47" s="88">
        <f t="shared" ca="1" si="1789"/>
        <v>9.0333920444939791E-3</v>
      </c>
      <c r="FDH47" s="88">
        <f t="shared" ca="1" si="1789"/>
        <v>8.5976119427383629E-3</v>
      </c>
      <c r="FDI47" s="88">
        <f t="shared" ca="1" si="1789"/>
        <v>9.9255465945160583E-3</v>
      </c>
      <c r="FDJ47" s="88">
        <f t="shared" ca="1" si="1319"/>
        <v>8.1693391022499891E-3</v>
      </c>
      <c r="FDK47" s="88">
        <f t="shared" ca="1" si="1319"/>
        <v>9.0970482147498272E-3</v>
      </c>
      <c r="FDL47" s="88">
        <f t="shared" ca="1" si="1319"/>
        <v>7.5052938492591037E-3</v>
      </c>
      <c r="FDM47" s="88">
        <f t="shared" ca="1" si="1319"/>
        <v>8.9352586362917413E-3</v>
      </c>
      <c r="FDN47" s="88">
        <f t="shared" ca="1" si="1319"/>
        <v>7.7197709561564768E-3</v>
      </c>
      <c r="FDO47" s="88">
        <f t="shared" ca="1" si="1319"/>
        <v>9.4789610510032183E-3</v>
      </c>
      <c r="FDP47" s="88">
        <f t="shared" ca="1" si="1319"/>
        <v>9.1729580218454683E-3</v>
      </c>
      <c r="FDQ47" s="88">
        <f t="shared" ca="1" si="1319"/>
        <v>7.3614357751787757E-3</v>
      </c>
      <c r="FDR47" s="88">
        <f t="shared" ca="1" si="1319"/>
        <v>9.214690658610792E-3</v>
      </c>
      <c r="FDS47" s="88">
        <f t="shared" ca="1" si="1319"/>
        <v>8.6977279925281176E-3</v>
      </c>
      <c r="FDT47" s="88">
        <f t="shared" ca="1" si="1319"/>
        <v>8.5503594460696469E-3</v>
      </c>
      <c r="FDU47" s="88">
        <f t="shared" ca="1" si="1319"/>
        <v>9.1596376009391023E-3</v>
      </c>
      <c r="FDV47" s="88">
        <f t="shared" ca="1" si="1319"/>
        <v>8.8143219415269414E-3</v>
      </c>
      <c r="FDW47" s="88">
        <f t="shared" ca="1" si="1319"/>
        <v>7.9392487811358482E-3</v>
      </c>
      <c r="FDX47" s="88">
        <f t="shared" ca="1" si="1319"/>
        <v>9.2703278495285708E-3</v>
      </c>
      <c r="FDY47" s="88">
        <f t="shared" ca="1" si="1319"/>
        <v>7.8215231219294305E-3</v>
      </c>
      <c r="FDZ47" s="88">
        <f t="shared" ca="1" si="1476"/>
        <v>8.7347059017961141E-3</v>
      </c>
      <c r="FEA47" s="88">
        <f t="shared" ca="1" si="1476"/>
        <v>6.0426503640022052E-3</v>
      </c>
      <c r="FEB47" s="88">
        <f t="shared" ca="1" si="1476"/>
        <v>8.4528031973157211E-3</v>
      </c>
      <c r="FEC47" s="88">
        <f t="shared" ca="1" si="1476"/>
        <v>7.8602001793098564E-3</v>
      </c>
      <c r="FED47" s="88">
        <f t="shared" ca="1" si="1476"/>
        <v>7.8744701901685907E-3</v>
      </c>
      <c r="FEE47" s="88">
        <f t="shared" ca="1" si="1476"/>
        <v>8.5157307257500113E-3</v>
      </c>
      <c r="FEF47" s="88">
        <f t="shared" ca="1" si="1476"/>
        <v>8.3982202231170401E-3</v>
      </c>
      <c r="FEG47" s="88">
        <f t="shared" ca="1" si="1476"/>
        <v>7.4005971769822119E-3</v>
      </c>
      <c r="FEH47" s="88">
        <f t="shared" ca="1" si="1476"/>
        <v>8.3776584253073671E-3</v>
      </c>
      <c r="FEI47" s="88">
        <f t="shared" ca="1" si="1476"/>
        <v>8.6892556686118602E-3</v>
      </c>
      <c r="FEJ47" s="88">
        <f t="shared" ca="1" si="1476"/>
        <v>9.0468987534737793E-3</v>
      </c>
      <c r="FEK47" s="88">
        <f t="shared" ca="1" si="1632"/>
        <v>8.2347586857134322E-3</v>
      </c>
      <c r="FEL47" s="88">
        <f t="shared" ca="1" si="1632"/>
        <v>9.9701251185575195E-3</v>
      </c>
      <c r="FEM47" s="88">
        <f t="shared" ca="1" si="1632"/>
        <v>1.0313604649788456E-2</v>
      </c>
      <c r="FEN47" s="88">
        <f t="shared" ca="1" si="1632"/>
        <v>8.7056850898690231E-3</v>
      </c>
      <c r="FEO47" s="88">
        <f t="shared" ca="1" si="1632"/>
        <v>8.1638189028923336E-3</v>
      </c>
      <c r="FEP47" s="88">
        <f t="shared" ca="1" si="1632"/>
        <v>8.0284941665310638E-3</v>
      </c>
      <c r="FEQ47" s="88">
        <f t="shared" ca="1" si="1632"/>
        <v>6.3621255939932848E-3</v>
      </c>
      <c r="FER47" s="88">
        <f t="shared" ca="1" si="1632"/>
        <v>8.4012237895310371E-3</v>
      </c>
      <c r="FES47" s="88">
        <f t="shared" ca="1" si="1632"/>
        <v>7.9365467880483532E-3</v>
      </c>
      <c r="FET47" s="88">
        <f t="shared" ca="1" si="1632"/>
        <v>7.5432488531544852E-3</v>
      </c>
      <c r="FEU47" s="88">
        <f t="shared" ca="1" si="1632"/>
        <v>9.2094792911037327E-3</v>
      </c>
      <c r="FEV47" s="88">
        <f t="shared" ca="1" si="1632"/>
        <v>8.9157386361902232E-3</v>
      </c>
      <c r="FEW47" s="88">
        <f t="shared" ca="1" si="1632"/>
        <v>8.4105891852156393E-3</v>
      </c>
      <c r="FEX47" s="88">
        <f t="shared" ca="1" si="1632"/>
        <v>8.624199267650165E-3</v>
      </c>
      <c r="FEY47" s="88">
        <f t="shared" ca="1" si="1632"/>
        <v>8.7549177575400611E-3</v>
      </c>
      <c r="FEZ47" s="88">
        <f t="shared" ca="1" si="1632"/>
        <v>5.9007979711971636E-3</v>
      </c>
      <c r="FFA47" s="88">
        <f t="shared" ca="1" si="1632"/>
        <v>8.3598401310440492E-3</v>
      </c>
      <c r="FFB47" s="88">
        <f t="shared" ca="1" si="1632"/>
        <v>8.8564497845560405E-3</v>
      </c>
      <c r="FFC47" s="88">
        <f t="shared" ca="1" si="1632"/>
        <v>7.7623157464425212E-3</v>
      </c>
      <c r="FFD47" s="88">
        <f t="shared" ca="1" si="1632"/>
        <v>7.6644269095211843E-3</v>
      </c>
      <c r="FFE47" s="88">
        <f t="shared" ca="1" si="1632"/>
        <v>8.2752076724223102E-3</v>
      </c>
      <c r="FFF47" s="88">
        <f t="shared" ref="FFF47:FFU62" ca="1" si="1790">$C46+$B$1*($B$2-$C46)*$B$7+$B$3*($C46^0.5)*$B$7*_xlfn.NORM.S.INV(RAND())</f>
        <v>9.0392419045714888E-3</v>
      </c>
      <c r="FFG47" s="88">
        <f t="shared" ca="1" si="1790"/>
        <v>6.2310681027842353E-3</v>
      </c>
      <c r="FFH47" s="88">
        <f t="shared" ca="1" si="1790"/>
        <v>8.4799711870438971E-3</v>
      </c>
      <c r="FFI47" s="88">
        <f t="shared" ca="1" si="1790"/>
        <v>8.4624825646121907E-3</v>
      </c>
      <c r="FFJ47" s="88">
        <f t="shared" ca="1" si="1790"/>
        <v>9.0950263142469696E-3</v>
      </c>
      <c r="FFK47" s="88">
        <f t="shared" ca="1" si="1790"/>
        <v>8.6973040475526106E-3</v>
      </c>
      <c r="FFL47" s="88">
        <f t="shared" ca="1" si="1790"/>
        <v>7.5400272927575217E-3</v>
      </c>
      <c r="FFM47" s="88">
        <f t="shared" ca="1" si="1790"/>
        <v>8.80843084070973E-3</v>
      </c>
      <c r="FFN47" s="88">
        <f t="shared" ca="1" si="1790"/>
        <v>1.0083691481268019E-2</v>
      </c>
      <c r="FFO47" s="88">
        <f t="shared" ca="1" si="1790"/>
        <v>7.7363628253658487E-3</v>
      </c>
      <c r="FFP47" s="88">
        <f t="shared" ca="1" si="1790"/>
        <v>9.2839269271038343E-3</v>
      </c>
      <c r="FFQ47" s="88">
        <f t="shared" ca="1" si="1790"/>
        <v>8.0520622729011795E-3</v>
      </c>
      <c r="FFR47" s="88">
        <f t="shared" ca="1" si="1790"/>
        <v>8.41139665066396E-3</v>
      </c>
      <c r="FFS47" s="88">
        <f t="shared" ca="1" si="1790"/>
        <v>9.4108308533180363E-3</v>
      </c>
      <c r="FFT47" s="88">
        <f t="shared" ca="1" si="1790"/>
        <v>9.8456289682666565E-3</v>
      </c>
      <c r="FFU47" s="88">
        <f t="shared" ca="1" si="1790"/>
        <v>9.9338337072990592E-3</v>
      </c>
      <c r="FFV47" s="88">
        <f t="shared" ca="1" si="1320"/>
        <v>1.0068935590408629E-2</v>
      </c>
      <c r="FFW47" s="88">
        <f t="shared" ca="1" si="1320"/>
        <v>9.0398675935161564E-3</v>
      </c>
      <c r="FFX47" s="88">
        <f t="shared" ca="1" si="1320"/>
        <v>8.1629173779791068E-3</v>
      </c>
      <c r="FFY47" s="88">
        <f t="shared" ca="1" si="1320"/>
        <v>7.969754796536695E-3</v>
      </c>
      <c r="FFZ47" s="88">
        <f t="shared" ca="1" si="1320"/>
        <v>9.0463289880436965E-3</v>
      </c>
      <c r="FGA47" s="88">
        <f t="shared" ca="1" si="1320"/>
        <v>1.0074359047675976E-2</v>
      </c>
      <c r="FGB47" s="88">
        <f t="shared" ca="1" si="1320"/>
        <v>7.9023043515377596E-3</v>
      </c>
      <c r="FGC47" s="88">
        <f t="shared" ca="1" si="1320"/>
        <v>9.6790131682425243E-3</v>
      </c>
      <c r="FGD47" s="88">
        <f t="shared" ca="1" si="1320"/>
        <v>8.5898755348490924E-3</v>
      </c>
      <c r="FGE47" s="88">
        <f t="shared" ca="1" si="1320"/>
        <v>9.1024791671308804E-3</v>
      </c>
      <c r="FGF47" s="88">
        <f t="shared" ca="1" si="1320"/>
        <v>7.9860612792312085E-3</v>
      </c>
      <c r="FGG47" s="88">
        <f t="shared" ca="1" si="1320"/>
        <v>8.5859921089830177E-3</v>
      </c>
      <c r="FGH47" s="88">
        <f t="shared" ca="1" si="1320"/>
        <v>7.8483605788639728E-3</v>
      </c>
      <c r="FGI47" s="88">
        <f t="shared" ca="1" si="1320"/>
        <v>9.369083363508E-3</v>
      </c>
      <c r="FGJ47" s="88">
        <f t="shared" ca="1" si="1320"/>
        <v>8.5172599572799681E-3</v>
      </c>
      <c r="FGK47" s="88">
        <f t="shared" ca="1" si="1320"/>
        <v>9.5935216507381915E-3</v>
      </c>
      <c r="FGL47" s="88">
        <f t="shared" ca="1" si="1477"/>
        <v>9.8909542393842385E-3</v>
      </c>
      <c r="FGM47" s="88">
        <f t="shared" ca="1" si="1477"/>
        <v>8.8698181701939403E-3</v>
      </c>
      <c r="FGN47" s="88">
        <f t="shared" ca="1" si="1477"/>
        <v>8.486723288190931E-3</v>
      </c>
      <c r="FGO47" s="88">
        <f t="shared" ca="1" si="1477"/>
        <v>1.0008889321926437E-2</v>
      </c>
      <c r="FGP47" s="88">
        <f t="shared" ca="1" si="1477"/>
        <v>9.2473297270075187E-3</v>
      </c>
      <c r="FGQ47" s="88">
        <f t="shared" ca="1" si="1477"/>
        <v>7.7502572910535493E-3</v>
      </c>
      <c r="FGR47" s="88">
        <f t="shared" ca="1" si="1477"/>
        <v>9.7961384078393901E-3</v>
      </c>
      <c r="FGS47" s="88">
        <f t="shared" ca="1" si="1477"/>
        <v>9.1588274139635644E-3</v>
      </c>
      <c r="FGT47" s="88">
        <f t="shared" ca="1" si="1477"/>
        <v>9.6235316736482286E-3</v>
      </c>
      <c r="FGU47" s="88">
        <f t="shared" ca="1" si="1477"/>
        <v>8.9391979358666631E-3</v>
      </c>
      <c r="FGV47" s="88">
        <f t="shared" ca="1" si="1477"/>
        <v>9.7479020087398068E-3</v>
      </c>
      <c r="FGW47" s="88">
        <f t="shared" ca="1" si="1633"/>
        <v>9.2627631855903697E-3</v>
      </c>
      <c r="FGX47" s="88">
        <f t="shared" ca="1" si="1633"/>
        <v>7.4224271028268526E-3</v>
      </c>
      <c r="FGY47" s="88">
        <f t="shared" ca="1" si="1633"/>
        <v>1.0190535814286238E-2</v>
      </c>
      <c r="FGZ47" s="88">
        <f t="shared" ca="1" si="1633"/>
        <v>7.0246853455223851E-3</v>
      </c>
      <c r="FHA47" s="88">
        <f t="shared" ca="1" si="1633"/>
        <v>8.375551843053216E-3</v>
      </c>
      <c r="FHB47" s="88">
        <f t="shared" ca="1" si="1633"/>
        <v>7.7997416945066161E-3</v>
      </c>
      <c r="FHC47" s="88">
        <f t="shared" ca="1" si="1633"/>
        <v>8.3048492810192907E-3</v>
      </c>
      <c r="FHD47" s="88">
        <f t="shared" ca="1" si="1633"/>
        <v>7.8624794191560089E-3</v>
      </c>
      <c r="FHE47" s="88">
        <f t="shared" ca="1" si="1633"/>
        <v>8.5859774557398849E-3</v>
      </c>
      <c r="FHF47" s="88">
        <f t="shared" ca="1" si="1633"/>
        <v>8.8673287578724131E-3</v>
      </c>
      <c r="FHG47" s="88">
        <f t="shared" ca="1" si="1633"/>
        <v>9.2268106058402671E-3</v>
      </c>
      <c r="FHH47" s="88">
        <f t="shared" ca="1" si="1633"/>
        <v>1.0231658679317357E-2</v>
      </c>
      <c r="FHI47" s="88">
        <f t="shared" ca="1" si="1633"/>
        <v>9.2849187425245415E-3</v>
      </c>
      <c r="FHJ47" s="88">
        <f t="shared" ca="1" si="1633"/>
        <v>9.3844165264347964E-3</v>
      </c>
      <c r="FHK47" s="88">
        <f t="shared" ca="1" si="1633"/>
        <v>7.742780438193984E-3</v>
      </c>
      <c r="FHL47" s="88">
        <f t="shared" ca="1" si="1633"/>
        <v>8.6588633823574332E-3</v>
      </c>
      <c r="FHM47" s="88">
        <f t="shared" ca="1" si="1633"/>
        <v>8.6845129297074206E-3</v>
      </c>
      <c r="FHN47" s="88">
        <f t="shared" ca="1" si="1633"/>
        <v>8.8922410935111922E-3</v>
      </c>
      <c r="FHO47" s="88">
        <f t="shared" ca="1" si="1633"/>
        <v>8.2696388541200361E-3</v>
      </c>
      <c r="FHP47" s="88">
        <f t="shared" ca="1" si="1633"/>
        <v>9.685975800509632E-3</v>
      </c>
      <c r="FHQ47" s="88">
        <f t="shared" ca="1" si="1633"/>
        <v>8.5374197370658485E-3</v>
      </c>
      <c r="FHR47" s="88">
        <f t="shared" ref="FHR47:FIG62" ca="1" si="1791">$C46+$B$1*($B$2-$C46)*$B$7+$B$3*($C46^0.5)*$B$7*_xlfn.NORM.S.INV(RAND())</f>
        <v>9.2262569141372715E-3</v>
      </c>
      <c r="FHS47" s="88">
        <f t="shared" ca="1" si="1791"/>
        <v>7.2015531156792564E-3</v>
      </c>
      <c r="FHT47" s="88">
        <f t="shared" ca="1" si="1791"/>
        <v>7.7738970488059949E-3</v>
      </c>
      <c r="FHU47" s="88">
        <f t="shared" ca="1" si="1791"/>
        <v>8.4908982851345655E-3</v>
      </c>
      <c r="FHV47" s="88">
        <f t="shared" ca="1" si="1791"/>
        <v>8.3326356456384209E-3</v>
      </c>
      <c r="FHW47" s="88">
        <f t="shared" ca="1" si="1791"/>
        <v>8.0605408976585739E-3</v>
      </c>
      <c r="FHX47" s="88">
        <f t="shared" ca="1" si="1791"/>
        <v>7.9269870933876951E-3</v>
      </c>
      <c r="FHY47" s="88">
        <f t="shared" ca="1" si="1791"/>
        <v>8.3666785100971024E-3</v>
      </c>
      <c r="FHZ47" s="88">
        <f t="shared" ca="1" si="1791"/>
        <v>8.7398243504819839E-3</v>
      </c>
      <c r="FIA47" s="88">
        <f t="shared" ca="1" si="1791"/>
        <v>7.692572426551865E-3</v>
      </c>
      <c r="FIB47" s="88">
        <f t="shared" ca="1" si="1791"/>
        <v>9.0943218945751438E-3</v>
      </c>
      <c r="FIC47" s="88">
        <f t="shared" ca="1" si="1791"/>
        <v>6.136651362118847E-3</v>
      </c>
      <c r="FID47" s="88">
        <f t="shared" ca="1" si="1791"/>
        <v>9.9514740221200611E-3</v>
      </c>
      <c r="FIE47" s="88">
        <f t="shared" ca="1" si="1791"/>
        <v>8.7278466895816271E-3</v>
      </c>
      <c r="FIF47" s="88">
        <f t="shared" ca="1" si="1791"/>
        <v>7.2707715429912246E-3</v>
      </c>
      <c r="FIG47" s="88">
        <f t="shared" ca="1" si="1791"/>
        <v>8.6691374120100011E-3</v>
      </c>
      <c r="FIH47" s="88">
        <f t="shared" ca="1" si="1321"/>
        <v>8.7097917878637635E-3</v>
      </c>
      <c r="FII47" s="88">
        <f t="shared" ca="1" si="1321"/>
        <v>8.6324775783614832E-3</v>
      </c>
      <c r="FIJ47" s="88">
        <f t="shared" ca="1" si="1321"/>
        <v>6.3911957411880906E-3</v>
      </c>
      <c r="FIK47" s="88">
        <f t="shared" ca="1" si="1321"/>
        <v>8.8174783482688809E-3</v>
      </c>
      <c r="FIL47" s="88">
        <f t="shared" ca="1" si="1321"/>
        <v>6.6649785374443479E-3</v>
      </c>
      <c r="FIM47" s="88">
        <f t="shared" ca="1" si="1321"/>
        <v>9.4189158108085487E-3</v>
      </c>
      <c r="FIN47" s="88">
        <f t="shared" ca="1" si="1321"/>
        <v>1.0684024555074443E-2</v>
      </c>
      <c r="FIO47" s="88">
        <f t="shared" ca="1" si="1321"/>
        <v>7.9071257387712136E-3</v>
      </c>
      <c r="FIP47" s="88">
        <f t="shared" ca="1" si="1321"/>
        <v>8.3421420891538877E-3</v>
      </c>
      <c r="FIQ47" s="88">
        <f t="shared" ca="1" si="1321"/>
        <v>9.1594959520598564E-3</v>
      </c>
      <c r="FIR47" s="88">
        <f t="shared" ca="1" si="1321"/>
        <v>8.3565982587434067E-3</v>
      </c>
      <c r="FIS47" s="88">
        <f t="shared" ca="1" si="1321"/>
        <v>6.1788434916623548E-3</v>
      </c>
      <c r="FIT47" s="88">
        <f t="shared" ca="1" si="1321"/>
        <v>9.5987298185998254E-3</v>
      </c>
      <c r="FIU47" s="88">
        <f t="shared" ca="1" si="1321"/>
        <v>7.483002584652473E-3</v>
      </c>
      <c r="FIV47" s="88">
        <f t="shared" ca="1" si="1321"/>
        <v>8.5788810530703433E-3</v>
      </c>
      <c r="FIW47" s="88">
        <f t="shared" ca="1" si="1321"/>
        <v>9.4188891546155389E-3</v>
      </c>
      <c r="FIX47" s="88">
        <f t="shared" ca="1" si="1478"/>
        <v>8.4556196865960952E-3</v>
      </c>
      <c r="FIY47" s="88">
        <f t="shared" ca="1" si="1478"/>
        <v>8.6216730017426076E-3</v>
      </c>
      <c r="FIZ47" s="88">
        <f t="shared" ca="1" si="1478"/>
        <v>7.3650869543019836E-3</v>
      </c>
      <c r="FJA47" s="88">
        <f t="shared" ca="1" si="1478"/>
        <v>8.8401669755525467E-3</v>
      </c>
      <c r="FJB47" s="88">
        <f t="shared" ca="1" si="1478"/>
        <v>7.4202007307394933E-3</v>
      </c>
      <c r="FJC47" s="88">
        <f t="shared" ca="1" si="1478"/>
        <v>7.3375947637537072E-3</v>
      </c>
      <c r="FJD47" s="88">
        <f t="shared" ca="1" si="1478"/>
        <v>8.9708355061408392E-3</v>
      </c>
      <c r="FJE47" s="88">
        <f t="shared" ca="1" si="1478"/>
        <v>6.3021079283566792E-3</v>
      </c>
      <c r="FJF47" s="88">
        <f t="shared" ca="1" si="1478"/>
        <v>8.1000971904541079E-3</v>
      </c>
      <c r="FJG47" s="88">
        <f t="shared" ca="1" si="1478"/>
        <v>7.7821943991760144E-3</v>
      </c>
      <c r="FJH47" s="88">
        <f t="shared" ca="1" si="1478"/>
        <v>8.8541766907803826E-3</v>
      </c>
      <c r="FJI47" s="88">
        <f t="shared" ca="1" si="1634"/>
        <v>8.3383521872442065E-3</v>
      </c>
      <c r="FJJ47" s="88">
        <f t="shared" ca="1" si="1634"/>
        <v>7.1585418051116154E-3</v>
      </c>
      <c r="FJK47" s="88">
        <f t="shared" ca="1" si="1634"/>
        <v>9.0767777224066634E-3</v>
      </c>
      <c r="FJL47" s="88">
        <f t="shared" ca="1" si="1634"/>
        <v>9.4963901877765083E-3</v>
      </c>
      <c r="FJM47" s="88">
        <f t="shared" ca="1" si="1634"/>
        <v>8.4851262172948132E-3</v>
      </c>
      <c r="FJN47" s="88">
        <f t="shared" ca="1" si="1634"/>
        <v>1.0292570353633044E-2</v>
      </c>
      <c r="FJO47" s="88">
        <f t="shared" ca="1" si="1634"/>
        <v>9.3149638772686075E-3</v>
      </c>
      <c r="FJP47" s="88">
        <f t="shared" ca="1" si="1634"/>
        <v>8.2148864798330511E-3</v>
      </c>
      <c r="FJQ47" s="88">
        <f t="shared" ca="1" si="1634"/>
        <v>8.634275734325781E-3</v>
      </c>
      <c r="FJR47" s="88">
        <f t="shared" ca="1" si="1634"/>
        <v>8.2538001619441477E-3</v>
      </c>
      <c r="FJS47" s="88">
        <f t="shared" ca="1" si="1634"/>
        <v>9.5606021611038903E-3</v>
      </c>
      <c r="FJT47" s="88">
        <f t="shared" ca="1" si="1634"/>
        <v>8.7020046326766239E-3</v>
      </c>
      <c r="FJU47" s="88">
        <f t="shared" ca="1" si="1634"/>
        <v>8.7561698729981281E-3</v>
      </c>
      <c r="FJV47" s="88">
        <f t="shared" ca="1" si="1634"/>
        <v>1.0013423652983952E-2</v>
      </c>
      <c r="FJW47" s="88">
        <f t="shared" ca="1" si="1634"/>
        <v>9.8170143455831894E-3</v>
      </c>
      <c r="FJX47" s="88">
        <f t="shared" ca="1" si="1634"/>
        <v>7.9729358938498331E-3</v>
      </c>
      <c r="FJY47" s="88">
        <f t="shared" ca="1" si="1634"/>
        <v>1.1455530749274133E-2</v>
      </c>
      <c r="FJZ47" s="88">
        <f t="shared" ca="1" si="1634"/>
        <v>8.6599646218388782E-3</v>
      </c>
      <c r="FKA47" s="88">
        <f t="shared" ca="1" si="1634"/>
        <v>9.8621386831440998E-3</v>
      </c>
      <c r="FKB47" s="88">
        <f t="shared" ca="1" si="1634"/>
        <v>9.4819155651431584E-3</v>
      </c>
      <c r="FKC47" s="88">
        <f t="shared" ca="1" si="1634"/>
        <v>9.5946132092811151E-3</v>
      </c>
      <c r="FKD47" s="88">
        <f t="shared" ref="FKD47:FKS62" ca="1" si="1792">$C46+$B$1*($B$2-$C46)*$B$7+$B$3*($C46^0.5)*$B$7*_xlfn.NORM.S.INV(RAND())</f>
        <v>8.6892672179295742E-3</v>
      </c>
      <c r="FKE47" s="88">
        <f t="shared" ca="1" si="1792"/>
        <v>1.0511853354651249E-2</v>
      </c>
      <c r="FKF47" s="88">
        <f t="shared" ca="1" si="1792"/>
        <v>9.2305575841509363E-3</v>
      </c>
      <c r="FKG47" s="88">
        <f t="shared" ca="1" si="1792"/>
        <v>8.7997404714881839E-3</v>
      </c>
      <c r="FKH47" s="88">
        <f t="shared" ca="1" si="1792"/>
        <v>9.7517046779115116E-3</v>
      </c>
      <c r="FKI47" s="88">
        <f t="shared" ca="1" si="1792"/>
        <v>9.407936228906259E-3</v>
      </c>
      <c r="FKJ47" s="88">
        <f t="shared" ca="1" si="1792"/>
        <v>9.8415852428298239E-3</v>
      </c>
      <c r="FKK47" s="88">
        <f t="shared" ca="1" si="1792"/>
        <v>7.4555369241985176E-3</v>
      </c>
      <c r="FKL47" s="88">
        <f t="shared" ca="1" si="1792"/>
        <v>9.2032932610009773E-3</v>
      </c>
      <c r="FKM47" s="88">
        <f t="shared" ca="1" si="1792"/>
        <v>9.5163870990325455E-3</v>
      </c>
      <c r="FKN47" s="88">
        <f t="shared" ca="1" si="1792"/>
        <v>1.0020868876741149E-2</v>
      </c>
      <c r="FKO47" s="88">
        <f t="shared" ca="1" si="1792"/>
        <v>7.6165072057199365E-3</v>
      </c>
      <c r="FKP47" s="88">
        <f t="shared" ca="1" si="1792"/>
        <v>7.6636100566609524E-3</v>
      </c>
      <c r="FKQ47" s="88">
        <f t="shared" ca="1" si="1792"/>
        <v>9.9278232215968803E-3</v>
      </c>
      <c r="FKR47" s="88">
        <f t="shared" ca="1" si="1792"/>
        <v>8.6539055623825224E-3</v>
      </c>
      <c r="FKS47" s="88">
        <f t="shared" ca="1" si="1792"/>
        <v>9.8092537367627901E-3</v>
      </c>
      <c r="FKT47" s="88">
        <f t="shared" ca="1" si="1322"/>
        <v>8.6751720410188221E-3</v>
      </c>
      <c r="FKU47" s="88">
        <f t="shared" ca="1" si="1322"/>
        <v>9.2577810860848004E-3</v>
      </c>
      <c r="FKV47" s="88">
        <f t="shared" ca="1" si="1322"/>
        <v>9.1725488335310454E-3</v>
      </c>
      <c r="FKW47" s="88">
        <f t="shared" ca="1" si="1322"/>
        <v>7.211043257355546E-3</v>
      </c>
      <c r="FKX47" s="88">
        <f t="shared" ca="1" si="1322"/>
        <v>9.0991891303510517E-3</v>
      </c>
      <c r="FKY47" s="88">
        <f t="shared" ca="1" si="1322"/>
        <v>8.7399713967118951E-3</v>
      </c>
      <c r="FKZ47" s="88">
        <f t="shared" ca="1" si="1322"/>
        <v>8.1326141785595177E-3</v>
      </c>
      <c r="FLA47" s="88">
        <f t="shared" ca="1" si="1322"/>
        <v>9.9883289337027465E-3</v>
      </c>
      <c r="FLB47" s="88">
        <f t="shared" ca="1" si="1322"/>
        <v>8.696444225512889E-3</v>
      </c>
      <c r="FLC47" s="88">
        <f t="shared" ca="1" si="1322"/>
        <v>8.9521724813430431E-3</v>
      </c>
      <c r="FLD47" s="88">
        <f t="shared" ca="1" si="1322"/>
        <v>7.4765828503149494E-3</v>
      </c>
      <c r="FLE47" s="88">
        <f t="shared" ca="1" si="1322"/>
        <v>9.682902093148954E-3</v>
      </c>
      <c r="FLF47" s="88">
        <f t="shared" ca="1" si="1322"/>
        <v>1.0479729577812621E-2</v>
      </c>
      <c r="FLG47" s="88">
        <f t="shared" ca="1" si="1322"/>
        <v>8.9046201855354518E-3</v>
      </c>
      <c r="FLH47" s="88">
        <f t="shared" ca="1" si="1322"/>
        <v>8.1589536571412581E-3</v>
      </c>
      <c r="FLI47" s="88">
        <f t="shared" ca="1" si="1322"/>
        <v>1.0756618251116951E-2</v>
      </c>
      <c r="FLJ47" s="88">
        <f t="shared" ca="1" si="1479"/>
        <v>9.1218364292832456E-3</v>
      </c>
      <c r="FLK47" s="88">
        <f t="shared" ca="1" si="1479"/>
        <v>8.4047287505149074E-3</v>
      </c>
      <c r="FLL47" s="88">
        <f t="shared" ca="1" si="1479"/>
        <v>8.4894681725768435E-3</v>
      </c>
      <c r="FLM47" s="88">
        <f t="shared" ca="1" si="1479"/>
        <v>8.4881851071151471E-3</v>
      </c>
      <c r="FLN47" s="88">
        <f t="shared" ca="1" si="1479"/>
        <v>9.5277857809301404E-3</v>
      </c>
      <c r="FLO47" s="88">
        <f t="shared" ca="1" si="1479"/>
        <v>7.1300161214779148E-3</v>
      </c>
      <c r="FLP47" s="88">
        <f t="shared" ca="1" si="1479"/>
        <v>9.1984801906415548E-3</v>
      </c>
      <c r="FLQ47" s="88">
        <f t="shared" ca="1" si="1479"/>
        <v>8.2325410345426356E-3</v>
      </c>
      <c r="FLR47" s="88">
        <f t="shared" ca="1" si="1479"/>
        <v>7.6944575151056353E-3</v>
      </c>
      <c r="FLS47" s="88">
        <f t="shared" ca="1" si="1479"/>
        <v>1.0034756795920459E-2</v>
      </c>
      <c r="FLT47" s="88">
        <f t="shared" ca="1" si="1479"/>
        <v>1.0137391919723727E-2</v>
      </c>
      <c r="FLU47" s="88">
        <f t="shared" ca="1" si="1635"/>
        <v>8.71126451507373E-3</v>
      </c>
      <c r="FLV47" s="88">
        <f t="shared" ca="1" si="1635"/>
        <v>8.3835586078065422E-3</v>
      </c>
      <c r="FLW47" s="88">
        <f t="shared" ca="1" si="1635"/>
        <v>8.0904277908873268E-3</v>
      </c>
      <c r="FLX47" s="88">
        <f t="shared" ca="1" si="1635"/>
        <v>8.2180753938072022E-3</v>
      </c>
      <c r="FLY47" s="88">
        <f t="shared" ca="1" si="1635"/>
        <v>7.3460097055807125E-3</v>
      </c>
      <c r="FLZ47" s="88">
        <f t="shared" ca="1" si="1635"/>
        <v>8.9284500001949214E-3</v>
      </c>
      <c r="FMA47" s="88">
        <f t="shared" ca="1" si="1635"/>
        <v>8.2291081941312984E-3</v>
      </c>
      <c r="FMB47" s="88">
        <f t="shared" ca="1" si="1635"/>
        <v>7.082448600274808E-3</v>
      </c>
      <c r="FMC47" s="88">
        <f t="shared" ca="1" si="1635"/>
        <v>8.1519330784981317E-3</v>
      </c>
      <c r="FMD47" s="88">
        <f t="shared" ca="1" si="1635"/>
        <v>8.9517371426769445E-3</v>
      </c>
      <c r="FME47" s="88">
        <f t="shared" ca="1" si="1635"/>
        <v>7.4502511389315119E-3</v>
      </c>
      <c r="FMF47" s="88">
        <f t="shared" ca="1" si="1635"/>
        <v>8.4919844385628798E-3</v>
      </c>
      <c r="FMG47" s="88">
        <f t="shared" ca="1" si="1635"/>
        <v>8.0131515840927078E-3</v>
      </c>
      <c r="FMH47" s="88">
        <f t="shared" ca="1" si="1635"/>
        <v>8.1992011525785728E-3</v>
      </c>
      <c r="FMI47" s="88">
        <f t="shared" ca="1" si="1635"/>
        <v>7.3727972349425007E-3</v>
      </c>
      <c r="FMJ47" s="88">
        <f t="shared" ca="1" si="1635"/>
        <v>9.5361395085217099E-3</v>
      </c>
      <c r="FMK47" s="88">
        <f t="shared" ca="1" si="1635"/>
        <v>1.0359200090837156E-2</v>
      </c>
      <c r="FML47" s="88">
        <f t="shared" ca="1" si="1635"/>
        <v>9.2105304637394927E-3</v>
      </c>
      <c r="FMM47" s="88">
        <f t="shared" ca="1" si="1635"/>
        <v>7.6153688683609526E-3</v>
      </c>
      <c r="FMN47" s="88">
        <f t="shared" ca="1" si="1635"/>
        <v>8.230547001388774E-3</v>
      </c>
      <c r="FMO47" s="88">
        <f t="shared" ca="1" si="1635"/>
        <v>7.323428799771891E-3</v>
      </c>
      <c r="FMP47" s="88">
        <f t="shared" ref="FMP47:FNE62" ca="1" si="1793">$C46+$B$1*($B$2-$C46)*$B$7+$B$3*($C46^0.5)*$B$7*_xlfn.NORM.S.INV(RAND())</f>
        <v>7.2895401003118957E-3</v>
      </c>
      <c r="FMQ47" s="88">
        <f t="shared" ca="1" si="1793"/>
        <v>9.1422657561936235E-3</v>
      </c>
      <c r="FMR47" s="88">
        <f t="shared" ca="1" si="1793"/>
        <v>8.4927005852802172E-3</v>
      </c>
      <c r="FMS47" s="88">
        <f t="shared" ca="1" si="1793"/>
        <v>9.8077131705164005E-3</v>
      </c>
      <c r="FMT47" s="88">
        <f t="shared" ca="1" si="1793"/>
        <v>8.1192034201878604E-3</v>
      </c>
      <c r="FMU47" s="88">
        <f t="shared" ca="1" si="1793"/>
        <v>9.6309854392067889E-3</v>
      </c>
      <c r="FMV47" s="88">
        <f t="shared" ca="1" si="1793"/>
        <v>9.9596106171656301E-3</v>
      </c>
      <c r="FMW47" s="88">
        <f t="shared" ca="1" si="1793"/>
        <v>8.5035837281201461E-3</v>
      </c>
      <c r="FMX47" s="88">
        <f t="shared" ca="1" si="1793"/>
        <v>8.2255863923688232E-3</v>
      </c>
      <c r="FMY47" s="88">
        <f t="shared" ca="1" si="1793"/>
        <v>7.2627960409600229E-3</v>
      </c>
      <c r="FMZ47" s="88">
        <f t="shared" ca="1" si="1793"/>
        <v>8.9849493799763844E-3</v>
      </c>
      <c r="FNA47" s="88">
        <f t="shared" ca="1" si="1793"/>
        <v>7.389588714498469E-3</v>
      </c>
      <c r="FNB47" s="88">
        <f t="shared" ca="1" si="1793"/>
        <v>9.6226038164359297E-3</v>
      </c>
      <c r="FNC47" s="88">
        <f t="shared" ca="1" si="1793"/>
        <v>9.978577240455852E-3</v>
      </c>
      <c r="FND47" s="88">
        <f t="shared" ca="1" si="1793"/>
        <v>8.5490365729447189E-3</v>
      </c>
      <c r="FNE47" s="88">
        <f t="shared" ca="1" si="1793"/>
        <v>8.8321579482791811E-3</v>
      </c>
      <c r="FNF47" s="88">
        <f t="shared" ca="1" si="1323"/>
        <v>8.3930088762829008E-3</v>
      </c>
      <c r="FNG47" s="88">
        <f t="shared" ca="1" si="1323"/>
        <v>1.0494377744859035E-2</v>
      </c>
      <c r="FNH47" s="88">
        <f t="shared" ca="1" si="1323"/>
        <v>9.3684367205817669E-3</v>
      </c>
      <c r="FNI47" s="88">
        <f t="shared" ca="1" si="1323"/>
        <v>8.2663041835567466E-3</v>
      </c>
      <c r="FNJ47" s="88">
        <f t="shared" ca="1" si="1323"/>
        <v>7.9927779033807499E-3</v>
      </c>
      <c r="FNK47" s="88">
        <f t="shared" ca="1" si="1323"/>
        <v>7.9990014411992199E-3</v>
      </c>
      <c r="FNL47" s="88">
        <f t="shared" ca="1" si="1323"/>
        <v>7.7966254986569557E-3</v>
      </c>
      <c r="FNM47" s="88">
        <f t="shared" ca="1" si="1323"/>
        <v>8.5790172576250788E-3</v>
      </c>
      <c r="FNN47" s="88">
        <f t="shared" ca="1" si="1323"/>
        <v>9.4348603378291394E-3</v>
      </c>
      <c r="FNO47" s="88">
        <f t="shared" ca="1" si="1323"/>
        <v>8.5973287900422326E-3</v>
      </c>
      <c r="FNP47" s="88">
        <f t="shared" ca="1" si="1323"/>
        <v>9.5361283165488787E-3</v>
      </c>
      <c r="FNQ47" s="88">
        <f t="shared" ca="1" si="1323"/>
        <v>8.605214213612369E-3</v>
      </c>
      <c r="FNR47" s="88">
        <f t="shared" ca="1" si="1323"/>
        <v>8.6388936199131069E-3</v>
      </c>
      <c r="FNS47" s="88">
        <f t="shared" ca="1" si="1323"/>
        <v>7.9289570479846964E-3</v>
      </c>
      <c r="FNT47" s="88">
        <f t="shared" ca="1" si="1323"/>
        <v>1.040861697833657E-2</v>
      </c>
      <c r="FNU47" s="88">
        <f t="shared" ca="1" si="1323"/>
        <v>9.6279560503934828E-3</v>
      </c>
      <c r="FNV47" s="88">
        <f t="shared" ca="1" si="1480"/>
        <v>9.4557911115211932E-3</v>
      </c>
      <c r="FNW47" s="88">
        <f t="shared" ca="1" si="1480"/>
        <v>5.6670479317881828E-3</v>
      </c>
      <c r="FNX47" s="88">
        <f t="shared" ca="1" si="1480"/>
        <v>7.2602378962262435E-3</v>
      </c>
      <c r="FNY47" s="88">
        <f t="shared" ca="1" si="1480"/>
        <v>9.3313155839057586E-3</v>
      </c>
      <c r="FNZ47" s="88">
        <f t="shared" ca="1" si="1480"/>
        <v>9.170862301534138E-3</v>
      </c>
      <c r="FOA47" s="88">
        <f t="shared" ca="1" si="1480"/>
        <v>7.6366797038570113E-3</v>
      </c>
      <c r="FOB47" s="88">
        <f t="shared" ca="1" si="1480"/>
        <v>9.5521636247116962E-3</v>
      </c>
      <c r="FOC47" s="88">
        <f t="shared" ca="1" si="1480"/>
        <v>8.4504114786405279E-3</v>
      </c>
      <c r="FOD47" s="88">
        <f t="shared" ca="1" si="1480"/>
        <v>8.9639628720257335E-3</v>
      </c>
      <c r="FOE47" s="88">
        <f t="shared" ca="1" si="1480"/>
        <v>8.4142340322850093E-3</v>
      </c>
      <c r="FOF47" s="88">
        <f t="shared" ca="1" si="1480"/>
        <v>7.0490047559703915E-3</v>
      </c>
      <c r="FOG47" s="88">
        <f t="shared" ca="1" si="1636"/>
        <v>8.4821194414905141E-3</v>
      </c>
      <c r="FOH47" s="88">
        <f t="shared" ca="1" si="1636"/>
        <v>7.5274805447884353E-3</v>
      </c>
      <c r="FOI47" s="88">
        <f t="shared" ca="1" si="1636"/>
        <v>8.4971583251104033E-3</v>
      </c>
      <c r="FOJ47" s="88">
        <f t="shared" ca="1" si="1636"/>
        <v>9.1495821714941E-3</v>
      </c>
      <c r="FOK47" s="88">
        <f t="shared" ca="1" si="1636"/>
        <v>9.797042140826176E-3</v>
      </c>
      <c r="FOL47" s="88">
        <f t="shared" ca="1" si="1636"/>
        <v>8.2075472915790655E-3</v>
      </c>
      <c r="FOM47" s="88">
        <f t="shared" ca="1" si="1636"/>
        <v>9.8610153277393798E-3</v>
      </c>
      <c r="FON47" s="88">
        <f t="shared" ca="1" si="1636"/>
        <v>9.0479364332429358E-3</v>
      </c>
      <c r="FOO47" s="88">
        <f t="shared" ca="1" si="1636"/>
        <v>9.6080208116731472E-3</v>
      </c>
      <c r="FOP47" s="88">
        <f t="shared" ca="1" si="1636"/>
        <v>8.9956713155580851E-3</v>
      </c>
      <c r="FOQ47" s="88">
        <f t="shared" ca="1" si="1636"/>
        <v>8.0760336475814622E-3</v>
      </c>
      <c r="FOR47" s="88">
        <f t="shared" ca="1" si="1636"/>
        <v>8.1621645021765759E-3</v>
      </c>
      <c r="FOS47" s="88">
        <f t="shared" ca="1" si="1636"/>
        <v>7.4805447342312864E-3</v>
      </c>
      <c r="FOT47" s="88">
        <f t="shared" ca="1" si="1636"/>
        <v>9.1737259963668716E-3</v>
      </c>
      <c r="FOU47" s="88">
        <f t="shared" ca="1" si="1636"/>
        <v>1.0008735814696778E-2</v>
      </c>
      <c r="FOV47" s="88">
        <f t="shared" ca="1" si="1636"/>
        <v>7.5372305086362536E-3</v>
      </c>
      <c r="FOW47" s="88">
        <f t="shared" ca="1" si="1636"/>
        <v>8.4187903040159103E-3</v>
      </c>
      <c r="FOX47" s="88">
        <f t="shared" ca="1" si="1636"/>
        <v>7.6196729601680406E-3</v>
      </c>
      <c r="FOY47" s="88">
        <f t="shared" ca="1" si="1636"/>
        <v>1.1171709384595904E-2</v>
      </c>
      <c r="FOZ47" s="88">
        <f t="shared" ca="1" si="1636"/>
        <v>8.6276202981271123E-3</v>
      </c>
      <c r="FPA47" s="88">
        <f t="shared" ca="1" si="1636"/>
        <v>8.3557328981322034E-3</v>
      </c>
      <c r="FPB47" s="88">
        <f t="shared" ref="FPB47:FPQ62" ca="1" si="1794">$C46+$B$1*($B$2-$C46)*$B$7+$B$3*($C46^0.5)*$B$7*_xlfn.NORM.S.INV(RAND())</f>
        <v>8.5373523543575171E-3</v>
      </c>
      <c r="FPC47" s="88">
        <f t="shared" ca="1" si="1794"/>
        <v>7.8299298460847069E-3</v>
      </c>
      <c r="FPD47" s="88">
        <f t="shared" ca="1" si="1794"/>
        <v>7.4683527419242505E-3</v>
      </c>
      <c r="FPE47" s="88">
        <f t="shared" ca="1" si="1794"/>
        <v>7.4829252731609354E-3</v>
      </c>
      <c r="FPF47" s="88">
        <f t="shared" ca="1" si="1794"/>
        <v>9.2313732870368051E-3</v>
      </c>
      <c r="FPG47" s="88">
        <f t="shared" ca="1" si="1794"/>
        <v>8.0848024000525435E-3</v>
      </c>
      <c r="FPH47" s="88">
        <f t="shared" ca="1" si="1794"/>
        <v>9.8722841340427719E-3</v>
      </c>
      <c r="FPI47" s="88">
        <f t="shared" ca="1" si="1794"/>
        <v>8.6413124628015228E-3</v>
      </c>
      <c r="FPJ47" s="88">
        <f t="shared" ca="1" si="1794"/>
        <v>8.35849975642039E-3</v>
      </c>
      <c r="FPK47" s="88">
        <f t="shared" ca="1" si="1794"/>
        <v>7.9126931225144102E-3</v>
      </c>
      <c r="FPL47" s="88">
        <f t="shared" ca="1" si="1794"/>
        <v>6.8743648437748642E-3</v>
      </c>
      <c r="FPM47" s="88">
        <f t="shared" ca="1" si="1794"/>
        <v>7.6349580126516096E-3</v>
      </c>
      <c r="FPN47" s="88">
        <f t="shared" ca="1" si="1794"/>
        <v>8.7079598502389881E-3</v>
      </c>
      <c r="FPO47" s="88">
        <f t="shared" ca="1" si="1794"/>
        <v>9.065721046312725E-3</v>
      </c>
      <c r="FPP47" s="88">
        <f t="shared" ca="1" si="1794"/>
        <v>7.8293495843800576E-3</v>
      </c>
      <c r="FPQ47" s="88">
        <f t="shared" ca="1" si="1794"/>
        <v>1.0356431523607677E-2</v>
      </c>
      <c r="FPR47" s="88">
        <f t="shared" ca="1" si="1324"/>
        <v>8.1197679747550371E-3</v>
      </c>
      <c r="FPS47" s="88">
        <f t="shared" ca="1" si="1324"/>
        <v>9.2296235622102065E-3</v>
      </c>
      <c r="FPT47" s="88">
        <f t="shared" ca="1" si="1324"/>
        <v>7.2461789287276111E-3</v>
      </c>
      <c r="FPU47" s="88">
        <f t="shared" ca="1" si="1324"/>
        <v>8.0053276665938873E-3</v>
      </c>
      <c r="FPV47" s="88">
        <f t="shared" ca="1" si="1324"/>
        <v>6.9945939195723665E-3</v>
      </c>
      <c r="FPW47" s="88">
        <f t="shared" ca="1" si="1324"/>
        <v>8.9230928834206913E-3</v>
      </c>
      <c r="FPX47" s="88">
        <f t="shared" ca="1" si="1324"/>
        <v>9.1074922234815857E-3</v>
      </c>
      <c r="FPY47" s="88">
        <f t="shared" ca="1" si="1324"/>
        <v>8.3082863285085934E-3</v>
      </c>
      <c r="FPZ47" s="88">
        <f t="shared" ca="1" si="1324"/>
        <v>8.80518183587203E-3</v>
      </c>
      <c r="FQA47" s="88">
        <f t="shared" ca="1" si="1324"/>
        <v>1.011507465418819E-2</v>
      </c>
      <c r="FQB47" s="88">
        <f t="shared" ca="1" si="1324"/>
        <v>8.6128511014730656E-3</v>
      </c>
      <c r="FQC47" s="88">
        <f t="shared" ca="1" si="1324"/>
        <v>6.8915565557577611E-3</v>
      </c>
      <c r="FQD47" s="88">
        <f t="shared" ca="1" si="1324"/>
        <v>9.4155058887295147E-3</v>
      </c>
      <c r="FQE47" s="88">
        <f t="shared" ca="1" si="1324"/>
        <v>7.7252847575342912E-3</v>
      </c>
      <c r="FQF47" s="88">
        <f t="shared" ca="1" si="1324"/>
        <v>8.6456271915862602E-3</v>
      </c>
      <c r="FQG47" s="88">
        <f t="shared" ca="1" si="1324"/>
        <v>9.1008741242309243E-3</v>
      </c>
      <c r="FQH47" s="88">
        <f t="shared" ca="1" si="1481"/>
        <v>8.8441112694622043E-3</v>
      </c>
      <c r="FQI47" s="88">
        <f t="shared" ca="1" si="1481"/>
        <v>6.1141583644037777E-3</v>
      </c>
      <c r="FQJ47" s="88">
        <f t="shared" ca="1" si="1481"/>
        <v>9.5927751069376337E-3</v>
      </c>
      <c r="FQK47" s="88">
        <f t="shared" ca="1" si="1481"/>
        <v>7.9942641339813686E-3</v>
      </c>
      <c r="FQL47" s="88">
        <f t="shared" ca="1" si="1481"/>
        <v>7.8653860754019679E-3</v>
      </c>
      <c r="FQM47" s="88">
        <f t="shared" ca="1" si="1481"/>
        <v>8.4143463419212756E-3</v>
      </c>
      <c r="FQN47" s="88">
        <f t="shared" ca="1" si="1481"/>
        <v>9.3969714615387435E-3</v>
      </c>
      <c r="FQO47" s="88">
        <f t="shared" ca="1" si="1481"/>
        <v>7.9110576129791024E-3</v>
      </c>
      <c r="FQP47" s="88">
        <f t="shared" ca="1" si="1481"/>
        <v>7.4166898337565939E-3</v>
      </c>
      <c r="FQQ47" s="88">
        <f t="shared" ca="1" si="1481"/>
        <v>8.7467831565997689E-3</v>
      </c>
      <c r="FQR47" s="88">
        <f t="shared" ca="1" si="1481"/>
        <v>7.3336649695351372E-3</v>
      </c>
      <c r="FQS47" s="88">
        <f t="shared" ca="1" si="1637"/>
        <v>8.8823564883125372E-3</v>
      </c>
      <c r="FQT47" s="88">
        <f t="shared" ca="1" si="1637"/>
        <v>7.7231515692884186E-3</v>
      </c>
      <c r="FQU47" s="88">
        <f t="shared" ca="1" si="1637"/>
        <v>6.9186935183450779E-3</v>
      </c>
      <c r="FQV47" s="88">
        <f t="shared" ca="1" si="1637"/>
        <v>9.952281310870734E-3</v>
      </c>
      <c r="FQW47" s="88">
        <f t="shared" ca="1" si="1637"/>
        <v>9.0466645745993241E-3</v>
      </c>
      <c r="FQX47" s="88">
        <f t="shared" ca="1" si="1637"/>
        <v>9.0079755365611927E-3</v>
      </c>
      <c r="FQY47" s="88">
        <f t="shared" ca="1" si="1637"/>
        <v>7.8094972296693698E-3</v>
      </c>
      <c r="FQZ47" s="88">
        <f t="shared" ca="1" si="1637"/>
        <v>7.2900147464018076E-3</v>
      </c>
      <c r="FRA47" s="88">
        <f t="shared" ca="1" si="1637"/>
        <v>9.300732615198995E-3</v>
      </c>
      <c r="FRB47" s="88">
        <f t="shared" ca="1" si="1637"/>
        <v>7.9124797868892587E-3</v>
      </c>
      <c r="FRC47" s="88">
        <f t="shared" ca="1" si="1637"/>
        <v>1.0595495957648603E-2</v>
      </c>
      <c r="FRD47" s="88">
        <f t="shared" ca="1" si="1637"/>
        <v>8.280214791707605E-3</v>
      </c>
      <c r="FRE47" s="88">
        <f t="shared" ca="1" si="1637"/>
        <v>7.4253052484186503E-3</v>
      </c>
      <c r="FRF47" s="88">
        <f t="shared" ca="1" si="1637"/>
        <v>9.1887176547743362E-3</v>
      </c>
      <c r="FRG47" s="88">
        <f t="shared" ca="1" si="1637"/>
        <v>9.1250482380122663E-3</v>
      </c>
      <c r="FRH47" s="88">
        <f t="shared" ca="1" si="1637"/>
        <v>8.0570542692899195E-3</v>
      </c>
      <c r="FRI47" s="88">
        <f t="shared" ca="1" si="1637"/>
        <v>9.1536328659852298E-3</v>
      </c>
      <c r="FRJ47" s="88">
        <f t="shared" ca="1" si="1637"/>
        <v>8.9194652682381102E-3</v>
      </c>
      <c r="FRK47" s="88">
        <f t="shared" ca="1" si="1637"/>
        <v>8.1643748256656767E-3</v>
      </c>
      <c r="FRL47" s="88">
        <f t="shared" ca="1" si="1637"/>
        <v>9.3231911092708352E-3</v>
      </c>
      <c r="FRM47" s="88">
        <f t="shared" ca="1" si="1637"/>
        <v>7.097508702929212E-3</v>
      </c>
      <c r="FRN47" s="88">
        <f t="shared" ref="FRN47:FSC62" ca="1" si="1795">$C46+$B$1*($B$2-$C46)*$B$7+$B$3*($C46^0.5)*$B$7*_xlfn.NORM.S.INV(RAND())</f>
        <v>9.7502405540791787E-3</v>
      </c>
      <c r="FRO47" s="88">
        <f t="shared" ca="1" si="1795"/>
        <v>8.5927325298652997E-3</v>
      </c>
      <c r="FRP47" s="88">
        <f t="shared" ca="1" si="1795"/>
        <v>7.9226399774633503E-3</v>
      </c>
      <c r="FRQ47" s="88">
        <f t="shared" ca="1" si="1795"/>
        <v>9.5638441337556699E-3</v>
      </c>
      <c r="FRR47" s="88">
        <f t="shared" ca="1" si="1795"/>
        <v>9.2175671537550671E-3</v>
      </c>
      <c r="FRS47" s="88">
        <f t="shared" ca="1" si="1795"/>
        <v>8.5522280773032006E-3</v>
      </c>
      <c r="FRT47" s="88">
        <f t="shared" ca="1" si="1795"/>
        <v>8.1798231702046552E-3</v>
      </c>
      <c r="FRU47" s="88">
        <f t="shared" ca="1" si="1795"/>
        <v>9.1608564601985912E-3</v>
      </c>
      <c r="FRV47" s="88">
        <f t="shared" ca="1" si="1795"/>
        <v>8.9830347985195846E-3</v>
      </c>
      <c r="FRW47" s="88">
        <f t="shared" ca="1" si="1795"/>
        <v>8.0969697598804093E-3</v>
      </c>
      <c r="FRX47" s="88">
        <f t="shared" ca="1" si="1795"/>
        <v>8.5077530767437414E-3</v>
      </c>
      <c r="FRY47" s="88">
        <f t="shared" ca="1" si="1795"/>
        <v>7.0983414922441684E-3</v>
      </c>
      <c r="FRZ47" s="88">
        <f t="shared" ca="1" si="1795"/>
        <v>8.4792455613286223E-3</v>
      </c>
      <c r="FSA47" s="88">
        <f t="shared" ca="1" si="1795"/>
        <v>1.0725810271963749E-2</v>
      </c>
      <c r="FSB47" s="88">
        <f t="shared" ca="1" si="1795"/>
        <v>8.5130965187671225E-3</v>
      </c>
      <c r="FSC47" s="88">
        <f t="shared" ca="1" si="1795"/>
        <v>9.5103204814046445E-3</v>
      </c>
      <c r="FSD47" s="88">
        <f t="shared" ca="1" si="1325"/>
        <v>8.7856743615048437E-3</v>
      </c>
      <c r="FSE47" s="88">
        <f t="shared" ca="1" si="1325"/>
        <v>8.8119592706286162E-3</v>
      </c>
      <c r="FSF47" s="88">
        <f t="shared" ca="1" si="1325"/>
        <v>9.4885339555186455E-3</v>
      </c>
      <c r="FSG47" s="88">
        <f t="shared" ca="1" si="1325"/>
        <v>6.0462642623770827E-3</v>
      </c>
      <c r="FSH47" s="88">
        <f t="shared" ca="1" si="1325"/>
        <v>8.3073941974068019E-3</v>
      </c>
      <c r="FSI47" s="88">
        <f t="shared" ca="1" si="1325"/>
        <v>8.1167406094003695E-3</v>
      </c>
      <c r="FSJ47" s="88">
        <f t="shared" ca="1" si="1325"/>
        <v>7.5501412886339664E-3</v>
      </c>
      <c r="FSK47" s="88">
        <f t="shared" ca="1" si="1325"/>
        <v>9.3865082062549159E-3</v>
      </c>
      <c r="FSL47" s="88">
        <f t="shared" ca="1" si="1325"/>
        <v>8.6425404582764435E-3</v>
      </c>
      <c r="FSM47" s="88">
        <f t="shared" ca="1" si="1325"/>
        <v>7.5995249657181243E-3</v>
      </c>
      <c r="FSN47" s="88">
        <f t="shared" ca="1" si="1325"/>
        <v>8.7978499922379931E-3</v>
      </c>
      <c r="FSO47" s="88">
        <f t="shared" ca="1" si="1325"/>
        <v>9.4394371347533146E-3</v>
      </c>
      <c r="FSP47" s="88">
        <f t="shared" ca="1" si="1325"/>
        <v>9.0133831083077619E-3</v>
      </c>
      <c r="FSQ47" s="88">
        <f t="shared" ca="1" si="1325"/>
        <v>7.4929215511254053E-3</v>
      </c>
      <c r="FSR47" s="88">
        <f t="shared" ca="1" si="1325"/>
        <v>8.6195799045986465E-3</v>
      </c>
      <c r="FSS47" s="88">
        <f t="shared" ca="1" si="1325"/>
        <v>7.359175722318618E-3</v>
      </c>
      <c r="FST47" s="88">
        <f t="shared" ca="1" si="1482"/>
        <v>8.1802797359680698E-3</v>
      </c>
      <c r="FSU47" s="88">
        <f t="shared" ca="1" si="1482"/>
        <v>8.1311035184755548E-3</v>
      </c>
      <c r="FSV47" s="88">
        <f t="shared" ca="1" si="1482"/>
        <v>8.0831375584502554E-3</v>
      </c>
      <c r="FSW47" s="88">
        <f t="shared" ca="1" si="1482"/>
        <v>7.0426637338201021E-3</v>
      </c>
      <c r="FSX47" s="88">
        <f t="shared" ca="1" si="1482"/>
        <v>8.916876296119286E-3</v>
      </c>
      <c r="FSY47" s="88">
        <f t="shared" ca="1" si="1482"/>
        <v>8.3132534734650879E-3</v>
      </c>
      <c r="FSZ47" s="88">
        <f t="shared" ca="1" si="1482"/>
        <v>8.7474242926741212E-3</v>
      </c>
      <c r="FTA47" s="88">
        <f t="shared" ca="1" si="1482"/>
        <v>8.8027254543917195E-3</v>
      </c>
      <c r="FTB47" s="88">
        <f t="shared" ca="1" si="1482"/>
        <v>8.717828708177772E-3</v>
      </c>
      <c r="FTC47" s="88">
        <f t="shared" ca="1" si="1482"/>
        <v>1.0531659374559108E-2</v>
      </c>
      <c r="FTD47" s="88">
        <f t="shared" ca="1" si="1482"/>
        <v>8.0995022613488971E-3</v>
      </c>
      <c r="FTE47" s="88">
        <f t="shared" ca="1" si="1638"/>
        <v>9.2845229009983887E-3</v>
      </c>
      <c r="FTF47" s="88">
        <f t="shared" ca="1" si="1638"/>
        <v>8.5781578267289833E-3</v>
      </c>
      <c r="FTG47" s="88">
        <f t="shared" ca="1" si="1638"/>
        <v>7.8012347117394406E-3</v>
      </c>
      <c r="FTH47" s="88">
        <f t="shared" ca="1" si="1638"/>
        <v>1.1500794403255767E-2</v>
      </c>
      <c r="FTI47" s="88">
        <f t="shared" ca="1" si="1638"/>
        <v>9.0454823267053317E-3</v>
      </c>
      <c r="FTJ47" s="88">
        <f t="shared" ca="1" si="1638"/>
        <v>9.5068521227229096E-3</v>
      </c>
      <c r="FTK47" s="88">
        <f t="shared" ca="1" si="1638"/>
        <v>8.6159935003229122E-3</v>
      </c>
      <c r="FTL47" s="88">
        <f t="shared" ca="1" si="1638"/>
        <v>7.9735925536015533E-3</v>
      </c>
      <c r="FTM47" s="88">
        <f t="shared" ca="1" si="1638"/>
        <v>8.4327972774539128E-3</v>
      </c>
      <c r="FTN47" s="88">
        <f t="shared" ca="1" si="1638"/>
        <v>8.5403225524420413E-3</v>
      </c>
      <c r="FTO47" s="88">
        <f t="shared" ca="1" si="1638"/>
        <v>8.2005649898659778E-3</v>
      </c>
      <c r="FTP47" s="88">
        <f t="shared" ca="1" si="1638"/>
        <v>9.409912997232827E-3</v>
      </c>
      <c r="FTQ47" s="88">
        <f t="shared" ca="1" si="1638"/>
        <v>9.2037855899916969E-3</v>
      </c>
      <c r="FTR47" s="88">
        <f t="shared" ca="1" si="1638"/>
        <v>8.3569439722488217E-3</v>
      </c>
      <c r="FTS47" s="88">
        <f t="shared" ca="1" si="1638"/>
        <v>8.1876860319714841E-3</v>
      </c>
      <c r="FTT47" s="88">
        <f t="shared" ca="1" si="1638"/>
        <v>8.5103966666329241E-3</v>
      </c>
      <c r="FTU47" s="88">
        <f t="shared" ca="1" si="1638"/>
        <v>7.7150287718072983E-3</v>
      </c>
      <c r="FTV47" s="88">
        <f t="shared" ca="1" si="1638"/>
        <v>1.0383320731286633E-2</v>
      </c>
      <c r="FTW47" s="88">
        <f t="shared" ca="1" si="1638"/>
        <v>9.5989917184109274E-3</v>
      </c>
      <c r="FTX47" s="88">
        <f t="shared" ca="1" si="1638"/>
        <v>7.5218434708840655E-3</v>
      </c>
      <c r="FTY47" s="88">
        <f t="shared" ca="1" si="1638"/>
        <v>9.1507899705761207E-3</v>
      </c>
      <c r="FTZ47" s="88">
        <f t="shared" ref="FTZ47:FUO62" ca="1" si="1796">$C46+$B$1*($B$2-$C46)*$B$7+$B$3*($C46^0.5)*$B$7*_xlfn.NORM.S.INV(RAND())</f>
        <v>9.2513759196134054E-3</v>
      </c>
      <c r="FUA47" s="88">
        <f t="shared" ca="1" si="1796"/>
        <v>8.3803160167958048E-3</v>
      </c>
      <c r="FUB47" s="88">
        <f t="shared" ca="1" si="1796"/>
        <v>9.5574000122143586E-3</v>
      </c>
      <c r="FUC47" s="88">
        <f t="shared" ca="1" si="1796"/>
        <v>1.0123243348692749E-2</v>
      </c>
      <c r="FUD47" s="88">
        <f t="shared" ca="1" si="1796"/>
        <v>8.292720605763514E-3</v>
      </c>
      <c r="FUE47" s="88">
        <f t="shared" ca="1" si="1796"/>
        <v>9.8671518516090396E-3</v>
      </c>
      <c r="FUF47" s="88">
        <f t="shared" ca="1" si="1796"/>
        <v>1.016798039182483E-2</v>
      </c>
      <c r="FUG47" s="88">
        <f t="shared" ca="1" si="1796"/>
        <v>8.9856216380492411E-3</v>
      </c>
      <c r="FUH47" s="88">
        <f t="shared" ca="1" si="1796"/>
        <v>9.1260110043608414E-3</v>
      </c>
      <c r="FUI47" s="88">
        <f t="shared" ca="1" si="1796"/>
        <v>9.7413941992864819E-3</v>
      </c>
      <c r="FUJ47" s="88">
        <f t="shared" ca="1" si="1796"/>
        <v>8.5991475208007668E-3</v>
      </c>
      <c r="FUK47" s="88">
        <f t="shared" ca="1" si="1796"/>
        <v>9.9273948069216883E-3</v>
      </c>
      <c r="FUL47" s="88">
        <f t="shared" ca="1" si="1796"/>
        <v>8.6375908589236428E-3</v>
      </c>
      <c r="FUM47" s="88">
        <f t="shared" ca="1" si="1796"/>
        <v>8.8270064269027962E-3</v>
      </c>
      <c r="FUN47" s="88">
        <f t="shared" ca="1" si="1796"/>
        <v>8.4950326215594042E-3</v>
      </c>
      <c r="FUO47" s="88">
        <f t="shared" ca="1" si="1796"/>
        <v>8.9776252575345453E-3</v>
      </c>
      <c r="FUP47" s="88">
        <f t="shared" ca="1" si="1326"/>
        <v>8.8719185104897732E-3</v>
      </c>
      <c r="FUQ47" s="88">
        <f t="shared" ca="1" si="1326"/>
        <v>8.1499152650055268E-3</v>
      </c>
      <c r="FUR47" s="88">
        <f t="shared" ca="1" si="1326"/>
        <v>7.8577360924083784E-3</v>
      </c>
      <c r="FUS47" s="88">
        <f t="shared" ca="1" si="1326"/>
        <v>8.8713895428674597E-3</v>
      </c>
      <c r="FUT47" s="88">
        <f t="shared" ca="1" si="1326"/>
        <v>7.39469311417572E-3</v>
      </c>
      <c r="FUU47" s="88">
        <f t="shared" ca="1" si="1326"/>
        <v>9.6454634006502629E-3</v>
      </c>
      <c r="FUV47" s="88">
        <f t="shared" ca="1" si="1326"/>
        <v>8.636482260345137E-3</v>
      </c>
      <c r="FUW47" s="88">
        <f t="shared" ca="1" si="1326"/>
        <v>8.1635775610115618E-3</v>
      </c>
      <c r="FUX47" s="88">
        <f t="shared" ca="1" si="1326"/>
        <v>9.313561108144474E-3</v>
      </c>
      <c r="FUY47" s="88">
        <f t="shared" ca="1" si="1326"/>
        <v>1.0122780094695614E-2</v>
      </c>
      <c r="FUZ47" s="88">
        <f t="shared" ca="1" si="1326"/>
        <v>8.4936658552294975E-3</v>
      </c>
      <c r="FVA47" s="88">
        <f t="shared" ca="1" si="1326"/>
        <v>9.2426929873222295E-3</v>
      </c>
      <c r="FVB47" s="88">
        <f t="shared" ca="1" si="1326"/>
        <v>8.9614720216434976E-3</v>
      </c>
      <c r="FVC47" s="88">
        <f t="shared" ca="1" si="1326"/>
        <v>7.3301982346899788E-3</v>
      </c>
      <c r="FVD47" s="88">
        <f t="shared" ca="1" si="1326"/>
        <v>8.3446224861605123E-3</v>
      </c>
      <c r="FVE47" s="88">
        <f t="shared" ca="1" si="1326"/>
        <v>7.4346685927996819E-3</v>
      </c>
      <c r="FVF47" s="88">
        <f t="shared" ca="1" si="1483"/>
        <v>7.2560876015486681E-3</v>
      </c>
      <c r="FVG47" s="88">
        <f t="shared" ca="1" si="1483"/>
        <v>8.5565221584037385E-3</v>
      </c>
      <c r="FVH47" s="88">
        <f t="shared" ca="1" si="1483"/>
        <v>8.6834965521989313E-3</v>
      </c>
      <c r="FVI47" s="88">
        <f t="shared" ca="1" si="1483"/>
        <v>7.8744541708699219E-3</v>
      </c>
      <c r="FVJ47" s="88">
        <f t="shared" ca="1" si="1483"/>
        <v>8.6225253271982865E-3</v>
      </c>
      <c r="FVK47" s="88">
        <f t="shared" ca="1" si="1483"/>
        <v>9.3811537619690553E-3</v>
      </c>
      <c r="FVL47" s="88">
        <f t="shared" ca="1" si="1483"/>
        <v>8.5057864819055081E-3</v>
      </c>
      <c r="FVM47" s="88">
        <f t="shared" ca="1" si="1483"/>
        <v>8.9712870875105627E-3</v>
      </c>
      <c r="FVN47" s="88">
        <f t="shared" ca="1" si="1483"/>
        <v>8.1861492481200629E-3</v>
      </c>
      <c r="FVO47" s="88">
        <f t="shared" ca="1" si="1483"/>
        <v>9.2020689489491353E-3</v>
      </c>
      <c r="FVP47" s="88">
        <f t="shared" ca="1" si="1483"/>
        <v>8.4840420719022504E-3</v>
      </c>
      <c r="FVQ47" s="88">
        <f t="shared" ca="1" si="1639"/>
        <v>8.141120331400499E-3</v>
      </c>
      <c r="FVR47" s="88">
        <f t="shared" ca="1" si="1639"/>
        <v>7.9210956385229736E-3</v>
      </c>
      <c r="FVS47" s="88">
        <f t="shared" ca="1" si="1639"/>
        <v>8.0529193631278528E-3</v>
      </c>
      <c r="FVT47" s="88">
        <f t="shared" ca="1" si="1639"/>
        <v>9.1049744271384184E-3</v>
      </c>
      <c r="FVU47" s="88">
        <f t="shared" ca="1" si="1639"/>
        <v>9.5522228360379585E-3</v>
      </c>
      <c r="FVV47" s="88">
        <f t="shared" ca="1" si="1639"/>
        <v>9.0690196665730183E-3</v>
      </c>
      <c r="FVW47" s="88">
        <f t="shared" ca="1" si="1639"/>
        <v>8.7955951056151813E-3</v>
      </c>
      <c r="FVX47" s="88">
        <f t="shared" ca="1" si="1639"/>
        <v>7.6165720262327818E-3</v>
      </c>
      <c r="FVY47" s="88">
        <f t="shared" ca="1" si="1639"/>
        <v>8.6354118429454833E-3</v>
      </c>
      <c r="FVZ47" s="88">
        <f t="shared" ca="1" si="1639"/>
        <v>9.5317923667768614E-3</v>
      </c>
      <c r="FWA47" s="88">
        <f t="shared" ca="1" si="1639"/>
        <v>8.9028041871677122E-3</v>
      </c>
      <c r="FWB47" s="88">
        <f t="shared" ca="1" si="1639"/>
        <v>9.2426567277995898E-3</v>
      </c>
      <c r="FWC47" s="88">
        <f t="shared" ca="1" si="1639"/>
        <v>7.862211225679051E-3</v>
      </c>
      <c r="FWD47" s="88">
        <f t="shared" ca="1" si="1639"/>
        <v>7.5976575626743236E-3</v>
      </c>
      <c r="FWE47" s="88">
        <f t="shared" ca="1" si="1639"/>
        <v>9.2950499941603232E-3</v>
      </c>
      <c r="FWF47" s="88">
        <f t="shared" ca="1" si="1639"/>
        <v>7.8274621188882832E-3</v>
      </c>
      <c r="FWG47" s="88">
        <f t="shared" ca="1" si="1639"/>
        <v>7.769849301397392E-3</v>
      </c>
      <c r="FWH47" s="88">
        <f t="shared" ca="1" si="1639"/>
        <v>8.9069402016352696E-3</v>
      </c>
      <c r="FWI47" s="88">
        <f t="shared" ca="1" si="1639"/>
        <v>6.0968342860206566E-3</v>
      </c>
      <c r="FWJ47" s="88">
        <f t="shared" ca="1" si="1639"/>
        <v>9.1258573688342264E-3</v>
      </c>
      <c r="FWK47" s="88">
        <f t="shared" ca="1" si="1639"/>
        <v>8.8891350973324731E-3</v>
      </c>
      <c r="FWL47" s="88">
        <f t="shared" ref="FWL47:FXA62" ca="1" si="1797">$C46+$B$1*($B$2-$C46)*$B$7+$B$3*($C46^0.5)*$B$7*_xlfn.NORM.S.INV(RAND())</f>
        <v>8.367652230419213E-3</v>
      </c>
      <c r="FWM47" s="88">
        <f t="shared" ca="1" si="1797"/>
        <v>9.8411784757220198E-3</v>
      </c>
      <c r="FWN47" s="88">
        <f t="shared" ca="1" si="1797"/>
        <v>5.5435419289685999E-3</v>
      </c>
      <c r="FWO47" s="88">
        <f t="shared" ca="1" si="1797"/>
        <v>7.1363286006344701E-3</v>
      </c>
      <c r="FWP47" s="88">
        <f t="shared" ca="1" si="1797"/>
        <v>1.0264613611347999E-2</v>
      </c>
      <c r="FWQ47" s="88">
        <f t="shared" ca="1" si="1797"/>
        <v>8.8202138542501623E-3</v>
      </c>
      <c r="FWR47" s="88">
        <f t="shared" ca="1" si="1797"/>
        <v>8.9697504502415093E-3</v>
      </c>
      <c r="FWS47" s="88">
        <f t="shared" ca="1" si="1797"/>
        <v>7.7261515861063515E-3</v>
      </c>
      <c r="FWT47" s="88">
        <f t="shared" ca="1" si="1797"/>
        <v>8.1695016158187962E-3</v>
      </c>
      <c r="FWU47" s="88">
        <f t="shared" ca="1" si="1797"/>
        <v>8.6091352086046982E-3</v>
      </c>
      <c r="FWV47" s="88">
        <f t="shared" ca="1" si="1797"/>
        <v>9.1410880606678131E-3</v>
      </c>
      <c r="FWW47" s="88">
        <f t="shared" ca="1" si="1797"/>
        <v>9.3281152317294148E-3</v>
      </c>
      <c r="FWX47" s="88">
        <f t="shared" ca="1" si="1797"/>
        <v>7.0574797788623533E-3</v>
      </c>
      <c r="FWY47" s="88">
        <f t="shared" ca="1" si="1797"/>
        <v>8.8181211511768384E-3</v>
      </c>
      <c r="FWZ47" s="88">
        <f t="shared" ca="1" si="1797"/>
        <v>7.7127344672105616E-3</v>
      </c>
      <c r="FXA47" s="88">
        <f t="shared" ca="1" si="1797"/>
        <v>7.6442309853424675E-3</v>
      </c>
      <c r="FXB47" s="88">
        <f t="shared" ca="1" si="1327"/>
        <v>8.2432102247450654E-3</v>
      </c>
      <c r="FXC47" s="88">
        <f t="shared" ca="1" si="1327"/>
        <v>8.428466404008678E-3</v>
      </c>
      <c r="FXD47" s="88">
        <f t="shared" ca="1" si="1327"/>
        <v>7.7961539264627374E-3</v>
      </c>
      <c r="FXE47" s="88">
        <f t="shared" ca="1" si="1327"/>
        <v>9.569044790627302E-3</v>
      </c>
      <c r="FXF47" s="88">
        <f t="shared" ca="1" si="1327"/>
        <v>8.9082907153888152E-3</v>
      </c>
      <c r="FXG47" s="88">
        <f t="shared" ca="1" si="1327"/>
        <v>8.4125353707159949E-3</v>
      </c>
      <c r="FXH47" s="88">
        <f t="shared" ca="1" si="1327"/>
        <v>8.6768570982272367E-3</v>
      </c>
      <c r="FXI47" s="88">
        <f t="shared" ca="1" si="1327"/>
        <v>8.279645580917044E-3</v>
      </c>
      <c r="FXJ47" s="88">
        <f t="shared" ca="1" si="1327"/>
        <v>9.0581548257503228E-3</v>
      </c>
      <c r="FXK47" s="88">
        <f t="shared" ca="1" si="1327"/>
        <v>7.4627180769479533E-3</v>
      </c>
      <c r="FXL47" s="88">
        <f t="shared" ca="1" si="1327"/>
        <v>9.6239866841289195E-3</v>
      </c>
      <c r="FXM47" s="88">
        <f t="shared" ca="1" si="1327"/>
        <v>1.0850243464695281E-2</v>
      </c>
      <c r="FXN47" s="88">
        <f t="shared" ca="1" si="1327"/>
        <v>8.7374663313906347E-3</v>
      </c>
      <c r="FXO47" s="88">
        <f t="shared" ca="1" si="1327"/>
        <v>6.7198119360288733E-3</v>
      </c>
      <c r="FXP47" s="88">
        <f t="shared" ca="1" si="1327"/>
        <v>7.6639353136634027E-3</v>
      </c>
      <c r="FXQ47" s="88">
        <f t="shared" ca="1" si="1327"/>
        <v>8.3956996563552093E-3</v>
      </c>
      <c r="FXR47" s="88">
        <f t="shared" ca="1" si="1484"/>
        <v>8.8263022332958699E-3</v>
      </c>
      <c r="FXS47" s="88">
        <f t="shared" ca="1" si="1484"/>
        <v>7.8189282280222219E-3</v>
      </c>
      <c r="FXT47" s="88">
        <f t="shared" ca="1" si="1484"/>
        <v>5.9570356135035044E-3</v>
      </c>
      <c r="FXU47" s="88">
        <f t="shared" ca="1" si="1484"/>
        <v>1.1044943577566092E-2</v>
      </c>
      <c r="FXV47" s="88">
        <f t="shared" ca="1" si="1484"/>
        <v>8.0602028873032801E-3</v>
      </c>
      <c r="FXW47" s="88">
        <f t="shared" ca="1" si="1484"/>
        <v>8.9150084928280131E-3</v>
      </c>
      <c r="FXX47" s="88">
        <f t="shared" ca="1" si="1484"/>
        <v>9.8205406042901865E-3</v>
      </c>
      <c r="FXY47" s="88">
        <f t="shared" ca="1" si="1484"/>
        <v>8.177494289158203E-3</v>
      </c>
      <c r="FXZ47" s="88">
        <f t="shared" ca="1" si="1484"/>
        <v>9.2147735994122324E-3</v>
      </c>
      <c r="FYA47" s="88">
        <f t="shared" ca="1" si="1484"/>
        <v>8.8769259314243516E-3</v>
      </c>
      <c r="FYB47" s="88">
        <f t="shared" ca="1" si="1484"/>
        <v>7.3729440571579869E-3</v>
      </c>
      <c r="FYC47" s="88">
        <f t="shared" ca="1" si="1640"/>
        <v>7.5753992802044725E-3</v>
      </c>
      <c r="FYD47" s="88">
        <f t="shared" ca="1" si="1640"/>
        <v>7.1685464680291897E-3</v>
      </c>
      <c r="FYE47" s="88">
        <f t="shared" ca="1" si="1640"/>
        <v>7.9381776757787206E-3</v>
      </c>
      <c r="FYF47" s="88">
        <f t="shared" ca="1" si="1640"/>
        <v>8.4878700168513465E-3</v>
      </c>
      <c r="FYG47" s="88">
        <f t="shared" ca="1" si="1640"/>
        <v>6.6844966893544128E-3</v>
      </c>
      <c r="FYH47" s="88">
        <f t="shared" ca="1" si="1640"/>
        <v>8.6947925076187732E-3</v>
      </c>
      <c r="FYI47" s="88">
        <f t="shared" ca="1" si="1640"/>
        <v>7.3394064830580551E-3</v>
      </c>
      <c r="FYJ47" s="88">
        <f t="shared" ca="1" si="1640"/>
        <v>8.5621686169780557E-3</v>
      </c>
      <c r="FYK47" s="88">
        <f t="shared" ca="1" si="1640"/>
        <v>8.0721300830584528E-3</v>
      </c>
      <c r="FYL47" s="88">
        <f t="shared" ca="1" si="1640"/>
        <v>9.9093178681076474E-3</v>
      </c>
      <c r="FYM47" s="88">
        <f t="shared" ca="1" si="1640"/>
        <v>7.8363159419278586E-3</v>
      </c>
      <c r="FYN47" s="88">
        <f t="shared" ca="1" si="1640"/>
        <v>9.035754966235144E-3</v>
      </c>
      <c r="FYO47" s="88">
        <f t="shared" ca="1" si="1640"/>
        <v>9.6161022099347047E-3</v>
      </c>
      <c r="FYP47" s="88">
        <f t="shared" ca="1" si="1640"/>
        <v>9.0395606756556619E-3</v>
      </c>
      <c r="FYQ47" s="88">
        <f t="shared" ca="1" si="1640"/>
        <v>8.551507658605309E-3</v>
      </c>
      <c r="FYR47" s="88">
        <f t="shared" ca="1" si="1640"/>
        <v>6.8319572446070937E-3</v>
      </c>
      <c r="FYS47" s="88">
        <f t="shared" ca="1" si="1640"/>
        <v>8.0231914189367974E-3</v>
      </c>
      <c r="FYT47" s="88">
        <f t="shared" ca="1" si="1640"/>
        <v>8.1007574370124576E-3</v>
      </c>
      <c r="FYU47" s="88">
        <f t="shared" ca="1" si="1640"/>
        <v>7.6162599023919097E-3</v>
      </c>
      <c r="FYV47" s="88">
        <f t="shared" ca="1" si="1640"/>
        <v>8.7416220843603495E-3</v>
      </c>
      <c r="FYW47" s="88">
        <f t="shared" ca="1" si="1640"/>
        <v>7.8879182950295067E-3</v>
      </c>
      <c r="FYX47" s="88">
        <f t="shared" ref="FYX47:FZM62" ca="1" si="1798">$C46+$B$1*($B$2-$C46)*$B$7+$B$3*($C46^0.5)*$B$7*_xlfn.NORM.S.INV(RAND())</f>
        <v>8.1192393317750019E-3</v>
      </c>
      <c r="FYY47" s="88">
        <f t="shared" ca="1" si="1798"/>
        <v>9.7368678351872542E-3</v>
      </c>
      <c r="FYZ47" s="88">
        <f t="shared" ca="1" si="1798"/>
        <v>8.8260438055636388E-3</v>
      </c>
      <c r="FZA47" s="88">
        <f t="shared" ca="1" si="1798"/>
        <v>9.0723514890338527E-3</v>
      </c>
      <c r="FZB47" s="88">
        <f t="shared" ca="1" si="1798"/>
        <v>1.0611370337084326E-2</v>
      </c>
      <c r="FZC47" s="88">
        <f t="shared" ca="1" si="1798"/>
        <v>6.77083615373026E-3</v>
      </c>
      <c r="FZD47" s="88">
        <f t="shared" ca="1" si="1798"/>
        <v>7.7725865906891432E-3</v>
      </c>
      <c r="FZE47" s="88">
        <f t="shared" ca="1" si="1798"/>
        <v>8.4291896810961397E-3</v>
      </c>
      <c r="FZF47" s="88">
        <f t="shared" ca="1" si="1798"/>
        <v>7.9144932497380201E-3</v>
      </c>
      <c r="FZG47" s="88">
        <f t="shared" ca="1" si="1798"/>
        <v>7.6185835443694956E-3</v>
      </c>
      <c r="FZH47" s="88">
        <f t="shared" ca="1" si="1798"/>
        <v>8.7290032035000856E-3</v>
      </c>
      <c r="FZI47" s="88">
        <f t="shared" ca="1" si="1798"/>
        <v>8.8709973538362921E-3</v>
      </c>
      <c r="FZJ47" s="88">
        <f t="shared" ca="1" si="1798"/>
        <v>7.8502119222466707E-3</v>
      </c>
      <c r="FZK47" s="88">
        <f t="shared" ca="1" si="1798"/>
        <v>7.784446361628318E-3</v>
      </c>
      <c r="FZL47" s="88">
        <f t="shared" ca="1" si="1798"/>
        <v>9.7628019813145658E-3</v>
      </c>
      <c r="FZM47" s="88">
        <f t="shared" ca="1" si="1798"/>
        <v>7.1053814271450667E-3</v>
      </c>
      <c r="FZN47" s="88">
        <f t="shared" ca="1" si="1328"/>
        <v>8.7013519141808104E-3</v>
      </c>
      <c r="FZO47" s="88">
        <f t="shared" ca="1" si="1328"/>
        <v>7.3632988266174653E-3</v>
      </c>
      <c r="FZP47" s="88">
        <f t="shared" ca="1" si="1328"/>
        <v>7.2253186256061291E-3</v>
      </c>
      <c r="FZQ47" s="88">
        <f t="shared" ca="1" si="1328"/>
        <v>8.3836891041671659E-3</v>
      </c>
      <c r="FZR47" s="88">
        <f t="shared" ca="1" si="1328"/>
        <v>7.9634441100070903E-3</v>
      </c>
      <c r="FZS47" s="88">
        <f t="shared" ca="1" si="1328"/>
        <v>8.3776665858154298E-3</v>
      </c>
      <c r="FZT47" s="88">
        <f t="shared" ca="1" si="1328"/>
        <v>7.7754426227040433E-3</v>
      </c>
      <c r="FZU47" s="88">
        <f t="shared" ca="1" si="1328"/>
        <v>9.9868222193002041E-3</v>
      </c>
      <c r="FZV47" s="88">
        <f t="shared" ca="1" si="1328"/>
        <v>5.6761127637938377E-3</v>
      </c>
      <c r="FZW47" s="88">
        <f t="shared" ca="1" si="1328"/>
        <v>9.3148941436086412E-3</v>
      </c>
      <c r="FZX47" s="88">
        <f t="shared" ca="1" si="1328"/>
        <v>8.6237988489297861E-3</v>
      </c>
      <c r="FZY47" s="88">
        <f t="shared" ca="1" si="1328"/>
        <v>6.7313555558900073E-3</v>
      </c>
      <c r="FZZ47" s="88">
        <f t="shared" ca="1" si="1328"/>
        <v>1.0473449817240639E-2</v>
      </c>
      <c r="GAA47" s="88">
        <f t="shared" ca="1" si="1328"/>
        <v>9.564436945952345E-3</v>
      </c>
      <c r="GAB47" s="88">
        <f t="shared" ca="1" si="1328"/>
        <v>8.5197968492329978E-3</v>
      </c>
      <c r="GAC47" s="88">
        <f t="shared" ca="1" si="1328"/>
        <v>8.4231213552353381E-3</v>
      </c>
      <c r="GAD47" s="88">
        <f t="shared" ca="1" si="1485"/>
        <v>8.4746376936602474E-3</v>
      </c>
      <c r="GAE47" s="88">
        <f t="shared" ca="1" si="1485"/>
        <v>8.5068624649918805E-3</v>
      </c>
      <c r="GAF47" s="88">
        <f t="shared" ca="1" si="1485"/>
        <v>8.2208763537810724E-3</v>
      </c>
      <c r="GAG47" s="88">
        <f t="shared" ca="1" si="1485"/>
        <v>7.4664868884674728E-3</v>
      </c>
      <c r="GAH47" s="88">
        <f t="shared" ca="1" si="1485"/>
        <v>8.5396024760691913E-3</v>
      </c>
      <c r="GAI47" s="88">
        <f t="shared" ca="1" si="1485"/>
        <v>9.4705088239531044E-3</v>
      </c>
      <c r="GAJ47" s="88">
        <f t="shared" ca="1" si="1485"/>
        <v>8.7114937147596098E-3</v>
      </c>
      <c r="GAK47" s="88">
        <f t="shared" ca="1" si="1485"/>
        <v>8.5756578330387807E-3</v>
      </c>
      <c r="GAL47" s="88">
        <f t="shared" ca="1" si="1485"/>
        <v>8.4450923197423745E-3</v>
      </c>
      <c r="GAM47" s="88">
        <f t="shared" ca="1" si="1485"/>
        <v>8.1390635508448699E-3</v>
      </c>
      <c r="GAN47" s="88">
        <f t="shared" ca="1" si="1485"/>
        <v>8.9263091070217356E-3</v>
      </c>
      <c r="GAO47" s="88">
        <f t="shared" ca="1" si="1641"/>
        <v>7.2349683022923574E-3</v>
      </c>
      <c r="GAP47" s="88">
        <f t="shared" ca="1" si="1641"/>
        <v>8.9290722026581781E-3</v>
      </c>
      <c r="GAQ47" s="88">
        <f t="shared" ca="1" si="1641"/>
        <v>8.1235192384869221E-3</v>
      </c>
      <c r="GAR47" s="88">
        <f t="shared" ca="1" si="1641"/>
        <v>1.0639454615245389E-2</v>
      </c>
      <c r="GAS47" s="88">
        <f t="shared" ca="1" si="1641"/>
        <v>7.7554853696002683E-3</v>
      </c>
      <c r="GAT47" s="88">
        <f t="shared" ca="1" si="1641"/>
        <v>9.7301822899558618E-3</v>
      </c>
      <c r="GAU47" s="88">
        <f t="shared" ca="1" si="1641"/>
        <v>9.6681162175708164E-3</v>
      </c>
      <c r="GAV47" s="88">
        <f t="shared" ca="1" si="1641"/>
        <v>8.3174413239319647E-3</v>
      </c>
      <c r="GAW47" s="88">
        <f t="shared" ca="1" si="1641"/>
        <v>8.4058273116481407E-3</v>
      </c>
      <c r="GAX47" s="88">
        <f t="shared" ca="1" si="1641"/>
        <v>9.4763957541152393E-3</v>
      </c>
      <c r="GAY47" s="88">
        <f t="shared" ca="1" si="1641"/>
        <v>9.9654474835498014E-3</v>
      </c>
      <c r="GAZ47" s="88">
        <f t="shared" ca="1" si="1641"/>
        <v>7.6209414384802877E-3</v>
      </c>
      <c r="GBA47" s="88">
        <f t="shared" ca="1" si="1641"/>
        <v>9.4361630210713886E-3</v>
      </c>
      <c r="GBB47" s="88">
        <f t="shared" ca="1" si="1641"/>
        <v>8.4375756655091939E-3</v>
      </c>
      <c r="GBC47" s="88">
        <f t="shared" ca="1" si="1641"/>
        <v>8.3982209240085152E-3</v>
      </c>
      <c r="GBD47" s="88">
        <f t="shared" ca="1" si="1641"/>
        <v>1.1034830377891956E-2</v>
      </c>
      <c r="GBE47" s="88">
        <f t="shared" ca="1" si="1641"/>
        <v>1.0566258841512743E-2</v>
      </c>
      <c r="GBF47" s="88">
        <f t="shared" ca="1" si="1641"/>
        <v>7.4357210385282415E-3</v>
      </c>
      <c r="GBG47" s="88">
        <f t="shared" ca="1" si="1641"/>
        <v>8.4427366971362803E-3</v>
      </c>
      <c r="GBH47" s="88">
        <f t="shared" ca="1" si="1641"/>
        <v>9.0903855779917563E-3</v>
      </c>
      <c r="GBI47" s="88">
        <f t="shared" ca="1" si="1641"/>
        <v>8.3340373292779789E-3</v>
      </c>
      <c r="GBJ47" s="88">
        <f t="shared" ref="GBJ47:GBY62" ca="1" si="1799">$C46+$B$1*($B$2-$C46)*$B$7+$B$3*($C46^0.5)*$B$7*_xlfn.NORM.S.INV(RAND())</f>
        <v>8.9474202240833502E-3</v>
      </c>
      <c r="GBK47" s="88">
        <f t="shared" ca="1" si="1799"/>
        <v>8.5167857568388666E-3</v>
      </c>
      <c r="GBL47" s="88">
        <f t="shared" ca="1" si="1799"/>
        <v>8.7588359634675015E-3</v>
      </c>
      <c r="GBM47" s="88">
        <f t="shared" ca="1" si="1799"/>
        <v>9.1644035587900661E-3</v>
      </c>
      <c r="GBN47" s="88">
        <f t="shared" ca="1" si="1799"/>
        <v>9.5632797736901441E-3</v>
      </c>
      <c r="GBO47" s="88">
        <f t="shared" ca="1" si="1799"/>
        <v>1.0932012451175532E-2</v>
      </c>
      <c r="GBP47" s="88">
        <f t="shared" ca="1" si="1799"/>
        <v>8.6900510834552035E-3</v>
      </c>
      <c r="GBQ47" s="88">
        <f t="shared" ca="1" si="1799"/>
        <v>9.0867140443977E-3</v>
      </c>
      <c r="GBR47" s="88">
        <f t="shared" ca="1" si="1799"/>
        <v>7.3744451477398996E-3</v>
      </c>
      <c r="GBS47" s="88">
        <f t="shared" ca="1" si="1799"/>
        <v>8.0029926610777208E-3</v>
      </c>
      <c r="GBT47" s="88">
        <f t="shared" ca="1" si="1799"/>
        <v>7.9898758690793142E-3</v>
      </c>
      <c r="GBU47" s="88">
        <f t="shared" ca="1" si="1799"/>
        <v>7.5070590608608727E-3</v>
      </c>
      <c r="GBV47" s="88">
        <f t="shared" ca="1" si="1799"/>
        <v>8.9136250300495459E-3</v>
      </c>
      <c r="GBW47" s="88">
        <f t="shared" ca="1" si="1799"/>
        <v>9.7062636010330564E-3</v>
      </c>
      <c r="GBX47" s="88">
        <f t="shared" ca="1" si="1799"/>
        <v>9.5969388046644056E-3</v>
      </c>
      <c r="GBY47" s="88">
        <f t="shared" ca="1" si="1799"/>
        <v>8.3222274018518779E-3</v>
      </c>
      <c r="GBZ47" s="88">
        <f t="shared" ca="1" si="1329"/>
        <v>8.7969465176520999E-3</v>
      </c>
      <c r="GCA47" s="88">
        <f t="shared" ca="1" si="1329"/>
        <v>8.5934018467738547E-3</v>
      </c>
      <c r="GCB47" s="88">
        <f t="shared" ca="1" si="1329"/>
        <v>7.1366108643804525E-3</v>
      </c>
      <c r="GCC47" s="88">
        <f t="shared" ca="1" si="1329"/>
        <v>1.0456279350059963E-2</v>
      </c>
      <c r="GCD47" s="88">
        <f t="shared" ca="1" si="1329"/>
        <v>8.7382500487264946E-3</v>
      </c>
      <c r="GCE47" s="88">
        <f t="shared" ca="1" si="1329"/>
        <v>8.6468407045167204E-3</v>
      </c>
      <c r="GCF47" s="88">
        <f t="shared" ca="1" si="1329"/>
        <v>7.6004038200570313E-3</v>
      </c>
      <c r="GCG47" s="88">
        <f t="shared" ca="1" si="1329"/>
        <v>8.3712165871340696E-3</v>
      </c>
      <c r="GCH47" s="88">
        <f t="shared" ca="1" si="1329"/>
        <v>9.8772079165318789E-3</v>
      </c>
      <c r="GCI47" s="88">
        <f t="shared" ca="1" si="1329"/>
        <v>9.7614054406000086E-3</v>
      </c>
      <c r="GCJ47" s="88">
        <f t="shared" ca="1" si="1329"/>
        <v>6.5867014276492471E-3</v>
      </c>
      <c r="GCK47" s="88">
        <f t="shared" ca="1" si="1329"/>
        <v>7.6736845552784492E-3</v>
      </c>
      <c r="GCL47" s="88">
        <f t="shared" ca="1" si="1329"/>
        <v>7.1310072928716306E-3</v>
      </c>
      <c r="GCM47" s="88">
        <f t="shared" ca="1" si="1329"/>
        <v>7.9349257441573701E-3</v>
      </c>
      <c r="GCN47" s="88">
        <f t="shared" ca="1" si="1329"/>
        <v>9.3086347184053488E-3</v>
      </c>
      <c r="GCO47" s="88">
        <f t="shared" ca="1" si="1329"/>
        <v>9.4030602721168408E-3</v>
      </c>
      <c r="GCP47" s="88">
        <f t="shared" ca="1" si="1486"/>
        <v>9.2930231009170847E-3</v>
      </c>
      <c r="GCQ47" s="88">
        <f t="shared" ca="1" si="1486"/>
        <v>8.388074892166161E-3</v>
      </c>
      <c r="GCR47" s="88">
        <f t="shared" ca="1" si="1486"/>
        <v>8.0580221235568815E-3</v>
      </c>
      <c r="GCS47" s="88">
        <f t="shared" ca="1" si="1486"/>
        <v>8.581221010902489E-3</v>
      </c>
      <c r="GCT47" s="88">
        <f t="shared" ca="1" si="1486"/>
        <v>9.4270954734277709E-3</v>
      </c>
      <c r="GCU47" s="88">
        <f t="shared" ca="1" si="1486"/>
        <v>6.60997614272922E-3</v>
      </c>
      <c r="GCV47" s="88">
        <f t="shared" ca="1" si="1486"/>
        <v>8.4506754250845625E-3</v>
      </c>
      <c r="GCW47" s="88">
        <f t="shared" ca="1" si="1486"/>
        <v>8.9562781943716956E-3</v>
      </c>
      <c r="GCX47" s="88">
        <f t="shared" ca="1" si="1486"/>
        <v>9.1425527602126619E-3</v>
      </c>
      <c r="GCY47" s="88">
        <f t="shared" ca="1" si="1486"/>
        <v>7.9797612167639212E-3</v>
      </c>
      <c r="GCZ47" s="88">
        <f t="shared" ca="1" si="1486"/>
        <v>9.5323321060196142E-3</v>
      </c>
      <c r="GDA47" s="88">
        <f t="shared" ca="1" si="1642"/>
        <v>6.7348230672784146E-3</v>
      </c>
      <c r="GDB47" s="88">
        <f t="shared" ca="1" si="1642"/>
        <v>8.3918038849993375E-3</v>
      </c>
      <c r="GDC47" s="88">
        <f t="shared" ca="1" si="1642"/>
        <v>8.6441780586947441E-3</v>
      </c>
      <c r="GDD47" s="88">
        <f t="shared" ca="1" si="1642"/>
        <v>8.274553841490586E-3</v>
      </c>
      <c r="GDE47" s="88">
        <f t="shared" ca="1" si="1642"/>
        <v>9.2759662521388498E-3</v>
      </c>
      <c r="GDF47" s="88">
        <f t="shared" ca="1" si="1642"/>
        <v>7.6798770415410405E-3</v>
      </c>
      <c r="GDG47" s="88">
        <f t="shared" ca="1" si="1642"/>
        <v>7.3505532702518288E-3</v>
      </c>
      <c r="GDH47" s="88">
        <f t="shared" ca="1" si="1642"/>
        <v>9.1819743452237809E-3</v>
      </c>
      <c r="GDI47" s="88">
        <f t="shared" ca="1" si="1642"/>
        <v>7.4340764955152204E-3</v>
      </c>
      <c r="GDJ47" s="88">
        <f t="shared" ca="1" si="1642"/>
        <v>9.226294033332685E-3</v>
      </c>
      <c r="GDK47" s="88">
        <f t="shared" ca="1" si="1642"/>
        <v>8.6993727798406924E-3</v>
      </c>
      <c r="GDL47" s="88">
        <f t="shared" ca="1" si="1642"/>
        <v>7.9764691464854799E-3</v>
      </c>
      <c r="GDM47" s="88">
        <f t="shared" ca="1" si="1642"/>
        <v>8.2042534674129156E-3</v>
      </c>
      <c r="GDN47" s="88">
        <f t="shared" ca="1" si="1642"/>
        <v>1.0160602430707748E-2</v>
      </c>
      <c r="GDO47" s="88">
        <f t="shared" ca="1" si="1642"/>
        <v>7.7051224577789979E-3</v>
      </c>
      <c r="GDP47" s="88">
        <f t="shared" ca="1" si="1642"/>
        <v>9.8291423355083302E-3</v>
      </c>
      <c r="GDQ47" s="88">
        <f t="shared" ca="1" si="1642"/>
        <v>1.0037674478495247E-2</v>
      </c>
      <c r="GDR47" s="88">
        <f t="shared" ca="1" si="1642"/>
        <v>1.0520557106270926E-2</v>
      </c>
      <c r="GDS47" s="88">
        <f t="shared" ca="1" si="1642"/>
        <v>7.9727000067470761E-3</v>
      </c>
      <c r="GDT47" s="88">
        <f t="shared" ca="1" si="1642"/>
        <v>8.9918300857342367E-3</v>
      </c>
      <c r="GDU47" s="88">
        <f t="shared" ca="1" si="1642"/>
        <v>6.3637830352711415E-3</v>
      </c>
      <c r="GDV47" s="88">
        <f t="shared" ref="GDV47:GEK62" ca="1" si="1800">$C46+$B$1*($B$2-$C46)*$B$7+$B$3*($C46^0.5)*$B$7*_xlfn.NORM.S.INV(RAND())</f>
        <v>9.1001893814629583E-3</v>
      </c>
      <c r="GDW47" s="88">
        <f t="shared" ca="1" si="1800"/>
        <v>8.750597592019696E-3</v>
      </c>
      <c r="GDX47" s="88">
        <f t="shared" ca="1" si="1800"/>
        <v>7.4072540118950633E-3</v>
      </c>
      <c r="GDY47" s="88">
        <f t="shared" ca="1" si="1800"/>
        <v>9.2333183304948094E-3</v>
      </c>
      <c r="GDZ47" s="88">
        <f t="shared" ca="1" si="1800"/>
        <v>6.7837333694624252E-3</v>
      </c>
      <c r="GEA47" s="88">
        <f t="shared" ca="1" si="1800"/>
        <v>1.1332564604063613E-2</v>
      </c>
      <c r="GEB47" s="88">
        <f t="shared" ca="1" si="1800"/>
        <v>8.3864328066835039E-3</v>
      </c>
      <c r="GEC47" s="88">
        <f t="shared" ca="1" si="1800"/>
        <v>1.0058375803175094E-2</v>
      </c>
      <c r="GED47" s="88">
        <f t="shared" ca="1" si="1800"/>
        <v>1.0245905783260859E-2</v>
      </c>
      <c r="GEE47" s="88">
        <f t="shared" ca="1" si="1800"/>
        <v>9.0391009630510326E-3</v>
      </c>
      <c r="GEF47" s="88">
        <f t="shared" ca="1" si="1800"/>
        <v>8.4137340904731125E-3</v>
      </c>
      <c r="GEG47" s="88">
        <f t="shared" ca="1" si="1800"/>
        <v>9.0959264953852821E-3</v>
      </c>
      <c r="GEH47" s="88">
        <f t="shared" ca="1" si="1800"/>
        <v>8.2523029762579629E-3</v>
      </c>
      <c r="GEI47" s="88">
        <f t="shared" ca="1" si="1800"/>
        <v>7.4144108406968895E-3</v>
      </c>
      <c r="GEJ47" s="88">
        <f t="shared" ca="1" si="1800"/>
        <v>1.0264181015418527E-2</v>
      </c>
      <c r="GEK47" s="88">
        <f t="shared" ca="1" si="1800"/>
        <v>8.8068435714148685E-3</v>
      </c>
      <c r="GEL47" s="88">
        <f t="shared" ca="1" si="1330"/>
        <v>9.3141060256532252E-3</v>
      </c>
      <c r="GEM47" s="88">
        <f t="shared" ca="1" si="1330"/>
        <v>9.8068343002944772E-3</v>
      </c>
      <c r="GEN47" s="88">
        <f t="shared" ca="1" si="1330"/>
        <v>1.0071615147957926E-2</v>
      </c>
      <c r="GEO47" s="88">
        <f t="shared" ca="1" si="1330"/>
        <v>1.1208178152700542E-2</v>
      </c>
      <c r="GEP47" s="88">
        <f t="shared" ca="1" si="1330"/>
        <v>7.9272777759208258E-3</v>
      </c>
      <c r="GEQ47" s="88">
        <f t="shared" ca="1" si="1330"/>
        <v>8.4364768662395177E-3</v>
      </c>
      <c r="GER47" s="88">
        <f t="shared" ca="1" si="1330"/>
        <v>7.1369311585902859E-3</v>
      </c>
      <c r="GES47" s="88">
        <f t="shared" ca="1" si="1330"/>
        <v>9.1279368216881443E-3</v>
      </c>
      <c r="GET47" s="88">
        <f t="shared" ca="1" si="1330"/>
        <v>6.9422209095964622E-3</v>
      </c>
      <c r="GEU47" s="88">
        <f t="shared" ca="1" si="1330"/>
        <v>8.5071559011108671E-3</v>
      </c>
      <c r="GEV47" s="88">
        <f t="shared" ca="1" si="1330"/>
        <v>9.5184239750320913E-3</v>
      </c>
      <c r="GEW47" s="88">
        <f t="shared" ca="1" si="1330"/>
        <v>9.1838569145953845E-3</v>
      </c>
      <c r="GEX47" s="88">
        <f t="shared" ca="1" si="1330"/>
        <v>7.2346555079015901E-3</v>
      </c>
      <c r="GEY47" s="88">
        <f t="shared" ca="1" si="1330"/>
        <v>9.003720562007168E-3</v>
      </c>
      <c r="GEZ47" s="88">
        <f t="shared" ca="1" si="1330"/>
        <v>9.0115361549145418E-3</v>
      </c>
      <c r="GFA47" s="88">
        <f t="shared" ca="1" si="1330"/>
        <v>9.7176841500689875E-3</v>
      </c>
      <c r="GFB47" s="88">
        <f t="shared" ca="1" si="1487"/>
        <v>9.110430853315957E-3</v>
      </c>
      <c r="GFC47" s="88">
        <f t="shared" ca="1" si="1487"/>
        <v>7.3730452589747071E-3</v>
      </c>
      <c r="GFD47" s="88">
        <f t="shared" ca="1" si="1487"/>
        <v>8.5282660735405344E-3</v>
      </c>
      <c r="GFE47" s="88">
        <f t="shared" ca="1" si="1487"/>
        <v>1.0076318935731108E-2</v>
      </c>
      <c r="GFF47" s="88">
        <f t="shared" ca="1" si="1487"/>
        <v>8.7924871503532818E-3</v>
      </c>
      <c r="GFG47" s="88">
        <f t="shared" ca="1" si="1487"/>
        <v>8.8020419411935745E-3</v>
      </c>
      <c r="GFH47" s="88">
        <f t="shared" ca="1" si="1487"/>
        <v>9.726913663401348E-3</v>
      </c>
      <c r="GFI47" s="88">
        <f t="shared" ca="1" si="1487"/>
        <v>8.1694998435916603E-3</v>
      </c>
      <c r="GFJ47" s="88">
        <f t="shared" ca="1" si="1487"/>
        <v>7.9000896402208389E-3</v>
      </c>
      <c r="GFK47" s="88">
        <f t="shared" ca="1" si="1487"/>
        <v>9.9244773260123362E-3</v>
      </c>
      <c r="GFL47" s="88">
        <f t="shared" ca="1" si="1487"/>
        <v>8.0899607835142849E-3</v>
      </c>
      <c r="GFM47" s="88">
        <f t="shared" ca="1" si="1643"/>
        <v>8.610863386639897E-3</v>
      </c>
      <c r="GFN47" s="88">
        <f t="shared" ca="1" si="1643"/>
        <v>9.099852930255458E-3</v>
      </c>
      <c r="GFO47" s="88">
        <f t="shared" ca="1" si="1643"/>
        <v>8.8647566740586176E-3</v>
      </c>
      <c r="GFP47" s="88">
        <f t="shared" ca="1" si="1643"/>
        <v>8.5620759279518479E-3</v>
      </c>
      <c r="GFQ47" s="88">
        <f t="shared" ca="1" si="1643"/>
        <v>9.1741683615004649E-3</v>
      </c>
      <c r="GFR47" s="88">
        <f t="shared" ca="1" si="1643"/>
        <v>7.5972621727298604E-3</v>
      </c>
      <c r="GFS47" s="88">
        <f t="shared" ca="1" si="1643"/>
        <v>7.1242332453649486E-3</v>
      </c>
      <c r="GFT47" s="88">
        <f t="shared" ca="1" si="1643"/>
        <v>8.8000903171047227E-3</v>
      </c>
      <c r="GFU47" s="88">
        <f t="shared" ca="1" si="1643"/>
        <v>9.4224376998771134E-3</v>
      </c>
      <c r="GFV47" s="88">
        <f t="shared" ca="1" si="1643"/>
        <v>9.3171895408066478E-3</v>
      </c>
      <c r="GFW47" s="88">
        <f t="shared" ca="1" si="1643"/>
        <v>8.1428884583837208E-3</v>
      </c>
      <c r="GFX47" s="88">
        <f t="shared" ca="1" si="1643"/>
        <v>8.2432288385645928E-3</v>
      </c>
      <c r="GFY47" s="88">
        <f t="shared" ca="1" si="1643"/>
        <v>6.5828698968273952E-3</v>
      </c>
      <c r="GFZ47" s="88">
        <f t="shared" ca="1" si="1643"/>
        <v>9.0182186113141327E-3</v>
      </c>
      <c r="GGA47" s="88">
        <f t="shared" ca="1" si="1643"/>
        <v>7.958132881235043E-3</v>
      </c>
      <c r="GGB47" s="88">
        <f t="shared" ca="1" si="1643"/>
        <v>8.3311281089337962E-3</v>
      </c>
      <c r="GGC47" s="88">
        <f t="shared" ca="1" si="1643"/>
        <v>8.1185151040333702E-3</v>
      </c>
      <c r="GGD47" s="88">
        <f t="shared" ca="1" si="1643"/>
        <v>7.9806824081232325E-3</v>
      </c>
      <c r="GGE47" s="88">
        <f t="shared" ca="1" si="1643"/>
        <v>8.534859404640752E-3</v>
      </c>
      <c r="GGF47" s="88">
        <f t="shared" ca="1" si="1643"/>
        <v>8.9238112525245206E-3</v>
      </c>
      <c r="GGG47" s="88">
        <f t="shared" ca="1" si="1643"/>
        <v>9.2869371172442702E-3</v>
      </c>
      <c r="GGH47" s="88">
        <f t="shared" ref="GGH47:GGW62" ca="1" si="1801">$C46+$B$1*($B$2-$C46)*$B$7+$B$3*($C46^0.5)*$B$7*_xlfn.NORM.S.INV(RAND())</f>
        <v>8.3973589588091143E-3</v>
      </c>
      <c r="GGI47" s="88">
        <f t="shared" ca="1" si="1801"/>
        <v>8.187970183490682E-3</v>
      </c>
      <c r="GGJ47" s="88">
        <f t="shared" ca="1" si="1801"/>
        <v>9.1429441578398159E-3</v>
      </c>
      <c r="GGK47" s="88">
        <f t="shared" ca="1" si="1801"/>
        <v>9.2049917275210356E-3</v>
      </c>
      <c r="GGL47" s="88">
        <f t="shared" ca="1" si="1801"/>
        <v>8.0570905993097661E-3</v>
      </c>
      <c r="GGM47" s="88">
        <f t="shared" ca="1" si="1801"/>
        <v>9.5754013864152825E-3</v>
      </c>
      <c r="GGN47" s="88">
        <f t="shared" ca="1" si="1801"/>
        <v>8.6986065262438083E-3</v>
      </c>
      <c r="GGO47" s="88">
        <f t="shared" ca="1" si="1801"/>
        <v>9.035709917343827E-3</v>
      </c>
      <c r="GGP47" s="88">
        <f t="shared" ca="1" si="1801"/>
        <v>8.5746653842928254E-3</v>
      </c>
      <c r="GGQ47" s="88">
        <f t="shared" ca="1" si="1801"/>
        <v>8.9042017380874146E-3</v>
      </c>
      <c r="GGR47" s="88">
        <f t="shared" ca="1" si="1801"/>
        <v>8.2938550632478698E-3</v>
      </c>
      <c r="GGS47" s="88">
        <f t="shared" ca="1" si="1801"/>
        <v>8.9402813875495753E-3</v>
      </c>
      <c r="GGT47" s="88">
        <f t="shared" ca="1" si="1801"/>
        <v>8.414253635162721E-3</v>
      </c>
      <c r="GGU47" s="88">
        <f t="shared" ca="1" si="1801"/>
        <v>9.0608257664046982E-3</v>
      </c>
      <c r="GGV47" s="88">
        <f t="shared" ca="1" si="1801"/>
        <v>7.8817107607740671E-3</v>
      </c>
      <c r="GGW47" s="88">
        <f t="shared" ca="1" si="1801"/>
        <v>9.259586149431457E-3</v>
      </c>
      <c r="GGX47" s="88">
        <f t="shared" ca="1" si="1331"/>
        <v>7.6255374749381356E-3</v>
      </c>
      <c r="GGY47" s="88">
        <f t="shared" ca="1" si="1331"/>
        <v>9.3380742347043532E-3</v>
      </c>
      <c r="GGZ47" s="88">
        <f t="shared" ca="1" si="1331"/>
        <v>8.6744203550986228E-3</v>
      </c>
      <c r="GHA47" s="88">
        <f t="shared" ca="1" si="1331"/>
        <v>7.9795522866068815E-3</v>
      </c>
      <c r="GHB47" s="88">
        <f t="shared" ca="1" si="1331"/>
        <v>1.0824152738198816E-2</v>
      </c>
      <c r="GHC47" s="88">
        <f t="shared" ca="1" si="1331"/>
        <v>7.7522424551332726E-3</v>
      </c>
      <c r="GHD47" s="88">
        <f t="shared" ca="1" si="1331"/>
        <v>1.104898580101597E-2</v>
      </c>
      <c r="GHE47" s="88">
        <f t="shared" ca="1" si="1331"/>
        <v>7.4093868449943701E-3</v>
      </c>
      <c r="GHF47" s="88">
        <f t="shared" ca="1" si="1331"/>
        <v>8.3036744698504542E-3</v>
      </c>
      <c r="GHG47" s="88">
        <f t="shared" ca="1" si="1331"/>
        <v>9.1567612482532281E-3</v>
      </c>
      <c r="GHH47" s="88">
        <f t="shared" ca="1" si="1331"/>
        <v>8.6567188927932082E-3</v>
      </c>
      <c r="GHI47" s="88">
        <f t="shared" ca="1" si="1331"/>
        <v>9.0341066920544364E-3</v>
      </c>
      <c r="GHJ47" s="88">
        <f t="shared" ca="1" si="1331"/>
        <v>7.984894957316269E-3</v>
      </c>
      <c r="GHK47" s="88">
        <f t="shared" ca="1" si="1331"/>
        <v>7.2635661990859942E-3</v>
      </c>
      <c r="GHL47" s="88">
        <f t="shared" ca="1" si="1331"/>
        <v>9.7675773370165531E-3</v>
      </c>
      <c r="GHM47" s="88">
        <f t="shared" ca="1" si="1331"/>
        <v>9.5565985403990132E-3</v>
      </c>
      <c r="GHN47" s="88">
        <f t="shared" ca="1" si="1488"/>
        <v>8.9624027300296664E-3</v>
      </c>
      <c r="GHO47" s="88">
        <f t="shared" ca="1" si="1488"/>
        <v>8.2957003397259397E-3</v>
      </c>
      <c r="GHP47" s="88">
        <f t="shared" ca="1" si="1488"/>
        <v>9.4085096322190937E-3</v>
      </c>
      <c r="GHQ47" s="88">
        <f t="shared" ca="1" si="1488"/>
        <v>6.7591853327765719E-3</v>
      </c>
      <c r="GHR47" s="88">
        <f t="shared" ca="1" si="1488"/>
        <v>1.0007030385553738E-2</v>
      </c>
      <c r="GHS47" s="88">
        <f t="shared" ca="1" si="1488"/>
        <v>7.1381019941747321E-3</v>
      </c>
      <c r="GHT47" s="88">
        <f t="shared" ca="1" si="1488"/>
        <v>9.486389613129375E-3</v>
      </c>
      <c r="GHU47" s="88">
        <f t="shared" ca="1" si="1488"/>
        <v>7.1491403666020499E-3</v>
      </c>
      <c r="GHV47" s="88">
        <f t="shared" ca="1" si="1488"/>
        <v>8.9077297899374779E-3</v>
      </c>
      <c r="GHW47" s="88">
        <f t="shared" ca="1" si="1488"/>
        <v>1.0535858613254881E-2</v>
      </c>
      <c r="GHX47" s="88">
        <f t="shared" ca="1" si="1488"/>
        <v>8.8756589029983686E-3</v>
      </c>
      <c r="GHY47" s="88">
        <f t="shared" ca="1" si="1644"/>
        <v>8.3917901079390914E-3</v>
      </c>
      <c r="GHZ47" s="88">
        <f t="shared" ca="1" si="1644"/>
        <v>8.0603110909855582E-3</v>
      </c>
      <c r="GIA47" s="88">
        <f t="shared" ca="1" si="1644"/>
        <v>8.8154937952253584E-3</v>
      </c>
      <c r="GIB47" s="88">
        <f t="shared" ca="1" si="1644"/>
        <v>1.0157786524634671E-2</v>
      </c>
      <c r="GIC47" s="88">
        <f t="shared" ca="1" si="1644"/>
        <v>8.4868142647700276E-3</v>
      </c>
      <c r="GID47" s="88">
        <f t="shared" ca="1" si="1644"/>
        <v>9.1617609340771729E-3</v>
      </c>
      <c r="GIE47" s="88">
        <f t="shared" ca="1" si="1644"/>
        <v>9.123897826169635E-3</v>
      </c>
      <c r="GIF47" s="88">
        <f t="shared" ca="1" si="1644"/>
        <v>8.7914001734343411E-3</v>
      </c>
      <c r="GIG47" s="88">
        <f t="shared" ca="1" si="1644"/>
        <v>7.8051166529652626E-3</v>
      </c>
      <c r="GIH47" s="88">
        <f t="shared" ca="1" si="1644"/>
        <v>1.0506504530899314E-2</v>
      </c>
      <c r="GII47" s="88">
        <f t="shared" ca="1" si="1644"/>
        <v>8.4126507929045725E-3</v>
      </c>
      <c r="GIJ47" s="88">
        <f t="shared" ca="1" si="1644"/>
        <v>1.0550884644753566E-2</v>
      </c>
      <c r="GIK47" s="88">
        <f t="shared" ca="1" si="1644"/>
        <v>8.9543523849854485E-3</v>
      </c>
      <c r="GIL47" s="88">
        <f t="shared" ca="1" si="1644"/>
        <v>8.0006361370331593E-3</v>
      </c>
      <c r="GIM47" s="88">
        <f t="shared" ca="1" si="1644"/>
        <v>7.3098865464117186E-3</v>
      </c>
      <c r="GIN47" s="88">
        <f t="shared" ca="1" si="1644"/>
        <v>7.2517716505089026E-3</v>
      </c>
      <c r="GIO47" s="88">
        <f t="shared" ca="1" si="1644"/>
        <v>8.6229929414451904E-3</v>
      </c>
      <c r="GIP47" s="88">
        <f t="shared" ca="1" si="1644"/>
        <v>7.9633893106220675E-3</v>
      </c>
      <c r="GIQ47" s="88">
        <f t="shared" ca="1" si="1644"/>
        <v>9.704233466057666E-3</v>
      </c>
      <c r="GIR47" s="88">
        <f t="shared" ca="1" si="1644"/>
        <v>8.3644922186043129E-3</v>
      </c>
      <c r="GIS47" s="88">
        <f t="shared" ca="1" si="1644"/>
        <v>9.2367210027598373E-3</v>
      </c>
      <c r="GIT47" s="88">
        <f t="shared" ref="GIT47:GJI62" ca="1" si="1802">$C46+$B$1*($B$2-$C46)*$B$7+$B$3*($C46^0.5)*$B$7*_xlfn.NORM.S.INV(RAND())</f>
        <v>6.8175996178633305E-3</v>
      </c>
      <c r="GIU47" s="88">
        <f t="shared" ca="1" si="1802"/>
        <v>9.0828015354210943E-3</v>
      </c>
      <c r="GIV47" s="88">
        <f t="shared" ca="1" si="1802"/>
        <v>8.0707001750688519E-3</v>
      </c>
      <c r="GIW47" s="88">
        <f t="shared" ca="1" si="1802"/>
        <v>8.9787970676664663E-3</v>
      </c>
      <c r="GIX47" s="88">
        <f t="shared" ca="1" si="1802"/>
        <v>8.6693345590002358E-3</v>
      </c>
      <c r="GIY47" s="88">
        <f t="shared" ca="1" si="1802"/>
        <v>8.3162715799929982E-3</v>
      </c>
      <c r="GIZ47" s="88">
        <f t="shared" ca="1" si="1802"/>
        <v>7.3449630009069858E-3</v>
      </c>
      <c r="GJA47" s="88">
        <f t="shared" ca="1" si="1802"/>
        <v>8.3092621715499717E-3</v>
      </c>
      <c r="GJB47" s="88">
        <f t="shared" ca="1" si="1802"/>
        <v>7.1424279381898425E-3</v>
      </c>
      <c r="GJC47" s="88">
        <f t="shared" ca="1" si="1802"/>
        <v>6.6929581155474715E-3</v>
      </c>
      <c r="GJD47" s="88">
        <f t="shared" ca="1" si="1802"/>
        <v>8.4953147149118818E-3</v>
      </c>
      <c r="GJE47" s="88">
        <f t="shared" ca="1" si="1802"/>
        <v>9.2483836529034108E-3</v>
      </c>
      <c r="GJF47" s="88">
        <f t="shared" ca="1" si="1802"/>
        <v>7.919790746917196E-3</v>
      </c>
      <c r="GJG47" s="88">
        <f t="shared" ca="1" si="1802"/>
        <v>7.5264718471761182E-3</v>
      </c>
      <c r="GJH47" s="88">
        <f t="shared" ca="1" si="1802"/>
        <v>9.958458379822864E-3</v>
      </c>
      <c r="GJI47" s="88">
        <f t="shared" ca="1" si="1802"/>
        <v>7.9232991730562412E-3</v>
      </c>
      <c r="GJJ47" s="88">
        <f t="shared" ca="1" si="1332"/>
        <v>7.6304923756757032E-3</v>
      </c>
      <c r="GJK47" s="88">
        <f t="shared" ca="1" si="1332"/>
        <v>8.271817218588268E-3</v>
      </c>
      <c r="GJL47" s="88">
        <f t="shared" ca="1" si="1332"/>
        <v>9.8665317213857337E-3</v>
      </c>
      <c r="GJM47" s="88">
        <f t="shared" ca="1" si="1332"/>
        <v>6.5476688042195299E-3</v>
      </c>
      <c r="GJN47" s="88">
        <f t="shared" ca="1" si="1332"/>
        <v>1.0790738484922711E-2</v>
      </c>
      <c r="GJO47" s="88">
        <f t="shared" ca="1" si="1332"/>
        <v>9.7924043627693989E-3</v>
      </c>
      <c r="GJP47" s="88">
        <f t="shared" ca="1" si="1332"/>
        <v>8.6926354736946085E-3</v>
      </c>
      <c r="GJQ47" s="88">
        <f t="shared" ca="1" si="1332"/>
        <v>8.8540715882943245E-3</v>
      </c>
      <c r="GJR47" s="88">
        <f t="shared" ca="1" si="1332"/>
        <v>7.8120531011263653E-3</v>
      </c>
      <c r="GJS47" s="88">
        <f t="shared" ca="1" si="1332"/>
        <v>8.9496817951235461E-3</v>
      </c>
      <c r="GJT47" s="88">
        <f t="shared" ca="1" si="1332"/>
        <v>8.8161181904490224E-3</v>
      </c>
      <c r="GJU47" s="88">
        <f t="shared" ca="1" si="1332"/>
        <v>8.7192060160738022E-3</v>
      </c>
      <c r="GJV47" s="88">
        <f t="shared" ca="1" si="1332"/>
        <v>8.9658085063272722E-3</v>
      </c>
      <c r="GJW47" s="88">
        <f t="shared" ca="1" si="1332"/>
        <v>8.7930374161704801E-3</v>
      </c>
      <c r="GJX47" s="88">
        <f t="shared" ca="1" si="1332"/>
        <v>7.8513341230387161E-3</v>
      </c>
      <c r="GJY47" s="88">
        <f t="shared" ca="1" si="1332"/>
        <v>7.1613111821211672E-3</v>
      </c>
      <c r="GJZ47" s="88">
        <f t="shared" ca="1" si="1489"/>
        <v>1.0249367159659076E-2</v>
      </c>
      <c r="GKA47" s="88">
        <f t="shared" ca="1" si="1489"/>
        <v>7.8988294848106964E-3</v>
      </c>
      <c r="GKB47" s="88">
        <f t="shared" ca="1" si="1489"/>
        <v>7.9080111558273436E-3</v>
      </c>
      <c r="GKC47" s="88">
        <f t="shared" ca="1" si="1489"/>
        <v>1.0301471975640943E-2</v>
      </c>
      <c r="GKD47" s="88">
        <f t="shared" ca="1" si="1489"/>
        <v>9.4598290366391859E-3</v>
      </c>
      <c r="GKE47" s="88">
        <f t="shared" ca="1" si="1489"/>
        <v>9.4317754118395016E-3</v>
      </c>
      <c r="GKF47" s="88">
        <f t="shared" ca="1" si="1489"/>
        <v>8.0001254826425547E-3</v>
      </c>
      <c r="GKG47" s="88">
        <f t="shared" ca="1" si="1489"/>
        <v>8.9141206621743442E-3</v>
      </c>
      <c r="GKH47" s="88">
        <f t="shared" ca="1" si="1489"/>
        <v>9.1827668354063589E-3</v>
      </c>
      <c r="GKI47" s="88">
        <f t="shared" ca="1" si="1489"/>
        <v>5.9291145542947604E-3</v>
      </c>
      <c r="GKJ47" s="88">
        <f t="shared" ca="1" si="1489"/>
        <v>9.0053522700523046E-3</v>
      </c>
      <c r="GKK47" s="88">
        <f t="shared" ca="1" si="1645"/>
        <v>9.7257951528237612E-3</v>
      </c>
      <c r="GKL47" s="88">
        <f t="shared" ca="1" si="1645"/>
        <v>8.6425187492264136E-3</v>
      </c>
      <c r="GKM47" s="88">
        <f t="shared" ca="1" si="1645"/>
        <v>9.2139573279778706E-3</v>
      </c>
      <c r="GKN47" s="88">
        <f t="shared" ca="1" si="1645"/>
        <v>9.513788071980377E-3</v>
      </c>
      <c r="GKO47" s="88">
        <f t="shared" ca="1" si="1645"/>
        <v>7.5219824235930512E-3</v>
      </c>
      <c r="GKP47" s="88">
        <f t="shared" ca="1" si="1645"/>
        <v>7.90205758262141E-3</v>
      </c>
      <c r="GKQ47" s="88">
        <f t="shared" ca="1" si="1645"/>
        <v>8.360830685759402E-3</v>
      </c>
      <c r="GKR47" s="88">
        <f t="shared" ca="1" si="1645"/>
        <v>8.6307376561369897E-3</v>
      </c>
      <c r="GKS47" s="88">
        <f t="shared" ca="1" si="1645"/>
        <v>8.8671717366402818E-3</v>
      </c>
      <c r="GKT47" s="88">
        <f t="shared" ca="1" si="1645"/>
        <v>1.023018716371339E-2</v>
      </c>
      <c r="GKU47" s="88">
        <f t="shared" ca="1" si="1645"/>
        <v>8.6500555948694421E-3</v>
      </c>
      <c r="GKV47" s="88">
        <f t="shared" ca="1" si="1645"/>
        <v>7.7490146148860998E-3</v>
      </c>
      <c r="GKW47" s="88">
        <f t="shared" ca="1" si="1645"/>
        <v>8.7037669376975654E-3</v>
      </c>
      <c r="GKX47" s="88">
        <f t="shared" ca="1" si="1645"/>
        <v>7.0226552596694986E-3</v>
      </c>
      <c r="GKY47" s="88">
        <f t="shared" ca="1" si="1645"/>
        <v>9.1947202256755373E-3</v>
      </c>
      <c r="GKZ47" s="88">
        <f t="shared" ca="1" si="1645"/>
        <v>9.5870464864888146E-3</v>
      </c>
      <c r="GLA47" s="88">
        <f t="shared" ca="1" si="1645"/>
        <v>8.3896502849737046E-3</v>
      </c>
      <c r="GLB47" s="88">
        <f t="shared" ca="1" si="1645"/>
        <v>1.0692141534381024E-2</v>
      </c>
      <c r="GLC47" s="88">
        <f t="shared" ca="1" si="1645"/>
        <v>9.2967914717438024E-3</v>
      </c>
      <c r="GLD47" s="88">
        <f t="shared" ca="1" si="1645"/>
        <v>1.0107210960437834E-2</v>
      </c>
      <c r="GLE47" s="88">
        <f t="shared" ca="1" si="1645"/>
        <v>9.3032423267879281E-3</v>
      </c>
      <c r="GLF47" s="88">
        <f t="shared" ref="GLF47:GLU62" ca="1" si="1803">$C46+$B$1*($B$2-$C46)*$B$7+$B$3*($C46^0.5)*$B$7*_xlfn.NORM.S.INV(RAND())</f>
        <v>9.5750942096304095E-3</v>
      </c>
      <c r="GLG47" s="88">
        <f t="shared" ca="1" si="1803"/>
        <v>9.63115514836815E-3</v>
      </c>
      <c r="GLH47" s="88">
        <f t="shared" ca="1" si="1803"/>
        <v>9.4289571040376864E-3</v>
      </c>
      <c r="GLI47" s="88">
        <f t="shared" ca="1" si="1803"/>
        <v>8.8653631109387055E-3</v>
      </c>
      <c r="GLJ47" s="88">
        <f t="shared" ca="1" si="1803"/>
        <v>7.5278206816834633E-3</v>
      </c>
      <c r="GLK47" s="88">
        <f t="shared" ca="1" si="1803"/>
        <v>8.9259373326567703E-3</v>
      </c>
      <c r="GLL47" s="88">
        <f t="shared" ca="1" si="1803"/>
        <v>8.7478273531262137E-3</v>
      </c>
      <c r="GLM47" s="88">
        <f t="shared" ca="1" si="1803"/>
        <v>9.1050180647404486E-3</v>
      </c>
      <c r="GLN47" s="88">
        <f t="shared" ca="1" si="1803"/>
        <v>6.8556561834979893E-3</v>
      </c>
      <c r="GLO47" s="88">
        <f t="shared" ca="1" si="1803"/>
        <v>7.6994677574009299E-3</v>
      </c>
      <c r="GLP47" s="88">
        <f t="shared" ca="1" si="1803"/>
        <v>8.1469643817594691E-3</v>
      </c>
      <c r="GLQ47" s="88">
        <f t="shared" ca="1" si="1803"/>
        <v>8.9616598336132152E-3</v>
      </c>
      <c r="GLR47" s="88">
        <f t="shared" ca="1" si="1803"/>
        <v>9.1073266409469923E-3</v>
      </c>
      <c r="GLS47" s="88">
        <f t="shared" ca="1" si="1803"/>
        <v>8.3783931342278142E-3</v>
      </c>
      <c r="GLT47" s="88">
        <f t="shared" ca="1" si="1803"/>
        <v>8.0949525250863744E-3</v>
      </c>
      <c r="GLU47" s="88">
        <f t="shared" ca="1" si="1803"/>
        <v>9.9361542991149038E-3</v>
      </c>
      <c r="GLV47" s="88">
        <f t="shared" ca="1" si="1333"/>
        <v>7.7147751344901127E-3</v>
      </c>
      <c r="GLW47" s="88">
        <f t="shared" ca="1" si="1333"/>
        <v>8.1353474831276813E-3</v>
      </c>
      <c r="GLX47" s="88">
        <f t="shared" ca="1" si="1333"/>
        <v>8.4341547975950101E-3</v>
      </c>
      <c r="GLY47" s="88">
        <f t="shared" ca="1" si="1333"/>
        <v>8.9273496394684133E-3</v>
      </c>
      <c r="GLZ47" s="88">
        <f t="shared" ca="1" si="1333"/>
        <v>9.9170911104355126E-3</v>
      </c>
      <c r="GMA47" s="88">
        <f t="shared" ca="1" si="1333"/>
        <v>8.512837393544772E-3</v>
      </c>
      <c r="GMB47" s="88">
        <f t="shared" ca="1" si="1333"/>
        <v>7.1331309501376011E-3</v>
      </c>
      <c r="GMC47" s="88">
        <f t="shared" ca="1" si="1333"/>
        <v>8.531158097282077E-3</v>
      </c>
      <c r="GMD47" s="88">
        <f t="shared" ca="1" si="1333"/>
        <v>6.4277725545858573E-3</v>
      </c>
      <c r="GME47" s="88">
        <f t="shared" ca="1" si="1333"/>
        <v>6.7969794985849085E-3</v>
      </c>
      <c r="GMF47" s="88">
        <f t="shared" ca="1" si="1333"/>
        <v>8.9320261287933137E-3</v>
      </c>
      <c r="GMG47" s="88">
        <f t="shared" ca="1" si="1333"/>
        <v>7.4915922037140023E-3</v>
      </c>
      <c r="GMH47" s="88">
        <f t="shared" ca="1" si="1333"/>
        <v>8.502549266448757E-3</v>
      </c>
      <c r="GMI47" s="88">
        <f t="shared" ca="1" si="1333"/>
        <v>8.4689680143545838E-3</v>
      </c>
      <c r="GMJ47" s="88">
        <f t="shared" ca="1" si="1333"/>
        <v>8.4732304038394098E-3</v>
      </c>
      <c r="GMK47" s="88">
        <f t="shared" ca="1" si="1333"/>
        <v>9.5762865720344561E-3</v>
      </c>
      <c r="GML47" s="88">
        <f t="shared" ca="1" si="1490"/>
        <v>8.9532388931697678E-3</v>
      </c>
      <c r="GMM47" s="88">
        <f t="shared" ca="1" si="1490"/>
        <v>8.2281270930504597E-3</v>
      </c>
      <c r="GMN47" s="88">
        <f t="shared" ca="1" si="1490"/>
        <v>8.8736963804260625E-3</v>
      </c>
      <c r="GMO47" s="88">
        <f t="shared" ca="1" si="1490"/>
        <v>9.0891959031265592E-3</v>
      </c>
      <c r="GMP47" s="88">
        <f t="shared" ca="1" si="1490"/>
        <v>8.7584038973545063E-3</v>
      </c>
      <c r="GMQ47" s="88">
        <f t="shared" ca="1" si="1490"/>
        <v>8.9984125844988633E-3</v>
      </c>
      <c r="GMR47" s="88">
        <f t="shared" ca="1" si="1490"/>
        <v>9.0390854587577528E-3</v>
      </c>
      <c r="GMS47" s="88">
        <f t="shared" ca="1" si="1490"/>
        <v>9.1242060118087269E-3</v>
      </c>
      <c r="GMT47" s="88">
        <f t="shared" ca="1" si="1490"/>
        <v>8.8949159527835775E-3</v>
      </c>
      <c r="GMU47" s="88">
        <f t="shared" ca="1" si="1490"/>
        <v>9.9975790864431507E-3</v>
      </c>
      <c r="GMV47" s="88">
        <f t="shared" ca="1" si="1490"/>
        <v>9.0221003951847459E-3</v>
      </c>
      <c r="GMW47" s="88">
        <f t="shared" ca="1" si="1646"/>
        <v>8.8154191933168553E-3</v>
      </c>
      <c r="GMX47" s="88">
        <f t="shared" ca="1" si="1646"/>
        <v>9.6227584323798684E-3</v>
      </c>
      <c r="GMY47" s="88">
        <f t="shared" ca="1" si="1646"/>
        <v>8.1632566843256767E-3</v>
      </c>
      <c r="GMZ47" s="88">
        <f t="shared" ca="1" si="1646"/>
        <v>7.581519917364261E-3</v>
      </c>
      <c r="GNA47" s="88">
        <f t="shared" ca="1" si="1646"/>
        <v>8.315539693891514E-3</v>
      </c>
      <c r="GNB47" s="88">
        <f t="shared" ca="1" si="1646"/>
        <v>9.0545687212442699E-3</v>
      </c>
      <c r="GNC47" s="88">
        <f t="shared" ca="1" si="1646"/>
        <v>9.7873144574427487E-3</v>
      </c>
      <c r="GND47" s="88">
        <f t="shared" ca="1" si="1646"/>
        <v>9.7860764905743601E-3</v>
      </c>
      <c r="GNE47" s="88">
        <f t="shared" ca="1" si="1646"/>
        <v>8.0311073887302676E-3</v>
      </c>
      <c r="GNF47" s="88">
        <f t="shared" ca="1" si="1646"/>
        <v>1.0142189301426864E-2</v>
      </c>
      <c r="GNG47" s="88">
        <f t="shared" ca="1" si="1646"/>
        <v>8.6137307581571742E-3</v>
      </c>
      <c r="GNH47" s="88">
        <f t="shared" ca="1" si="1646"/>
        <v>1.0994577990604002E-2</v>
      </c>
      <c r="GNI47" s="88">
        <f t="shared" ca="1" si="1646"/>
        <v>7.9060698700180176E-3</v>
      </c>
      <c r="GNJ47" s="88">
        <f t="shared" ca="1" si="1646"/>
        <v>9.1157787294647227E-3</v>
      </c>
      <c r="GNK47" s="88">
        <f t="shared" ca="1" si="1646"/>
        <v>8.7734257742456065E-3</v>
      </c>
      <c r="GNL47" s="88">
        <f t="shared" ca="1" si="1646"/>
        <v>7.4382027483932012E-3</v>
      </c>
      <c r="GNM47" s="88">
        <f t="shared" ca="1" si="1646"/>
        <v>1.0753109771924427E-2</v>
      </c>
      <c r="GNN47" s="88">
        <f t="shared" ca="1" si="1646"/>
        <v>8.4620113031313744E-3</v>
      </c>
      <c r="GNO47" s="88">
        <f t="shared" ca="1" si="1646"/>
        <v>7.49549614484537E-3</v>
      </c>
      <c r="GNP47" s="88">
        <f t="shared" ca="1" si="1646"/>
        <v>8.5511744394262176E-3</v>
      </c>
      <c r="GNQ47" s="88">
        <f t="shared" ca="1" si="1646"/>
        <v>8.013756823722698E-3</v>
      </c>
      <c r="GNR47" s="88">
        <f t="shared" ref="GNR47:GOG62" ca="1" si="1804">$C46+$B$1*($B$2-$C46)*$B$7+$B$3*($C46^0.5)*$B$7*_xlfn.NORM.S.INV(RAND())</f>
        <v>9.4151882356277167E-3</v>
      </c>
      <c r="GNS47" s="88">
        <f t="shared" ca="1" si="1804"/>
        <v>7.9452154407083416E-3</v>
      </c>
      <c r="GNT47" s="88">
        <f t="shared" ca="1" si="1804"/>
        <v>9.7975136403926494E-3</v>
      </c>
      <c r="GNU47" s="88">
        <f t="shared" ca="1" si="1804"/>
        <v>1.010820834978228E-2</v>
      </c>
      <c r="GNV47" s="88">
        <f t="shared" ca="1" si="1804"/>
        <v>9.4435975917461935E-3</v>
      </c>
      <c r="GNW47" s="88">
        <f t="shared" ca="1" si="1804"/>
        <v>7.9148875183412785E-3</v>
      </c>
      <c r="GNX47" s="88">
        <f t="shared" ca="1" si="1804"/>
        <v>8.8551034841293629E-3</v>
      </c>
      <c r="GNY47" s="88">
        <f t="shared" ca="1" si="1804"/>
        <v>9.8032102937325345E-3</v>
      </c>
      <c r="GNZ47" s="88">
        <f t="shared" ca="1" si="1804"/>
        <v>8.8887259884284225E-3</v>
      </c>
      <c r="GOA47" s="88">
        <f t="shared" ca="1" si="1804"/>
        <v>8.5620741239749391E-3</v>
      </c>
      <c r="GOB47" s="88">
        <f t="shared" ca="1" si="1804"/>
        <v>7.5323471079009399E-3</v>
      </c>
      <c r="GOC47" s="88">
        <f t="shared" ca="1" si="1804"/>
        <v>7.669235684313231E-3</v>
      </c>
      <c r="GOD47" s="88">
        <f t="shared" ca="1" si="1804"/>
        <v>7.111669826260404E-3</v>
      </c>
      <c r="GOE47" s="88">
        <f t="shared" ca="1" si="1804"/>
        <v>9.3407898770826829E-3</v>
      </c>
      <c r="GOF47" s="88">
        <f t="shared" ca="1" si="1804"/>
        <v>9.1191928264599022E-3</v>
      </c>
      <c r="GOG47" s="88">
        <f t="shared" ca="1" si="1804"/>
        <v>9.0749484997380229E-3</v>
      </c>
      <c r="GOH47" s="88">
        <f t="shared" ca="1" si="1334"/>
        <v>8.2372334723878615E-3</v>
      </c>
      <c r="GOI47" s="88">
        <f t="shared" ca="1" si="1334"/>
        <v>6.864393697405255E-3</v>
      </c>
      <c r="GOJ47" s="88">
        <f t="shared" ca="1" si="1334"/>
        <v>8.3251850009300726E-3</v>
      </c>
      <c r="GOK47" s="88">
        <f t="shared" ca="1" si="1334"/>
        <v>7.7874618517325125E-3</v>
      </c>
      <c r="GOL47" s="88">
        <f t="shared" ca="1" si="1334"/>
        <v>8.0684692821757168E-3</v>
      </c>
      <c r="GOM47" s="88">
        <f t="shared" ca="1" si="1334"/>
        <v>8.4838625906190034E-3</v>
      </c>
      <c r="GON47" s="88">
        <f t="shared" ca="1" si="1334"/>
        <v>9.2975857175553369E-3</v>
      </c>
      <c r="GOO47" s="88">
        <f t="shared" ca="1" si="1334"/>
        <v>1.0268879827290358E-2</v>
      </c>
      <c r="GOP47" s="88">
        <f t="shared" ca="1" si="1334"/>
        <v>8.6319321955618186E-3</v>
      </c>
      <c r="GOQ47" s="88">
        <f t="shared" ca="1" si="1334"/>
        <v>8.6609977603009838E-3</v>
      </c>
      <c r="GOR47" s="88">
        <f t="shared" ca="1" si="1334"/>
        <v>8.2922843010117125E-3</v>
      </c>
      <c r="GOS47" s="88">
        <f t="shared" ca="1" si="1334"/>
        <v>8.1557304245796717E-3</v>
      </c>
      <c r="GOT47" s="88">
        <f t="shared" ca="1" si="1334"/>
        <v>7.1799994057474706E-3</v>
      </c>
      <c r="GOU47" s="88">
        <f t="shared" ca="1" si="1334"/>
        <v>7.8754130260353973E-3</v>
      </c>
      <c r="GOV47" s="88">
        <f t="shared" ca="1" si="1334"/>
        <v>8.2983301920041812E-3</v>
      </c>
      <c r="GOW47" s="88">
        <f t="shared" ca="1" si="1334"/>
        <v>8.168137119705229E-3</v>
      </c>
      <c r="GOX47" s="88">
        <f t="shared" ca="1" si="1491"/>
        <v>7.2529498072492898E-3</v>
      </c>
      <c r="GOY47" s="88">
        <f t="shared" ca="1" si="1491"/>
        <v>6.8823873439440384E-3</v>
      </c>
      <c r="GOZ47" s="88">
        <f t="shared" ca="1" si="1491"/>
        <v>8.8665995197409163E-3</v>
      </c>
      <c r="GPA47" s="88">
        <f t="shared" ca="1" si="1491"/>
        <v>1.0986156584575352E-2</v>
      </c>
      <c r="GPB47" s="88">
        <f t="shared" ca="1" si="1491"/>
        <v>8.4575453233587689E-3</v>
      </c>
      <c r="GPC47" s="88">
        <f t="shared" ca="1" si="1491"/>
        <v>8.3644106525702106E-3</v>
      </c>
      <c r="GPD47" s="88">
        <f t="shared" ca="1" si="1491"/>
        <v>8.6042360124111775E-3</v>
      </c>
      <c r="GPE47" s="88">
        <f t="shared" ca="1" si="1491"/>
        <v>8.3468031599763428E-3</v>
      </c>
      <c r="GPF47" s="88">
        <f t="shared" ca="1" si="1491"/>
        <v>7.855451202902446E-3</v>
      </c>
      <c r="GPG47" s="88">
        <f t="shared" ca="1" si="1491"/>
        <v>9.2337928490314088E-3</v>
      </c>
      <c r="GPH47" s="88">
        <f t="shared" ca="1" si="1491"/>
        <v>8.265719731840317E-3</v>
      </c>
      <c r="GPI47" s="88">
        <f t="shared" ca="1" si="1647"/>
        <v>7.797396633122824E-3</v>
      </c>
      <c r="GPJ47" s="88">
        <f t="shared" ca="1" si="1647"/>
        <v>8.58058650334656E-3</v>
      </c>
      <c r="GPK47" s="88">
        <f t="shared" ca="1" si="1647"/>
        <v>1.1234664821820674E-2</v>
      </c>
      <c r="GPL47" s="88">
        <f t="shared" ca="1" si="1647"/>
        <v>1.082819444596644E-2</v>
      </c>
      <c r="GPM47" s="88">
        <f t="shared" ca="1" si="1647"/>
        <v>9.7406397268886124E-3</v>
      </c>
      <c r="GPN47" s="88">
        <f t="shared" ca="1" si="1647"/>
        <v>7.3764593836273045E-3</v>
      </c>
      <c r="GPO47" s="88">
        <f t="shared" ca="1" si="1647"/>
        <v>9.8869289636429793E-3</v>
      </c>
      <c r="GPP47" s="88">
        <f t="shared" ca="1" si="1647"/>
        <v>9.11890182591143E-3</v>
      </c>
      <c r="GPQ47" s="88">
        <f t="shared" ca="1" si="1647"/>
        <v>7.2887154197459648E-3</v>
      </c>
      <c r="GPR47" s="88">
        <f t="shared" ca="1" si="1647"/>
        <v>8.2401334951596825E-3</v>
      </c>
      <c r="GPS47" s="88">
        <f t="shared" ca="1" si="1647"/>
        <v>9.7548673377102803E-3</v>
      </c>
      <c r="GPT47" s="88">
        <f t="shared" ca="1" si="1647"/>
        <v>7.7202300777928883E-3</v>
      </c>
      <c r="GPU47" s="88">
        <f t="shared" ca="1" si="1647"/>
        <v>9.0969917126783508E-3</v>
      </c>
      <c r="GPV47" s="88">
        <f t="shared" ca="1" si="1647"/>
        <v>8.103111028626514E-3</v>
      </c>
      <c r="GPW47" s="88">
        <f t="shared" ca="1" si="1647"/>
        <v>6.9441099631640073E-3</v>
      </c>
      <c r="GPX47" s="88">
        <f t="shared" ca="1" si="1647"/>
        <v>9.357921662496849E-3</v>
      </c>
      <c r="GPY47" s="88">
        <f t="shared" ca="1" si="1647"/>
        <v>9.3026922414917723E-3</v>
      </c>
      <c r="GPZ47" s="88">
        <f t="shared" ca="1" si="1647"/>
        <v>9.0234758851598929E-3</v>
      </c>
      <c r="GQA47" s="88">
        <f t="shared" ca="1" si="1647"/>
        <v>8.5075837300102146E-3</v>
      </c>
      <c r="GQB47" s="88">
        <f t="shared" ca="1" si="1647"/>
        <v>9.7607607929836131E-3</v>
      </c>
      <c r="GQC47" s="88">
        <f t="shared" ca="1" si="1647"/>
        <v>8.3986866772819847E-3</v>
      </c>
      <c r="GQD47" s="88">
        <f t="shared" ref="GQD47:GQS62" ca="1" si="1805">$C46+$B$1*($B$2-$C46)*$B$7+$B$3*($C46^0.5)*$B$7*_xlfn.NORM.S.INV(RAND())</f>
        <v>8.4202679377620646E-3</v>
      </c>
      <c r="GQE47" s="88">
        <f t="shared" ca="1" si="1805"/>
        <v>1.0390844814724748E-2</v>
      </c>
      <c r="GQF47" s="88">
        <f t="shared" ca="1" si="1805"/>
        <v>9.2679362974423356E-3</v>
      </c>
      <c r="GQG47" s="88">
        <f t="shared" ca="1" si="1805"/>
        <v>8.3520742395266408E-3</v>
      </c>
      <c r="GQH47" s="88">
        <f t="shared" ca="1" si="1805"/>
        <v>9.2398858704744458E-3</v>
      </c>
      <c r="GQI47" s="88">
        <f t="shared" ca="1" si="1805"/>
        <v>9.735949759023135E-3</v>
      </c>
      <c r="GQJ47" s="88">
        <f t="shared" ca="1" si="1805"/>
        <v>9.2519581356309381E-3</v>
      </c>
      <c r="GQK47" s="88">
        <f t="shared" ca="1" si="1805"/>
        <v>9.2739439738170181E-3</v>
      </c>
      <c r="GQL47" s="88">
        <f t="shared" ca="1" si="1805"/>
        <v>9.2356919973014158E-3</v>
      </c>
      <c r="GQM47" s="88">
        <f t="shared" ca="1" si="1805"/>
        <v>8.6771502491467967E-3</v>
      </c>
      <c r="GQN47" s="88">
        <f t="shared" ca="1" si="1805"/>
        <v>9.618078537883842E-3</v>
      </c>
      <c r="GQO47" s="88">
        <f t="shared" ca="1" si="1805"/>
        <v>8.3844565045203719E-3</v>
      </c>
      <c r="GQP47" s="88">
        <f t="shared" ca="1" si="1805"/>
        <v>1.0255742947854968E-2</v>
      </c>
      <c r="GQQ47" s="88">
        <f t="shared" ca="1" si="1805"/>
        <v>8.6593705349137812E-3</v>
      </c>
      <c r="GQR47" s="88">
        <f t="shared" ca="1" si="1805"/>
        <v>8.0957838035372511E-3</v>
      </c>
      <c r="GQS47" s="88">
        <f t="shared" ca="1" si="1805"/>
        <v>7.695384116800567E-3</v>
      </c>
      <c r="GQT47" s="88">
        <f t="shared" ca="1" si="1335"/>
        <v>1.118083964673728E-2</v>
      </c>
      <c r="GQU47" s="88">
        <f t="shared" ca="1" si="1335"/>
        <v>1.0523089389378518E-2</v>
      </c>
      <c r="GQV47" s="88">
        <f t="shared" ca="1" si="1335"/>
        <v>9.6076838942606522E-3</v>
      </c>
      <c r="GQW47" s="88">
        <f t="shared" ca="1" si="1335"/>
        <v>8.1545353611269019E-3</v>
      </c>
      <c r="GQX47" s="88">
        <f t="shared" ca="1" si="1335"/>
        <v>7.8125444545072663E-3</v>
      </c>
      <c r="GQY47" s="88">
        <f t="shared" ca="1" si="1335"/>
        <v>7.4225482348346927E-3</v>
      </c>
      <c r="GQZ47" s="88">
        <f t="shared" ca="1" si="1335"/>
        <v>8.6543395500043672E-3</v>
      </c>
      <c r="GRA47" s="88">
        <f t="shared" ca="1" si="1335"/>
        <v>9.3509862804077425E-3</v>
      </c>
      <c r="GRB47" s="88">
        <f t="shared" ca="1" si="1335"/>
        <v>7.4245339833848879E-3</v>
      </c>
      <c r="GRC47" s="88">
        <f t="shared" ca="1" si="1335"/>
        <v>7.8244537666697003E-3</v>
      </c>
      <c r="GRD47" s="88">
        <f t="shared" ca="1" si="1335"/>
        <v>8.3876599658878875E-3</v>
      </c>
      <c r="GRE47" s="88">
        <f t="shared" ca="1" si="1335"/>
        <v>9.8554774022992665E-3</v>
      </c>
      <c r="GRF47" s="88">
        <f t="shared" ca="1" si="1335"/>
        <v>9.8754733467612682E-3</v>
      </c>
      <c r="GRG47" s="88">
        <f t="shared" ca="1" si="1335"/>
        <v>6.7210460751671985E-3</v>
      </c>
      <c r="GRH47" s="88">
        <f t="shared" ca="1" si="1335"/>
        <v>6.6051483232027128E-3</v>
      </c>
      <c r="GRI47" s="88">
        <f t="shared" ca="1" si="1335"/>
        <v>7.8519161141167113E-3</v>
      </c>
      <c r="GRJ47" s="88">
        <f t="shared" ca="1" si="1492"/>
        <v>7.9149445124974006E-3</v>
      </c>
      <c r="GRK47" s="88">
        <f t="shared" ca="1" si="1492"/>
        <v>6.1008714295796001E-3</v>
      </c>
      <c r="GRL47" s="88">
        <f t="shared" ca="1" si="1492"/>
        <v>7.8510113613772369E-3</v>
      </c>
      <c r="GRM47" s="88">
        <f t="shared" ca="1" si="1492"/>
        <v>8.6745117336100071E-3</v>
      </c>
      <c r="GRN47" s="88">
        <f t="shared" ca="1" si="1492"/>
        <v>7.2026961044261133E-3</v>
      </c>
      <c r="GRO47" s="88">
        <f t="shared" ca="1" si="1492"/>
        <v>9.2188850599562912E-3</v>
      </c>
      <c r="GRP47" s="88">
        <f t="shared" ca="1" si="1492"/>
        <v>7.8061455701848546E-3</v>
      </c>
      <c r="GRQ47" s="88">
        <f t="shared" ca="1" si="1492"/>
        <v>9.2278910007029639E-3</v>
      </c>
      <c r="GRR47" s="88">
        <f t="shared" ca="1" si="1492"/>
        <v>9.3034681235459431E-3</v>
      </c>
      <c r="GRS47" s="88">
        <f t="shared" ca="1" si="1492"/>
        <v>8.6603616769051952E-3</v>
      </c>
      <c r="GRT47" s="88">
        <f t="shared" ca="1" si="1492"/>
        <v>9.3951734116680362E-3</v>
      </c>
      <c r="GRU47" s="88">
        <f t="shared" ca="1" si="1648"/>
        <v>8.3028905667836932E-3</v>
      </c>
      <c r="GRV47" s="88">
        <f t="shared" ca="1" si="1648"/>
        <v>8.9308320605507741E-3</v>
      </c>
      <c r="GRW47" s="88">
        <f t="shared" ca="1" si="1648"/>
        <v>9.512647393100062E-3</v>
      </c>
      <c r="GRX47" s="88">
        <f t="shared" ca="1" si="1648"/>
        <v>7.5818072774714827E-3</v>
      </c>
      <c r="GRY47" s="88">
        <f t="shared" ca="1" si="1648"/>
        <v>6.528604786432737E-3</v>
      </c>
      <c r="GRZ47" s="88">
        <f t="shared" ca="1" si="1648"/>
        <v>7.6022290448106364E-3</v>
      </c>
      <c r="GSA47" s="88">
        <f t="shared" ca="1" si="1648"/>
        <v>8.5765760984130735E-3</v>
      </c>
      <c r="GSB47" s="88">
        <f t="shared" ca="1" si="1648"/>
        <v>8.2240016451118041E-3</v>
      </c>
      <c r="GSC47" s="88">
        <f t="shared" ca="1" si="1648"/>
        <v>8.9123236590736375E-3</v>
      </c>
      <c r="GSD47" s="88">
        <f t="shared" ca="1" si="1648"/>
        <v>9.6619918154676951E-3</v>
      </c>
      <c r="GSE47" s="88">
        <f t="shared" ca="1" si="1648"/>
        <v>8.2175644582872485E-3</v>
      </c>
      <c r="GSF47" s="88">
        <f t="shared" ca="1" si="1648"/>
        <v>8.7481673515482569E-3</v>
      </c>
      <c r="GSG47" s="88">
        <f t="shared" ca="1" si="1648"/>
        <v>9.457374626905081E-3</v>
      </c>
      <c r="GSH47" s="88">
        <f t="shared" ca="1" si="1648"/>
        <v>9.0553872499057834E-3</v>
      </c>
      <c r="GSI47" s="88">
        <f t="shared" ca="1" si="1648"/>
        <v>7.1694490478328978E-3</v>
      </c>
      <c r="GSJ47" s="88">
        <f t="shared" ca="1" si="1648"/>
        <v>6.818299167137728E-3</v>
      </c>
      <c r="GSK47" s="88">
        <f t="shared" ca="1" si="1648"/>
        <v>8.34447748299387E-3</v>
      </c>
      <c r="GSL47" s="88">
        <f t="shared" ca="1" si="1648"/>
        <v>1.0772748059400126E-2</v>
      </c>
      <c r="GSM47" s="88">
        <f t="shared" ca="1" si="1648"/>
        <v>8.3728160749328654E-3</v>
      </c>
      <c r="GSN47" s="88">
        <f t="shared" ca="1" si="1648"/>
        <v>8.073242807183946E-3</v>
      </c>
      <c r="GSO47" s="88">
        <f t="shared" ca="1" si="1648"/>
        <v>9.4173044619272374E-3</v>
      </c>
      <c r="GSP47" s="88">
        <f t="shared" ref="GSP47:GTE62" ca="1" si="1806">$C46+$B$1*($B$2-$C46)*$B$7+$B$3*($C46^0.5)*$B$7*_xlfn.NORM.S.INV(RAND())</f>
        <v>1.007189495463365E-2</v>
      </c>
      <c r="GSQ47" s="88">
        <f t="shared" ca="1" si="1806"/>
        <v>8.3068718138404798E-3</v>
      </c>
      <c r="GSR47" s="88">
        <f t="shared" ca="1" si="1806"/>
        <v>1.1472776119460277E-2</v>
      </c>
      <c r="GSS47" s="88">
        <f t="shared" ca="1" si="1806"/>
        <v>8.5725590733556449E-3</v>
      </c>
      <c r="GST47" s="88">
        <f t="shared" ca="1" si="1806"/>
        <v>8.7661449866965491E-3</v>
      </c>
      <c r="GSU47" s="88">
        <f t="shared" ca="1" si="1806"/>
        <v>1.0064032421340598E-2</v>
      </c>
      <c r="GSV47" s="88">
        <f t="shared" ca="1" si="1806"/>
        <v>9.5684619932986902E-3</v>
      </c>
      <c r="GSW47" s="88">
        <f t="shared" ca="1" si="1806"/>
        <v>8.3954765743851772E-3</v>
      </c>
      <c r="GSX47" s="88">
        <f t="shared" ca="1" si="1806"/>
        <v>9.7316072207430035E-3</v>
      </c>
      <c r="GSY47" s="88">
        <f t="shared" ca="1" si="1806"/>
        <v>1.0437368019794849E-2</v>
      </c>
      <c r="GSZ47" s="88">
        <f t="shared" ca="1" si="1806"/>
        <v>9.4846790285412416E-3</v>
      </c>
      <c r="GTA47" s="88">
        <f t="shared" ca="1" si="1806"/>
        <v>8.8681290800052756E-3</v>
      </c>
      <c r="GTB47" s="88">
        <f t="shared" ca="1" si="1806"/>
        <v>7.5619635951708168E-3</v>
      </c>
      <c r="GTC47" s="88">
        <f t="shared" ca="1" si="1806"/>
        <v>8.7192456876583283E-3</v>
      </c>
      <c r="GTD47" s="88">
        <f t="shared" ca="1" si="1806"/>
        <v>1.051176026115384E-2</v>
      </c>
      <c r="GTE47" s="88">
        <f t="shared" ca="1" si="1806"/>
        <v>9.2165762933354971E-3</v>
      </c>
      <c r="GTF47" s="88">
        <f t="shared" ca="1" si="1336"/>
        <v>8.819855514990628E-3</v>
      </c>
      <c r="GTG47" s="88">
        <f t="shared" ca="1" si="1336"/>
        <v>7.9891358269038384E-3</v>
      </c>
      <c r="GTH47" s="88">
        <f t="shared" ca="1" si="1336"/>
        <v>8.1526284962960341E-3</v>
      </c>
      <c r="GTI47" s="88">
        <f t="shared" ca="1" si="1336"/>
        <v>7.8144321646439821E-3</v>
      </c>
      <c r="GTJ47" s="88">
        <f t="shared" ca="1" si="1336"/>
        <v>8.3534861242190988E-3</v>
      </c>
      <c r="GTK47" s="88">
        <f t="shared" ca="1" si="1336"/>
        <v>7.915274028875572E-3</v>
      </c>
      <c r="GTL47" s="88">
        <f t="shared" ca="1" si="1336"/>
        <v>7.6061408877500887E-3</v>
      </c>
      <c r="GTM47" s="88">
        <f t="shared" ca="1" si="1336"/>
        <v>7.0792847377645334E-3</v>
      </c>
      <c r="GTN47" s="88">
        <f t="shared" ca="1" si="1336"/>
        <v>1.0219380452580236E-2</v>
      </c>
      <c r="GTO47" s="88">
        <f t="shared" ca="1" si="1336"/>
        <v>1.0510714640319579E-2</v>
      </c>
      <c r="GTP47" s="88">
        <f t="shared" ca="1" si="1336"/>
        <v>8.5441343143594986E-3</v>
      </c>
      <c r="GTQ47" s="88">
        <f t="shared" ca="1" si="1336"/>
        <v>7.5329102820678936E-3</v>
      </c>
      <c r="GTR47" s="88">
        <f t="shared" ca="1" si="1336"/>
        <v>6.9671062964925447E-3</v>
      </c>
      <c r="GTS47" s="88">
        <f t="shared" ca="1" si="1336"/>
        <v>8.444066408083711E-3</v>
      </c>
      <c r="GTT47" s="88">
        <f t="shared" ca="1" si="1336"/>
        <v>7.1896719833421602E-3</v>
      </c>
      <c r="GTU47" s="88">
        <f t="shared" ca="1" si="1336"/>
        <v>7.1760046671043159E-3</v>
      </c>
      <c r="GTV47" s="88">
        <f t="shared" ca="1" si="1493"/>
        <v>9.2229128656411679E-3</v>
      </c>
      <c r="GTW47" s="88">
        <f t="shared" ca="1" si="1493"/>
        <v>9.4323622730994629E-3</v>
      </c>
      <c r="GTX47" s="88">
        <f t="shared" ca="1" si="1493"/>
        <v>9.8298032961003437E-3</v>
      </c>
      <c r="GTY47" s="88">
        <f t="shared" ca="1" si="1493"/>
        <v>8.7112385039089801E-3</v>
      </c>
      <c r="GTZ47" s="88">
        <f t="shared" ca="1" si="1493"/>
        <v>7.9986186791625499E-3</v>
      </c>
      <c r="GUA47" s="88">
        <f t="shared" ca="1" si="1493"/>
        <v>7.7909957621517438E-3</v>
      </c>
      <c r="GUB47" s="88">
        <f t="shared" ca="1" si="1493"/>
        <v>7.6006906695540799E-3</v>
      </c>
      <c r="GUC47" s="88">
        <f t="shared" ca="1" si="1493"/>
        <v>7.9211667321769062E-3</v>
      </c>
      <c r="GUD47" s="88">
        <f t="shared" ca="1" si="1493"/>
        <v>9.4884373897075099E-3</v>
      </c>
      <c r="GUE47" s="88">
        <f t="shared" ca="1" si="1493"/>
        <v>9.0505736352318733E-3</v>
      </c>
      <c r="GUF47" s="88">
        <f t="shared" ca="1" si="1493"/>
        <v>8.6916830540531703E-3</v>
      </c>
      <c r="GUG47" s="88">
        <f t="shared" ca="1" si="1649"/>
        <v>9.0479112535738898E-3</v>
      </c>
      <c r="GUH47" s="88">
        <f t="shared" ca="1" si="1649"/>
        <v>9.0340949971413672E-3</v>
      </c>
      <c r="GUI47" s="88">
        <f t="shared" ca="1" si="1649"/>
        <v>8.5232121788697893E-3</v>
      </c>
      <c r="GUJ47" s="88">
        <f t="shared" ca="1" si="1649"/>
        <v>9.2326212858049733E-3</v>
      </c>
      <c r="GUK47" s="88">
        <f t="shared" ca="1" si="1649"/>
        <v>8.597810899794554E-3</v>
      </c>
      <c r="GUL47" s="88">
        <f t="shared" ca="1" si="1649"/>
        <v>8.1666661740458744E-3</v>
      </c>
      <c r="GUM47" s="88">
        <f t="shared" ca="1" si="1649"/>
        <v>8.2549467041323123E-3</v>
      </c>
      <c r="GUN47" s="88">
        <f t="shared" ca="1" si="1649"/>
        <v>9.714840578370151E-3</v>
      </c>
      <c r="GUO47" s="88">
        <f t="shared" ca="1" si="1649"/>
        <v>8.757546713605735E-3</v>
      </c>
      <c r="GUP47" s="88">
        <f t="shared" ca="1" si="1649"/>
        <v>1.0640242033647374E-2</v>
      </c>
      <c r="GUQ47" s="88">
        <f t="shared" ca="1" si="1649"/>
        <v>9.3979532265275716E-3</v>
      </c>
      <c r="GUR47" s="88">
        <f t="shared" ca="1" si="1649"/>
        <v>9.7887215531293516E-3</v>
      </c>
      <c r="GUS47" s="88">
        <f t="shared" ca="1" si="1649"/>
        <v>8.7876303550743235E-3</v>
      </c>
      <c r="GUT47" s="88">
        <f t="shared" ca="1" si="1649"/>
        <v>9.442604753601893E-3</v>
      </c>
      <c r="GUU47" s="88">
        <f t="shared" ca="1" si="1649"/>
        <v>9.3001544701031974E-3</v>
      </c>
      <c r="GUV47" s="88">
        <f t="shared" ca="1" si="1649"/>
        <v>7.4921053729722822E-3</v>
      </c>
      <c r="GUW47" s="88">
        <f t="shared" ca="1" si="1649"/>
        <v>9.5319921761484634E-3</v>
      </c>
      <c r="GUX47" s="88">
        <f t="shared" ca="1" si="1649"/>
        <v>8.3051284409757457E-3</v>
      </c>
      <c r="GUY47" s="88">
        <f t="shared" ca="1" si="1649"/>
        <v>9.9675680413232361E-3</v>
      </c>
      <c r="GUZ47" s="88">
        <f t="shared" ca="1" si="1649"/>
        <v>9.7847589579305554E-3</v>
      </c>
      <c r="GVA47" s="88">
        <f t="shared" ca="1" si="1649"/>
        <v>8.6921484026337564E-3</v>
      </c>
      <c r="GVB47" s="88">
        <f t="shared" ref="GVB47:GVQ62" ca="1" si="1807">$C46+$B$1*($B$2-$C46)*$B$7+$B$3*($C46^0.5)*$B$7*_xlfn.NORM.S.INV(RAND())</f>
        <v>9.9970163269177542E-3</v>
      </c>
      <c r="GVC47" s="88">
        <f t="shared" ca="1" si="1807"/>
        <v>9.0735585209149473E-3</v>
      </c>
      <c r="GVD47" s="88">
        <f t="shared" ca="1" si="1807"/>
        <v>9.6248039567883494E-3</v>
      </c>
      <c r="GVE47" s="88">
        <f t="shared" ca="1" si="1807"/>
        <v>8.5010401955171559E-3</v>
      </c>
      <c r="GVF47" s="88">
        <f t="shared" ca="1" si="1807"/>
        <v>8.9081075853870133E-3</v>
      </c>
      <c r="GVG47" s="88">
        <f t="shared" ca="1" si="1807"/>
        <v>8.029899222069101E-3</v>
      </c>
      <c r="GVH47" s="88">
        <f t="shared" ca="1" si="1807"/>
        <v>8.1164099701724595E-3</v>
      </c>
      <c r="GVI47" s="88">
        <f t="shared" ca="1" si="1807"/>
        <v>8.7046007537963759E-3</v>
      </c>
      <c r="GVJ47" s="88">
        <f t="shared" ca="1" si="1807"/>
        <v>9.3635115046717659E-3</v>
      </c>
      <c r="GVK47" s="88">
        <f t="shared" ca="1" si="1807"/>
        <v>9.1999070361716059E-3</v>
      </c>
      <c r="GVL47" s="88">
        <f t="shared" ca="1" si="1807"/>
        <v>8.7173510785987611E-3</v>
      </c>
      <c r="GVM47" s="88">
        <f t="shared" ca="1" si="1807"/>
        <v>9.3109691396587729E-3</v>
      </c>
      <c r="GVN47" s="88">
        <f t="shared" ca="1" si="1807"/>
        <v>8.3321968338907256E-3</v>
      </c>
      <c r="GVO47" s="88">
        <f t="shared" ca="1" si="1807"/>
        <v>8.339195495241104E-3</v>
      </c>
      <c r="GVP47" s="88">
        <f t="shared" ca="1" si="1807"/>
        <v>9.2680555721649099E-3</v>
      </c>
      <c r="GVQ47" s="88">
        <f t="shared" ca="1" si="1807"/>
        <v>8.2896003403543136E-3</v>
      </c>
      <c r="GVR47" s="88">
        <f t="shared" ca="1" si="1337"/>
        <v>1.0001511849997476E-2</v>
      </c>
      <c r="GVS47" s="88">
        <f t="shared" ca="1" si="1337"/>
        <v>8.2043194536417334E-3</v>
      </c>
      <c r="GVT47" s="88">
        <f t="shared" ca="1" si="1337"/>
        <v>8.3989642997340363E-3</v>
      </c>
      <c r="GVU47" s="88">
        <f t="shared" ca="1" si="1337"/>
        <v>7.6846615963353281E-3</v>
      </c>
      <c r="GVV47" s="88">
        <f t="shared" ca="1" si="1337"/>
        <v>8.5288415759548972E-3</v>
      </c>
      <c r="GVW47" s="88">
        <f t="shared" ca="1" si="1337"/>
        <v>1.0279161082730675E-2</v>
      </c>
      <c r="GVX47" s="88">
        <f t="shared" ca="1" si="1337"/>
        <v>6.3190890655053728E-3</v>
      </c>
      <c r="GVY47" s="88">
        <f t="shared" ca="1" si="1337"/>
        <v>9.0482085568851997E-3</v>
      </c>
      <c r="GVZ47" s="88">
        <f t="shared" ca="1" si="1337"/>
        <v>8.370489518987171E-3</v>
      </c>
      <c r="GWA47" s="88">
        <f t="shared" ca="1" si="1337"/>
        <v>8.5478448039135475E-3</v>
      </c>
      <c r="GWB47" s="88">
        <f t="shared" ca="1" si="1337"/>
        <v>9.3575156742375116E-3</v>
      </c>
      <c r="GWC47" s="88">
        <f t="shared" ca="1" si="1337"/>
        <v>7.8482286044741206E-3</v>
      </c>
      <c r="GWD47" s="88">
        <f t="shared" ca="1" si="1337"/>
        <v>8.8664168075732065E-3</v>
      </c>
      <c r="GWE47" s="88">
        <f t="shared" ca="1" si="1337"/>
        <v>8.433158434053116E-3</v>
      </c>
      <c r="GWF47" s="88">
        <f t="shared" ca="1" si="1337"/>
        <v>9.0556867734379338E-3</v>
      </c>
      <c r="GWG47" s="88">
        <f t="shared" ca="1" si="1337"/>
        <v>8.0225438214418816E-3</v>
      </c>
      <c r="GWH47" s="88">
        <f t="shared" ca="1" si="1494"/>
        <v>7.0814267141148593E-3</v>
      </c>
      <c r="GWI47" s="88">
        <f t="shared" ca="1" si="1494"/>
        <v>7.2462968398435499E-3</v>
      </c>
      <c r="GWJ47" s="88">
        <f t="shared" ca="1" si="1494"/>
        <v>7.9065759680866706E-3</v>
      </c>
      <c r="GWK47" s="88">
        <f t="shared" ca="1" si="1494"/>
        <v>8.3645889218424314E-3</v>
      </c>
      <c r="GWL47" s="88">
        <f t="shared" ca="1" si="1494"/>
        <v>9.116508240180175E-3</v>
      </c>
      <c r="GWM47" s="88">
        <f t="shared" ca="1" si="1494"/>
        <v>7.8328144801614423E-3</v>
      </c>
      <c r="GWN47" s="88">
        <f t="shared" ca="1" si="1494"/>
        <v>8.657086499047421E-3</v>
      </c>
      <c r="GWO47" s="88">
        <f t="shared" ca="1" si="1494"/>
        <v>9.1774655400938716E-3</v>
      </c>
      <c r="GWP47" s="88">
        <f t="shared" ca="1" si="1494"/>
        <v>8.2754749138705553E-3</v>
      </c>
      <c r="GWQ47" s="88">
        <f t="shared" ca="1" si="1494"/>
        <v>9.2569225016603408E-3</v>
      </c>
      <c r="GWR47" s="88">
        <f t="shared" ca="1" si="1494"/>
        <v>7.8398066760817595E-3</v>
      </c>
      <c r="GWS47" s="88">
        <f t="shared" ca="1" si="1650"/>
        <v>8.5324945055066676E-3</v>
      </c>
      <c r="GWT47" s="88">
        <f t="shared" ca="1" si="1650"/>
        <v>9.5175362084314701E-3</v>
      </c>
      <c r="GWU47" s="88">
        <f t="shared" ca="1" si="1650"/>
        <v>1.0008355091552887E-2</v>
      </c>
      <c r="GWV47" s="88">
        <f t="shared" ca="1" si="1650"/>
        <v>8.5427797779098359E-3</v>
      </c>
      <c r="GWW47" s="88">
        <f t="shared" ca="1" si="1650"/>
        <v>7.4914155431582159E-3</v>
      </c>
      <c r="GWX47" s="88">
        <f t="shared" ca="1" si="1650"/>
        <v>8.5616586783704412E-3</v>
      </c>
      <c r="GWY47" s="88">
        <f t="shared" ca="1" si="1650"/>
        <v>9.519296121900998E-3</v>
      </c>
      <c r="GWZ47" s="88">
        <f t="shared" ca="1" si="1650"/>
        <v>7.1730051841895886E-3</v>
      </c>
      <c r="GXA47" s="88">
        <f t="shared" ca="1" si="1650"/>
        <v>9.7611022225401363E-3</v>
      </c>
      <c r="GXB47" s="88">
        <f t="shared" ca="1" si="1650"/>
        <v>8.635963275135437E-3</v>
      </c>
      <c r="GXC47" s="88">
        <f t="shared" ca="1" si="1650"/>
        <v>8.0295201501928547E-3</v>
      </c>
      <c r="GXD47" s="88">
        <f t="shared" ca="1" si="1650"/>
        <v>6.1791763702382877E-3</v>
      </c>
      <c r="GXE47" s="88">
        <f t="shared" ca="1" si="1650"/>
        <v>8.9484474341430618E-3</v>
      </c>
      <c r="GXF47" s="88">
        <f t="shared" ca="1" si="1650"/>
        <v>9.5850514588298047E-3</v>
      </c>
      <c r="GXG47" s="88">
        <f t="shared" ca="1" si="1650"/>
        <v>8.2939065581327017E-3</v>
      </c>
      <c r="GXH47" s="88">
        <f t="shared" ca="1" si="1650"/>
        <v>9.4360545065284313E-3</v>
      </c>
      <c r="GXI47" s="88">
        <f t="shared" ca="1" si="1650"/>
        <v>9.9182859268094267E-3</v>
      </c>
      <c r="GXJ47" s="88">
        <f t="shared" ca="1" si="1650"/>
        <v>8.9750148015504804E-3</v>
      </c>
      <c r="GXK47" s="88">
        <f t="shared" ca="1" si="1650"/>
        <v>8.8545151280967054E-3</v>
      </c>
      <c r="GXL47" s="88">
        <f t="shared" ca="1" si="1650"/>
        <v>8.3665897768806213E-3</v>
      </c>
      <c r="GXM47" s="88">
        <f t="shared" ca="1" si="1650"/>
        <v>8.2912750730589398E-3</v>
      </c>
      <c r="GXN47" s="88">
        <f t="shared" ref="GXN47:GYC62" ca="1" si="1808">$C46+$B$1*($B$2-$C46)*$B$7+$B$3*($C46^0.5)*$B$7*_xlfn.NORM.S.INV(RAND())</f>
        <v>7.1790645803868503E-3</v>
      </c>
      <c r="GXO47" s="88">
        <f t="shared" ca="1" si="1808"/>
        <v>8.5065549993534988E-3</v>
      </c>
      <c r="GXP47" s="88">
        <f t="shared" ca="1" si="1808"/>
        <v>7.8694048224998026E-3</v>
      </c>
      <c r="GXQ47" s="88">
        <f t="shared" ca="1" si="1808"/>
        <v>9.7539686561946854E-3</v>
      </c>
      <c r="GXR47" s="88">
        <f t="shared" ca="1" si="1808"/>
        <v>8.531551018019664E-3</v>
      </c>
      <c r="GXS47" s="88">
        <f t="shared" ca="1" si="1808"/>
        <v>7.0557569109490305E-3</v>
      </c>
      <c r="GXT47" s="88">
        <f t="shared" ca="1" si="1808"/>
        <v>9.2858588709037407E-3</v>
      </c>
      <c r="GXU47" s="88">
        <f t="shared" ca="1" si="1808"/>
        <v>9.2046524076175775E-3</v>
      </c>
      <c r="GXV47" s="88">
        <f t="shared" ca="1" si="1808"/>
        <v>1.0339004168606596E-2</v>
      </c>
      <c r="GXW47" s="88">
        <f t="shared" ca="1" si="1808"/>
        <v>8.6909934705859913E-3</v>
      </c>
      <c r="GXX47" s="88">
        <f t="shared" ca="1" si="1808"/>
        <v>1.0134236985516328E-2</v>
      </c>
      <c r="GXY47" s="88">
        <f t="shared" ca="1" si="1808"/>
        <v>7.8737498407086149E-3</v>
      </c>
      <c r="GXZ47" s="88">
        <f t="shared" ca="1" si="1808"/>
        <v>7.3011773148938417E-3</v>
      </c>
      <c r="GYA47" s="88">
        <f t="shared" ca="1" si="1808"/>
        <v>9.0732523299422701E-3</v>
      </c>
      <c r="GYB47" s="88">
        <f t="shared" ca="1" si="1808"/>
        <v>1.0862706119134905E-2</v>
      </c>
      <c r="GYC47" s="88">
        <f t="shared" ca="1" si="1808"/>
        <v>9.5146626624262789E-3</v>
      </c>
      <c r="GYD47" s="88">
        <f t="shared" ca="1" si="1338"/>
        <v>9.8452374098213138E-3</v>
      </c>
      <c r="GYE47" s="88">
        <f t="shared" ca="1" si="1338"/>
        <v>9.8088086344597283E-3</v>
      </c>
      <c r="GYF47" s="88">
        <f t="shared" ca="1" si="1338"/>
        <v>8.2012963751819899E-3</v>
      </c>
      <c r="GYG47" s="88">
        <f t="shared" ca="1" si="1338"/>
        <v>8.4222564626470816E-3</v>
      </c>
      <c r="GYH47" s="88">
        <f t="shared" ca="1" si="1338"/>
        <v>8.2956160672406423E-3</v>
      </c>
      <c r="GYI47" s="88">
        <f t="shared" ca="1" si="1338"/>
        <v>7.1858878420643238E-3</v>
      </c>
      <c r="GYJ47" s="88">
        <f t="shared" ca="1" si="1338"/>
        <v>8.6957083665447112E-3</v>
      </c>
      <c r="GYK47" s="88">
        <f t="shared" ca="1" si="1338"/>
        <v>8.3839465122938876E-3</v>
      </c>
      <c r="GYL47" s="88">
        <f t="shared" ca="1" si="1338"/>
        <v>6.7430345623805902E-3</v>
      </c>
      <c r="GYM47" s="88">
        <f t="shared" ca="1" si="1338"/>
        <v>8.9163527865451023E-3</v>
      </c>
      <c r="GYN47" s="88">
        <f t="shared" ca="1" si="1338"/>
        <v>9.1291289371227668E-3</v>
      </c>
      <c r="GYO47" s="88">
        <f t="shared" ca="1" si="1338"/>
        <v>8.7381781710541284E-3</v>
      </c>
      <c r="GYP47" s="88">
        <f t="shared" ca="1" si="1338"/>
        <v>7.230593927216142E-3</v>
      </c>
      <c r="GYQ47" s="88">
        <f t="shared" ca="1" si="1338"/>
        <v>7.6577712421885555E-3</v>
      </c>
      <c r="GYR47" s="88">
        <f t="shared" ca="1" si="1338"/>
        <v>6.9505963582576543E-3</v>
      </c>
      <c r="GYS47" s="88">
        <f t="shared" ca="1" si="1338"/>
        <v>7.4980563994870375E-3</v>
      </c>
      <c r="GYT47" s="88">
        <f t="shared" ca="1" si="1495"/>
        <v>1.1135198000748001E-2</v>
      </c>
      <c r="GYU47" s="88">
        <f t="shared" ca="1" si="1495"/>
        <v>7.9627415651066773E-3</v>
      </c>
      <c r="GYV47" s="88">
        <f t="shared" ca="1" si="1495"/>
        <v>7.8117247450859729E-3</v>
      </c>
      <c r="GYW47" s="88">
        <f t="shared" ca="1" si="1495"/>
        <v>9.5309984640442602E-3</v>
      </c>
      <c r="GYX47" s="88">
        <f t="shared" ca="1" si="1495"/>
        <v>8.1246750496189596E-3</v>
      </c>
      <c r="GYY47" s="88">
        <f t="shared" ca="1" si="1495"/>
        <v>8.2245832790384891E-3</v>
      </c>
      <c r="GYZ47" s="88">
        <f t="shared" ca="1" si="1495"/>
        <v>1.0863868536312519E-2</v>
      </c>
      <c r="GZA47" s="88">
        <f t="shared" ca="1" si="1495"/>
        <v>8.1732828014086083E-3</v>
      </c>
      <c r="GZB47" s="88">
        <f t="shared" ca="1" si="1495"/>
        <v>7.4523651031297052E-3</v>
      </c>
      <c r="GZC47" s="88">
        <f t="shared" ca="1" si="1495"/>
        <v>7.8832771878226699E-3</v>
      </c>
      <c r="GZD47" s="88">
        <f t="shared" ca="1" si="1495"/>
        <v>8.4983188317144364E-3</v>
      </c>
      <c r="GZE47" s="88">
        <f t="shared" ca="1" si="1651"/>
        <v>7.6562016261013267E-3</v>
      </c>
      <c r="GZF47" s="88">
        <f t="shared" ca="1" si="1651"/>
        <v>9.8058542110532072E-3</v>
      </c>
      <c r="GZG47" s="88">
        <f t="shared" ca="1" si="1651"/>
        <v>8.1115000288092976E-3</v>
      </c>
      <c r="GZH47" s="88">
        <f t="shared" ca="1" si="1651"/>
        <v>8.7361909284209907E-3</v>
      </c>
      <c r="GZI47" s="88">
        <f t="shared" ca="1" si="1651"/>
        <v>8.11019252372535E-3</v>
      </c>
      <c r="GZJ47" s="88">
        <f t="shared" ca="1" si="1651"/>
        <v>8.7393222954413805E-3</v>
      </c>
      <c r="GZK47" s="88">
        <f t="shared" ca="1" si="1651"/>
        <v>7.5312267816413734E-3</v>
      </c>
      <c r="GZL47" s="88">
        <f t="shared" ca="1" si="1651"/>
        <v>8.855224872217354E-3</v>
      </c>
      <c r="GZM47" s="88">
        <f t="shared" ca="1" si="1651"/>
        <v>8.6124736811837039E-3</v>
      </c>
      <c r="GZN47" s="88">
        <f t="shared" ca="1" si="1651"/>
        <v>8.8667378292985582E-3</v>
      </c>
      <c r="GZO47" s="88">
        <f t="shared" ca="1" si="1651"/>
        <v>8.1450928287593212E-3</v>
      </c>
      <c r="GZP47" s="88">
        <f t="shared" ca="1" si="1651"/>
        <v>8.6367106116830919E-3</v>
      </c>
      <c r="GZQ47" s="88">
        <f t="shared" ca="1" si="1651"/>
        <v>6.8321212133045503E-3</v>
      </c>
      <c r="GZR47" s="88">
        <f t="shared" ca="1" si="1651"/>
        <v>9.3378739381404889E-3</v>
      </c>
      <c r="GZS47" s="88">
        <f t="shared" ca="1" si="1651"/>
        <v>9.2821007664097011E-3</v>
      </c>
      <c r="GZT47" s="88">
        <f t="shared" ca="1" si="1651"/>
        <v>8.6771031300119216E-3</v>
      </c>
      <c r="GZU47" s="88">
        <f t="shared" ca="1" si="1651"/>
        <v>7.4887074068369103E-3</v>
      </c>
      <c r="GZV47" s="88">
        <f t="shared" ca="1" si="1651"/>
        <v>9.7574670251516088E-3</v>
      </c>
      <c r="GZW47" s="88">
        <f t="shared" ca="1" si="1651"/>
        <v>9.4299171418254814E-3</v>
      </c>
      <c r="GZX47" s="88">
        <f t="shared" ca="1" si="1651"/>
        <v>7.0017786422144025E-3</v>
      </c>
      <c r="GZY47" s="88">
        <f t="shared" ca="1" si="1651"/>
        <v>7.4934834221140646E-3</v>
      </c>
      <c r="GZZ47" s="88">
        <f t="shared" ref="GZZ47:HAO62" ca="1" si="1809">$C46+$B$1*($B$2-$C46)*$B$7+$B$3*($C46^0.5)*$B$7*_xlfn.NORM.S.INV(RAND())</f>
        <v>8.6863487810135507E-3</v>
      </c>
      <c r="HAA47" s="88">
        <f t="shared" ca="1" si="1809"/>
        <v>8.6588060818069135E-3</v>
      </c>
      <c r="HAB47" s="88">
        <f t="shared" ca="1" si="1809"/>
        <v>8.8735830913158412E-3</v>
      </c>
      <c r="HAC47" s="88">
        <f t="shared" ca="1" si="1809"/>
        <v>8.4246383552957112E-3</v>
      </c>
      <c r="HAD47" s="88">
        <f t="shared" ca="1" si="1809"/>
        <v>7.7738694569026044E-3</v>
      </c>
      <c r="HAE47" s="88">
        <f t="shared" ca="1" si="1809"/>
        <v>9.4205029588051471E-3</v>
      </c>
      <c r="HAF47" s="88">
        <f t="shared" ca="1" si="1809"/>
        <v>8.2214465303943156E-3</v>
      </c>
      <c r="HAG47" s="88">
        <f t="shared" ca="1" si="1809"/>
        <v>7.713233762257533E-3</v>
      </c>
      <c r="HAH47" s="88">
        <f t="shared" ca="1" si="1809"/>
        <v>7.5432011791003043E-3</v>
      </c>
      <c r="HAI47" s="88">
        <f t="shared" ca="1" si="1809"/>
        <v>8.2828452509352783E-3</v>
      </c>
      <c r="HAJ47" s="88">
        <f t="shared" ca="1" si="1809"/>
        <v>7.0887306486758211E-3</v>
      </c>
      <c r="HAK47" s="88">
        <f t="shared" ca="1" si="1809"/>
        <v>8.9952856044055295E-3</v>
      </c>
      <c r="HAL47" s="88">
        <f t="shared" ca="1" si="1809"/>
        <v>9.9062319063847916E-3</v>
      </c>
      <c r="HAM47" s="88">
        <f t="shared" ca="1" si="1809"/>
        <v>1.0174712580877638E-2</v>
      </c>
      <c r="HAN47" s="88">
        <f t="shared" ca="1" si="1809"/>
        <v>7.7274120683294475E-3</v>
      </c>
      <c r="HAO47" s="88">
        <f t="shared" ca="1" si="1809"/>
        <v>5.8654691293008373E-3</v>
      </c>
      <c r="HAP47" s="88">
        <f t="shared" ca="1" si="1339"/>
        <v>8.3149017513363625E-3</v>
      </c>
      <c r="HAQ47" s="88">
        <f t="shared" ca="1" si="1339"/>
        <v>9.7536308198961502E-3</v>
      </c>
      <c r="HAR47" s="88">
        <f t="shared" ca="1" si="1339"/>
        <v>8.8833391188271032E-3</v>
      </c>
      <c r="HAS47" s="88">
        <f t="shared" ca="1" si="1339"/>
        <v>7.0433315883416843E-3</v>
      </c>
      <c r="HAT47" s="88">
        <f t="shared" ca="1" si="1339"/>
        <v>9.2472770440296913E-3</v>
      </c>
      <c r="HAU47" s="88">
        <f t="shared" ca="1" si="1339"/>
        <v>8.8336506909044311E-3</v>
      </c>
      <c r="HAV47" s="88">
        <f t="shared" ca="1" si="1339"/>
        <v>7.712267542186838E-3</v>
      </c>
      <c r="HAW47" s="88">
        <f t="shared" ca="1" si="1339"/>
        <v>7.6797102812040646E-3</v>
      </c>
      <c r="HAX47" s="88">
        <f t="shared" ca="1" si="1339"/>
        <v>7.9937111047488248E-3</v>
      </c>
      <c r="HAY47" s="88">
        <f t="shared" ca="1" si="1339"/>
        <v>9.966888587091308E-3</v>
      </c>
      <c r="HAZ47" s="88">
        <f t="shared" ca="1" si="1339"/>
        <v>7.9654286604781566E-3</v>
      </c>
      <c r="HBA47" s="88">
        <f t="shared" ca="1" si="1339"/>
        <v>7.0998114803900326E-3</v>
      </c>
      <c r="HBB47" s="88">
        <f t="shared" ca="1" si="1339"/>
        <v>8.8864864629384348E-3</v>
      </c>
      <c r="HBC47" s="88">
        <f t="shared" ca="1" si="1339"/>
        <v>9.1761820878320383E-3</v>
      </c>
      <c r="HBD47" s="88">
        <f t="shared" ca="1" si="1339"/>
        <v>8.8112245511023611E-3</v>
      </c>
      <c r="HBE47" s="88">
        <f t="shared" ca="1" si="1339"/>
        <v>8.9932142488074324E-3</v>
      </c>
      <c r="HBF47" s="88">
        <f t="shared" ca="1" si="1496"/>
        <v>9.2262098709788194E-3</v>
      </c>
      <c r="HBG47" s="88">
        <f t="shared" ca="1" si="1496"/>
        <v>8.3649294812165494E-3</v>
      </c>
      <c r="HBH47" s="88">
        <f t="shared" ca="1" si="1496"/>
        <v>9.4237440471671013E-3</v>
      </c>
      <c r="HBI47" s="88">
        <f t="shared" ca="1" si="1496"/>
        <v>9.5882050841172642E-3</v>
      </c>
      <c r="HBJ47" s="88">
        <f t="shared" ca="1" si="1496"/>
        <v>8.0194296868556052E-3</v>
      </c>
      <c r="HBK47" s="88">
        <f t="shared" ca="1" si="1496"/>
        <v>9.2196693312719055E-3</v>
      </c>
      <c r="HBL47" s="88">
        <f t="shared" ca="1" si="1496"/>
        <v>9.3869437652879216E-3</v>
      </c>
      <c r="HBM47" s="88">
        <f t="shared" ca="1" si="1496"/>
        <v>7.8541531892275269E-3</v>
      </c>
      <c r="HBN47" s="88">
        <f t="shared" ca="1" si="1496"/>
        <v>7.6940367517116864E-3</v>
      </c>
      <c r="HBO47" s="88">
        <f t="shared" ca="1" si="1496"/>
        <v>7.5596230461504052E-3</v>
      </c>
      <c r="HBP47" s="88">
        <f t="shared" ca="1" si="1496"/>
        <v>8.5901121351474128E-3</v>
      </c>
      <c r="HBQ47" s="88">
        <f t="shared" ca="1" si="1652"/>
        <v>7.3677359341367907E-3</v>
      </c>
      <c r="HBR47" s="88">
        <f t="shared" ca="1" si="1652"/>
        <v>8.4590579389535701E-3</v>
      </c>
      <c r="HBS47" s="88">
        <f t="shared" ca="1" si="1652"/>
        <v>9.0043975821451211E-3</v>
      </c>
      <c r="HBT47" s="88">
        <f t="shared" ca="1" si="1652"/>
        <v>8.6732441888944922E-3</v>
      </c>
      <c r="HBU47" s="88">
        <f t="shared" ca="1" si="1652"/>
        <v>9.4592354698249635E-3</v>
      </c>
      <c r="HBV47" s="88">
        <f t="shared" ca="1" si="1652"/>
        <v>1.0263611178607713E-2</v>
      </c>
      <c r="HBW47" s="88">
        <f t="shared" ca="1" si="1652"/>
        <v>7.1347357424794344E-3</v>
      </c>
      <c r="HBX47" s="88">
        <f t="shared" ca="1" si="1652"/>
        <v>9.7629564089745189E-3</v>
      </c>
      <c r="HBY47" s="88">
        <f t="shared" ca="1" si="1652"/>
        <v>9.6909550233423361E-3</v>
      </c>
      <c r="HBZ47" s="88">
        <f t="shared" ca="1" si="1652"/>
        <v>1.0659331102917556E-2</v>
      </c>
      <c r="HCA47" s="88">
        <f t="shared" ca="1" si="1652"/>
        <v>9.5224362698723888E-3</v>
      </c>
      <c r="HCB47" s="88">
        <f t="shared" ca="1" si="1652"/>
        <v>9.0100377481846048E-3</v>
      </c>
      <c r="HCC47" s="88">
        <f t="shared" ca="1" si="1652"/>
        <v>7.8296026600621713E-3</v>
      </c>
      <c r="HCD47" s="88">
        <f t="shared" ca="1" si="1652"/>
        <v>7.5850093192576544E-3</v>
      </c>
      <c r="HCE47" s="88">
        <f t="shared" ca="1" si="1652"/>
        <v>7.0051154561190264E-3</v>
      </c>
      <c r="HCF47" s="88">
        <f t="shared" ca="1" si="1652"/>
        <v>9.9945447899867541E-3</v>
      </c>
      <c r="HCG47" s="88">
        <f t="shared" ca="1" si="1652"/>
        <v>8.3975710947059839E-3</v>
      </c>
      <c r="HCH47" s="88">
        <f t="shared" ca="1" si="1652"/>
        <v>8.856511029383644E-3</v>
      </c>
      <c r="HCI47" s="88">
        <f t="shared" ca="1" si="1652"/>
        <v>8.0204161213436858E-3</v>
      </c>
      <c r="HCJ47" s="88">
        <f t="shared" ca="1" si="1652"/>
        <v>8.1634747251283068E-3</v>
      </c>
      <c r="HCK47" s="88">
        <f t="shared" ca="1" si="1652"/>
        <v>8.7407118934674875E-3</v>
      </c>
      <c r="HCL47" s="88">
        <f t="shared" ref="HCL47:HDA62" ca="1" si="1810">$C46+$B$1*($B$2-$C46)*$B$7+$B$3*($C46^0.5)*$B$7*_xlfn.NORM.S.INV(RAND())</f>
        <v>9.5503556096517162E-3</v>
      </c>
      <c r="HCM47" s="88">
        <f t="shared" ca="1" si="1810"/>
        <v>8.1446495629635563E-3</v>
      </c>
      <c r="HCN47" s="88">
        <f t="shared" ca="1" si="1810"/>
        <v>8.1063804944917616E-3</v>
      </c>
      <c r="HCO47" s="88">
        <f t="shared" ca="1" si="1810"/>
        <v>1.0490967590470735E-2</v>
      </c>
      <c r="HCP47" s="88">
        <f t="shared" ca="1" si="1810"/>
        <v>9.2179712631084137E-3</v>
      </c>
      <c r="HCQ47" s="88">
        <f t="shared" ca="1" si="1810"/>
        <v>8.2451142375102957E-3</v>
      </c>
      <c r="HCR47" s="88">
        <f t="shared" ca="1" si="1810"/>
        <v>9.1841789068233155E-3</v>
      </c>
      <c r="HCS47" s="88">
        <f t="shared" ca="1" si="1810"/>
        <v>1.0366351961875886E-2</v>
      </c>
      <c r="HCT47" s="88">
        <f t="shared" ca="1" si="1810"/>
        <v>1.0403436970871276E-2</v>
      </c>
      <c r="HCU47" s="88">
        <f t="shared" ca="1" si="1810"/>
        <v>8.75272290517576E-3</v>
      </c>
      <c r="HCV47" s="88">
        <f t="shared" ca="1" si="1810"/>
        <v>1.0124815958889642E-2</v>
      </c>
      <c r="HCW47" s="88">
        <f t="shared" ca="1" si="1810"/>
        <v>8.2107649627931531E-3</v>
      </c>
      <c r="HCX47" s="88">
        <f t="shared" ca="1" si="1810"/>
        <v>8.1367406201289325E-3</v>
      </c>
      <c r="HCY47" s="88">
        <f t="shared" ca="1" si="1810"/>
        <v>7.9421825540524488E-3</v>
      </c>
      <c r="HCZ47" s="88">
        <f t="shared" ca="1" si="1810"/>
        <v>8.3550218729348796E-3</v>
      </c>
      <c r="HDA47" s="88">
        <f t="shared" ca="1" si="1810"/>
        <v>9.3673837306430998E-3</v>
      </c>
      <c r="HDB47" s="88">
        <f t="shared" ca="1" si="1340"/>
        <v>7.6436636931393256E-3</v>
      </c>
      <c r="HDC47" s="88">
        <f t="shared" ca="1" si="1340"/>
        <v>7.1476207646112774E-3</v>
      </c>
      <c r="HDD47" s="88">
        <f t="shared" ca="1" si="1340"/>
        <v>9.3013708625001301E-3</v>
      </c>
      <c r="HDE47" s="88">
        <f t="shared" ca="1" si="1340"/>
        <v>9.454433650610895E-3</v>
      </c>
      <c r="HDF47" s="88">
        <f t="shared" ca="1" si="1340"/>
        <v>1.0139123379860511E-2</v>
      </c>
      <c r="HDG47" s="88">
        <f t="shared" ca="1" si="1340"/>
        <v>9.8759723225222765E-3</v>
      </c>
      <c r="HDH47" s="88">
        <f t="shared" ca="1" si="1340"/>
        <v>7.7134134004521069E-3</v>
      </c>
      <c r="HDI47" s="88">
        <f t="shared" ca="1" si="1340"/>
        <v>7.3898861901553394E-3</v>
      </c>
      <c r="HDJ47" s="88">
        <f t="shared" ca="1" si="1340"/>
        <v>7.8147941105291743E-3</v>
      </c>
      <c r="HDK47" s="88">
        <f t="shared" ca="1" si="1340"/>
        <v>9.3952388917372225E-3</v>
      </c>
      <c r="HDL47" s="88">
        <f t="shared" ca="1" si="1340"/>
        <v>9.400641420418996E-3</v>
      </c>
      <c r="HDM47" s="88">
        <f t="shared" ca="1" si="1340"/>
        <v>8.6369421637570269E-3</v>
      </c>
      <c r="HDN47" s="88">
        <f t="shared" ca="1" si="1340"/>
        <v>8.6394188780284514E-3</v>
      </c>
      <c r="HDO47" s="88">
        <f t="shared" ca="1" si="1340"/>
        <v>7.6673015777431741E-3</v>
      </c>
      <c r="HDP47" s="88">
        <f t="shared" ca="1" si="1340"/>
        <v>8.7014835625443872E-3</v>
      </c>
      <c r="HDQ47" s="88">
        <f t="shared" ca="1" si="1340"/>
        <v>7.2010762056943615E-3</v>
      </c>
      <c r="HDR47" s="88">
        <f t="shared" ca="1" si="1497"/>
        <v>8.8613623500748678E-3</v>
      </c>
      <c r="HDS47" s="88">
        <f t="shared" ca="1" si="1497"/>
        <v>9.5006840773877756E-3</v>
      </c>
      <c r="HDT47" s="88">
        <f t="shared" ca="1" si="1497"/>
        <v>8.212365321113772E-3</v>
      </c>
      <c r="HDU47" s="88">
        <f t="shared" ca="1" si="1497"/>
        <v>9.7551789050580127E-3</v>
      </c>
      <c r="HDV47" s="88">
        <f t="shared" ca="1" si="1497"/>
        <v>8.5459932447622157E-3</v>
      </c>
      <c r="HDW47" s="88">
        <f t="shared" ca="1" si="1497"/>
        <v>8.3617818267028125E-3</v>
      </c>
      <c r="HDX47" s="88">
        <f t="shared" ca="1" si="1497"/>
        <v>8.6823924546980801E-3</v>
      </c>
      <c r="HDY47" s="88">
        <f t="shared" ca="1" si="1497"/>
        <v>1.0073684068402786E-2</v>
      </c>
      <c r="HDZ47" s="88">
        <f t="shared" ca="1" si="1497"/>
        <v>8.2636986471803005E-3</v>
      </c>
      <c r="HEA47" s="88">
        <f t="shared" ca="1" si="1497"/>
        <v>9.4089544973795965E-3</v>
      </c>
      <c r="HEB47" s="88">
        <f t="shared" ca="1" si="1497"/>
        <v>9.2354627014729924E-3</v>
      </c>
      <c r="HEC47" s="88">
        <f t="shared" ca="1" si="1653"/>
        <v>7.760398576326843E-3</v>
      </c>
      <c r="HED47" s="88">
        <f t="shared" ca="1" si="1653"/>
        <v>7.259418689809366E-3</v>
      </c>
      <c r="HEE47" s="88">
        <f t="shared" ca="1" si="1653"/>
        <v>8.6740212071051825E-3</v>
      </c>
      <c r="HEF47" s="88">
        <f t="shared" ca="1" si="1653"/>
        <v>9.1038713909328481E-3</v>
      </c>
      <c r="HEG47" s="88">
        <f t="shared" ca="1" si="1653"/>
        <v>8.9720578011961306E-3</v>
      </c>
      <c r="HEH47" s="88">
        <f t="shared" ca="1" si="1653"/>
        <v>8.6550337376640769E-3</v>
      </c>
      <c r="HEI47" s="88">
        <f t="shared" ca="1" si="1653"/>
        <v>8.4404322764831952E-3</v>
      </c>
      <c r="HEJ47" s="88">
        <f t="shared" ca="1" si="1653"/>
        <v>9.1761483397996627E-3</v>
      </c>
      <c r="HEK47" s="88">
        <f t="shared" ca="1" si="1653"/>
        <v>8.8666369073771983E-3</v>
      </c>
      <c r="HEL47" s="88">
        <f t="shared" ca="1" si="1653"/>
        <v>7.9220769860257906E-3</v>
      </c>
      <c r="HEM47" s="88">
        <f t="shared" ca="1" si="1653"/>
        <v>7.5498134824139029E-3</v>
      </c>
      <c r="HEN47" s="88">
        <f t="shared" ca="1" si="1653"/>
        <v>9.2724543019754632E-3</v>
      </c>
      <c r="HEO47" s="88">
        <f t="shared" ca="1" si="1653"/>
        <v>7.6246035571229855E-3</v>
      </c>
      <c r="HEP47" s="88">
        <f t="shared" ca="1" si="1653"/>
        <v>7.7803114093228411E-3</v>
      </c>
      <c r="HEQ47" s="88">
        <f t="shared" ca="1" si="1653"/>
        <v>7.0352241664631398E-3</v>
      </c>
      <c r="HER47" s="88">
        <f t="shared" ca="1" si="1653"/>
        <v>1.0154134158673235E-2</v>
      </c>
      <c r="HES47" s="88">
        <f t="shared" ca="1" si="1653"/>
        <v>8.7849284812618438E-3</v>
      </c>
      <c r="HET47" s="88">
        <f t="shared" ca="1" si="1653"/>
        <v>7.5674251552818369E-3</v>
      </c>
      <c r="HEU47" s="88">
        <f t="shared" ca="1" si="1653"/>
        <v>1.0006447763142126E-2</v>
      </c>
      <c r="HEV47" s="88">
        <f t="shared" ca="1" si="1653"/>
        <v>8.0802963165132087E-3</v>
      </c>
      <c r="HEW47" s="88">
        <f t="shared" ca="1" si="1653"/>
        <v>7.771646729176138E-3</v>
      </c>
      <c r="HEX47" s="88">
        <f t="shared" ref="HEX47:HFM62" ca="1" si="1811">$C46+$B$1*($B$2-$C46)*$B$7+$B$3*($C46^0.5)*$B$7*_xlfn.NORM.S.INV(RAND())</f>
        <v>9.5466008588582577E-3</v>
      </c>
      <c r="HEY47" s="88">
        <f t="shared" ca="1" si="1811"/>
        <v>9.0733969827836887E-3</v>
      </c>
      <c r="HEZ47" s="88">
        <f t="shared" ca="1" si="1811"/>
        <v>8.9099031027322657E-3</v>
      </c>
      <c r="HFA47" s="88">
        <f t="shared" ca="1" si="1811"/>
        <v>9.1918075508630164E-3</v>
      </c>
      <c r="HFB47" s="88">
        <f t="shared" ca="1" si="1811"/>
        <v>8.619235928576871E-3</v>
      </c>
      <c r="HFC47" s="88">
        <f t="shared" ca="1" si="1811"/>
        <v>9.9356240310061635E-3</v>
      </c>
      <c r="HFD47" s="88">
        <f t="shared" ca="1" si="1811"/>
        <v>7.4900911360030551E-3</v>
      </c>
      <c r="HFE47" s="88">
        <f t="shared" ca="1" si="1811"/>
        <v>7.8031734660211531E-3</v>
      </c>
      <c r="HFF47" s="88">
        <f t="shared" ca="1" si="1811"/>
        <v>8.9649759967276258E-3</v>
      </c>
      <c r="HFG47" s="88">
        <f t="shared" ca="1" si="1811"/>
        <v>9.4673869301889497E-3</v>
      </c>
      <c r="HFH47" s="88">
        <f t="shared" ca="1" si="1811"/>
        <v>8.8163266018390762E-3</v>
      </c>
      <c r="HFI47" s="88">
        <f t="shared" ca="1" si="1811"/>
        <v>6.9499939085573004E-3</v>
      </c>
      <c r="HFJ47" s="88">
        <f t="shared" ca="1" si="1811"/>
        <v>1.0468404431870405E-2</v>
      </c>
      <c r="HFK47" s="88">
        <f t="shared" ca="1" si="1811"/>
        <v>8.7819047566316238E-3</v>
      </c>
      <c r="HFL47" s="88">
        <f t="shared" ca="1" si="1811"/>
        <v>7.7541442601823888E-3</v>
      </c>
      <c r="HFM47" s="88">
        <f t="shared" ca="1" si="1811"/>
        <v>8.3129794312709129E-3</v>
      </c>
      <c r="HFN47" s="88">
        <f t="shared" ca="1" si="1341"/>
        <v>8.3720042531250285E-3</v>
      </c>
      <c r="HFO47" s="88">
        <f t="shared" ca="1" si="1341"/>
        <v>1.0230366964441026E-2</v>
      </c>
      <c r="HFP47" s="88">
        <f t="shared" ca="1" si="1341"/>
        <v>7.3158701229496456E-3</v>
      </c>
      <c r="HFQ47" s="88">
        <f t="shared" ca="1" si="1341"/>
        <v>8.8750030514747249E-3</v>
      </c>
      <c r="HFR47" s="88">
        <f t="shared" ca="1" si="1341"/>
        <v>1.1517938992770611E-2</v>
      </c>
      <c r="HFS47" s="88">
        <f t="shared" ca="1" si="1341"/>
        <v>9.27745747939758E-3</v>
      </c>
      <c r="HFT47" s="88">
        <f t="shared" ca="1" si="1341"/>
        <v>9.9358204831578954E-3</v>
      </c>
      <c r="HFU47" s="88">
        <f t="shared" ca="1" si="1341"/>
        <v>9.8393982980568371E-3</v>
      </c>
      <c r="HFV47" s="88">
        <f t="shared" ca="1" si="1341"/>
        <v>8.9441675495431326E-3</v>
      </c>
      <c r="HFW47" s="88">
        <f t="shared" ca="1" si="1341"/>
        <v>8.08574669815533E-3</v>
      </c>
      <c r="HFX47" s="88">
        <f t="shared" ca="1" si="1341"/>
        <v>6.530384711346259E-3</v>
      </c>
      <c r="HFY47" s="88">
        <f t="shared" ca="1" si="1341"/>
        <v>1.008222391609381E-2</v>
      </c>
      <c r="HFZ47" s="88">
        <f t="shared" ca="1" si="1341"/>
        <v>8.3687934540946137E-3</v>
      </c>
      <c r="HGA47" s="88">
        <f t="shared" ca="1" si="1341"/>
        <v>7.7683378282642655E-3</v>
      </c>
      <c r="HGB47" s="88">
        <f t="shared" ca="1" si="1341"/>
        <v>7.3959542961035841E-3</v>
      </c>
      <c r="HGC47" s="88">
        <f t="shared" ca="1" si="1341"/>
        <v>8.9540774949001031E-3</v>
      </c>
      <c r="HGD47" s="88">
        <f t="shared" ca="1" si="1498"/>
        <v>8.9498320138665516E-3</v>
      </c>
      <c r="HGE47" s="88">
        <f t="shared" ca="1" si="1498"/>
        <v>7.7803489084764844E-3</v>
      </c>
      <c r="HGF47" s="88">
        <f t="shared" ca="1" si="1498"/>
        <v>8.1724079921497404E-3</v>
      </c>
      <c r="HGG47" s="88">
        <f t="shared" ca="1" si="1498"/>
        <v>1.0252400277265091E-2</v>
      </c>
      <c r="HGH47" s="88">
        <f t="shared" ca="1" si="1498"/>
        <v>8.0700109986094372E-3</v>
      </c>
      <c r="HGI47" s="88">
        <f t="shared" ca="1" si="1498"/>
        <v>9.1484280394234316E-3</v>
      </c>
      <c r="HGJ47" s="88">
        <f t="shared" ca="1" si="1498"/>
        <v>5.9715664690636302E-3</v>
      </c>
      <c r="HGK47" s="88">
        <f t="shared" ca="1" si="1498"/>
        <v>7.5646018214124552E-3</v>
      </c>
      <c r="HGL47" s="88">
        <f t="shared" ca="1" si="1498"/>
        <v>7.6032469261626129E-3</v>
      </c>
      <c r="HGM47" s="88">
        <f t="shared" ca="1" si="1498"/>
        <v>8.0975515666310456E-3</v>
      </c>
      <c r="HGN47" s="88">
        <f t="shared" ca="1" si="1498"/>
        <v>7.8431815531587856E-3</v>
      </c>
      <c r="HGO47" s="88">
        <f t="shared" ca="1" si="1654"/>
        <v>9.4028919930890156E-3</v>
      </c>
      <c r="HGP47" s="88">
        <f t="shared" ca="1" si="1654"/>
        <v>8.3630609008904008E-3</v>
      </c>
      <c r="HGQ47" s="88">
        <f t="shared" ca="1" si="1654"/>
        <v>7.0606616786510965E-3</v>
      </c>
      <c r="HGR47" s="88">
        <f t="shared" ca="1" si="1654"/>
        <v>8.8476613037395731E-3</v>
      </c>
      <c r="HGS47" s="88">
        <f t="shared" ca="1" si="1654"/>
        <v>7.3254445058636725E-3</v>
      </c>
      <c r="HGT47" s="88">
        <f t="shared" ca="1" si="1654"/>
        <v>9.3603758926863821E-3</v>
      </c>
      <c r="HGU47" s="88">
        <f t="shared" ca="1" si="1654"/>
        <v>8.0895667095981956E-3</v>
      </c>
      <c r="HGV47" s="88">
        <f t="shared" ca="1" si="1654"/>
        <v>7.2750017083534017E-3</v>
      </c>
      <c r="HGW47" s="88">
        <f t="shared" ca="1" si="1654"/>
        <v>8.4950204309749075E-3</v>
      </c>
      <c r="HGX47" s="88">
        <f t="shared" ca="1" si="1654"/>
        <v>9.5221654450014844E-3</v>
      </c>
      <c r="HGY47" s="88">
        <f t="shared" ca="1" si="1654"/>
        <v>9.3802420584959603E-3</v>
      </c>
      <c r="HGZ47" s="88">
        <f t="shared" ca="1" si="1654"/>
        <v>7.6505039324315481E-3</v>
      </c>
      <c r="HHA47" s="88">
        <f t="shared" ca="1" si="1654"/>
        <v>9.4041699731409589E-3</v>
      </c>
      <c r="HHB47" s="88">
        <f t="shared" ca="1" si="1654"/>
        <v>8.2507437242308919E-3</v>
      </c>
      <c r="HHC47" s="88">
        <f t="shared" ca="1" si="1654"/>
        <v>7.9229498714074725E-3</v>
      </c>
      <c r="HHD47" s="88">
        <f t="shared" ca="1" si="1654"/>
        <v>1.0526187385775279E-2</v>
      </c>
      <c r="HHE47" s="88">
        <f t="shared" ca="1" si="1654"/>
        <v>8.1906844670290684E-3</v>
      </c>
      <c r="HHF47" s="88">
        <f t="shared" ca="1" si="1654"/>
        <v>7.7630333795431434E-3</v>
      </c>
      <c r="HHG47" s="88">
        <f t="shared" ca="1" si="1654"/>
        <v>7.9325017091908846E-3</v>
      </c>
      <c r="HHH47" s="88">
        <f t="shared" ca="1" si="1654"/>
        <v>1.0327289590382446E-2</v>
      </c>
      <c r="HHI47" s="88">
        <f t="shared" ca="1" si="1654"/>
        <v>8.6097978729374695E-3</v>
      </c>
      <c r="HHJ47" s="88">
        <f t="shared" ref="HHJ47:HHY62" ca="1" si="1812">$C46+$B$1*($B$2-$C46)*$B$7+$B$3*($C46^0.5)*$B$7*_xlfn.NORM.S.INV(RAND())</f>
        <v>1.0387526472161169E-2</v>
      </c>
      <c r="HHK47" s="88">
        <f t="shared" ca="1" si="1812"/>
        <v>9.312713644494236E-3</v>
      </c>
      <c r="HHL47" s="88">
        <f t="shared" ca="1" si="1812"/>
        <v>8.6794550891118073E-3</v>
      </c>
      <c r="HHM47" s="88">
        <f t="shared" ca="1" si="1812"/>
        <v>7.6792075555918151E-3</v>
      </c>
      <c r="HHN47" s="88">
        <f t="shared" ca="1" si="1812"/>
        <v>1.0061752485677849E-2</v>
      </c>
      <c r="HHO47" s="88">
        <f t="shared" ca="1" si="1812"/>
        <v>1.0040823391919432E-2</v>
      </c>
      <c r="HHP47" s="88">
        <f t="shared" ca="1" si="1812"/>
        <v>9.0191739793436948E-3</v>
      </c>
      <c r="HHQ47" s="88">
        <f t="shared" ca="1" si="1812"/>
        <v>7.0843926100495839E-3</v>
      </c>
      <c r="HHR47" s="88">
        <f t="shared" ca="1" si="1812"/>
        <v>9.156531943951279E-3</v>
      </c>
      <c r="HHS47" s="88">
        <f t="shared" ca="1" si="1812"/>
        <v>8.0258572847559211E-3</v>
      </c>
      <c r="HHT47" s="88">
        <f t="shared" ca="1" si="1812"/>
        <v>8.2932882234635994E-3</v>
      </c>
      <c r="HHU47" s="88">
        <f t="shared" ca="1" si="1812"/>
        <v>9.6479792939284329E-3</v>
      </c>
      <c r="HHV47" s="88">
        <f t="shared" ca="1" si="1812"/>
        <v>9.1400476510895123E-3</v>
      </c>
      <c r="HHW47" s="88">
        <f t="shared" ca="1" si="1812"/>
        <v>9.0649013800203765E-3</v>
      </c>
      <c r="HHX47" s="88">
        <f t="shared" ca="1" si="1812"/>
        <v>9.7415709032019852E-3</v>
      </c>
      <c r="HHY47" s="88">
        <f t="shared" ca="1" si="1812"/>
        <v>8.5982774584433506E-3</v>
      </c>
      <c r="HHZ47" s="88">
        <f t="shared" ca="1" si="1342"/>
        <v>7.0960335809093864E-3</v>
      </c>
      <c r="HIA47" s="88">
        <f t="shared" ca="1" si="1342"/>
        <v>8.5309451902877784E-3</v>
      </c>
      <c r="HIB47" s="88">
        <f t="shared" ca="1" si="1342"/>
        <v>9.4080358045787373E-3</v>
      </c>
      <c r="HIC47" s="88">
        <f t="shared" ca="1" si="1342"/>
        <v>7.6686887292811024E-3</v>
      </c>
      <c r="HID47" s="88">
        <f t="shared" ca="1" si="1342"/>
        <v>8.7384866336387701E-3</v>
      </c>
      <c r="HIE47" s="88">
        <f t="shared" ca="1" si="1342"/>
        <v>1.0763232297242799E-2</v>
      </c>
      <c r="HIF47" s="88">
        <f t="shared" ca="1" si="1342"/>
        <v>8.4349919266555745E-3</v>
      </c>
      <c r="HIG47" s="88">
        <f t="shared" ca="1" si="1342"/>
        <v>9.9994845118273005E-3</v>
      </c>
      <c r="HIH47" s="88">
        <f t="shared" ca="1" si="1342"/>
        <v>9.6612382412310325E-3</v>
      </c>
      <c r="HII47" s="88">
        <f t="shared" ca="1" si="1342"/>
        <v>8.3765036595951359E-3</v>
      </c>
      <c r="HIJ47" s="88">
        <f t="shared" ca="1" si="1342"/>
        <v>9.169004063387217E-3</v>
      </c>
      <c r="HIK47" s="88">
        <f t="shared" ca="1" si="1342"/>
        <v>7.4134494741021767E-3</v>
      </c>
      <c r="HIL47" s="88">
        <f t="shared" ca="1" si="1342"/>
        <v>8.1795014858422454E-3</v>
      </c>
      <c r="HIM47" s="88">
        <f t="shared" ca="1" si="1342"/>
        <v>7.9620660397938872E-3</v>
      </c>
      <c r="HIN47" s="88">
        <f t="shared" ca="1" si="1342"/>
        <v>7.5750506324030881E-3</v>
      </c>
      <c r="HIO47" s="88">
        <f t="shared" ca="1" si="1342"/>
        <v>7.8836664478070598E-3</v>
      </c>
      <c r="HIP47" s="88">
        <f t="shared" ca="1" si="1499"/>
        <v>1.040739063714474E-2</v>
      </c>
      <c r="HIQ47" s="88">
        <f t="shared" ca="1" si="1499"/>
        <v>1.0532267457823428E-2</v>
      </c>
      <c r="HIR47" s="88">
        <f t="shared" ca="1" si="1499"/>
        <v>8.2408627528084318E-3</v>
      </c>
      <c r="HIS47" s="88">
        <f t="shared" ca="1" si="1499"/>
        <v>8.8015289346827317E-3</v>
      </c>
      <c r="HIT47" s="88">
        <f t="shared" ca="1" si="1499"/>
        <v>7.2161960952244475E-3</v>
      </c>
      <c r="HIU47" s="88">
        <f t="shared" ca="1" si="1499"/>
        <v>8.6653249321684139E-3</v>
      </c>
      <c r="HIV47" s="88">
        <f t="shared" ca="1" si="1499"/>
        <v>9.2199653224937193E-3</v>
      </c>
      <c r="HIW47" s="88">
        <f t="shared" ca="1" si="1499"/>
        <v>9.0333583298682039E-3</v>
      </c>
      <c r="HIX47" s="88">
        <f t="shared" ca="1" si="1499"/>
        <v>9.9776201404241441E-3</v>
      </c>
      <c r="HIY47" s="88">
        <f t="shared" ca="1" si="1499"/>
        <v>7.9948906706317491E-3</v>
      </c>
      <c r="HIZ47" s="88">
        <f t="shared" ca="1" si="1499"/>
        <v>9.0503171020591723E-3</v>
      </c>
      <c r="HJA47" s="88">
        <f t="shared" ca="1" si="1655"/>
        <v>9.6392454803274144E-3</v>
      </c>
      <c r="HJB47" s="88">
        <f t="shared" ca="1" si="1655"/>
        <v>8.75137404906535E-3</v>
      </c>
      <c r="HJC47" s="88">
        <f t="shared" ca="1" si="1655"/>
        <v>1.009962862279414E-2</v>
      </c>
      <c r="HJD47" s="88">
        <f t="shared" ca="1" si="1655"/>
        <v>8.3205343714053068E-3</v>
      </c>
      <c r="HJE47" s="88">
        <f t="shared" ca="1" si="1655"/>
        <v>7.7918806024407346E-3</v>
      </c>
      <c r="HJF47" s="88">
        <f t="shared" ca="1" si="1655"/>
        <v>7.8125976513369107E-3</v>
      </c>
      <c r="HJG47" s="88">
        <f t="shared" ca="1" si="1655"/>
        <v>7.7608654439130856E-3</v>
      </c>
      <c r="HJH47" s="88">
        <f t="shared" ca="1" si="1655"/>
        <v>7.2692101015582634E-3</v>
      </c>
      <c r="HJI47" s="88">
        <f t="shared" ca="1" si="1655"/>
        <v>7.4907263604299303E-3</v>
      </c>
      <c r="HJJ47" s="88">
        <f t="shared" ca="1" si="1655"/>
        <v>8.1772781524235144E-3</v>
      </c>
      <c r="HJK47" s="88">
        <f t="shared" ca="1" si="1655"/>
        <v>7.9598386020450738E-3</v>
      </c>
      <c r="HJL47" s="88">
        <f t="shared" ca="1" si="1655"/>
        <v>8.1440739226852563E-3</v>
      </c>
      <c r="HJM47" s="88">
        <f t="shared" ca="1" si="1655"/>
        <v>6.7015776806138832E-3</v>
      </c>
      <c r="HJN47" s="88">
        <f t="shared" ca="1" si="1655"/>
        <v>8.1623823975810004E-3</v>
      </c>
      <c r="HJO47" s="88">
        <f t="shared" ca="1" si="1655"/>
        <v>8.2738093970461703E-3</v>
      </c>
      <c r="HJP47" s="88">
        <f t="shared" ca="1" si="1655"/>
        <v>7.7414442654994064E-3</v>
      </c>
      <c r="HJQ47" s="88">
        <f t="shared" ca="1" si="1655"/>
        <v>8.2381287129624989E-3</v>
      </c>
      <c r="HJR47" s="88">
        <f t="shared" ca="1" si="1655"/>
        <v>1.0205085331860391E-2</v>
      </c>
      <c r="HJS47" s="88">
        <f t="shared" ca="1" si="1655"/>
        <v>1.1139861754330157E-2</v>
      </c>
      <c r="HJT47" s="88">
        <f t="shared" ca="1" si="1655"/>
        <v>7.7551139675420084E-3</v>
      </c>
      <c r="HJU47" s="88">
        <f t="shared" ca="1" si="1655"/>
        <v>9.0313563611636016E-3</v>
      </c>
      <c r="HJV47" s="88">
        <f t="shared" ref="HJV47:HKK62" ca="1" si="1813">$C46+$B$1*($B$2-$C46)*$B$7+$B$3*($C46^0.5)*$B$7*_xlfn.NORM.S.INV(RAND())</f>
        <v>7.8267133458801378E-3</v>
      </c>
      <c r="HJW47" s="88">
        <f t="shared" ca="1" si="1813"/>
        <v>6.8020509522071686E-3</v>
      </c>
      <c r="HJX47" s="88">
        <f t="shared" ca="1" si="1813"/>
        <v>8.2845020919209179E-3</v>
      </c>
      <c r="HJY47" s="88">
        <f t="shared" ca="1" si="1813"/>
        <v>8.0653435706667474E-3</v>
      </c>
      <c r="HJZ47" s="88">
        <f t="shared" ca="1" si="1813"/>
        <v>7.9679471841622145E-3</v>
      </c>
      <c r="HKA47" s="88">
        <f t="shared" ca="1" si="1813"/>
        <v>9.8615895438025538E-3</v>
      </c>
      <c r="HKB47" s="88">
        <f t="shared" ca="1" si="1813"/>
        <v>7.1998335915780289E-3</v>
      </c>
      <c r="HKC47" s="88">
        <f t="shared" ca="1" si="1813"/>
        <v>9.1881645521436715E-3</v>
      </c>
      <c r="HKD47" s="88">
        <f t="shared" ca="1" si="1813"/>
        <v>8.4847874101983776E-3</v>
      </c>
      <c r="HKE47" s="88">
        <f t="shared" ca="1" si="1813"/>
        <v>1.0156118725124957E-2</v>
      </c>
      <c r="HKF47" s="88">
        <f t="shared" ca="1" si="1813"/>
        <v>9.3641786382621731E-3</v>
      </c>
      <c r="HKG47" s="88">
        <f t="shared" ca="1" si="1813"/>
        <v>8.3311434665411226E-3</v>
      </c>
      <c r="HKH47" s="88">
        <f t="shared" ca="1" si="1813"/>
        <v>6.6331050043514396E-3</v>
      </c>
      <c r="HKI47" s="88">
        <f t="shared" ca="1" si="1813"/>
        <v>6.6482406954579982E-3</v>
      </c>
      <c r="HKJ47" s="88">
        <f t="shared" ca="1" si="1813"/>
        <v>9.3099196411210311E-3</v>
      </c>
      <c r="HKK47" s="88">
        <f t="shared" ca="1" si="1813"/>
        <v>8.1932829346947657E-3</v>
      </c>
      <c r="HKL47" s="88">
        <f t="shared" ca="1" si="1343"/>
        <v>7.97723680972965E-3</v>
      </c>
      <c r="HKM47" s="88">
        <f t="shared" ca="1" si="1343"/>
        <v>8.4865993832884002E-3</v>
      </c>
      <c r="HKN47" s="88">
        <f t="shared" ca="1" si="1343"/>
        <v>7.6122177924778057E-3</v>
      </c>
      <c r="HKO47" s="88">
        <f t="shared" ca="1" si="1343"/>
        <v>8.6325492946284672E-3</v>
      </c>
      <c r="HKP47" s="88">
        <f t="shared" ca="1" si="1343"/>
        <v>8.1179223207608602E-3</v>
      </c>
      <c r="HKQ47" s="88">
        <f t="shared" ca="1" si="1343"/>
        <v>6.6357657249316582E-3</v>
      </c>
      <c r="HKR47" s="88">
        <f t="shared" ca="1" si="1343"/>
        <v>6.8034834550319591E-3</v>
      </c>
      <c r="HKS47" s="88">
        <f t="shared" ca="1" si="1343"/>
        <v>9.3019684140821408E-3</v>
      </c>
      <c r="HKT47" s="88">
        <f t="shared" ca="1" si="1343"/>
        <v>8.4247222886186142E-3</v>
      </c>
      <c r="HKU47" s="88">
        <f t="shared" ca="1" si="1343"/>
        <v>7.4807178794205412E-3</v>
      </c>
      <c r="HKV47" s="88">
        <f t="shared" ca="1" si="1343"/>
        <v>8.5758955929240068E-3</v>
      </c>
      <c r="HKW47" s="88">
        <f t="shared" ca="1" si="1343"/>
        <v>7.5325566680934644E-3</v>
      </c>
      <c r="HKX47" s="88">
        <f t="shared" ca="1" si="1343"/>
        <v>7.7432799958852576E-3</v>
      </c>
      <c r="HKY47" s="88">
        <f t="shared" ca="1" si="1343"/>
        <v>7.6115016256819018E-3</v>
      </c>
      <c r="HKZ47" s="88">
        <f t="shared" ca="1" si="1343"/>
        <v>8.451377434210882E-3</v>
      </c>
      <c r="HLA47" s="88">
        <f t="shared" ca="1" si="1343"/>
        <v>8.9223565097471674E-3</v>
      </c>
      <c r="HLB47" s="88">
        <f t="shared" ca="1" si="1500"/>
        <v>8.5146799504233674E-3</v>
      </c>
      <c r="HLC47" s="88">
        <f t="shared" ca="1" si="1500"/>
        <v>8.3859759634661666E-3</v>
      </c>
      <c r="HLD47" s="88">
        <f t="shared" ca="1" si="1500"/>
        <v>1.0150396007457412E-2</v>
      </c>
      <c r="HLE47" s="88">
        <f t="shared" ca="1" si="1500"/>
        <v>6.8788448918757281E-3</v>
      </c>
      <c r="HLF47" s="88">
        <f t="shared" ca="1" si="1500"/>
        <v>8.8596365180608413E-3</v>
      </c>
      <c r="HLG47" s="88">
        <f t="shared" ca="1" si="1500"/>
        <v>9.9129008023002823E-3</v>
      </c>
      <c r="HLH47" s="88">
        <f t="shared" ca="1" si="1500"/>
        <v>9.3241704140047624E-3</v>
      </c>
      <c r="HLI47" s="88">
        <f t="shared" ca="1" si="1500"/>
        <v>7.8975487969948025E-3</v>
      </c>
      <c r="HLJ47" s="88">
        <f t="shared" ca="1" si="1500"/>
        <v>7.6641071684327173E-3</v>
      </c>
      <c r="HLK47" s="88">
        <f t="shared" ca="1" si="1500"/>
        <v>8.3902855779297691E-3</v>
      </c>
      <c r="HLL47" s="88">
        <f t="shared" ca="1" si="1500"/>
        <v>9.9092073673041417E-3</v>
      </c>
      <c r="HLM47" s="88">
        <f t="shared" ca="1" si="1656"/>
        <v>7.2479105592108692E-3</v>
      </c>
      <c r="HLN47" s="88">
        <f t="shared" ca="1" si="1656"/>
        <v>9.355647034851821E-3</v>
      </c>
      <c r="HLO47" s="88">
        <f t="shared" ca="1" si="1656"/>
        <v>9.6806190657910789E-3</v>
      </c>
      <c r="HLP47" s="88">
        <f t="shared" ca="1" si="1656"/>
        <v>8.6973219602601778E-3</v>
      </c>
      <c r="HLQ47" s="88">
        <f t="shared" ca="1" si="1656"/>
        <v>9.8809720892971097E-3</v>
      </c>
      <c r="HLR47" s="88">
        <f t="shared" ca="1" si="1656"/>
        <v>8.7348657901209752E-3</v>
      </c>
      <c r="HLS47" s="88">
        <f t="shared" ca="1" si="1656"/>
        <v>9.5114952153506349E-3</v>
      </c>
      <c r="HLT47" s="88">
        <f t="shared" ca="1" si="1656"/>
        <v>8.5961624888514013E-3</v>
      </c>
      <c r="HLU47" s="88">
        <f t="shared" ca="1" si="1656"/>
        <v>7.9756058650613266E-3</v>
      </c>
      <c r="HLV47" s="88">
        <f t="shared" ca="1" si="1656"/>
        <v>8.5061395051350859E-3</v>
      </c>
      <c r="HLW47" s="88">
        <f t="shared" ca="1" si="1656"/>
        <v>7.9539091411761492E-3</v>
      </c>
      <c r="HLX47" s="88">
        <f t="shared" ca="1" si="1656"/>
        <v>7.2288513674741515E-3</v>
      </c>
      <c r="HLY47" s="88">
        <f t="shared" ca="1" si="1656"/>
        <v>7.9444990746564588E-3</v>
      </c>
      <c r="HLZ47" s="88">
        <f t="shared" ca="1" si="1656"/>
        <v>8.8442597818509557E-3</v>
      </c>
      <c r="HMA47" s="88">
        <f t="shared" ca="1" si="1656"/>
        <v>8.6797525472985665E-3</v>
      </c>
      <c r="HMB47" s="88">
        <f t="shared" ca="1" si="1656"/>
        <v>6.8625674332086373E-3</v>
      </c>
      <c r="HMC47" s="88">
        <f t="shared" ca="1" si="1656"/>
        <v>7.9153664911427932E-3</v>
      </c>
      <c r="HMD47" s="88">
        <f t="shared" ca="1" si="1656"/>
        <v>8.8104021071511614E-3</v>
      </c>
      <c r="HME47" s="88">
        <f t="shared" ca="1" si="1656"/>
        <v>9.4447627944764315E-3</v>
      </c>
      <c r="HMF47" s="88">
        <f t="shared" ca="1" si="1656"/>
        <v>8.8434868030073058E-3</v>
      </c>
      <c r="HMG47" s="88">
        <f t="shared" ca="1" si="1656"/>
        <v>8.1736230218678492E-3</v>
      </c>
      <c r="HMH47" s="88">
        <f t="shared" ref="HMH47:HMW62" ca="1" si="1814">$C46+$B$1*($B$2-$C46)*$B$7+$B$3*($C46^0.5)*$B$7*_xlfn.NORM.S.INV(RAND())</f>
        <v>7.5392368080514187E-3</v>
      </c>
      <c r="HMI47" s="88">
        <f t="shared" ca="1" si="1814"/>
        <v>9.3916759215038337E-3</v>
      </c>
      <c r="HMJ47" s="88">
        <f t="shared" ca="1" si="1814"/>
        <v>1.0247600277570004E-2</v>
      </c>
      <c r="HMK47" s="88">
        <f t="shared" ca="1" si="1814"/>
        <v>9.0453373548239867E-3</v>
      </c>
      <c r="HML47" s="88">
        <f t="shared" ca="1" si="1814"/>
        <v>7.8326566748447776E-3</v>
      </c>
      <c r="HMM47" s="88">
        <f t="shared" ca="1" si="1814"/>
        <v>8.3694179467130297E-3</v>
      </c>
      <c r="HMN47" s="88">
        <f t="shared" ca="1" si="1814"/>
        <v>9.3517819168080652E-3</v>
      </c>
      <c r="HMO47" s="88">
        <f t="shared" ca="1" si="1814"/>
        <v>8.3148823854505872E-3</v>
      </c>
      <c r="HMP47" s="88">
        <f t="shared" ca="1" si="1814"/>
        <v>8.8872903041607391E-3</v>
      </c>
      <c r="HMQ47" s="88">
        <f t="shared" ca="1" si="1814"/>
        <v>8.7660018275331087E-3</v>
      </c>
      <c r="HMR47" s="88">
        <f t="shared" ca="1" si="1814"/>
        <v>1.0224551660634235E-2</v>
      </c>
      <c r="HMS47" s="88">
        <f t="shared" ca="1" si="1814"/>
        <v>9.6541792967263472E-3</v>
      </c>
      <c r="HMT47" s="88">
        <f t="shared" ca="1" si="1814"/>
        <v>6.8831016476869145E-3</v>
      </c>
      <c r="HMU47" s="88">
        <f t="shared" ca="1" si="1814"/>
        <v>7.8803854824719965E-3</v>
      </c>
      <c r="HMV47" s="88">
        <f t="shared" ca="1" si="1814"/>
        <v>8.4775503702851397E-3</v>
      </c>
      <c r="HMW47" s="88">
        <f t="shared" ca="1" si="1814"/>
        <v>8.3727385874311621E-3</v>
      </c>
      <c r="HMX47" s="88">
        <f t="shared" ca="1" si="1344"/>
        <v>8.63150498438248E-3</v>
      </c>
      <c r="HMY47" s="88">
        <f t="shared" ca="1" si="1344"/>
        <v>7.0394057866245436E-3</v>
      </c>
      <c r="HMZ47" s="88">
        <f t="shared" ca="1" si="1344"/>
        <v>8.8635966876277599E-3</v>
      </c>
      <c r="HNA47" s="88">
        <f t="shared" ca="1" si="1344"/>
        <v>8.3812531028562322E-3</v>
      </c>
      <c r="HNB47" s="88">
        <f t="shared" ca="1" si="1344"/>
        <v>8.8804037629709055E-3</v>
      </c>
      <c r="HNC47" s="88">
        <f t="shared" ca="1" si="1344"/>
        <v>7.3112798650511986E-3</v>
      </c>
      <c r="HND47" s="88">
        <f t="shared" ca="1" si="1344"/>
        <v>9.3222303965190545E-3</v>
      </c>
      <c r="HNE47" s="88">
        <f t="shared" ca="1" si="1344"/>
        <v>8.6160414438332285E-3</v>
      </c>
      <c r="HNF47" s="88">
        <f t="shared" ca="1" si="1344"/>
        <v>8.8659893193144112E-3</v>
      </c>
      <c r="HNG47" s="88">
        <f t="shared" ca="1" si="1344"/>
        <v>7.9172466444179506E-3</v>
      </c>
      <c r="HNH47" s="88">
        <f t="shared" ca="1" si="1344"/>
        <v>8.9580009397723301E-3</v>
      </c>
      <c r="HNI47" s="88">
        <f t="shared" ca="1" si="1344"/>
        <v>6.9521253184978019E-3</v>
      </c>
      <c r="HNJ47" s="88">
        <f t="shared" ca="1" si="1344"/>
        <v>8.5006545190732356E-3</v>
      </c>
      <c r="HNK47" s="88">
        <f t="shared" ca="1" si="1344"/>
        <v>7.440934471179831E-3</v>
      </c>
      <c r="HNL47" s="88">
        <f t="shared" ca="1" si="1344"/>
        <v>8.1187509200683784E-3</v>
      </c>
      <c r="HNM47" s="88">
        <f t="shared" ca="1" si="1344"/>
        <v>7.1108320822469403E-3</v>
      </c>
      <c r="HNN47" s="88">
        <f t="shared" ca="1" si="1501"/>
        <v>8.3099559520836887E-3</v>
      </c>
      <c r="HNO47" s="88">
        <f t="shared" ca="1" si="1501"/>
        <v>9.5280404414191059E-3</v>
      </c>
      <c r="HNP47" s="88">
        <f t="shared" ca="1" si="1501"/>
        <v>7.9436957414337952E-3</v>
      </c>
      <c r="HNQ47" s="88">
        <f t="shared" ca="1" si="1501"/>
        <v>9.050506412741445E-3</v>
      </c>
      <c r="HNR47" s="88">
        <f t="shared" ca="1" si="1501"/>
        <v>9.3505747498743123E-3</v>
      </c>
      <c r="HNS47" s="88">
        <f t="shared" ca="1" si="1501"/>
        <v>8.7642019164040977E-3</v>
      </c>
      <c r="HNT47" s="88">
        <f t="shared" ca="1" si="1501"/>
        <v>8.8678443373555252E-3</v>
      </c>
      <c r="HNU47" s="88">
        <f t="shared" ca="1" si="1501"/>
        <v>8.8393011025909816E-3</v>
      </c>
      <c r="HNV47" s="88">
        <f t="shared" ca="1" si="1501"/>
        <v>7.8849030837155679E-3</v>
      </c>
      <c r="HNW47" s="88">
        <f t="shared" ca="1" si="1501"/>
        <v>8.6553722495563042E-3</v>
      </c>
      <c r="HNX47" s="88">
        <f t="shared" ca="1" si="1501"/>
        <v>8.6655098812457483E-3</v>
      </c>
      <c r="HNY47" s="88">
        <f t="shared" ca="1" si="1657"/>
        <v>6.7282351592112717E-3</v>
      </c>
      <c r="HNZ47" s="88">
        <f t="shared" ca="1" si="1657"/>
        <v>7.955191997921272E-3</v>
      </c>
      <c r="HOA47" s="88">
        <f t="shared" ca="1" si="1657"/>
        <v>9.0326952305031672E-3</v>
      </c>
      <c r="HOB47" s="88">
        <f t="shared" ca="1" si="1657"/>
        <v>7.7480630867408831E-3</v>
      </c>
      <c r="HOC47" s="88">
        <f t="shared" ca="1" si="1657"/>
        <v>8.118325618033025E-3</v>
      </c>
      <c r="HOD47" s="88">
        <f t="shared" ca="1" si="1657"/>
        <v>9.4840064876792439E-3</v>
      </c>
      <c r="HOE47" s="88">
        <f t="shared" ca="1" si="1657"/>
        <v>8.4059255322126904E-3</v>
      </c>
      <c r="HOF47" s="88">
        <f t="shared" ca="1" si="1657"/>
        <v>1.0844314297885682E-2</v>
      </c>
      <c r="HOG47" s="88">
        <f t="shared" ca="1" si="1657"/>
        <v>8.6416339588275739E-3</v>
      </c>
      <c r="HOH47" s="88">
        <f t="shared" ca="1" si="1657"/>
        <v>6.5688330263841219E-3</v>
      </c>
      <c r="HOI47" s="88">
        <f t="shared" ca="1" si="1657"/>
        <v>7.1367924136930619E-3</v>
      </c>
      <c r="HOJ47" s="88">
        <f t="shared" ca="1" si="1657"/>
        <v>9.0055645643048639E-3</v>
      </c>
      <c r="HOK47" s="88">
        <f t="shared" ca="1" si="1657"/>
        <v>5.7352343916932755E-3</v>
      </c>
      <c r="HOL47" s="88">
        <f t="shared" ca="1" si="1657"/>
        <v>6.8040155872112085E-3</v>
      </c>
      <c r="HOM47" s="88">
        <f t="shared" ca="1" si="1657"/>
        <v>7.7902849147746976E-3</v>
      </c>
      <c r="HON47" s="88">
        <f t="shared" ca="1" si="1657"/>
        <v>8.2160804446560227E-3</v>
      </c>
      <c r="HOO47" s="88">
        <f t="shared" ca="1" si="1657"/>
        <v>9.1796107015789923E-3</v>
      </c>
      <c r="HOP47" s="88">
        <f t="shared" ca="1" si="1657"/>
        <v>7.1107662456005288E-3</v>
      </c>
      <c r="HOQ47" s="88">
        <f t="shared" ca="1" si="1657"/>
        <v>8.8319368854128492E-3</v>
      </c>
      <c r="HOR47" s="88">
        <f t="shared" ca="1" si="1657"/>
        <v>7.2684803569024311E-3</v>
      </c>
      <c r="HOS47" s="88">
        <f t="shared" ca="1" si="1657"/>
        <v>7.4158685520096723E-3</v>
      </c>
      <c r="HOT47" s="88">
        <f t="shared" ref="HOT47:HPI62" ca="1" si="1815">$C46+$B$1*($B$2-$C46)*$B$7+$B$3*($C46^0.5)*$B$7*_xlfn.NORM.S.INV(RAND())</f>
        <v>7.2441108542645599E-3</v>
      </c>
      <c r="HOU47" s="88">
        <f t="shared" ca="1" si="1815"/>
        <v>8.2216829248237498E-3</v>
      </c>
      <c r="HOV47" s="88">
        <f t="shared" ca="1" si="1815"/>
        <v>9.4433100088702308E-3</v>
      </c>
      <c r="HOW47" s="88">
        <f t="shared" ca="1" si="1815"/>
        <v>8.639583436625806E-3</v>
      </c>
      <c r="HOX47" s="88">
        <f t="shared" ca="1" si="1815"/>
        <v>7.1168606853312414E-3</v>
      </c>
      <c r="HOY47" s="88">
        <f t="shared" ca="1" si="1815"/>
        <v>7.8934128664926474E-3</v>
      </c>
      <c r="HOZ47" s="88">
        <f t="shared" ca="1" si="1815"/>
        <v>9.2357331808045721E-3</v>
      </c>
      <c r="HPA47" s="88">
        <f t="shared" ca="1" si="1815"/>
        <v>7.277838319835782E-3</v>
      </c>
      <c r="HPB47" s="88">
        <f t="shared" ca="1" si="1815"/>
        <v>8.6357941172494606E-3</v>
      </c>
      <c r="HPC47" s="88">
        <f t="shared" ca="1" si="1815"/>
        <v>6.7366481773717089E-3</v>
      </c>
      <c r="HPD47" s="88">
        <f t="shared" ca="1" si="1815"/>
        <v>9.5339839147882254E-3</v>
      </c>
      <c r="HPE47" s="88">
        <f t="shared" ca="1" si="1815"/>
        <v>8.052316982597809E-3</v>
      </c>
      <c r="HPF47" s="88">
        <f t="shared" ca="1" si="1815"/>
        <v>6.5355257048475713E-3</v>
      </c>
      <c r="HPG47" s="88">
        <f t="shared" ca="1" si="1815"/>
        <v>7.823922861830819E-3</v>
      </c>
      <c r="HPH47" s="88">
        <f t="shared" ca="1" si="1815"/>
        <v>1.014624561918165E-2</v>
      </c>
      <c r="HPI47" s="88">
        <f t="shared" ca="1" si="1815"/>
        <v>7.9813089391216931E-3</v>
      </c>
      <c r="HPJ47" s="88">
        <f t="shared" ca="1" si="1345"/>
        <v>9.8356824374911216E-3</v>
      </c>
      <c r="HPK47" s="88">
        <f t="shared" ca="1" si="1345"/>
        <v>9.0614539971877028E-3</v>
      </c>
      <c r="HPL47" s="88">
        <f t="shared" ca="1" si="1345"/>
        <v>7.986202509096766E-3</v>
      </c>
      <c r="HPM47" s="88">
        <f t="shared" ca="1" si="1345"/>
        <v>9.6439783832689661E-3</v>
      </c>
      <c r="HPN47" s="88">
        <f t="shared" ca="1" si="1345"/>
        <v>9.3855854554723266E-3</v>
      </c>
      <c r="HPO47" s="88">
        <f t="shared" ca="1" si="1345"/>
        <v>8.213357403977297E-3</v>
      </c>
      <c r="HPP47" s="88">
        <f t="shared" ca="1" si="1345"/>
        <v>8.7729135691247961E-3</v>
      </c>
      <c r="HPQ47" s="88">
        <f t="shared" ca="1" si="1345"/>
        <v>9.8931102071654984E-3</v>
      </c>
      <c r="HPR47" s="88">
        <f t="shared" ca="1" si="1345"/>
        <v>9.0079138161209774E-3</v>
      </c>
      <c r="HPS47" s="88">
        <f t="shared" ca="1" si="1345"/>
        <v>7.5976517392418088E-3</v>
      </c>
      <c r="HPT47" s="88">
        <f t="shared" ca="1" si="1345"/>
        <v>7.9980099327453015E-3</v>
      </c>
      <c r="HPU47" s="88">
        <f t="shared" ca="1" si="1345"/>
        <v>1.0180681131628296E-2</v>
      </c>
      <c r="HPV47" s="88">
        <f t="shared" ca="1" si="1345"/>
        <v>9.5943130551204951E-3</v>
      </c>
      <c r="HPW47" s="88">
        <f t="shared" ca="1" si="1345"/>
        <v>7.6250932968047348E-3</v>
      </c>
      <c r="HPX47" s="88">
        <f t="shared" ca="1" si="1345"/>
        <v>9.5254436583030542E-3</v>
      </c>
      <c r="HPY47" s="88">
        <f t="shared" ca="1" si="1345"/>
        <v>8.8200711653297226E-3</v>
      </c>
      <c r="HPZ47" s="88">
        <f t="shared" ca="1" si="1502"/>
        <v>9.3886333683099055E-3</v>
      </c>
      <c r="HQA47" s="88">
        <f t="shared" ca="1" si="1502"/>
        <v>9.091017641169815E-3</v>
      </c>
      <c r="HQB47" s="88">
        <f t="shared" ca="1" si="1502"/>
        <v>7.954641256868282E-3</v>
      </c>
      <c r="HQC47" s="88">
        <f t="shared" ca="1" si="1502"/>
        <v>7.4932871569916891E-3</v>
      </c>
      <c r="HQD47" s="88">
        <f t="shared" ca="1" si="1502"/>
        <v>8.0312079610308385E-3</v>
      </c>
      <c r="HQE47" s="88">
        <f t="shared" ca="1" si="1502"/>
        <v>6.0754598795681493E-3</v>
      </c>
      <c r="HQF47" s="88">
        <f t="shared" ca="1" si="1502"/>
        <v>8.6349684356897046E-3</v>
      </c>
      <c r="HQG47" s="88">
        <f t="shared" ca="1" si="1502"/>
        <v>9.3214397158051937E-3</v>
      </c>
      <c r="HQH47" s="88">
        <f t="shared" ca="1" si="1502"/>
        <v>1.0290467256403464E-2</v>
      </c>
      <c r="HQI47" s="88">
        <f t="shared" ca="1" si="1502"/>
        <v>8.5412934971352637E-3</v>
      </c>
      <c r="HQJ47" s="88">
        <f t="shared" ca="1" si="1502"/>
        <v>6.9460527084311847E-3</v>
      </c>
      <c r="HQK47" s="88">
        <f t="shared" ca="1" si="1658"/>
        <v>9.9239823929885753E-3</v>
      </c>
      <c r="HQL47" s="88">
        <f t="shared" ca="1" si="1658"/>
        <v>8.8576157448820008E-3</v>
      </c>
      <c r="HQM47" s="88">
        <f t="shared" ca="1" si="1658"/>
        <v>6.7757572105738729E-3</v>
      </c>
      <c r="HQN47" s="88">
        <f t="shared" ca="1" si="1658"/>
        <v>7.3613813465270286E-3</v>
      </c>
      <c r="HQO47" s="88">
        <f t="shared" ca="1" si="1658"/>
        <v>7.1156647742027243E-3</v>
      </c>
      <c r="HQP47" s="88">
        <f t="shared" ca="1" si="1658"/>
        <v>9.9200845580366646E-3</v>
      </c>
      <c r="HQQ47" s="88">
        <f t="shared" ca="1" si="1658"/>
        <v>8.2755780314500479E-3</v>
      </c>
      <c r="HQR47" s="88">
        <f t="shared" ca="1" si="1658"/>
        <v>7.1966242349723718E-3</v>
      </c>
      <c r="HQS47" s="88">
        <f t="shared" ca="1" si="1658"/>
        <v>9.1141090917079386E-3</v>
      </c>
      <c r="HQT47" s="88">
        <f t="shared" ca="1" si="1658"/>
        <v>8.3525064103958466E-3</v>
      </c>
      <c r="HQU47" s="88">
        <f t="shared" ca="1" si="1658"/>
        <v>8.0667246870677126E-3</v>
      </c>
      <c r="HQV47" s="88">
        <f t="shared" ca="1" si="1658"/>
        <v>7.8496959928680485E-3</v>
      </c>
      <c r="HQW47" s="88">
        <f t="shared" ca="1" si="1658"/>
        <v>9.3996769375567536E-3</v>
      </c>
      <c r="HQX47" s="88">
        <f t="shared" ca="1" si="1658"/>
        <v>7.7462773158420914E-3</v>
      </c>
      <c r="HQY47" s="88">
        <f t="shared" ca="1" si="1658"/>
        <v>9.295073886905085E-3</v>
      </c>
      <c r="HQZ47" s="88">
        <f t="shared" ca="1" si="1658"/>
        <v>8.5911796806976519E-3</v>
      </c>
      <c r="HRA47" s="88">
        <f t="shared" ca="1" si="1658"/>
        <v>9.5557409189317936E-3</v>
      </c>
      <c r="HRB47" s="88">
        <f t="shared" ca="1" si="1658"/>
        <v>8.4967505607185297E-3</v>
      </c>
      <c r="HRC47" s="88">
        <f t="shared" ca="1" si="1658"/>
        <v>8.6561356438056101E-3</v>
      </c>
      <c r="HRD47" s="88">
        <f t="shared" ca="1" si="1658"/>
        <v>7.0603266512806687E-3</v>
      </c>
      <c r="HRE47" s="88">
        <f t="shared" ca="1" si="1658"/>
        <v>8.6962061749555654E-3</v>
      </c>
      <c r="HRF47" s="88">
        <f t="shared" ref="HRF47:HRU62" ca="1" si="1816">$C46+$B$1*($B$2-$C46)*$B$7+$B$3*($C46^0.5)*$B$7*_xlfn.NORM.S.INV(RAND())</f>
        <v>8.054084012505628E-3</v>
      </c>
      <c r="HRG47" s="88">
        <f t="shared" ca="1" si="1816"/>
        <v>7.3894162175126305E-3</v>
      </c>
      <c r="HRH47" s="88">
        <f t="shared" ca="1" si="1816"/>
        <v>9.5328901074941425E-3</v>
      </c>
      <c r="HRI47" s="88">
        <f t="shared" ca="1" si="1816"/>
        <v>7.7679154294162276E-3</v>
      </c>
      <c r="HRJ47" s="88">
        <f t="shared" ca="1" si="1816"/>
        <v>7.8670758181309877E-3</v>
      </c>
      <c r="HRK47" s="88">
        <f t="shared" ca="1" si="1816"/>
        <v>9.6472825557021875E-3</v>
      </c>
      <c r="HRL47" s="88">
        <f t="shared" ca="1" si="1816"/>
        <v>7.7207805856828737E-3</v>
      </c>
      <c r="HRM47" s="88">
        <f t="shared" ca="1" si="1816"/>
        <v>7.3023921915118832E-3</v>
      </c>
      <c r="HRN47" s="88">
        <f t="shared" ca="1" si="1816"/>
        <v>9.9332003787522237E-3</v>
      </c>
      <c r="HRO47" s="88">
        <f t="shared" ca="1" si="1816"/>
        <v>8.0018663819852731E-3</v>
      </c>
      <c r="HRP47" s="88">
        <f t="shared" ca="1" si="1816"/>
        <v>1.0366791035812586E-2</v>
      </c>
      <c r="HRQ47" s="88">
        <f t="shared" ca="1" si="1816"/>
        <v>9.2787374887032138E-3</v>
      </c>
      <c r="HRR47" s="88">
        <f t="shared" ca="1" si="1816"/>
        <v>1.0105546132496137E-2</v>
      </c>
      <c r="HRS47" s="88">
        <f t="shared" ca="1" si="1816"/>
        <v>7.0184294293480914E-3</v>
      </c>
      <c r="HRT47" s="88">
        <f t="shared" ca="1" si="1816"/>
        <v>8.1895151632403965E-3</v>
      </c>
      <c r="HRU47" s="88">
        <f t="shared" ca="1" si="1816"/>
        <v>6.9604551724621357E-3</v>
      </c>
      <c r="HRV47" s="88">
        <f t="shared" ca="1" si="1346"/>
        <v>8.7557364261882618E-3</v>
      </c>
      <c r="HRW47" s="88">
        <f t="shared" ca="1" si="1346"/>
        <v>7.745102393177051E-3</v>
      </c>
      <c r="HRX47" s="88">
        <f t="shared" ca="1" si="1346"/>
        <v>8.2282517004251508E-3</v>
      </c>
      <c r="HRY47" s="88">
        <f t="shared" ca="1" si="1346"/>
        <v>8.7890164643838233E-3</v>
      </c>
      <c r="HRZ47" s="88">
        <f t="shared" ca="1" si="1346"/>
        <v>8.7600109396495877E-3</v>
      </c>
      <c r="HSA47" s="88">
        <f t="shared" ca="1" si="1346"/>
        <v>9.532765929852749E-3</v>
      </c>
      <c r="HSB47" s="88">
        <f t="shared" ca="1" si="1346"/>
        <v>7.644743664223662E-3</v>
      </c>
      <c r="HSC47" s="88">
        <f t="shared" ca="1" si="1346"/>
        <v>6.7655780848198122E-3</v>
      </c>
      <c r="HSD47" s="88">
        <f t="shared" ca="1" si="1346"/>
        <v>8.382638447001484E-3</v>
      </c>
      <c r="HSE47" s="88">
        <f t="shared" ca="1" si="1346"/>
        <v>1.0357650019689668E-2</v>
      </c>
      <c r="HSF47" s="88">
        <f t="shared" ca="1" si="1346"/>
        <v>9.1282892659436433E-3</v>
      </c>
      <c r="HSG47" s="88">
        <f t="shared" ca="1" si="1346"/>
        <v>7.6646875731826236E-3</v>
      </c>
      <c r="HSH47" s="88">
        <f t="shared" ca="1" si="1346"/>
        <v>8.825412221657265E-3</v>
      </c>
      <c r="HSI47" s="88">
        <f t="shared" ca="1" si="1346"/>
        <v>7.7680009395063735E-3</v>
      </c>
      <c r="HSJ47" s="88">
        <f t="shared" ca="1" si="1346"/>
        <v>8.2403751734322073E-3</v>
      </c>
      <c r="HSK47" s="88">
        <f t="shared" ca="1" si="1346"/>
        <v>9.7083965931630874E-3</v>
      </c>
      <c r="HSL47" s="88">
        <f t="shared" ca="1" si="1503"/>
        <v>9.0065694392159005E-3</v>
      </c>
      <c r="HSM47" s="88">
        <f t="shared" ca="1" si="1503"/>
        <v>8.3532307858190189E-3</v>
      </c>
      <c r="HSN47" s="88">
        <f t="shared" ca="1" si="1503"/>
        <v>7.4545699180550108E-3</v>
      </c>
      <c r="HSO47" s="88">
        <f t="shared" ca="1" si="1503"/>
        <v>9.4059627047820282E-3</v>
      </c>
      <c r="HSP47" s="88">
        <f t="shared" ca="1" si="1503"/>
        <v>8.536981031356302E-3</v>
      </c>
      <c r="HSQ47" s="88">
        <f t="shared" ca="1" si="1503"/>
        <v>8.1166018437981123E-3</v>
      </c>
      <c r="HSR47" s="88">
        <f t="shared" ca="1" si="1503"/>
        <v>9.4828500376500074E-3</v>
      </c>
      <c r="HSS47" s="88">
        <f t="shared" ca="1" si="1503"/>
        <v>8.6588070672897356E-3</v>
      </c>
      <c r="HST47" s="88">
        <f t="shared" ca="1" si="1503"/>
        <v>8.0495385972467505E-3</v>
      </c>
      <c r="HSU47" s="88">
        <f t="shared" ca="1" si="1503"/>
        <v>8.8368415482434556E-3</v>
      </c>
      <c r="HSV47" s="88">
        <f t="shared" ca="1" si="1503"/>
        <v>9.7822252132088831E-3</v>
      </c>
      <c r="HSW47" s="88">
        <f t="shared" ca="1" si="1659"/>
        <v>9.0729229448118405E-3</v>
      </c>
      <c r="HSX47" s="88">
        <f t="shared" ca="1" si="1659"/>
        <v>6.7395647905364488E-3</v>
      </c>
      <c r="HSY47" s="88">
        <f t="shared" ca="1" si="1659"/>
        <v>8.2771543520999639E-3</v>
      </c>
      <c r="HSZ47" s="88">
        <f t="shared" ca="1" si="1659"/>
        <v>9.1009830467593776E-3</v>
      </c>
      <c r="HTA47" s="88">
        <f t="shared" ca="1" si="1659"/>
        <v>8.3113531159300178E-3</v>
      </c>
      <c r="HTB47" s="88">
        <f t="shared" ca="1" si="1659"/>
        <v>8.6571903331018295E-3</v>
      </c>
      <c r="HTC47" s="88">
        <f t="shared" ca="1" si="1659"/>
        <v>8.8090719129278652E-3</v>
      </c>
      <c r="HTD47" s="88">
        <f t="shared" ca="1" si="1659"/>
        <v>8.448399100535053E-3</v>
      </c>
      <c r="HTE47" s="88">
        <f t="shared" ca="1" si="1659"/>
        <v>8.5796467597183557E-3</v>
      </c>
      <c r="HTF47" s="88">
        <f t="shared" ca="1" si="1659"/>
        <v>9.5918461507726385E-3</v>
      </c>
      <c r="HTG47" s="88">
        <f t="shared" ca="1" si="1659"/>
        <v>9.6993174440847263E-3</v>
      </c>
      <c r="HTH47" s="88">
        <f t="shared" ca="1" si="1659"/>
        <v>8.0698283236084085E-3</v>
      </c>
      <c r="HTI47" s="88">
        <f t="shared" ca="1" si="1659"/>
        <v>8.8549289857917848E-3</v>
      </c>
      <c r="HTJ47" s="88">
        <f t="shared" ca="1" si="1659"/>
        <v>8.4155065567565728E-3</v>
      </c>
      <c r="HTK47" s="88">
        <f t="shared" ca="1" si="1659"/>
        <v>8.0554451790899231E-3</v>
      </c>
      <c r="HTL47" s="88">
        <f t="shared" ca="1" si="1659"/>
        <v>9.1712306947666824E-3</v>
      </c>
      <c r="HTM47" s="88">
        <f t="shared" ca="1" si="1659"/>
        <v>9.4416195090008016E-3</v>
      </c>
      <c r="HTN47" s="88">
        <f t="shared" ca="1" si="1659"/>
        <v>8.7627460057932618E-3</v>
      </c>
      <c r="HTO47" s="88">
        <f t="shared" ca="1" si="1659"/>
        <v>8.4229584858160674E-3</v>
      </c>
      <c r="HTP47" s="88">
        <f t="shared" ca="1" si="1659"/>
        <v>8.5562688637842131E-3</v>
      </c>
      <c r="HTQ47" s="88">
        <f t="shared" ca="1" si="1659"/>
        <v>9.6514642604374045E-3</v>
      </c>
      <c r="HTR47" s="88">
        <f t="shared" ref="HTR47:HUG62" ca="1" si="1817">$C46+$B$1*($B$2-$C46)*$B$7+$B$3*($C46^0.5)*$B$7*_xlfn.NORM.S.INV(RAND())</f>
        <v>9.2454086072291733E-3</v>
      </c>
      <c r="HTS47" s="88">
        <f t="shared" ca="1" si="1817"/>
        <v>8.9807657991817728E-3</v>
      </c>
      <c r="HTT47" s="88">
        <f t="shared" ca="1" si="1817"/>
        <v>8.1380600298317091E-3</v>
      </c>
      <c r="HTU47" s="88">
        <f t="shared" ca="1" si="1817"/>
        <v>9.0029673504397039E-3</v>
      </c>
      <c r="HTV47" s="88">
        <f t="shared" ca="1" si="1817"/>
        <v>8.4873626770930327E-3</v>
      </c>
      <c r="HTW47" s="88">
        <f t="shared" ca="1" si="1817"/>
        <v>7.2166216380571101E-3</v>
      </c>
      <c r="HTX47" s="88">
        <f t="shared" ca="1" si="1817"/>
        <v>7.7228661877613604E-3</v>
      </c>
      <c r="HTY47" s="88">
        <f t="shared" ca="1" si="1817"/>
        <v>7.3808753693825353E-3</v>
      </c>
      <c r="HTZ47" s="88">
        <f t="shared" ca="1" si="1817"/>
        <v>9.6711112917447321E-3</v>
      </c>
      <c r="HUA47" s="88">
        <f t="shared" ca="1" si="1817"/>
        <v>9.3451037637579375E-3</v>
      </c>
      <c r="HUB47" s="88">
        <f t="shared" ca="1" si="1817"/>
        <v>8.0168905781728278E-3</v>
      </c>
      <c r="HUC47" s="88">
        <f t="shared" ca="1" si="1817"/>
        <v>7.9139729947512207E-3</v>
      </c>
      <c r="HUD47" s="88">
        <f t="shared" ca="1" si="1817"/>
        <v>8.2686675605718706E-3</v>
      </c>
      <c r="HUE47" s="88">
        <f t="shared" ca="1" si="1817"/>
        <v>6.5729584773233842E-3</v>
      </c>
      <c r="HUF47" s="88">
        <f t="shared" ca="1" si="1817"/>
        <v>8.8761895681150615E-3</v>
      </c>
      <c r="HUG47" s="88">
        <f t="shared" ca="1" si="1817"/>
        <v>8.8130775016395241E-3</v>
      </c>
      <c r="HUH47" s="88">
        <f t="shared" ca="1" si="1347"/>
        <v>8.90426888833281E-3</v>
      </c>
      <c r="HUI47" s="88">
        <f t="shared" ca="1" si="1347"/>
        <v>1.0066899591711861E-2</v>
      </c>
      <c r="HUJ47" s="88">
        <f t="shared" ca="1" si="1347"/>
        <v>6.3659275249587574E-3</v>
      </c>
      <c r="HUK47" s="88">
        <f t="shared" ca="1" si="1347"/>
        <v>1.0071123922367288E-2</v>
      </c>
      <c r="HUL47" s="88">
        <f t="shared" ca="1" si="1347"/>
        <v>8.4154260276331581E-3</v>
      </c>
      <c r="HUM47" s="88">
        <f t="shared" ca="1" si="1347"/>
        <v>8.0043914129395728E-3</v>
      </c>
      <c r="HUN47" s="88">
        <f t="shared" ca="1" si="1347"/>
        <v>9.1917846978563922E-3</v>
      </c>
      <c r="HUO47" s="88">
        <f t="shared" ca="1" si="1347"/>
        <v>9.3053625284325019E-3</v>
      </c>
      <c r="HUP47" s="88">
        <f t="shared" ca="1" si="1347"/>
        <v>7.9388312599100695E-3</v>
      </c>
      <c r="HUQ47" s="88">
        <f t="shared" ca="1" si="1347"/>
        <v>7.6848037511262112E-3</v>
      </c>
      <c r="HUR47" s="88">
        <f t="shared" ca="1" si="1347"/>
        <v>1.0169380843233459E-2</v>
      </c>
      <c r="HUS47" s="88">
        <f t="shared" ca="1" si="1347"/>
        <v>9.1269337155457739E-3</v>
      </c>
      <c r="HUT47" s="88">
        <f t="shared" ca="1" si="1347"/>
        <v>7.8544745631428728E-3</v>
      </c>
      <c r="HUU47" s="88">
        <f t="shared" ca="1" si="1347"/>
        <v>8.6044238374800922E-3</v>
      </c>
      <c r="HUV47" s="88">
        <f t="shared" ca="1" si="1347"/>
        <v>7.4471506174150718E-3</v>
      </c>
      <c r="HUW47" s="88">
        <f t="shared" ca="1" si="1347"/>
        <v>8.8863670697257677E-3</v>
      </c>
      <c r="HUX47" s="88">
        <f t="shared" ca="1" si="1504"/>
        <v>9.1628118977635353E-3</v>
      </c>
      <c r="HUY47" s="88">
        <f t="shared" ca="1" si="1504"/>
        <v>7.5951310085732096E-3</v>
      </c>
      <c r="HUZ47" s="88">
        <f t="shared" ca="1" si="1504"/>
        <v>7.2989317852632119E-3</v>
      </c>
      <c r="HVA47" s="88">
        <f t="shared" ca="1" si="1504"/>
        <v>9.2045304285990961E-3</v>
      </c>
      <c r="HVB47" s="88">
        <f t="shared" ca="1" si="1504"/>
        <v>1.0231495273684421E-2</v>
      </c>
      <c r="HVC47" s="88">
        <f t="shared" ca="1" si="1504"/>
        <v>8.5491649918168593E-3</v>
      </c>
      <c r="HVD47" s="88">
        <f t="shared" ca="1" si="1504"/>
        <v>6.9486344923478001E-3</v>
      </c>
      <c r="HVE47" s="88">
        <f t="shared" ca="1" si="1504"/>
        <v>9.0984336193468598E-3</v>
      </c>
      <c r="HVF47" s="88">
        <f t="shared" ca="1" si="1504"/>
        <v>9.1108929340908383E-3</v>
      </c>
      <c r="HVG47" s="88">
        <f t="shared" ca="1" si="1504"/>
        <v>7.9107659032797376E-3</v>
      </c>
      <c r="HVH47" s="88">
        <f t="shared" ca="1" si="1504"/>
        <v>8.3142528611967123E-3</v>
      </c>
      <c r="HVI47" s="88">
        <f t="shared" ca="1" si="1660"/>
        <v>7.4063657504510085E-3</v>
      </c>
      <c r="HVJ47" s="88">
        <f t="shared" ca="1" si="1660"/>
        <v>6.720308069490242E-3</v>
      </c>
      <c r="HVK47" s="88">
        <f t="shared" ca="1" si="1660"/>
        <v>8.511338006301751E-3</v>
      </c>
      <c r="HVL47" s="88">
        <f t="shared" ca="1" si="1660"/>
        <v>9.5455152980749459E-3</v>
      </c>
      <c r="HVM47" s="88">
        <f t="shared" ca="1" si="1660"/>
        <v>8.7441372986300867E-3</v>
      </c>
      <c r="HVN47" s="88">
        <f t="shared" ca="1" si="1660"/>
        <v>8.2129670894004365E-3</v>
      </c>
      <c r="HVO47" s="88">
        <f t="shared" ca="1" si="1660"/>
        <v>7.9801613834730861E-3</v>
      </c>
      <c r="HVP47" s="88">
        <f t="shared" ca="1" si="1660"/>
        <v>9.4538086282758994E-3</v>
      </c>
      <c r="HVQ47" s="88">
        <f t="shared" ca="1" si="1660"/>
        <v>9.8261402729583509E-3</v>
      </c>
      <c r="HVR47" s="88">
        <f t="shared" ca="1" si="1660"/>
        <v>7.9268459243253542E-3</v>
      </c>
      <c r="HVS47" s="88">
        <f t="shared" ca="1" si="1660"/>
        <v>1.1120758074154958E-2</v>
      </c>
      <c r="HVT47" s="88">
        <f t="shared" ca="1" si="1660"/>
        <v>8.1305642525517276E-3</v>
      </c>
      <c r="HVU47" s="88">
        <f t="shared" ca="1" si="1660"/>
        <v>8.3590966442162289E-3</v>
      </c>
      <c r="HVV47" s="88">
        <f t="shared" ca="1" si="1660"/>
        <v>7.8600217369667689E-3</v>
      </c>
      <c r="HVW47" s="88">
        <f t="shared" ca="1" si="1660"/>
        <v>8.4897564978105577E-3</v>
      </c>
      <c r="HVX47" s="88">
        <f t="shared" ca="1" si="1660"/>
        <v>8.2835120124148086E-3</v>
      </c>
      <c r="HVY47" s="88">
        <f t="shared" ca="1" si="1660"/>
        <v>9.7870714329009595E-3</v>
      </c>
      <c r="HVZ47" s="88">
        <f t="shared" ca="1" si="1660"/>
        <v>8.918721705786203E-3</v>
      </c>
      <c r="HWA47" s="88">
        <f t="shared" ca="1" si="1660"/>
        <v>7.6099999147353084E-3</v>
      </c>
      <c r="HWB47" s="88">
        <f t="shared" ca="1" si="1660"/>
        <v>8.1544185239145889E-3</v>
      </c>
      <c r="HWC47" s="88">
        <f t="shared" ca="1" si="1660"/>
        <v>7.7590176642684918E-3</v>
      </c>
      <c r="HWD47" s="88">
        <f t="shared" ref="HWD47:HWS62" ca="1" si="1818">$C46+$B$1*($B$2-$C46)*$B$7+$B$3*($C46^0.5)*$B$7*_xlfn.NORM.S.INV(RAND())</f>
        <v>8.406848098345571E-3</v>
      </c>
      <c r="HWE47" s="88">
        <f t="shared" ca="1" si="1818"/>
        <v>7.6673416340999915E-3</v>
      </c>
      <c r="HWF47" s="88">
        <f t="shared" ca="1" si="1818"/>
        <v>7.9323175681761324E-3</v>
      </c>
      <c r="HWG47" s="88">
        <f t="shared" ca="1" si="1818"/>
        <v>7.899305691006232E-3</v>
      </c>
      <c r="HWH47" s="88">
        <f t="shared" ca="1" si="1818"/>
        <v>8.5769381849143123E-3</v>
      </c>
      <c r="HWI47" s="88">
        <f t="shared" ca="1" si="1818"/>
        <v>8.0370393257424705E-3</v>
      </c>
      <c r="HWJ47" s="88">
        <f t="shared" ca="1" si="1818"/>
        <v>1.0910444148359219E-2</v>
      </c>
      <c r="HWK47" s="88">
        <f t="shared" ca="1" si="1818"/>
        <v>9.4190291297168768E-3</v>
      </c>
      <c r="HWL47" s="88">
        <f t="shared" ca="1" si="1818"/>
        <v>8.890922878818713E-3</v>
      </c>
      <c r="HWM47" s="88">
        <f t="shared" ca="1" si="1818"/>
        <v>7.920234478837905E-3</v>
      </c>
      <c r="HWN47" s="88">
        <f t="shared" ca="1" si="1818"/>
        <v>9.4798180593255454E-3</v>
      </c>
      <c r="HWO47" s="88">
        <f t="shared" ca="1" si="1818"/>
        <v>9.2108636963079173E-3</v>
      </c>
      <c r="HWP47" s="88">
        <f t="shared" ca="1" si="1818"/>
        <v>9.862769433417273E-3</v>
      </c>
      <c r="HWQ47" s="88">
        <f t="shared" ca="1" si="1818"/>
        <v>7.4222499376058373E-3</v>
      </c>
      <c r="HWR47" s="88">
        <f t="shared" ca="1" si="1818"/>
        <v>9.9806899213138976E-3</v>
      </c>
      <c r="HWS47" s="88">
        <f t="shared" ca="1" si="1818"/>
        <v>7.4909642895438413E-3</v>
      </c>
      <c r="HWT47" s="88">
        <f t="shared" ca="1" si="1348"/>
        <v>7.1758257168876363E-3</v>
      </c>
      <c r="HWU47" s="88">
        <f t="shared" ca="1" si="1348"/>
        <v>8.4296854063390346E-3</v>
      </c>
      <c r="HWV47" s="88">
        <f t="shared" ca="1" si="1348"/>
        <v>8.7709313242985958E-3</v>
      </c>
      <c r="HWW47" s="88">
        <f t="shared" ca="1" si="1348"/>
        <v>8.9174426773803613E-3</v>
      </c>
      <c r="HWX47" s="88">
        <f t="shared" ca="1" si="1348"/>
        <v>7.7402340538249613E-3</v>
      </c>
      <c r="HWY47" s="88">
        <f t="shared" ca="1" si="1348"/>
        <v>8.0232277475964769E-3</v>
      </c>
      <c r="HWZ47" s="88">
        <f t="shared" ca="1" si="1348"/>
        <v>9.0251396961849983E-3</v>
      </c>
      <c r="HXA47" s="88">
        <f t="shared" ca="1" si="1348"/>
        <v>8.7856220528437813E-3</v>
      </c>
      <c r="HXB47" s="88">
        <f t="shared" ca="1" si="1348"/>
        <v>8.2816836046393574E-3</v>
      </c>
      <c r="HXC47" s="88">
        <f t="shared" ca="1" si="1348"/>
        <v>9.0348434359050992E-3</v>
      </c>
      <c r="HXD47" s="88">
        <f t="shared" ca="1" si="1348"/>
        <v>8.1505739687730526E-3</v>
      </c>
      <c r="HXE47" s="88">
        <f t="shared" ca="1" si="1348"/>
        <v>8.7722854848307809E-3</v>
      </c>
      <c r="HXF47" s="88">
        <f t="shared" ca="1" si="1348"/>
        <v>1.0157457112679291E-2</v>
      </c>
      <c r="HXG47" s="88">
        <f t="shared" ca="1" si="1348"/>
        <v>9.1335353850632867E-3</v>
      </c>
      <c r="HXH47" s="88">
        <f t="shared" ca="1" si="1348"/>
        <v>7.9802201294974125E-3</v>
      </c>
      <c r="HXI47" s="88">
        <f t="shared" ca="1" si="1348"/>
        <v>8.3036815994168758E-3</v>
      </c>
      <c r="HXJ47" s="88">
        <f t="shared" ca="1" si="1505"/>
        <v>7.8910487539060655E-3</v>
      </c>
      <c r="HXK47" s="88">
        <f t="shared" ca="1" si="1505"/>
        <v>9.8033237970326162E-3</v>
      </c>
      <c r="HXL47" s="88">
        <f t="shared" ca="1" si="1505"/>
        <v>1.0269539844039804E-2</v>
      </c>
      <c r="HXM47" s="88">
        <f t="shared" ca="1" si="1505"/>
        <v>8.4518712398030937E-3</v>
      </c>
      <c r="HXN47" s="88">
        <f t="shared" ca="1" si="1505"/>
        <v>9.6054853609012416E-3</v>
      </c>
      <c r="HXO47" s="88">
        <f t="shared" ca="1" si="1505"/>
        <v>8.2757615951055009E-3</v>
      </c>
      <c r="HXP47" s="88">
        <f t="shared" ca="1" si="1505"/>
        <v>1.0619272930203677E-2</v>
      </c>
      <c r="HXQ47" s="88">
        <f t="shared" ca="1" si="1505"/>
        <v>9.5633471970092108E-3</v>
      </c>
      <c r="HXR47" s="88">
        <f t="shared" ca="1" si="1505"/>
        <v>8.7214328347711128E-3</v>
      </c>
      <c r="HXS47" s="88">
        <f t="shared" ca="1" si="1505"/>
        <v>9.1807945593894696E-3</v>
      </c>
      <c r="HXT47" s="88">
        <f t="shared" ca="1" si="1505"/>
        <v>7.5586307491338958E-3</v>
      </c>
      <c r="HXU47" s="88">
        <f t="shared" ca="1" si="1661"/>
        <v>8.7249317706972074E-3</v>
      </c>
      <c r="HXV47" s="88">
        <f t="shared" ca="1" si="1661"/>
        <v>8.8142120077799816E-3</v>
      </c>
      <c r="HXW47" s="88">
        <f t="shared" ca="1" si="1661"/>
        <v>7.4717672115588041E-3</v>
      </c>
      <c r="HXX47" s="88">
        <f t="shared" ca="1" si="1661"/>
        <v>1.0002230002990151E-2</v>
      </c>
      <c r="HXY47" s="88">
        <f t="shared" ca="1" si="1661"/>
        <v>8.9185282757067927E-3</v>
      </c>
      <c r="HXZ47" s="88">
        <f t="shared" ca="1" si="1661"/>
        <v>9.8772158571046962E-3</v>
      </c>
      <c r="HYA47" s="88">
        <f t="shared" ca="1" si="1661"/>
        <v>6.9311878305656121E-3</v>
      </c>
      <c r="HYB47" s="88">
        <f t="shared" ca="1" si="1661"/>
        <v>9.4190138278082685E-3</v>
      </c>
      <c r="HYC47" s="88">
        <f t="shared" ca="1" si="1661"/>
        <v>8.3440397808434673E-3</v>
      </c>
      <c r="HYD47" s="88">
        <f t="shared" ca="1" si="1661"/>
        <v>8.8447469679106012E-3</v>
      </c>
      <c r="HYE47" s="88">
        <f t="shared" ca="1" si="1661"/>
        <v>8.2558882607609782E-3</v>
      </c>
      <c r="HYF47" s="88">
        <f t="shared" ca="1" si="1661"/>
        <v>6.7729112782120024E-3</v>
      </c>
      <c r="HYG47" s="88">
        <f t="shared" ca="1" si="1661"/>
        <v>9.4414649699937035E-3</v>
      </c>
      <c r="HYH47" s="88">
        <f t="shared" ca="1" si="1661"/>
        <v>9.5255361086694756E-3</v>
      </c>
      <c r="HYI47" s="88">
        <f t="shared" ca="1" si="1661"/>
        <v>7.5461332922042339E-3</v>
      </c>
      <c r="HYJ47" s="88">
        <f t="shared" ca="1" si="1661"/>
        <v>8.2179018037325576E-3</v>
      </c>
      <c r="HYK47" s="88">
        <f t="shared" ca="1" si="1661"/>
        <v>7.3941015340464374E-3</v>
      </c>
      <c r="HYL47" s="88">
        <f t="shared" ca="1" si="1661"/>
        <v>7.2079737069205892E-3</v>
      </c>
      <c r="HYM47" s="88">
        <f t="shared" ca="1" si="1661"/>
        <v>8.8646037684992074E-3</v>
      </c>
      <c r="HYN47" s="88">
        <f t="shared" ca="1" si="1661"/>
        <v>8.4608158812699633E-3</v>
      </c>
      <c r="HYO47" s="88">
        <f t="shared" ca="1" si="1661"/>
        <v>9.9716531072883592E-3</v>
      </c>
      <c r="HYP47" s="88">
        <f t="shared" ref="HYP47:HZE62" ca="1" si="1819">$C46+$B$1*($B$2-$C46)*$B$7+$B$3*($C46^0.5)*$B$7*_xlfn.NORM.S.INV(RAND())</f>
        <v>8.9657902003467994E-3</v>
      </c>
      <c r="HYQ47" s="88">
        <f t="shared" ca="1" si="1819"/>
        <v>8.6574613837796955E-3</v>
      </c>
      <c r="HYR47" s="88">
        <f t="shared" ca="1" si="1819"/>
        <v>9.4318296986643218E-3</v>
      </c>
      <c r="HYS47" s="88">
        <f t="shared" ca="1" si="1819"/>
        <v>8.3877777606480367E-3</v>
      </c>
      <c r="HYT47" s="88">
        <f t="shared" ca="1" si="1819"/>
        <v>1.0533822907283255E-2</v>
      </c>
      <c r="HYU47" s="88">
        <f t="shared" ca="1" si="1819"/>
        <v>9.1033491023627035E-3</v>
      </c>
      <c r="HYV47" s="88">
        <f t="shared" ca="1" si="1819"/>
        <v>1.0228273659993407E-2</v>
      </c>
      <c r="HYW47" s="88">
        <f t="shared" ca="1" si="1819"/>
        <v>7.1754603357450106E-3</v>
      </c>
      <c r="HYX47" s="88">
        <f t="shared" ca="1" si="1819"/>
        <v>8.6183196129642758E-3</v>
      </c>
      <c r="HYY47" s="88">
        <f t="shared" ca="1" si="1819"/>
        <v>9.2393952635947355E-3</v>
      </c>
      <c r="HYZ47" s="88">
        <f t="shared" ca="1" si="1819"/>
        <v>7.403691729221634E-3</v>
      </c>
      <c r="HZA47" s="88">
        <f t="shared" ca="1" si="1819"/>
        <v>9.4571115452041898E-3</v>
      </c>
      <c r="HZB47" s="88">
        <f t="shared" ca="1" si="1819"/>
        <v>8.4852430593112902E-3</v>
      </c>
      <c r="HZC47" s="88">
        <f t="shared" ca="1" si="1819"/>
        <v>7.9623283513859354E-3</v>
      </c>
      <c r="HZD47" s="88">
        <f t="shared" ca="1" si="1819"/>
        <v>9.2196382617051875E-3</v>
      </c>
      <c r="HZE47" s="88">
        <f t="shared" ca="1" si="1819"/>
        <v>8.8391334288538282E-3</v>
      </c>
      <c r="HZF47" s="88">
        <f t="shared" ca="1" si="1349"/>
        <v>9.0812547986586917E-3</v>
      </c>
      <c r="HZG47" s="88">
        <f t="shared" ca="1" si="1349"/>
        <v>9.1283984665800136E-3</v>
      </c>
      <c r="HZH47" s="88">
        <f t="shared" ca="1" si="1349"/>
        <v>9.7174657812482239E-3</v>
      </c>
      <c r="HZI47" s="88">
        <f t="shared" ca="1" si="1349"/>
        <v>9.7848833794130508E-3</v>
      </c>
      <c r="HZJ47" s="88">
        <f t="shared" ca="1" si="1349"/>
        <v>7.4987609775038983E-3</v>
      </c>
      <c r="HZK47" s="88">
        <f t="shared" ca="1" si="1349"/>
        <v>8.8406289248374563E-3</v>
      </c>
      <c r="HZL47" s="88">
        <f t="shared" ca="1" si="1349"/>
        <v>9.5230503492471294E-3</v>
      </c>
      <c r="HZM47" s="88">
        <f t="shared" ca="1" si="1349"/>
        <v>1.0717527156676024E-2</v>
      </c>
      <c r="HZN47" s="88">
        <f t="shared" ca="1" si="1349"/>
        <v>7.7779239233264916E-3</v>
      </c>
      <c r="HZO47" s="88">
        <f t="shared" ca="1" si="1349"/>
        <v>8.8112092460568506E-3</v>
      </c>
      <c r="HZP47" s="88">
        <f t="shared" ca="1" si="1349"/>
        <v>8.7786699077255625E-3</v>
      </c>
      <c r="HZQ47" s="88">
        <f t="shared" ca="1" si="1349"/>
        <v>9.6821624239146805E-3</v>
      </c>
      <c r="HZR47" s="88">
        <f t="shared" ca="1" si="1349"/>
        <v>8.065320940465831E-3</v>
      </c>
      <c r="HZS47" s="88">
        <f t="shared" ca="1" si="1349"/>
        <v>8.7280366723206295E-3</v>
      </c>
      <c r="HZT47" s="88">
        <f t="shared" ca="1" si="1349"/>
        <v>1.0366714446589421E-2</v>
      </c>
      <c r="HZU47" s="88">
        <f t="shared" ca="1" si="1349"/>
        <v>8.3328710397123015E-3</v>
      </c>
      <c r="HZV47" s="88">
        <f t="shared" ca="1" si="1506"/>
        <v>8.2568907107266349E-3</v>
      </c>
      <c r="HZW47" s="88">
        <f t="shared" ca="1" si="1506"/>
        <v>8.5941545447561357E-3</v>
      </c>
      <c r="HZX47" s="88">
        <f t="shared" ca="1" si="1506"/>
        <v>8.3526786955568366E-3</v>
      </c>
      <c r="HZY47" s="88">
        <f t="shared" ca="1" si="1506"/>
        <v>7.9326437002362245E-3</v>
      </c>
      <c r="HZZ47" s="88">
        <f t="shared" ca="1" si="1506"/>
        <v>9.4128735245162607E-3</v>
      </c>
      <c r="IAA47" s="88">
        <f t="shared" ca="1" si="1506"/>
        <v>8.5278995853625052E-3</v>
      </c>
      <c r="IAB47" s="88">
        <f t="shared" ca="1" si="1506"/>
        <v>1.0311193048852994E-2</v>
      </c>
      <c r="IAC47" s="88">
        <f t="shared" ca="1" si="1506"/>
        <v>7.0372737081974106E-3</v>
      </c>
      <c r="IAD47" s="88">
        <f t="shared" ca="1" si="1506"/>
        <v>8.5755421164189667E-3</v>
      </c>
      <c r="IAE47" s="88">
        <f t="shared" ca="1" si="1506"/>
        <v>9.631375374916408E-3</v>
      </c>
      <c r="IAF47" s="88">
        <f t="shared" ca="1" si="1506"/>
        <v>8.7878372166051658E-3</v>
      </c>
      <c r="IAG47" s="88">
        <f t="shared" ca="1" si="1662"/>
        <v>6.8380341753305268E-3</v>
      </c>
      <c r="IAH47" s="88">
        <f t="shared" ca="1" si="1662"/>
        <v>8.8700263042807044E-3</v>
      </c>
      <c r="IAI47" s="88">
        <f t="shared" ca="1" si="1662"/>
        <v>9.7840430734831424E-3</v>
      </c>
      <c r="IAJ47" s="88">
        <f t="shared" ca="1" si="1662"/>
        <v>9.3696415103501369E-3</v>
      </c>
      <c r="IAK47" s="88">
        <f t="shared" ca="1" si="1662"/>
        <v>5.6866141855383117E-3</v>
      </c>
      <c r="IAL47" s="88">
        <f t="shared" ca="1" si="1662"/>
        <v>9.923212696972326E-3</v>
      </c>
      <c r="IAM47" s="88">
        <f t="shared" ca="1" si="1662"/>
        <v>7.7350627671715138E-3</v>
      </c>
      <c r="IAN47" s="88">
        <f t="shared" ca="1" si="1662"/>
        <v>7.372753630577945E-3</v>
      </c>
      <c r="IAO47" s="88">
        <f t="shared" ca="1" si="1662"/>
        <v>9.4922388182179882E-3</v>
      </c>
      <c r="IAP47" s="88">
        <f t="shared" ca="1" si="1662"/>
        <v>7.8208525531222768E-3</v>
      </c>
      <c r="IAQ47" s="88">
        <f t="shared" ca="1" si="1662"/>
        <v>8.4562995867405281E-3</v>
      </c>
      <c r="IAR47" s="88">
        <f t="shared" ca="1" si="1662"/>
        <v>7.5234321279802332E-3</v>
      </c>
      <c r="IAS47" s="88">
        <f t="shared" ca="1" si="1662"/>
        <v>9.0116457369582587E-3</v>
      </c>
      <c r="IAT47" s="88">
        <f t="shared" ca="1" si="1662"/>
        <v>1.0210936199803096E-2</v>
      </c>
      <c r="IAU47" s="88">
        <f t="shared" ca="1" si="1662"/>
        <v>6.9938305945790513E-3</v>
      </c>
      <c r="IAV47" s="88">
        <f t="shared" ca="1" si="1662"/>
        <v>9.2235365956831444E-3</v>
      </c>
      <c r="IAW47" s="88">
        <f t="shared" ca="1" si="1662"/>
        <v>9.1402355252662992E-3</v>
      </c>
      <c r="IAX47" s="88">
        <f t="shared" ca="1" si="1662"/>
        <v>8.4746608216630832E-3</v>
      </c>
      <c r="IAY47" s="88">
        <f t="shared" ca="1" si="1662"/>
        <v>8.5351927164994974E-3</v>
      </c>
      <c r="IAZ47" s="88">
        <f t="shared" ca="1" si="1662"/>
        <v>7.8351263616798974E-3</v>
      </c>
      <c r="IBA47" s="88">
        <f t="shared" ca="1" si="1662"/>
        <v>8.4443631769034258E-3</v>
      </c>
      <c r="IBB47" s="88">
        <f t="shared" ref="IBB47:IBQ62" ca="1" si="1820">$C46+$B$1*($B$2-$C46)*$B$7+$B$3*($C46^0.5)*$B$7*_xlfn.NORM.S.INV(RAND())</f>
        <v>6.7486615464604268E-3</v>
      </c>
      <c r="IBC47" s="88">
        <f t="shared" ca="1" si="1820"/>
        <v>9.6634166812039467E-3</v>
      </c>
      <c r="IBD47" s="88">
        <f t="shared" ca="1" si="1820"/>
        <v>8.6522359450134367E-3</v>
      </c>
      <c r="IBE47" s="88">
        <f t="shared" ca="1" si="1820"/>
        <v>9.0508535398409438E-3</v>
      </c>
      <c r="IBF47" s="88">
        <f t="shared" ca="1" si="1820"/>
        <v>8.0017298007409431E-3</v>
      </c>
      <c r="IBG47" s="88">
        <f t="shared" ca="1" si="1820"/>
        <v>7.1558868719306199E-3</v>
      </c>
      <c r="IBH47" s="88">
        <f t="shared" ca="1" si="1820"/>
        <v>8.431767164067943E-3</v>
      </c>
      <c r="IBI47" s="88">
        <f t="shared" ca="1" si="1820"/>
        <v>8.8745328694461601E-3</v>
      </c>
      <c r="IBJ47" s="88">
        <f t="shared" ca="1" si="1820"/>
        <v>8.8089344020877668E-3</v>
      </c>
      <c r="IBK47" s="88">
        <f t="shared" ca="1" si="1820"/>
        <v>1.0459195251170551E-2</v>
      </c>
      <c r="IBL47" s="88">
        <f t="shared" ca="1" si="1820"/>
        <v>7.9652388393895972E-3</v>
      </c>
      <c r="IBM47" s="88">
        <f t="shared" ca="1" si="1820"/>
        <v>9.1848048077363166E-3</v>
      </c>
      <c r="IBN47" s="88">
        <f t="shared" ca="1" si="1820"/>
        <v>8.044824564777394E-3</v>
      </c>
      <c r="IBO47" s="88">
        <f t="shared" ca="1" si="1820"/>
        <v>8.9852946906185307E-3</v>
      </c>
      <c r="IBP47" s="88">
        <f t="shared" ca="1" si="1820"/>
        <v>8.0508871850384651E-3</v>
      </c>
      <c r="IBQ47" s="88">
        <f t="shared" ca="1" si="1820"/>
        <v>9.6818578173338294E-3</v>
      </c>
      <c r="IBR47" s="88">
        <f t="shared" ca="1" si="1350"/>
        <v>6.2767256300352015E-3</v>
      </c>
      <c r="IBS47" s="88">
        <f t="shared" ca="1" si="1350"/>
        <v>9.1202990372674479E-3</v>
      </c>
      <c r="IBT47" s="88">
        <f t="shared" ca="1" si="1350"/>
        <v>7.640947015950153E-3</v>
      </c>
      <c r="IBU47" s="88">
        <f t="shared" ca="1" si="1350"/>
        <v>8.5019569982102382E-3</v>
      </c>
      <c r="IBV47" s="88">
        <f t="shared" ca="1" si="1350"/>
        <v>8.9456127390732023E-3</v>
      </c>
      <c r="IBW47" s="88">
        <f t="shared" ca="1" si="1350"/>
        <v>7.9200506016641956E-3</v>
      </c>
      <c r="IBX47" s="88">
        <f t="shared" ca="1" si="1350"/>
        <v>7.6554933355083669E-3</v>
      </c>
      <c r="IBY47" s="88">
        <f t="shared" ca="1" si="1350"/>
        <v>8.3524120502764289E-3</v>
      </c>
      <c r="IBZ47" s="88">
        <f t="shared" ca="1" si="1350"/>
        <v>7.8100667698498749E-3</v>
      </c>
      <c r="ICA47" s="88">
        <f t="shared" ca="1" si="1350"/>
        <v>8.6334843724138917E-3</v>
      </c>
      <c r="ICB47" s="88">
        <f t="shared" ca="1" si="1350"/>
        <v>9.5806620719948703E-3</v>
      </c>
      <c r="ICC47" s="88">
        <f t="shared" ca="1" si="1350"/>
        <v>8.7919266076460622E-3</v>
      </c>
      <c r="ICD47" s="88">
        <f t="shared" ca="1" si="1350"/>
        <v>7.3768150295700505E-3</v>
      </c>
      <c r="ICE47" s="88">
        <f t="shared" ca="1" si="1350"/>
        <v>7.6008344468962621E-3</v>
      </c>
      <c r="ICF47" s="88">
        <f t="shared" ca="1" si="1350"/>
        <v>8.7358731752699322E-3</v>
      </c>
      <c r="ICG47" s="88">
        <f t="shared" ca="1" si="1350"/>
        <v>7.5824112576022337E-3</v>
      </c>
      <c r="ICH47" s="88">
        <f t="shared" ca="1" si="1507"/>
        <v>7.9552705693726345E-3</v>
      </c>
      <c r="ICI47" s="88">
        <f t="shared" ca="1" si="1507"/>
        <v>7.7098461946187701E-3</v>
      </c>
      <c r="ICJ47" s="88">
        <f t="shared" ca="1" si="1507"/>
        <v>7.5210359508062078E-3</v>
      </c>
      <c r="ICK47" s="88">
        <f t="shared" ca="1" si="1507"/>
        <v>8.0060677626528822E-3</v>
      </c>
      <c r="ICL47" s="88">
        <f t="shared" ca="1" si="1507"/>
        <v>9.2404081058318367E-3</v>
      </c>
      <c r="ICM47" s="88">
        <f t="shared" ca="1" si="1507"/>
        <v>7.6788482926298616E-3</v>
      </c>
      <c r="ICN47" s="88">
        <f t="shared" ca="1" si="1507"/>
        <v>8.7759145460018229E-3</v>
      </c>
      <c r="ICO47" s="88">
        <f t="shared" ca="1" si="1507"/>
        <v>7.3620052312924388E-3</v>
      </c>
      <c r="ICP47" s="88">
        <f t="shared" ca="1" si="1507"/>
        <v>1.021324088931033E-2</v>
      </c>
      <c r="ICQ47" s="88">
        <f t="shared" ca="1" si="1507"/>
        <v>9.6544934837829079E-3</v>
      </c>
      <c r="ICR47" s="88">
        <f t="shared" ca="1" si="1507"/>
        <v>8.64492342212877E-3</v>
      </c>
      <c r="ICS47" s="88">
        <f t="shared" ca="1" si="1663"/>
        <v>9.0222988991341489E-3</v>
      </c>
      <c r="ICT47" s="88">
        <f t="shared" ca="1" si="1663"/>
        <v>7.4649090968603908E-3</v>
      </c>
      <c r="ICU47" s="88">
        <f t="shared" ca="1" si="1663"/>
        <v>8.6501427158736568E-3</v>
      </c>
      <c r="ICV47" s="88">
        <f t="shared" ca="1" si="1663"/>
        <v>6.2417893201623248E-3</v>
      </c>
      <c r="ICW47" s="88">
        <f t="shared" ca="1" si="1663"/>
        <v>7.5778518527186553E-3</v>
      </c>
      <c r="ICX47" s="88">
        <f t="shared" ca="1" si="1663"/>
        <v>7.6655069435790542E-3</v>
      </c>
      <c r="ICY47" s="88">
        <f t="shared" ca="1" si="1663"/>
        <v>8.0073888454196673E-3</v>
      </c>
      <c r="ICZ47" s="88">
        <f t="shared" ca="1" si="1663"/>
        <v>9.0911243577981304E-3</v>
      </c>
      <c r="IDA47" s="88">
        <f t="shared" ca="1" si="1663"/>
        <v>9.2265951546274348E-3</v>
      </c>
      <c r="IDB47" s="88">
        <f t="shared" ca="1" si="1663"/>
        <v>8.0033833932349301E-3</v>
      </c>
      <c r="IDC47" s="88">
        <f t="shared" ca="1" si="1663"/>
        <v>8.2149285210707003E-3</v>
      </c>
      <c r="IDD47" s="88">
        <f t="shared" ca="1" si="1663"/>
        <v>7.992267894649862E-3</v>
      </c>
      <c r="IDE47" s="88">
        <f t="shared" ca="1" si="1663"/>
        <v>6.7906472343089927E-3</v>
      </c>
      <c r="IDF47" s="88">
        <f t="shared" ca="1" si="1663"/>
        <v>1.0306909882661426E-2</v>
      </c>
      <c r="IDG47" s="88">
        <f t="shared" ca="1" si="1663"/>
        <v>7.7706121099676466E-3</v>
      </c>
      <c r="IDH47" s="88">
        <f t="shared" ca="1" si="1663"/>
        <v>9.4119872362505089E-3</v>
      </c>
      <c r="IDI47" s="88">
        <f t="shared" ca="1" si="1663"/>
        <v>8.4227502494803475E-3</v>
      </c>
      <c r="IDJ47" s="88">
        <f t="shared" ca="1" si="1663"/>
        <v>8.6695531112198614E-3</v>
      </c>
      <c r="IDK47" s="88">
        <f t="shared" ca="1" si="1663"/>
        <v>6.8338657828054756E-3</v>
      </c>
      <c r="IDL47" s="88">
        <f t="shared" ca="1" si="1663"/>
        <v>7.7757784207493873E-3</v>
      </c>
      <c r="IDM47" s="88">
        <f t="shared" ca="1" si="1663"/>
        <v>8.2170530634185501E-3</v>
      </c>
      <c r="IDN47" s="88">
        <f t="shared" ref="IDN47:IEC62" ca="1" si="1821">$C46+$B$1*($B$2-$C46)*$B$7+$B$3*($C46^0.5)*$B$7*_xlfn.NORM.S.INV(RAND())</f>
        <v>1.0592268147169763E-2</v>
      </c>
      <c r="IDO47" s="88">
        <f t="shared" ca="1" si="1821"/>
        <v>7.2384162411627921E-3</v>
      </c>
      <c r="IDP47" s="88">
        <f t="shared" ca="1" si="1821"/>
        <v>9.2369270662211057E-3</v>
      </c>
      <c r="IDQ47" s="88">
        <f t="shared" ca="1" si="1821"/>
        <v>8.8251806983703548E-3</v>
      </c>
      <c r="IDR47" s="88">
        <f t="shared" ca="1" si="1821"/>
        <v>7.1053154367127199E-3</v>
      </c>
      <c r="IDS47" s="88">
        <f t="shared" ca="1" si="1821"/>
        <v>1.0658007431481067E-2</v>
      </c>
      <c r="IDT47" s="88">
        <f t="shared" ca="1" si="1821"/>
        <v>7.8292546147863337E-3</v>
      </c>
      <c r="IDU47" s="88">
        <f t="shared" ca="1" si="1821"/>
        <v>9.3873759520093809E-3</v>
      </c>
      <c r="IDV47" s="88">
        <f t="shared" ca="1" si="1821"/>
        <v>7.8201541156655494E-3</v>
      </c>
      <c r="IDW47" s="88">
        <f t="shared" ca="1" si="1821"/>
        <v>8.0729621968255397E-3</v>
      </c>
      <c r="IDX47" s="88">
        <f t="shared" ca="1" si="1821"/>
        <v>7.5738329382781487E-3</v>
      </c>
      <c r="IDY47" s="88">
        <f t="shared" ca="1" si="1821"/>
        <v>9.5022286692572119E-3</v>
      </c>
      <c r="IDZ47" s="88">
        <f t="shared" ca="1" si="1821"/>
        <v>7.356566242287409E-3</v>
      </c>
      <c r="IEA47" s="88">
        <f t="shared" ca="1" si="1821"/>
        <v>7.7335167907357063E-3</v>
      </c>
      <c r="IEB47" s="88">
        <f t="shared" ca="1" si="1821"/>
        <v>9.7112924444479314E-3</v>
      </c>
      <c r="IEC47" s="88">
        <f t="shared" ca="1" si="1821"/>
        <v>8.6436114276666962E-3</v>
      </c>
      <c r="IED47" s="88">
        <f t="shared" ca="1" si="1351"/>
        <v>1.0927435728793563E-2</v>
      </c>
      <c r="IEE47" s="88">
        <f t="shared" ca="1" si="1351"/>
        <v>1.0934937155550594E-2</v>
      </c>
      <c r="IEF47" s="88">
        <f t="shared" ca="1" si="1351"/>
        <v>8.7529526384321436E-3</v>
      </c>
      <c r="IEG47" s="88">
        <f t="shared" ca="1" si="1351"/>
        <v>1.0244725124109951E-2</v>
      </c>
      <c r="IEH47" s="88">
        <f t="shared" ca="1" si="1351"/>
        <v>7.1710508728620509E-3</v>
      </c>
      <c r="IEI47" s="88">
        <f t="shared" ca="1" si="1351"/>
        <v>8.4272837025201608E-3</v>
      </c>
      <c r="IEJ47" s="88">
        <f t="shared" ca="1" si="1351"/>
        <v>8.5649126636730601E-3</v>
      </c>
      <c r="IEK47" s="88">
        <f t="shared" ca="1" si="1351"/>
        <v>8.5391919707730746E-3</v>
      </c>
      <c r="IEL47" s="88">
        <f t="shared" ca="1" si="1351"/>
        <v>7.3758170477597656E-3</v>
      </c>
      <c r="IEM47" s="88">
        <f t="shared" ca="1" si="1351"/>
        <v>9.2068439164055046E-3</v>
      </c>
      <c r="IEN47" s="88">
        <f t="shared" ca="1" si="1351"/>
        <v>7.6435817183844127E-3</v>
      </c>
      <c r="IEO47" s="88">
        <f t="shared" ca="1" si="1351"/>
        <v>8.1245880188373955E-3</v>
      </c>
      <c r="IEP47" s="88">
        <f t="shared" ca="1" si="1351"/>
        <v>8.1498696277034141E-3</v>
      </c>
      <c r="IEQ47" s="88">
        <f t="shared" ca="1" si="1351"/>
        <v>7.5890220475525929E-3</v>
      </c>
      <c r="IER47" s="88">
        <f t="shared" ca="1" si="1351"/>
        <v>8.3665279104511367E-3</v>
      </c>
      <c r="IES47" s="88">
        <f t="shared" ca="1" si="1351"/>
        <v>7.4925131687694014E-3</v>
      </c>
      <c r="IET47" s="88">
        <f t="shared" ca="1" si="1508"/>
        <v>7.2385512007872212E-3</v>
      </c>
      <c r="IEU47" s="88">
        <f t="shared" ca="1" si="1508"/>
        <v>9.986054171039975E-3</v>
      </c>
      <c r="IEV47" s="88">
        <f t="shared" ca="1" si="1508"/>
        <v>9.4900454464945747E-3</v>
      </c>
      <c r="IEW47" s="88">
        <f t="shared" ca="1" si="1508"/>
        <v>8.6453840853317719E-3</v>
      </c>
      <c r="IEX47" s="88">
        <f t="shared" ca="1" si="1508"/>
        <v>6.1424732699016911E-3</v>
      </c>
      <c r="IEY47" s="88">
        <f t="shared" ca="1" si="1508"/>
        <v>7.8453520111782856E-3</v>
      </c>
      <c r="IEZ47" s="88">
        <f t="shared" ca="1" si="1508"/>
        <v>9.2148837126015438E-3</v>
      </c>
      <c r="IFA47" s="88">
        <f t="shared" ca="1" si="1508"/>
        <v>9.0580507586643377E-3</v>
      </c>
      <c r="IFB47" s="88">
        <f t="shared" ca="1" si="1508"/>
        <v>9.2175104708292818E-3</v>
      </c>
      <c r="IFC47" s="88">
        <f t="shared" ca="1" si="1508"/>
        <v>9.4731883436148523E-3</v>
      </c>
      <c r="IFD47" s="88">
        <f t="shared" ca="1" si="1508"/>
        <v>7.5118527544274678E-3</v>
      </c>
      <c r="IFE47" s="88">
        <f t="shared" ca="1" si="1664"/>
        <v>7.6064595942159658E-3</v>
      </c>
      <c r="IFF47" s="88">
        <f t="shared" ca="1" si="1664"/>
        <v>8.9387609676888202E-3</v>
      </c>
      <c r="IFG47" s="88">
        <f t="shared" ca="1" si="1664"/>
        <v>9.0332070102382995E-3</v>
      </c>
      <c r="IFH47" s="88">
        <f t="shared" ca="1" si="1664"/>
        <v>8.4655440570243056E-3</v>
      </c>
      <c r="IFI47" s="88">
        <f t="shared" ca="1" si="1664"/>
        <v>7.1402402768274992E-3</v>
      </c>
      <c r="IFJ47" s="88">
        <f t="shared" ca="1" si="1664"/>
        <v>9.3495834514965882E-3</v>
      </c>
      <c r="IFK47" s="88">
        <f t="shared" ca="1" si="1664"/>
        <v>9.0977675346862463E-3</v>
      </c>
      <c r="IFL47" s="88">
        <f t="shared" ca="1" si="1664"/>
        <v>7.9812918605088306E-3</v>
      </c>
      <c r="IFM47" s="88">
        <f t="shared" ca="1" si="1664"/>
        <v>9.1953456724752931E-3</v>
      </c>
      <c r="IFN47" s="88">
        <f t="shared" ca="1" si="1664"/>
        <v>7.6816974935934364E-3</v>
      </c>
      <c r="IFO47" s="88">
        <f t="shared" ca="1" si="1664"/>
        <v>7.4087617449960673E-3</v>
      </c>
      <c r="IFP47" s="88">
        <f t="shared" ca="1" si="1664"/>
        <v>8.34502471223433E-3</v>
      </c>
      <c r="IFQ47" s="88">
        <f t="shared" ca="1" si="1664"/>
        <v>9.297489918838938E-3</v>
      </c>
      <c r="IFR47" s="88">
        <f t="shared" ca="1" si="1664"/>
        <v>8.5881650754216343E-3</v>
      </c>
      <c r="IFS47" s="88">
        <f t="shared" ca="1" si="1664"/>
        <v>7.9784825662271072E-3</v>
      </c>
      <c r="IFT47" s="88">
        <f t="shared" ca="1" si="1664"/>
        <v>8.1154889946061376E-3</v>
      </c>
      <c r="IFU47" s="88">
        <f t="shared" ca="1" si="1664"/>
        <v>8.5228673855277208E-3</v>
      </c>
      <c r="IFV47" s="88">
        <f t="shared" ca="1" si="1664"/>
        <v>9.2209449621076141E-3</v>
      </c>
      <c r="IFW47" s="88">
        <f t="shared" ca="1" si="1664"/>
        <v>7.3891662712904614E-3</v>
      </c>
      <c r="IFX47" s="88">
        <f t="shared" ca="1" si="1664"/>
        <v>8.2887125023013535E-3</v>
      </c>
      <c r="IFY47" s="88">
        <f t="shared" ca="1" si="1664"/>
        <v>7.713654254206709E-3</v>
      </c>
      <c r="IFZ47" s="88">
        <f t="shared" ref="IFZ47:IGO62" ca="1" si="1822">$C46+$B$1*($B$2-$C46)*$B$7+$B$3*($C46^0.5)*$B$7*_xlfn.NORM.S.INV(RAND())</f>
        <v>8.1584359516823808E-3</v>
      </c>
      <c r="IGA47" s="88">
        <f t="shared" ca="1" si="1822"/>
        <v>8.1053637322866003E-3</v>
      </c>
      <c r="IGB47" s="88">
        <f t="shared" ca="1" si="1822"/>
        <v>8.8325102786277945E-3</v>
      </c>
      <c r="IGC47" s="88">
        <f t="shared" ca="1" si="1822"/>
        <v>8.1549058178520435E-3</v>
      </c>
      <c r="IGD47" s="88">
        <f t="shared" ca="1" si="1822"/>
        <v>9.1621553133858745E-3</v>
      </c>
      <c r="IGE47" s="88">
        <f t="shared" ca="1" si="1822"/>
        <v>8.0883157806402907E-3</v>
      </c>
      <c r="IGF47" s="88">
        <f t="shared" ca="1" si="1822"/>
        <v>1.0565832033441714E-2</v>
      </c>
      <c r="IGG47" s="88">
        <f t="shared" ca="1" si="1822"/>
        <v>7.5606532921453969E-3</v>
      </c>
      <c r="IGH47" s="88">
        <f t="shared" ca="1" si="1822"/>
        <v>9.6988262577963891E-3</v>
      </c>
      <c r="IGI47" s="88">
        <f t="shared" ca="1" si="1822"/>
        <v>9.3760501309109005E-3</v>
      </c>
      <c r="IGJ47" s="88">
        <f t="shared" ca="1" si="1822"/>
        <v>8.2037791542257966E-3</v>
      </c>
      <c r="IGK47" s="88">
        <f t="shared" ca="1" si="1822"/>
        <v>8.5470194799660924E-3</v>
      </c>
      <c r="IGL47" s="88">
        <f t="shared" ca="1" si="1822"/>
        <v>8.9466094782390589E-3</v>
      </c>
      <c r="IGM47" s="88">
        <f t="shared" ca="1" si="1822"/>
        <v>9.2552581249910684E-3</v>
      </c>
      <c r="IGN47" s="88">
        <f t="shared" ca="1" si="1822"/>
        <v>7.3261962463547648E-3</v>
      </c>
      <c r="IGO47" s="88">
        <f t="shared" ca="1" si="1822"/>
        <v>9.948227144405514E-3</v>
      </c>
      <c r="IGP47" s="88">
        <f t="shared" ca="1" si="1352"/>
        <v>8.033217067761474E-3</v>
      </c>
      <c r="IGQ47" s="88">
        <f t="shared" ca="1" si="1352"/>
        <v>8.5386292181861088E-3</v>
      </c>
      <c r="IGR47" s="88">
        <f t="shared" ca="1" si="1352"/>
        <v>8.4562046646054073E-3</v>
      </c>
      <c r="IGS47" s="88">
        <f t="shared" ca="1" si="1352"/>
        <v>7.0689332278450921E-3</v>
      </c>
      <c r="IGT47" s="88">
        <f t="shared" ca="1" si="1352"/>
        <v>8.9538311068445599E-3</v>
      </c>
      <c r="IGU47" s="88">
        <f t="shared" ca="1" si="1352"/>
        <v>7.9274806760955257E-3</v>
      </c>
      <c r="IGV47" s="88">
        <f t="shared" ca="1" si="1352"/>
        <v>9.1044375272946853E-3</v>
      </c>
      <c r="IGW47" s="88">
        <f t="shared" ca="1" si="1352"/>
        <v>9.4990617919160584E-3</v>
      </c>
      <c r="IGX47" s="88">
        <f t="shared" ca="1" si="1352"/>
        <v>8.3239687861704457E-3</v>
      </c>
      <c r="IGY47" s="88">
        <f t="shared" ca="1" si="1352"/>
        <v>8.0354553471431184E-3</v>
      </c>
      <c r="IGZ47" s="88">
        <f t="shared" ca="1" si="1352"/>
        <v>8.836996324120612E-3</v>
      </c>
      <c r="IHA47" s="88">
        <f t="shared" ca="1" si="1352"/>
        <v>1.0238857087506914E-2</v>
      </c>
      <c r="IHB47" s="88">
        <f t="shared" ca="1" si="1352"/>
        <v>8.7666681253591068E-3</v>
      </c>
      <c r="IHC47" s="88">
        <f t="shared" ca="1" si="1352"/>
        <v>8.4500625187563967E-3</v>
      </c>
      <c r="IHD47" s="88">
        <f t="shared" ca="1" si="1352"/>
        <v>7.9067665452139061E-3</v>
      </c>
      <c r="IHE47" s="88">
        <f t="shared" ca="1" si="1352"/>
        <v>8.1463090636061213E-3</v>
      </c>
      <c r="IHF47" s="88">
        <f t="shared" ca="1" si="1509"/>
        <v>8.2385123073035367E-3</v>
      </c>
      <c r="IHG47" s="88">
        <f t="shared" ca="1" si="1509"/>
        <v>9.3831614197859795E-3</v>
      </c>
      <c r="IHH47" s="88">
        <f t="shared" ca="1" si="1509"/>
        <v>7.2802813212241276E-3</v>
      </c>
      <c r="IHI47" s="88">
        <f t="shared" ca="1" si="1509"/>
        <v>8.4801247446325001E-3</v>
      </c>
      <c r="IHJ47" s="88">
        <f t="shared" ca="1" si="1509"/>
        <v>9.0458305013196381E-3</v>
      </c>
      <c r="IHK47" s="88">
        <f t="shared" ca="1" si="1509"/>
        <v>8.9615973971669729E-3</v>
      </c>
      <c r="IHL47" s="88">
        <f t="shared" ca="1" si="1509"/>
        <v>8.4400551056912805E-3</v>
      </c>
      <c r="IHM47" s="88">
        <f t="shared" ca="1" si="1509"/>
        <v>8.1545278487761552E-3</v>
      </c>
      <c r="IHN47" s="88">
        <f t="shared" ca="1" si="1509"/>
        <v>8.4088145069117198E-3</v>
      </c>
      <c r="IHO47" s="88">
        <f t="shared" ca="1" si="1509"/>
        <v>9.2863391321251244E-3</v>
      </c>
      <c r="IHP47" s="88">
        <f t="shared" ca="1" si="1509"/>
        <v>9.148271473038266E-3</v>
      </c>
      <c r="IHQ47" s="88">
        <f t="shared" ca="1" si="1665"/>
        <v>7.7899694369939617E-3</v>
      </c>
      <c r="IHR47" s="88">
        <f t="shared" ca="1" si="1665"/>
        <v>6.6499176871967752E-3</v>
      </c>
      <c r="IHS47" s="88">
        <f t="shared" ca="1" si="1665"/>
        <v>8.0628113850515753E-3</v>
      </c>
      <c r="IHT47" s="88">
        <f t="shared" ca="1" si="1665"/>
        <v>7.9136956973390286E-3</v>
      </c>
      <c r="IHU47" s="88">
        <f t="shared" ca="1" si="1665"/>
        <v>8.9062174249946845E-3</v>
      </c>
      <c r="IHV47" s="88">
        <f t="shared" ca="1" si="1665"/>
        <v>1.0144624926476187E-2</v>
      </c>
      <c r="IHW47" s="88">
        <f t="shared" ca="1" si="1665"/>
        <v>9.9431234374697738E-3</v>
      </c>
      <c r="IHX47" s="88">
        <f t="shared" ca="1" si="1665"/>
        <v>8.949456928587984E-3</v>
      </c>
      <c r="IHY47" s="88">
        <f t="shared" ca="1" si="1665"/>
        <v>8.8208783280963737E-3</v>
      </c>
      <c r="IHZ47" s="88">
        <f t="shared" ca="1" si="1665"/>
        <v>7.6296989031107397E-3</v>
      </c>
      <c r="IIA47" s="88">
        <f t="shared" ca="1" si="1665"/>
        <v>8.8531978729236589E-3</v>
      </c>
      <c r="IIB47" s="88">
        <f t="shared" ca="1" si="1665"/>
        <v>9.1600381224824414E-3</v>
      </c>
      <c r="IIC47" s="88">
        <f t="shared" ca="1" si="1665"/>
        <v>8.4985311236028763E-3</v>
      </c>
      <c r="IID47" s="88">
        <f t="shared" ca="1" si="1665"/>
        <v>9.6350925934137813E-3</v>
      </c>
      <c r="IIE47" s="88">
        <f t="shared" ca="1" si="1665"/>
        <v>9.9020430301910885E-3</v>
      </c>
      <c r="IIF47" s="88">
        <f t="shared" ca="1" si="1665"/>
        <v>9.3887466258222203E-3</v>
      </c>
      <c r="IIG47" s="88">
        <f t="shared" ca="1" si="1665"/>
        <v>6.2565972924626618E-3</v>
      </c>
      <c r="IIH47" s="88">
        <f t="shared" ca="1" si="1665"/>
        <v>9.2029861328301304E-3</v>
      </c>
      <c r="III47" s="88">
        <f t="shared" ca="1" si="1665"/>
        <v>7.4590480257266953E-3</v>
      </c>
      <c r="IIJ47" s="88">
        <f t="shared" ca="1" si="1665"/>
        <v>7.6959778157938679E-3</v>
      </c>
      <c r="IIK47" s="88">
        <f t="shared" ca="1" si="1665"/>
        <v>1.0463758441509294E-2</v>
      </c>
      <c r="IIL47" s="88">
        <f t="shared" ref="IIL47:IJA62" ca="1" si="1823">$C46+$B$1*($B$2-$C46)*$B$7+$B$3*($C46^0.5)*$B$7*_xlfn.NORM.S.INV(RAND())</f>
        <v>7.6357834679781841E-3</v>
      </c>
      <c r="IIM47" s="88">
        <f t="shared" ca="1" si="1823"/>
        <v>8.8793030178104231E-3</v>
      </c>
      <c r="IIN47" s="88">
        <f t="shared" ca="1" si="1823"/>
        <v>9.2068792015460432E-3</v>
      </c>
      <c r="IIO47" s="88">
        <f t="shared" ca="1" si="1823"/>
        <v>8.5081409825751991E-3</v>
      </c>
      <c r="IIP47" s="88">
        <f t="shared" ca="1" si="1823"/>
        <v>7.939124540671234E-3</v>
      </c>
      <c r="IIQ47" s="88">
        <f t="shared" ca="1" si="1823"/>
        <v>7.6099774558726161E-3</v>
      </c>
      <c r="IIR47" s="88">
        <f t="shared" ca="1" si="1823"/>
        <v>9.0208171488480038E-3</v>
      </c>
      <c r="IIS47" s="88">
        <f t="shared" ca="1" si="1823"/>
        <v>8.2234744662527375E-3</v>
      </c>
      <c r="IIT47" s="88">
        <f t="shared" ca="1" si="1823"/>
        <v>9.2300473608275761E-3</v>
      </c>
      <c r="IIU47" s="88">
        <f t="shared" ca="1" si="1823"/>
        <v>8.3579912411853446E-3</v>
      </c>
      <c r="IIV47" s="88">
        <f t="shared" ca="1" si="1823"/>
        <v>8.0817332602890497E-3</v>
      </c>
      <c r="IIW47" s="88">
        <f t="shared" ca="1" si="1823"/>
        <v>7.9758658209573962E-3</v>
      </c>
      <c r="IIX47" s="88">
        <f t="shared" ca="1" si="1823"/>
        <v>8.0777039253071559E-3</v>
      </c>
      <c r="IIY47" s="88">
        <f t="shared" ca="1" si="1823"/>
        <v>8.7426596508487116E-3</v>
      </c>
      <c r="IIZ47" s="88">
        <f t="shared" ca="1" si="1823"/>
        <v>8.9857963160366282E-3</v>
      </c>
      <c r="IJA47" s="88">
        <f t="shared" ca="1" si="1823"/>
        <v>8.5187241921791997E-3</v>
      </c>
      <c r="IJB47" s="88">
        <f t="shared" ca="1" si="1353"/>
        <v>6.6697384156680084E-3</v>
      </c>
      <c r="IJC47" s="88">
        <f t="shared" ca="1" si="1353"/>
        <v>9.1134652008614692E-3</v>
      </c>
      <c r="IJD47" s="88">
        <f t="shared" ca="1" si="1353"/>
        <v>8.3335585120183891E-3</v>
      </c>
      <c r="IJE47" s="88">
        <f t="shared" ca="1" si="1353"/>
        <v>8.3443547198892958E-3</v>
      </c>
      <c r="IJF47" s="88">
        <f t="shared" ca="1" si="1353"/>
        <v>8.5422984530795758E-3</v>
      </c>
      <c r="IJG47" s="88">
        <f t="shared" ca="1" si="1353"/>
        <v>9.5193008803808755E-3</v>
      </c>
      <c r="IJH47" s="88">
        <f t="shared" ca="1" si="1353"/>
        <v>9.7339663983539871E-3</v>
      </c>
      <c r="IJI47" s="88">
        <f t="shared" ca="1" si="1353"/>
        <v>1.0408953442905244E-2</v>
      </c>
      <c r="IJJ47" s="88">
        <f t="shared" ca="1" si="1353"/>
        <v>7.7479745337030639E-3</v>
      </c>
      <c r="IJK47" s="88">
        <f t="shared" ca="1" si="1353"/>
        <v>8.1322823822840562E-3</v>
      </c>
      <c r="IJL47" s="88">
        <f t="shared" ca="1" si="1353"/>
        <v>7.8192458804126237E-3</v>
      </c>
      <c r="IJM47" s="88">
        <f t="shared" ca="1" si="1353"/>
        <v>7.3370883643583597E-3</v>
      </c>
      <c r="IJN47" s="88">
        <f t="shared" ca="1" si="1353"/>
        <v>9.3241562918010851E-3</v>
      </c>
      <c r="IJO47" s="88">
        <f t="shared" ca="1" si="1353"/>
        <v>8.0091196803817582E-3</v>
      </c>
      <c r="IJP47" s="88">
        <f t="shared" ca="1" si="1353"/>
        <v>8.4305988832631615E-3</v>
      </c>
      <c r="IJQ47" s="88">
        <f t="shared" ca="1" si="1353"/>
        <v>9.2036516687340614E-3</v>
      </c>
      <c r="IJR47" s="88">
        <f t="shared" ca="1" si="1510"/>
        <v>9.8162413063577134E-3</v>
      </c>
      <c r="IJS47" s="88">
        <f t="shared" ca="1" si="1510"/>
        <v>8.4045917256097228E-3</v>
      </c>
      <c r="IJT47" s="88">
        <f t="shared" ca="1" si="1510"/>
        <v>9.8548199132515949E-3</v>
      </c>
      <c r="IJU47" s="88">
        <f t="shared" ca="1" si="1510"/>
        <v>8.3134219191580063E-3</v>
      </c>
      <c r="IJV47" s="88">
        <f t="shared" ca="1" si="1510"/>
        <v>8.9346810734999976E-3</v>
      </c>
      <c r="IJW47" s="88">
        <f t="shared" ca="1" si="1510"/>
        <v>8.4004831485812257E-3</v>
      </c>
      <c r="IJX47" s="88">
        <f t="shared" ca="1" si="1510"/>
        <v>9.5666079475753892E-3</v>
      </c>
      <c r="IJY47" s="88">
        <f t="shared" ca="1" si="1510"/>
        <v>8.723045308813647E-3</v>
      </c>
      <c r="IJZ47" s="88">
        <f t="shared" ca="1" si="1510"/>
        <v>8.0148496696726967E-3</v>
      </c>
      <c r="IKA47" s="88">
        <f t="shared" ca="1" si="1510"/>
        <v>9.4837818985617113E-3</v>
      </c>
      <c r="IKB47" s="88">
        <f t="shared" ca="1" si="1510"/>
        <v>5.4796701244944328E-3</v>
      </c>
      <c r="IKC47" s="88">
        <f t="shared" ca="1" si="1666"/>
        <v>7.4197228074656734E-3</v>
      </c>
      <c r="IKD47" s="88">
        <f t="shared" ca="1" si="1666"/>
        <v>8.120801544789091E-3</v>
      </c>
      <c r="IKE47" s="88">
        <f t="shared" ca="1" si="1666"/>
        <v>6.2801481918347817E-3</v>
      </c>
      <c r="IKF47" s="88">
        <f t="shared" ca="1" si="1666"/>
        <v>9.9507558630668909E-3</v>
      </c>
      <c r="IKG47" s="88">
        <f t="shared" ca="1" si="1666"/>
        <v>7.383549855847671E-3</v>
      </c>
      <c r="IKH47" s="88">
        <f t="shared" ca="1" si="1666"/>
        <v>9.392013772503956E-3</v>
      </c>
      <c r="IKI47" s="88">
        <f t="shared" ca="1" si="1666"/>
        <v>8.3147053568261575E-3</v>
      </c>
      <c r="IKJ47" s="88">
        <f t="shared" ca="1" si="1666"/>
        <v>8.0026067278243813E-3</v>
      </c>
      <c r="IKK47" s="88">
        <f t="shared" ca="1" si="1666"/>
        <v>9.4420630197347248E-3</v>
      </c>
      <c r="IKL47" s="88">
        <f t="shared" ca="1" si="1666"/>
        <v>9.3180579952733943E-3</v>
      </c>
      <c r="IKM47" s="88">
        <f t="shared" ca="1" si="1666"/>
        <v>9.396825982860962E-3</v>
      </c>
      <c r="IKN47" s="88">
        <f t="shared" ca="1" si="1666"/>
        <v>9.0586283057468801E-3</v>
      </c>
      <c r="IKO47" s="88">
        <f t="shared" ca="1" si="1666"/>
        <v>8.2607993154426261E-3</v>
      </c>
      <c r="IKP47" s="88">
        <f t="shared" ca="1" si="1666"/>
        <v>7.6621870141905107E-3</v>
      </c>
      <c r="IKQ47" s="88">
        <f t="shared" ca="1" si="1666"/>
        <v>9.1536368350770923E-3</v>
      </c>
      <c r="IKR47" s="88">
        <f t="shared" ca="1" si="1666"/>
        <v>9.6612262968511463E-3</v>
      </c>
      <c r="IKS47" s="88">
        <f t="shared" ca="1" si="1666"/>
        <v>9.8425240856095542E-3</v>
      </c>
      <c r="IKT47" s="88">
        <f t="shared" ca="1" si="1666"/>
        <v>8.602932843338058E-3</v>
      </c>
      <c r="IKU47" s="88">
        <f t="shared" ca="1" si="1666"/>
        <v>1.0479739363788935E-2</v>
      </c>
      <c r="IKV47" s="88">
        <f t="shared" ca="1" si="1666"/>
        <v>8.0542283826647923E-3</v>
      </c>
      <c r="IKW47" s="88">
        <f t="shared" ca="1" si="1666"/>
        <v>6.6615539637398385E-3</v>
      </c>
      <c r="IKX47" s="88">
        <f t="shared" ref="IKX47:ILM62" ca="1" si="1824">$C46+$B$1*($B$2-$C46)*$B$7+$B$3*($C46^0.5)*$B$7*_xlfn.NORM.S.INV(RAND())</f>
        <v>8.6883030364808111E-3</v>
      </c>
      <c r="IKY47" s="88">
        <f t="shared" ca="1" si="1824"/>
        <v>8.0303926623508468E-3</v>
      </c>
      <c r="IKZ47" s="88">
        <f t="shared" ca="1" si="1824"/>
        <v>8.3615799823616166E-3</v>
      </c>
      <c r="ILA47" s="88">
        <f t="shared" ca="1" si="1824"/>
        <v>6.9394140038845815E-3</v>
      </c>
      <c r="ILB47" s="88">
        <f t="shared" ca="1" si="1824"/>
        <v>9.2433281371844239E-3</v>
      </c>
      <c r="ILC47" s="88">
        <f t="shared" ca="1" si="1824"/>
        <v>7.309105230847426E-3</v>
      </c>
      <c r="ILD47" s="88">
        <f t="shared" ca="1" si="1824"/>
        <v>8.3138422095584575E-3</v>
      </c>
      <c r="ILE47" s="88">
        <f t="shared" ca="1" si="1824"/>
        <v>8.7845293409362681E-3</v>
      </c>
      <c r="ILF47" s="88">
        <f t="shared" ca="1" si="1824"/>
        <v>8.353842432184011E-3</v>
      </c>
      <c r="ILG47" s="88">
        <f t="shared" ca="1" si="1824"/>
        <v>7.9367470679788214E-3</v>
      </c>
      <c r="ILH47" s="88">
        <f t="shared" ca="1" si="1824"/>
        <v>9.1275947603264539E-3</v>
      </c>
      <c r="ILI47" s="88">
        <f t="shared" ca="1" si="1824"/>
        <v>8.6215353214546455E-3</v>
      </c>
      <c r="ILJ47" s="88">
        <f t="shared" ca="1" si="1824"/>
        <v>7.8863481144309765E-3</v>
      </c>
      <c r="ILK47" s="88">
        <f t="shared" ca="1" si="1824"/>
        <v>9.6770994615924411E-3</v>
      </c>
      <c r="ILL47" s="88">
        <f t="shared" ca="1" si="1824"/>
        <v>9.4246277263120432E-3</v>
      </c>
      <c r="ILM47" s="88">
        <f t="shared" ca="1" si="1824"/>
        <v>7.829423579638518E-3</v>
      </c>
      <c r="ILN47" s="88">
        <f t="shared" ca="1" si="1354"/>
        <v>7.8675899071907959E-3</v>
      </c>
      <c r="ILO47" s="88">
        <f t="shared" ca="1" si="1354"/>
        <v>7.0710387617959969E-3</v>
      </c>
      <c r="ILP47" s="88">
        <f t="shared" ca="1" si="1354"/>
        <v>8.9914708322044769E-3</v>
      </c>
      <c r="ILQ47" s="88">
        <f t="shared" ca="1" si="1354"/>
        <v>7.675407492015977E-3</v>
      </c>
      <c r="ILR47" s="88">
        <f t="shared" ca="1" si="1354"/>
        <v>6.8851576890811058E-3</v>
      </c>
      <c r="ILS47" s="88">
        <f t="shared" ca="1" si="1354"/>
        <v>7.785026033328599E-3</v>
      </c>
      <c r="ILT47" s="88">
        <f t="shared" ca="1" si="1354"/>
        <v>8.3565512144386511E-3</v>
      </c>
      <c r="ILU47" s="88">
        <f t="shared" ca="1" si="1354"/>
        <v>8.9958358333559786E-3</v>
      </c>
      <c r="ILV47" s="88">
        <f t="shared" ca="1" si="1354"/>
        <v>9.3540417035360892E-3</v>
      </c>
      <c r="ILW47" s="88">
        <f t="shared" ca="1" si="1354"/>
        <v>7.1193049381383404E-3</v>
      </c>
      <c r="ILX47" s="88">
        <f t="shared" ca="1" si="1354"/>
        <v>8.3740740067139406E-3</v>
      </c>
      <c r="ILY47" s="88">
        <f t="shared" ca="1" si="1354"/>
        <v>9.3960163243324655E-3</v>
      </c>
      <c r="ILZ47" s="88">
        <f t="shared" ca="1" si="1354"/>
        <v>8.6329605925250848E-3</v>
      </c>
      <c r="IMA47" s="88">
        <f t="shared" ca="1" si="1354"/>
        <v>8.7322883651106287E-3</v>
      </c>
      <c r="IMB47" s="88">
        <f t="shared" ca="1" si="1354"/>
        <v>8.7024920979323576E-3</v>
      </c>
      <c r="IMC47" s="88">
        <f t="shared" ca="1" si="1354"/>
        <v>9.4377408727249323E-3</v>
      </c>
      <c r="IMD47" s="88">
        <f t="shared" ca="1" si="1511"/>
        <v>7.4686460327372086E-3</v>
      </c>
      <c r="IME47" s="88">
        <f t="shared" ca="1" si="1511"/>
        <v>7.8159025691856773E-3</v>
      </c>
      <c r="IMF47" s="88">
        <f t="shared" ca="1" si="1511"/>
        <v>9.6269557614134874E-3</v>
      </c>
      <c r="IMG47" s="88">
        <f t="shared" ca="1" si="1511"/>
        <v>1.0028569275431356E-2</v>
      </c>
      <c r="IMH47" s="88">
        <f t="shared" ca="1" si="1511"/>
        <v>8.5915892575848772E-3</v>
      </c>
      <c r="IMI47" s="88">
        <f t="shared" ca="1" si="1511"/>
        <v>9.2653149393491716E-3</v>
      </c>
      <c r="IMJ47" s="88">
        <f t="shared" ca="1" si="1511"/>
        <v>8.0132894505642975E-3</v>
      </c>
      <c r="IMK47" s="88">
        <f t="shared" ca="1" si="1511"/>
        <v>9.0444023250557098E-3</v>
      </c>
      <c r="IML47" s="88">
        <f t="shared" ca="1" si="1511"/>
        <v>7.9715971515490914E-3</v>
      </c>
      <c r="IMM47" s="88">
        <f t="shared" ca="1" si="1511"/>
        <v>6.9348923711488623E-3</v>
      </c>
      <c r="IMN47" s="88">
        <f t="shared" ca="1" si="1511"/>
        <v>8.8201683067523663E-3</v>
      </c>
      <c r="IMO47" s="88">
        <f t="shared" ca="1" si="1667"/>
        <v>8.9503260924300374E-3</v>
      </c>
      <c r="IMP47" s="88">
        <f t="shared" ca="1" si="1667"/>
        <v>7.938027912957054E-3</v>
      </c>
      <c r="IMQ47" s="88">
        <f t="shared" ca="1" si="1667"/>
        <v>8.2018572291664305E-3</v>
      </c>
      <c r="IMR47" s="88">
        <f t="shared" ca="1" si="1667"/>
        <v>8.0725905551234014E-3</v>
      </c>
      <c r="IMS47" s="88">
        <f t="shared" ca="1" si="1667"/>
        <v>9.103146555481334E-3</v>
      </c>
      <c r="IMT47" s="88">
        <f t="shared" ca="1" si="1667"/>
        <v>7.9352108687681146E-3</v>
      </c>
      <c r="IMU47" s="88">
        <f t="shared" ca="1" si="1667"/>
        <v>8.196079612831926E-3</v>
      </c>
      <c r="IMV47" s="88">
        <f t="shared" ca="1" si="1667"/>
        <v>7.5241271634930891E-3</v>
      </c>
      <c r="IMW47" s="88">
        <f t="shared" ca="1" si="1667"/>
        <v>9.3672339510938781E-3</v>
      </c>
      <c r="IMX47" s="88">
        <f t="shared" ca="1" si="1667"/>
        <v>9.0055382159460046E-3</v>
      </c>
      <c r="IMY47" s="88">
        <f t="shared" ca="1" si="1667"/>
        <v>7.3013019954275317E-3</v>
      </c>
      <c r="IMZ47" s="88">
        <f t="shared" ca="1" si="1667"/>
        <v>8.9424045789776047E-3</v>
      </c>
      <c r="INA47" s="88">
        <f t="shared" ca="1" si="1667"/>
        <v>8.3177193086842807E-3</v>
      </c>
      <c r="INB47" s="88">
        <f t="shared" ca="1" si="1667"/>
        <v>8.7011051517478285E-3</v>
      </c>
      <c r="INC47" s="88">
        <f t="shared" ca="1" si="1667"/>
        <v>9.0369960830290041E-3</v>
      </c>
      <c r="IND47" s="88">
        <f t="shared" ca="1" si="1667"/>
        <v>9.0757155769782341E-3</v>
      </c>
      <c r="INE47" s="88">
        <f t="shared" ca="1" si="1667"/>
        <v>7.7254001987735249E-3</v>
      </c>
      <c r="INF47" s="88">
        <f t="shared" ca="1" si="1667"/>
        <v>9.7263912202943115E-3</v>
      </c>
      <c r="ING47" s="88">
        <f t="shared" ca="1" si="1667"/>
        <v>9.3808655702632762E-3</v>
      </c>
      <c r="INH47" s="88">
        <f t="shared" ca="1" si="1667"/>
        <v>7.5652045909331339E-3</v>
      </c>
      <c r="INI47" s="88">
        <f t="shared" ca="1" si="1667"/>
        <v>1.0063496957788735E-2</v>
      </c>
      <c r="INJ47" s="88">
        <f t="shared" ref="INJ47:INY62" ca="1" si="1825">$C46+$B$1*($B$2-$C46)*$B$7+$B$3*($C46^0.5)*$B$7*_xlfn.NORM.S.INV(RAND())</f>
        <v>9.5209235800147902E-3</v>
      </c>
      <c r="INK47" s="88">
        <f t="shared" ca="1" si="1825"/>
        <v>8.6134598241157379E-3</v>
      </c>
      <c r="INL47" s="88">
        <f t="shared" ca="1" si="1825"/>
        <v>8.9378246855324056E-3</v>
      </c>
      <c r="INM47" s="88">
        <f t="shared" ca="1" si="1825"/>
        <v>7.8765665407422823E-3</v>
      </c>
      <c r="INN47" s="88">
        <f t="shared" ca="1" si="1825"/>
        <v>9.7978187452954224E-3</v>
      </c>
      <c r="INO47" s="88">
        <f t="shared" ca="1" si="1825"/>
        <v>7.1833888569417265E-3</v>
      </c>
      <c r="INP47" s="88">
        <f t="shared" ca="1" si="1825"/>
        <v>1.0063128179194128E-2</v>
      </c>
      <c r="INQ47" s="88">
        <f t="shared" ca="1" si="1825"/>
        <v>8.0790960687464625E-3</v>
      </c>
      <c r="INR47" s="88">
        <f t="shared" ca="1" si="1825"/>
        <v>8.2849012654244228E-3</v>
      </c>
      <c r="INS47" s="88">
        <f t="shared" ca="1" si="1825"/>
        <v>9.797167087515225E-3</v>
      </c>
      <c r="INT47" s="88">
        <f t="shared" ca="1" si="1825"/>
        <v>9.5610037178901087E-3</v>
      </c>
      <c r="INU47" s="88">
        <f t="shared" ca="1" si="1825"/>
        <v>8.8425342598884848E-3</v>
      </c>
      <c r="INV47" s="88">
        <f t="shared" ca="1" si="1825"/>
        <v>7.6942859010420035E-3</v>
      </c>
      <c r="INW47" s="88">
        <f t="shared" ca="1" si="1825"/>
        <v>7.9085767016319024E-3</v>
      </c>
      <c r="INX47" s="88">
        <f t="shared" ca="1" si="1825"/>
        <v>9.7413534217224203E-3</v>
      </c>
      <c r="INY47" s="88">
        <f t="shared" ca="1" si="1825"/>
        <v>9.8870228967605084E-3</v>
      </c>
      <c r="INZ47" s="88">
        <f t="shared" ca="1" si="1355"/>
        <v>7.3935870287615748E-3</v>
      </c>
      <c r="IOA47" s="88">
        <f t="shared" ca="1" si="1355"/>
        <v>8.4039847001103965E-3</v>
      </c>
      <c r="IOB47" s="88">
        <f t="shared" ca="1" si="1355"/>
        <v>9.9716352840520592E-3</v>
      </c>
      <c r="IOC47" s="88">
        <f t="shared" ca="1" si="1355"/>
        <v>1.0752781059995845E-2</v>
      </c>
      <c r="IOD47" s="88">
        <f t="shared" ca="1" si="1355"/>
        <v>8.8231547801195034E-3</v>
      </c>
      <c r="IOE47" s="88">
        <f t="shared" ca="1" si="1355"/>
        <v>1.0035234185484963E-2</v>
      </c>
      <c r="IOF47" s="88">
        <f t="shared" ca="1" si="1355"/>
        <v>8.9365055802936195E-3</v>
      </c>
      <c r="IOG47" s="88">
        <f t="shared" ca="1" si="1355"/>
        <v>9.0602514179043744E-3</v>
      </c>
      <c r="IOH47" s="88">
        <f t="shared" ca="1" si="1355"/>
        <v>8.1191342257195352E-3</v>
      </c>
      <c r="IOI47" s="88">
        <f t="shared" ca="1" si="1355"/>
        <v>8.7993252469071581E-3</v>
      </c>
      <c r="IOJ47" s="88">
        <f t="shared" ca="1" si="1355"/>
        <v>8.4704251330596364E-3</v>
      </c>
      <c r="IOK47" s="88">
        <f t="shared" ca="1" si="1355"/>
        <v>8.0299299811707296E-3</v>
      </c>
      <c r="IOL47" s="88">
        <f t="shared" ca="1" si="1355"/>
        <v>9.2138114622209999E-3</v>
      </c>
      <c r="IOM47" s="88">
        <f t="shared" ca="1" si="1355"/>
        <v>9.4301488564318154E-3</v>
      </c>
      <c r="ION47" s="88">
        <f t="shared" ca="1" si="1355"/>
        <v>8.4179569198908882E-3</v>
      </c>
      <c r="IOO47" s="88">
        <f t="shared" ca="1" si="1355"/>
        <v>8.9801633670113703E-3</v>
      </c>
      <c r="IOP47" s="88">
        <f t="shared" ca="1" si="1512"/>
        <v>8.9018774914510854E-3</v>
      </c>
      <c r="IOQ47" s="88">
        <f t="shared" ca="1" si="1512"/>
        <v>7.9664539488770256E-3</v>
      </c>
      <c r="IOR47" s="88">
        <f t="shared" ca="1" si="1512"/>
        <v>7.4687287801281955E-3</v>
      </c>
      <c r="IOS47" s="88">
        <f t="shared" ca="1" si="1512"/>
        <v>7.8199376954282158E-3</v>
      </c>
      <c r="IOT47" s="88">
        <f t="shared" ca="1" si="1512"/>
        <v>9.6965403875218185E-3</v>
      </c>
      <c r="IOU47" s="88">
        <f t="shared" ca="1" si="1512"/>
        <v>7.5319810373163871E-3</v>
      </c>
      <c r="IOV47" s="88">
        <f t="shared" ca="1" si="1512"/>
        <v>8.5837428676090507E-3</v>
      </c>
      <c r="IOW47" s="88">
        <f t="shared" ca="1" si="1512"/>
        <v>7.9539499099335643E-3</v>
      </c>
      <c r="IOX47" s="88">
        <f t="shared" ca="1" si="1512"/>
        <v>8.0459398313929894E-3</v>
      </c>
      <c r="IOY47" s="88">
        <f t="shared" ca="1" si="1512"/>
        <v>8.2339370465960553E-3</v>
      </c>
      <c r="IOZ47" s="88">
        <f t="shared" ca="1" si="1512"/>
        <v>8.5259544221832247E-3</v>
      </c>
      <c r="IPA47" s="88">
        <f t="shared" ca="1" si="1668"/>
        <v>9.7226772192966493E-3</v>
      </c>
      <c r="IPB47" s="88">
        <f t="shared" ca="1" si="1668"/>
        <v>7.4132249131994166E-3</v>
      </c>
      <c r="IPC47" s="88">
        <f t="shared" ca="1" si="1668"/>
        <v>9.0655880775958944E-3</v>
      </c>
      <c r="IPD47" s="88">
        <f t="shared" ca="1" si="1668"/>
        <v>8.6752240966865013E-3</v>
      </c>
      <c r="IPE47" s="88">
        <f t="shared" ca="1" si="1668"/>
        <v>7.8799665583413475E-3</v>
      </c>
      <c r="IPF47" s="88">
        <f t="shared" ca="1" si="1668"/>
        <v>8.5861938319907079E-3</v>
      </c>
      <c r="IPG47" s="88">
        <f t="shared" ca="1" si="1668"/>
        <v>9.7421714668290034E-3</v>
      </c>
      <c r="IPH47" s="88">
        <f t="shared" ca="1" si="1668"/>
        <v>8.0480122520568444E-3</v>
      </c>
      <c r="IPI47" s="88">
        <f t="shared" ca="1" si="1668"/>
        <v>1.0708702847212221E-2</v>
      </c>
      <c r="IPJ47" s="88">
        <f t="shared" ca="1" si="1668"/>
        <v>7.6247911251451144E-3</v>
      </c>
      <c r="IPK47" s="88">
        <f t="shared" ca="1" si="1668"/>
        <v>8.6198671690108104E-3</v>
      </c>
      <c r="IPL47" s="88">
        <f t="shared" ca="1" si="1668"/>
        <v>9.6134536219350704E-3</v>
      </c>
      <c r="IPM47" s="88">
        <f t="shared" ca="1" si="1668"/>
        <v>1.0227623399247735E-2</v>
      </c>
      <c r="IPN47" s="88">
        <f t="shared" ca="1" si="1668"/>
        <v>9.7677276255212532E-3</v>
      </c>
      <c r="IPO47" s="88">
        <f t="shared" ca="1" si="1668"/>
        <v>6.5545861050139475E-3</v>
      </c>
      <c r="IPP47" s="88">
        <f t="shared" ca="1" si="1668"/>
        <v>6.9785851881830323E-3</v>
      </c>
      <c r="IPQ47" s="88">
        <f t="shared" ca="1" si="1668"/>
        <v>8.6444351654672291E-3</v>
      </c>
      <c r="IPR47" s="88">
        <f t="shared" ca="1" si="1668"/>
        <v>7.8434600791938546E-3</v>
      </c>
      <c r="IPS47" s="88">
        <f t="shared" ca="1" si="1668"/>
        <v>9.5505768249867975E-3</v>
      </c>
      <c r="IPT47" s="88">
        <f t="shared" ca="1" si="1668"/>
        <v>8.9526461309996572E-3</v>
      </c>
      <c r="IPU47" s="88">
        <f t="shared" ca="1" si="1668"/>
        <v>9.6031502089615039E-3</v>
      </c>
      <c r="IPV47" s="88">
        <f t="shared" ref="IPV47:IQK62" ca="1" si="1826">$C46+$B$1*($B$2-$C46)*$B$7+$B$3*($C46^0.5)*$B$7*_xlfn.NORM.S.INV(RAND())</f>
        <v>1.0439518462893652E-2</v>
      </c>
      <c r="IPW47" s="88">
        <f t="shared" ca="1" si="1826"/>
        <v>1.0225299706382094E-2</v>
      </c>
      <c r="IPX47" s="88">
        <f t="shared" ca="1" si="1826"/>
        <v>8.6800425565283865E-3</v>
      </c>
      <c r="IPY47" s="88">
        <f t="shared" ca="1" si="1826"/>
        <v>9.1919782259510426E-3</v>
      </c>
      <c r="IPZ47" s="88">
        <f t="shared" ca="1" si="1826"/>
        <v>9.292225116766634E-3</v>
      </c>
      <c r="IQA47" s="88">
        <f t="shared" ca="1" si="1826"/>
        <v>8.6429126351112006E-3</v>
      </c>
      <c r="IQB47" s="88">
        <f t="shared" ca="1" si="1826"/>
        <v>8.2180954862087728E-3</v>
      </c>
      <c r="IQC47" s="88">
        <f t="shared" ca="1" si="1826"/>
        <v>7.9850078739662766E-3</v>
      </c>
      <c r="IQD47" s="88">
        <f t="shared" ca="1" si="1826"/>
        <v>8.7007887063098137E-3</v>
      </c>
      <c r="IQE47" s="88">
        <f t="shared" ca="1" si="1826"/>
        <v>9.4648221424180109E-3</v>
      </c>
      <c r="IQF47" s="88">
        <f t="shared" ca="1" si="1826"/>
        <v>8.3163965049071111E-3</v>
      </c>
      <c r="IQG47" s="88">
        <f t="shared" ca="1" si="1826"/>
        <v>7.5359079239849481E-3</v>
      </c>
      <c r="IQH47" s="88">
        <f t="shared" ca="1" si="1826"/>
        <v>7.4485604073934609E-3</v>
      </c>
      <c r="IQI47" s="88">
        <f t="shared" ca="1" si="1826"/>
        <v>6.5553021081346564E-3</v>
      </c>
      <c r="IQJ47" s="88">
        <f t="shared" ca="1" si="1826"/>
        <v>8.2000406229758745E-3</v>
      </c>
      <c r="IQK47" s="88">
        <f t="shared" ca="1" si="1826"/>
        <v>9.3389515489301651E-3</v>
      </c>
      <c r="IQL47" s="88">
        <f t="shared" ca="1" si="1356"/>
        <v>7.4187837426034084E-3</v>
      </c>
      <c r="IQM47" s="88">
        <f t="shared" ca="1" si="1356"/>
        <v>8.318174042527951E-3</v>
      </c>
      <c r="IQN47" s="88">
        <f t="shared" ca="1" si="1356"/>
        <v>1.0501883387735507E-2</v>
      </c>
      <c r="IQO47" s="88">
        <f t="shared" ca="1" si="1356"/>
        <v>8.6542908662330595E-3</v>
      </c>
      <c r="IQP47" s="88">
        <f t="shared" ca="1" si="1356"/>
        <v>1.0063958008782382E-2</v>
      </c>
      <c r="IQQ47" s="88">
        <f t="shared" ca="1" si="1356"/>
        <v>7.7082546529143323E-3</v>
      </c>
      <c r="IQR47" s="88">
        <f t="shared" ca="1" si="1356"/>
        <v>7.1870200191723431E-3</v>
      </c>
      <c r="IQS47" s="88">
        <f t="shared" ca="1" si="1356"/>
        <v>9.9265415725247209E-3</v>
      </c>
      <c r="IQT47" s="88">
        <f t="shared" ca="1" si="1356"/>
        <v>9.044578414276104E-3</v>
      </c>
      <c r="IQU47" s="88">
        <f t="shared" ca="1" si="1356"/>
        <v>7.8268244486791715E-3</v>
      </c>
      <c r="IQV47" s="88">
        <f t="shared" ca="1" si="1356"/>
        <v>8.4368212027276391E-3</v>
      </c>
      <c r="IQW47" s="88">
        <f t="shared" ca="1" si="1356"/>
        <v>6.6310979853857061E-3</v>
      </c>
      <c r="IQX47" s="88">
        <f t="shared" ca="1" si="1356"/>
        <v>9.3284576574097743E-3</v>
      </c>
      <c r="IQY47" s="88">
        <f t="shared" ca="1" si="1356"/>
        <v>8.2679063307259746E-3</v>
      </c>
      <c r="IQZ47" s="88">
        <f t="shared" ca="1" si="1356"/>
        <v>8.3567973493020743E-3</v>
      </c>
      <c r="IRA47" s="88">
        <f t="shared" ca="1" si="1356"/>
        <v>8.4750900447224716E-3</v>
      </c>
      <c r="IRB47" s="88">
        <f t="shared" ca="1" si="1513"/>
        <v>8.3897586388187364E-3</v>
      </c>
      <c r="IRC47" s="88">
        <f t="shared" ca="1" si="1513"/>
        <v>7.4356924624235142E-3</v>
      </c>
      <c r="IRD47" s="88">
        <f t="shared" ca="1" si="1513"/>
        <v>9.1651809311874676E-3</v>
      </c>
      <c r="IRE47" s="88">
        <f t="shared" ca="1" si="1513"/>
        <v>7.1855726989984055E-3</v>
      </c>
      <c r="IRF47" s="88">
        <f t="shared" ca="1" si="1513"/>
        <v>7.8888853771861295E-3</v>
      </c>
      <c r="IRG47" s="88">
        <f t="shared" ca="1" si="1513"/>
        <v>7.0122147323062115E-3</v>
      </c>
      <c r="IRH47" s="88">
        <f t="shared" ca="1" si="1513"/>
        <v>7.7708806744603062E-3</v>
      </c>
      <c r="IRI47" s="88">
        <f t="shared" ca="1" si="1513"/>
        <v>6.8280534454266155E-3</v>
      </c>
      <c r="IRJ47" s="88">
        <f t="shared" ca="1" si="1513"/>
        <v>1.0412734452836695E-2</v>
      </c>
      <c r="IRK47" s="88">
        <f t="shared" ca="1" si="1513"/>
        <v>8.3612382496304899E-3</v>
      </c>
      <c r="IRL47" s="88">
        <f t="shared" ca="1" si="1513"/>
        <v>6.9378764749509466E-3</v>
      </c>
      <c r="IRM47" s="88">
        <f t="shared" ca="1" si="1669"/>
        <v>9.43914277943903E-3</v>
      </c>
      <c r="IRN47" s="88">
        <f t="shared" ca="1" si="1669"/>
        <v>9.4120493701938916E-3</v>
      </c>
      <c r="IRO47" s="88">
        <f t="shared" ca="1" si="1669"/>
        <v>9.9904380103208821E-3</v>
      </c>
      <c r="IRP47" s="88">
        <f t="shared" ca="1" si="1669"/>
        <v>8.9753763134340619E-3</v>
      </c>
      <c r="IRQ47" s="88">
        <f t="shared" ca="1" si="1669"/>
        <v>1.0362900374197468E-2</v>
      </c>
      <c r="IRR47" s="88">
        <f t="shared" ca="1" si="1669"/>
        <v>8.8681089846259793E-3</v>
      </c>
      <c r="IRS47" s="88">
        <f t="shared" ca="1" si="1669"/>
        <v>9.4764683164940654E-3</v>
      </c>
      <c r="IRT47" s="88">
        <f t="shared" ca="1" si="1669"/>
        <v>8.5725523118396173E-3</v>
      </c>
      <c r="IRU47" s="88">
        <f t="shared" ca="1" si="1669"/>
        <v>6.0428472860638033E-3</v>
      </c>
      <c r="IRV47" s="88">
        <f t="shared" ca="1" si="1669"/>
        <v>8.3845226664019286E-3</v>
      </c>
      <c r="IRW47" s="88">
        <f t="shared" ca="1" si="1669"/>
        <v>9.7018398511528863E-3</v>
      </c>
      <c r="IRX47" s="88">
        <f t="shared" ca="1" si="1669"/>
        <v>7.4381109063557755E-3</v>
      </c>
      <c r="IRY47" s="88">
        <f t="shared" ca="1" si="1669"/>
        <v>9.8805320838579389E-3</v>
      </c>
      <c r="IRZ47" s="88">
        <f t="shared" ca="1" si="1669"/>
        <v>8.399546688921386E-3</v>
      </c>
      <c r="ISA47" s="88">
        <f t="shared" ca="1" si="1669"/>
        <v>7.8133581562426467E-3</v>
      </c>
      <c r="ISB47" s="88">
        <f t="shared" ca="1" si="1669"/>
        <v>8.5513607358928666E-3</v>
      </c>
      <c r="ISC47" s="88">
        <f t="shared" ca="1" si="1669"/>
        <v>7.6706225249322264E-3</v>
      </c>
      <c r="ISD47" s="88">
        <f t="shared" ca="1" si="1669"/>
        <v>7.7049572089185692E-3</v>
      </c>
      <c r="ISE47" s="88">
        <f t="shared" ca="1" si="1669"/>
        <v>8.6173077031496664E-3</v>
      </c>
      <c r="ISF47" s="88">
        <f t="shared" ca="1" si="1669"/>
        <v>9.0978013269425572E-3</v>
      </c>
      <c r="ISG47" s="88">
        <f t="shared" ca="1" si="1669"/>
        <v>8.4183579893157834E-3</v>
      </c>
      <c r="ISH47" s="88">
        <f t="shared" ref="ISH47:ISW62" ca="1" si="1827">$C46+$B$1*($B$2-$C46)*$B$7+$B$3*($C46^0.5)*$B$7*_xlfn.NORM.S.INV(RAND())</f>
        <v>9.0715762550481818E-3</v>
      </c>
      <c r="ISI47" s="88">
        <f t="shared" ca="1" si="1827"/>
        <v>7.1076245616603162E-3</v>
      </c>
      <c r="ISJ47" s="88">
        <f t="shared" ca="1" si="1827"/>
        <v>8.0153531572584556E-3</v>
      </c>
      <c r="ISK47" s="88">
        <f t="shared" ca="1" si="1827"/>
        <v>9.463667195588641E-3</v>
      </c>
      <c r="ISL47" s="88">
        <f t="shared" ca="1" si="1827"/>
        <v>8.3318229131414609E-3</v>
      </c>
      <c r="ISM47" s="88">
        <f t="shared" ca="1" si="1827"/>
        <v>8.7759358010952998E-3</v>
      </c>
      <c r="ISN47" s="88">
        <f t="shared" ca="1" si="1827"/>
        <v>6.2875983155656102E-3</v>
      </c>
      <c r="ISO47" s="88">
        <f t="shared" ca="1" si="1827"/>
        <v>8.678180261057539E-3</v>
      </c>
      <c r="ISP47" s="88">
        <f t="shared" ca="1" si="1827"/>
        <v>7.9466457240192877E-3</v>
      </c>
      <c r="ISQ47" s="88">
        <f t="shared" ca="1" si="1827"/>
        <v>9.9009988662341862E-3</v>
      </c>
      <c r="ISR47" s="88">
        <f t="shared" ca="1" si="1827"/>
        <v>8.642821454866308E-3</v>
      </c>
      <c r="ISS47" s="88">
        <f t="shared" ca="1" si="1827"/>
        <v>8.3397601219383066E-3</v>
      </c>
      <c r="IST47" s="88">
        <f t="shared" ca="1" si="1827"/>
        <v>9.178286423949196E-3</v>
      </c>
      <c r="ISU47" s="88">
        <f t="shared" ca="1" si="1827"/>
        <v>7.1346312606068336E-3</v>
      </c>
      <c r="ISV47" s="88">
        <f t="shared" ca="1" si="1827"/>
        <v>8.3921813860815681E-3</v>
      </c>
      <c r="ISW47" s="88">
        <f t="shared" ca="1" si="1827"/>
        <v>8.1331680907454958E-3</v>
      </c>
      <c r="ISX47" s="88">
        <f t="shared" ca="1" si="1357"/>
        <v>8.8608595479704334E-3</v>
      </c>
      <c r="ISY47" s="88">
        <f t="shared" ca="1" si="1357"/>
        <v>6.5011039633952944E-3</v>
      </c>
      <c r="ISZ47" s="88">
        <f t="shared" ca="1" si="1357"/>
        <v>1.0674689754948187E-2</v>
      </c>
      <c r="ITA47" s="88">
        <f t="shared" ca="1" si="1357"/>
        <v>9.5277702703573351E-3</v>
      </c>
      <c r="ITB47" s="88">
        <f t="shared" ca="1" si="1357"/>
        <v>7.6782482479847008E-3</v>
      </c>
      <c r="ITC47" s="88">
        <f t="shared" ca="1" si="1357"/>
        <v>5.8665373362940532E-3</v>
      </c>
      <c r="ITD47" s="88">
        <f t="shared" ca="1" si="1357"/>
        <v>9.0066011687505096E-3</v>
      </c>
      <c r="ITE47" s="88">
        <f t="shared" ca="1" si="1357"/>
        <v>9.5500929439525026E-3</v>
      </c>
      <c r="ITF47" s="88">
        <f t="shared" ca="1" si="1357"/>
        <v>9.5830645888957244E-3</v>
      </c>
      <c r="ITG47" s="88">
        <f t="shared" ca="1" si="1357"/>
        <v>8.4079162952695272E-3</v>
      </c>
      <c r="ITH47" s="88">
        <f t="shared" ca="1" si="1357"/>
        <v>9.0758589700621357E-3</v>
      </c>
      <c r="ITI47" s="88">
        <f t="shared" ca="1" si="1357"/>
        <v>7.0886250986578331E-3</v>
      </c>
      <c r="ITJ47" s="88">
        <f t="shared" ca="1" si="1357"/>
        <v>8.5408406802325518E-3</v>
      </c>
      <c r="ITK47" s="88">
        <f t="shared" ca="1" si="1357"/>
        <v>9.2511179383633034E-3</v>
      </c>
      <c r="ITL47" s="88">
        <f t="shared" ca="1" si="1357"/>
        <v>9.266170380167001E-3</v>
      </c>
      <c r="ITM47" s="88">
        <f t="shared" ca="1" si="1357"/>
        <v>6.4517991518083639E-3</v>
      </c>
      <c r="ITN47" s="88">
        <f t="shared" ca="1" si="1514"/>
        <v>7.8741377255060249E-3</v>
      </c>
      <c r="ITO47" s="88">
        <f t="shared" ca="1" si="1514"/>
        <v>7.4424913311618166E-3</v>
      </c>
      <c r="ITP47" s="88">
        <f t="shared" ca="1" si="1514"/>
        <v>6.9510402539983687E-3</v>
      </c>
      <c r="ITQ47" s="88">
        <f t="shared" ca="1" si="1514"/>
        <v>9.5130262799824495E-3</v>
      </c>
      <c r="ITR47" s="88">
        <f t="shared" ca="1" si="1514"/>
        <v>8.397305403942049E-3</v>
      </c>
      <c r="ITS47" s="88">
        <f t="shared" ca="1" si="1514"/>
        <v>8.546200951566189E-3</v>
      </c>
      <c r="ITT47" s="88">
        <f t="shared" ca="1" si="1514"/>
        <v>8.5661232572945088E-3</v>
      </c>
      <c r="ITU47" s="88">
        <f t="shared" ca="1" si="1514"/>
        <v>8.6280644478690261E-3</v>
      </c>
      <c r="ITV47" s="88">
        <f t="shared" ca="1" si="1514"/>
        <v>1.058083561047533E-2</v>
      </c>
      <c r="ITW47" s="88">
        <f t="shared" ca="1" si="1514"/>
        <v>8.5580618775644192E-3</v>
      </c>
      <c r="ITX47" s="88">
        <f t="shared" ca="1" si="1514"/>
        <v>8.5870648430094575E-3</v>
      </c>
      <c r="ITY47" s="88">
        <f t="shared" ca="1" si="1670"/>
        <v>8.8028063056188009E-3</v>
      </c>
      <c r="ITZ47" s="88">
        <f t="shared" ca="1" si="1670"/>
        <v>8.1993607849489714E-3</v>
      </c>
      <c r="IUA47" s="88">
        <f t="shared" ca="1" si="1670"/>
        <v>8.7426233819767867E-3</v>
      </c>
      <c r="IUB47" s="88">
        <f t="shared" ca="1" si="1670"/>
        <v>7.6543012739049539E-3</v>
      </c>
      <c r="IUC47" s="88">
        <f t="shared" ca="1" si="1670"/>
        <v>9.3424621541197232E-3</v>
      </c>
      <c r="IUD47" s="88">
        <f t="shared" ca="1" si="1670"/>
        <v>8.4096442619434747E-3</v>
      </c>
      <c r="IUE47" s="88">
        <f t="shared" ca="1" si="1670"/>
        <v>8.3970280901306087E-3</v>
      </c>
      <c r="IUF47" s="88">
        <f t="shared" ca="1" si="1670"/>
        <v>8.7537533567699638E-3</v>
      </c>
      <c r="IUG47" s="88">
        <f t="shared" ca="1" si="1670"/>
        <v>6.6073482159888959E-3</v>
      </c>
      <c r="IUH47" s="88">
        <f t="shared" ca="1" si="1670"/>
        <v>7.3565866572582904E-3</v>
      </c>
      <c r="IUI47" s="88">
        <f t="shared" ca="1" si="1670"/>
        <v>8.584673460921512E-3</v>
      </c>
      <c r="IUJ47" s="88">
        <f t="shared" ca="1" si="1670"/>
        <v>9.4217080252896861E-3</v>
      </c>
      <c r="IUK47" s="88">
        <f t="shared" ca="1" si="1670"/>
        <v>1.0177322194509383E-2</v>
      </c>
      <c r="IUL47" s="88">
        <f t="shared" ca="1" si="1670"/>
        <v>7.6106175189650889E-3</v>
      </c>
      <c r="IUM47" s="88">
        <f t="shared" ca="1" si="1670"/>
        <v>8.7841250689295412E-3</v>
      </c>
      <c r="IUN47" s="88">
        <f t="shared" ca="1" si="1670"/>
        <v>8.0547923720792995E-3</v>
      </c>
      <c r="IUO47" s="88">
        <f t="shared" ca="1" si="1670"/>
        <v>8.4420310880089101E-3</v>
      </c>
      <c r="IUP47" s="88">
        <f t="shared" ca="1" si="1670"/>
        <v>7.8377460842000719E-3</v>
      </c>
      <c r="IUQ47" s="88">
        <f t="shared" ca="1" si="1670"/>
        <v>9.5591250725777493E-3</v>
      </c>
      <c r="IUR47" s="88">
        <f t="shared" ca="1" si="1670"/>
        <v>7.6312541543491E-3</v>
      </c>
      <c r="IUS47" s="88">
        <f t="shared" ca="1" si="1670"/>
        <v>8.6214764456907979E-3</v>
      </c>
      <c r="IUT47" s="88">
        <f t="shared" ref="IUT47:IVI62" ca="1" si="1828">$C46+$B$1*($B$2-$C46)*$B$7+$B$3*($C46^0.5)*$B$7*_xlfn.NORM.S.INV(RAND())</f>
        <v>8.4388296490632876E-3</v>
      </c>
      <c r="IUU47" s="88">
        <f t="shared" ca="1" si="1828"/>
        <v>8.7688952940169727E-3</v>
      </c>
      <c r="IUV47" s="88">
        <f t="shared" ca="1" si="1828"/>
        <v>9.3671147814694006E-3</v>
      </c>
      <c r="IUW47" s="88">
        <f t="shared" ca="1" si="1828"/>
        <v>9.3770491039766382E-3</v>
      </c>
      <c r="IUX47" s="88">
        <f t="shared" ca="1" si="1828"/>
        <v>9.0233517636095304E-3</v>
      </c>
      <c r="IUY47" s="88">
        <f t="shared" ca="1" si="1828"/>
        <v>8.2099708011800412E-3</v>
      </c>
      <c r="IUZ47" s="88">
        <f t="shared" ca="1" si="1828"/>
        <v>7.9970795758236551E-3</v>
      </c>
      <c r="IVA47" s="88">
        <f t="shared" ca="1" si="1828"/>
        <v>8.5171651940358344E-3</v>
      </c>
      <c r="IVB47" s="88">
        <f t="shared" ca="1" si="1828"/>
        <v>6.1339780854256475E-3</v>
      </c>
      <c r="IVC47" s="88">
        <f t="shared" ca="1" si="1828"/>
        <v>9.1644945725345688E-3</v>
      </c>
      <c r="IVD47" s="88">
        <f t="shared" ca="1" si="1828"/>
        <v>8.92992820880599E-3</v>
      </c>
      <c r="IVE47" s="88">
        <f t="shared" ca="1" si="1828"/>
        <v>7.6794521640882801E-3</v>
      </c>
      <c r="IVF47" s="88">
        <f t="shared" ca="1" si="1828"/>
        <v>9.7716676280777022E-3</v>
      </c>
      <c r="IVG47" s="88">
        <f t="shared" ca="1" si="1828"/>
        <v>7.3606037321322431E-3</v>
      </c>
      <c r="IVH47" s="88">
        <f t="shared" ca="1" si="1828"/>
        <v>9.0167771084581835E-3</v>
      </c>
      <c r="IVI47" s="88">
        <f t="shared" ca="1" si="1828"/>
        <v>8.1331141481768114E-3</v>
      </c>
      <c r="IVJ47" s="88">
        <f t="shared" ca="1" si="1358"/>
        <v>8.0323741092806038E-3</v>
      </c>
      <c r="IVK47" s="88">
        <f t="shared" ca="1" si="1358"/>
        <v>9.4503509512924508E-3</v>
      </c>
      <c r="IVL47" s="88">
        <f t="shared" ca="1" si="1358"/>
        <v>1.0872477565506841E-2</v>
      </c>
      <c r="IVM47" s="88">
        <f t="shared" ca="1" si="1358"/>
        <v>1.0037727144780063E-2</v>
      </c>
      <c r="IVN47" s="88">
        <f t="shared" ca="1" si="1358"/>
        <v>9.8910299390780783E-3</v>
      </c>
      <c r="IVO47" s="88">
        <f t="shared" ca="1" si="1358"/>
        <v>8.5338291540061461E-3</v>
      </c>
      <c r="IVP47" s="88">
        <f t="shared" ca="1" si="1358"/>
        <v>1.0401892583062646E-2</v>
      </c>
      <c r="IVQ47" s="88">
        <f t="shared" ca="1" si="1358"/>
        <v>9.4156878234228462E-3</v>
      </c>
      <c r="IVR47" s="88">
        <f t="shared" ca="1" si="1358"/>
        <v>9.110952013935374E-3</v>
      </c>
      <c r="IVS47" s="88">
        <f t="shared" ca="1" si="1358"/>
        <v>7.3795564569383966E-3</v>
      </c>
      <c r="IVT47" s="88">
        <f t="shared" ca="1" si="1358"/>
        <v>9.427831747703742E-3</v>
      </c>
      <c r="IVU47" s="88">
        <f t="shared" ca="1" si="1358"/>
        <v>8.1440789423383713E-3</v>
      </c>
      <c r="IVV47" s="88">
        <f t="shared" ca="1" si="1358"/>
        <v>8.7596971125044696E-3</v>
      </c>
      <c r="IVW47" s="88">
        <f t="shared" ca="1" si="1358"/>
        <v>7.0709783414150181E-3</v>
      </c>
      <c r="IVX47" s="88">
        <f t="shared" ca="1" si="1358"/>
        <v>9.7397361182348721E-3</v>
      </c>
      <c r="IVY47" s="88">
        <f t="shared" ca="1" si="1358"/>
        <v>8.0414437048780801E-3</v>
      </c>
      <c r="IVZ47" s="88">
        <f t="shared" ca="1" si="1515"/>
        <v>8.0494479117391073E-3</v>
      </c>
      <c r="IWA47" s="88">
        <f t="shared" ca="1" si="1515"/>
        <v>8.5849294133945337E-3</v>
      </c>
      <c r="IWB47" s="88">
        <f t="shared" ca="1" si="1515"/>
        <v>1.0231030996261211E-2</v>
      </c>
      <c r="IWC47" s="88">
        <f t="shared" ca="1" si="1515"/>
        <v>8.9706903455007841E-3</v>
      </c>
      <c r="IWD47" s="88">
        <f t="shared" ca="1" si="1515"/>
        <v>8.1383206376458156E-3</v>
      </c>
      <c r="IWE47" s="88">
        <f t="shared" ca="1" si="1515"/>
        <v>7.3538804934200471E-3</v>
      </c>
      <c r="IWF47" s="88">
        <f t="shared" ca="1" si="1515"/>
        <v>9.6655005310437563E-3</v>
      </c>
      <c r="IWG47" s="88">
        <f t="shared" ca="1" si="1515"/>
        <v>9.8086283216701816E-3</v>
      </c>
      <c r="IWH47" s="88">
        <f t="shared" ca="1" si="1515"/>
        <v>9.1388770311716626E-3</v>
      </c>
      <c r="IWI47" s="88">
        <f t="shared" ca="1" si="1515"/>
        <v>8.8762855520534978E-3</v>
      </c>
      <c r="IWJ47" s="88">
        <f t="shared" ca="1" si="1515"/>
        <v>8.245864454791885E-3</v>
      </c>
      <c r="IWK47" s="88">
        <f t="shared" ca="1" si="1671"/>
        <v>8.5222407539708583E-3</v>
      </c>
      <c r="IWL47" s="88">
        <f t="shared" ca="1" si="1671"/>
        <v>6.8724936585685256E-3</v>
      </c>
      <c r="IWM47" s="88">
        <f t="shared" ca="1" si="1671"/>
        <v>8.354923987219388E-3</v>
      </c>
      <c r="IWN47" s="88">
        <f t="shared" ca="1" si="1671"/>
        <v>7.4941865869957783E-3</v>
      </c>
      <c r="IWO47" s="88">
        <f t="shared" ca="1" si="1671"/>
        <v>9.0779411583292082E-3</v>
      </c>
      <c r="IWP47" s="88">
        <f t="shared" ca="1" si="1671"/>
        <v>8.900224567449759E-3</v>
      </c>
      <c r="IWQ47" s="88">
        <f t="shared" ca="1" si="1671"/>
        <v>9.1606223031706173E-3</v>
      </c>
      <c r="IWR47" s="88">
        <f t="shared" ca="1" si="1671"/>
        <v>9.7042430281868083E-3</v>
      </c>
      <c r="IWS47" s="88">
        <f t="shared" ca="1" si="1671"/>
        <v>7.440856472593944E-3</v>
      </c>
      <c r="IWT47" s="88">
        <f t="shared" ca="1" si="1671"/>
        <v>6.6049770605677849E-3</v>
      </c>
      <c r="IWU47" s="88">
        <f t="shared" ca="1" si="1671"/>
        <v>9.0065183450090194E-3</v>
      </c>
      <c r="IWV47" s="88">
        <f t="shared" ca="1" si="1671"/>
        <v>9.4157784970284042E-3</v>
      </c>
      <c r="IWW47" s="88">
        <f t="shared" ca="1" si="1671"/>
        <v>8.1279965862639872E-3</v>
      </c>
      <c r="IWX47" s="88">
        <f t="shared" ca="1" si="1671"/>
        <v>8.1121435945153489E-3</v>
      </c>
      <c r="IWY47" s="88">
        <f t="shared" ca="1" si="1671"/>
        <v>9.9675879665229866E-3</v>
      </c>
      <c r="IWZ47" s="88">
        <f t="shared" ca="1" si="1671"/>
        <v>7.0402783727018673E-3</v>
      </c>
      <c r="IXA47" s="88">
        <f t="shared" ca="1" si="1671"/>
        <v>8.610817345706465E-3</v>
      </c>
      <c r="IXB47" s="88">
        <f t="shared" ca="1" si="1671"/>
        <v>9.9634485741383928E-3</v>
      </c>
      <c r="IXC47" s="88">
        <f t="shared" ca="1" si="1671"/>
        <v>8.7394799224865035E-3</v>
      </c>
      <c r="IXD47" s="88">
        <f t="shared" ca="1" si="1671"/>
        <v>8.6618527560688909E-3</v>
      </c>
      <c r="IXE47" s="88">
        <f t="shared" ca="1" si="1671"/>
        <v>1.0054313310866056E-2</v>
      </c>
      <c r="IXF47" s="88">
        <f t="shared" ref="IXF47:IXU62" ca="1" si="1829">$C46+$B$1*($B$2-$C46)*$B$7+$B$3*($C46^0.5)*$B$7*_xlfn.NORM.S.INV(RAND())</f>
        <v>8.5047883636277088E-3</v>
      </c>
      <c r="IXG47" s="88">
        <f t="shared" ca="1" si="1829"/>
        <v>9.4063915294553043E-3</v>
      </c>
      <c r="IXH47" s="88">
        <f t="shared" ca="1" si="1829"/>
        <v>9.3034072344013296E-3</v>
      </c>
      <c r="IXI47" s="88">
        <f t="shared" ca="1" si="1829"/>
        <v>9.255434535356542E-3</v>
      </c>
      <c r="IXJ47" s="88">
        <f t="shared" ca="1" si="1829"/>
        <v>8.8087003314699826E-3</v>
      </c>
      <c r="IXK47" s="88">
        <f t="shared" ca="1" si="1829"/>
        <v>7.8562553174635306E-3</v>
      </c>
      <c r="IXL47" s="88">
        <f t="shared" ca="1" si="1829"/>
        <v>8.7737542950669361E-3</v>
      </c>
      <c r="IXM47" s="88">
        <f t="shared" ca="1" si="1829"/>
        <v>9.1912176577172277E-3</v>
      </c>
      <c r="IXN47" s="88">
        <f t="shared" ca="1" si="1829"/>
        <v>8.6150594525913043E-3</v>
      </c>
      <c r="IXO47" s="88">
        <f t="shared" ca="1" si="1829"/>
        <v>9.0302234421849106E-3</v>
      </c>
      <c r="IXP47" s="88">
        <f t="shared" ca="1" si="1829"/>
        <v>7.3896595280260567E-3</v>
      </c>
      <c r="IXQ47" s="88">
        <f t="shared" ca="1" si="1829"/>
        <v>9.5063827073299783E-3</v>
      </c>
      <c r="IXR47" s="88">
        <f t="shared" ca="1" si="1829"/>
        <v>8.3786751389321925E-3</v>
      </c>
      <c r="IXS47" s="88">
        <f t="shared" ca="1" si="1829"/>
        <v>8.507450309920301E-3</v>
      </c>
      <c r="IXT47" s="88">
        <f t="shared" ca="1" si="1829"/>
        <v>7.8051839419589512E-3</v>
      </c>
      <c r="IXU47" s="88">
        <f t="shared" ca="1" si="1829"/>
        <v>9.6158313305158161E-3</v>
      </c>
      <c r="IXV47" s="88">
        <f t="shared" ca="1" si="1359"/>
        <v>9.3594528401684685E-3</v>
      </c>
      <c r="IXW47" s="88">
        <f t="shared" ca="1" si="1359"/>
        <v>8.6214783416134182E-3</v>
      </c>
      <c r="IXX47" s="88">
        <f t="shared" ca="1" si="1359"/>
        <v>9.3438811683249131E-3</v>
      </c>
      <c r="IXY47" s="88">
        <f t="shared" ca="1" si="1359"/>
        <v>8.6804517435965858E-3</v>
      </c>
      <c r="IXZ47" s="88">
        <f t="shared" ca="1" si="1359"/>
        <v>9.8454617613828559E-3</v>
      </c>
      <c r="IYA47" s="88">
        <f t="shared" ca="1" si="1359"/>
        <v>5.9675286128638688E-3</v>
      </c>
      <c r="IYB47" s="88">
        <f t="shared" ca="1" si="1359"/>
        <v>9.2968066658262304E-3</v>
      </c>
      <c r="IYC47" s="88">
        <f t="shared" ca="1" si="1359"/>
        <v>7.6969691848315612E-3</v>
      </c>
      <c r="IYD47" s="88">
        <f t="shared" ca="1" si="1359"/>
        <v>8.8520652529988642E-3</v>
      </c>
      <c r="IYE47" s="88">
        <f t="shared" ca="1" si="1359"/>
        <v>9.0010946876464583E-3</v>
      </c>
      <c r="IYF47" s="88">
        <f t="shared" ca="1" si="1359"/>
        <v>7.8056777942812836E-3</v>
      </c>
      <c r="IYG47" s="88">
        <f t="shared" ca="1" si="1359"/>
        <v>9.2756114546782426E-3</v>
      </c>
      <c r="IYH47" s="88">
        <f t="shared" ca="1" si="1359"/>
        <v>8.51754720666076E-3</v>
      </c>
      <c r="IYI47" s="88">
        <f t="shared" ca="1" si="1359"/>
        <v>9.4732340128075767E-3</v>
      </c>
      <c r="IYJ47" s="88">
        <f t="shared" ca="1" si="1359"/>
        <v>7.9253930701393589E-3</v>
      </c>
      <c r="IYK47" s="88">
        <f t="shared" ca="1" si="1359"/>
        <v>8.8298926459663123E-3</v>
      </c>
      <c r="IYL47" s="88">
        <f t="shared" ca="1" si="1516"/>
        <v>8.9861977377178378E-3</v>
      </c>
      <c r="IYM47" s="88">
        <f t="shared" ca="1" si="1516"/>
        <v>7.9133576759704768E-3</v>
      </c>
      <c r="IYN47" s="88">
        <f t="shared" ca="1" si="1516"/>
        <v>8.4052137530078556E-3</v>
      </c>
      <c r="IYO47" s="88">
        <f t="shared" ca="1" si="1516"/>
        <v>8.3881671640114661E-3</v>
      </c>
      <c r="IYP47" s="88">
        <f t="shared" ca="1" si="1516"/>
        <v>1.0040204334548511E-2</v>
      </c>
      <c r="IYQ47" s="88">
        <f t="shared" ca="1" si="1516"/>
        <v>8.4661705246922778E-3</v>
      </c>
      <c r="IYR47" s="88">
        <f t="shared" ca="1" si="1516"/>
        <v>8.1451527889109896E-3</v>
      </c>
      <c r="IYS47" s="88">
        <f t="shared" ca="1" si="1516"/>
        <v>8.0412035373796428E-3</v>
      </c>
      <c r="IYT47" s="88">
        <f t="shared" ca="1" si="1516"/>
        <v>7.955261310070294E-3</v>
      </c>
      <c r="IYU47" s="88">
        <f t="shared" ca="1" si="1516"/>
        <v>7.4426187626289355E-3</v>
      </c>
      <c r="IYV47" s="88">
        <f t="shared" ca="1" si="1516"/>
        <v>8.4417041348773762E-3</v>
      </c>
      <c r="IYW47" s="88">
        <f t="shared" ca="1" si="1672"/>
        <v>8.2686384332152068E-3</v>
      </c>
      <c r="IYX47" s="88">
        <f t="shared" ca="1" si="1672"/>
        <v>7.0923871223325377E-3</v>
      </c>
      <c r="IYY47" s="88">
        <f t="shared" ca="1" si="1672"/>
        <v>6.9581659994073257E-3</v>
      </c>
      <c r="IYZ47" s="88">
        <f t="shared" ca="1" si="1672"/>
        <v>7.6814682884000377E-3</v>
      </c>
      <c r="IZA47" s="88">
        <f t="shared" ca="1" si="1672"/>
        <v>8.0316097085135502E-3</v>
      </c>
      <c r="IZB47" s="88">
        <f t="shared" ca="1" si="1672"/>
        <v>9.732784692408427E-3</v>
      </c>
      <c r="IZC47" s="88">
        <f t="shared" ca="1" si="1672"/>
        <v>7.0268270982788619E-3</v>
      </c>
      <c r="IZD47" s="88">
        <f t="shared" ca="1" si="1672"/>
        <v>8.2531823859581469E-3</v>
      </c>
      <c r="IZE47" s="88">
        <f t="shared" ca="1" si="1672"/>
        <v>1.0050633912767983E-2</v>
      </c>
      <c r="IZF47" s="88">
        <f t="shared" ca="1" si="1672"/>
        <v>8.9872920046503643E-3</v>
      </c>
      <c r="IZG47" s="88">
        <f t="shared" ca="1" si="1672"/>
        <v>5.8996717610979056E-3</v>
      </c>
      <c r="IZH47" s="88">
        <f t="shared" ca="1" si="1672"/>
        <v>8.2548083079680024E-3</v>
      </c>
      <c r="IZI47" s="88">
        <f t="shared" ca="1" si="1672"/>
        <v>7.943148697744408E-3</v>
      </c>
      <c r="IZJ47" s="88">
        <f t="shared" ca="1" si="1672"/>
        <v>5.6787449672806569E-3</v>
      </c>
      <c r="IZK47" s="88">
        <f t="shared" ca="1" si="1672"/>
        <v>1.0137540660618225E-2</v>
      </c>
      <c r="IZL47" s="88">
        <f t="shared" ca="1" si="1672"/>
        <v>7.6689782887779138E-3</v>
      </c>
      <c r="IZM47" s="88">
        <f t="shared" ca="1" si="1672"/>
        <v>8.7329297572746028E-3</v>
      </c>
      <c r="IZN47" s="88">
        <f t="shared" ca="1" si="1672"/>
        <v>6.901883052380293E-3</v>
      </c>
      <c r="IZO47" s="88">
        <f t="shared" ca="1" si="1672"/>
        <v>7.1002990317995196E-3</v>
      </c>
      <c r="IZP47" s="88">
        <f t="shared" ca="1" si="1672"/>
        <v>5.7045649784356438E-3</v>
      </c>
      <c r="IZQ47" s="88">
        <f t="shared" ca="1" si="1672"/>
        <v>1.0570328443113723E-2</v>
      </c>
      <c r="IZR47" s="88">
        <f t="shared" ref="IZR47:JAG62" ca="1" si="1830">$C46+$B$1*($B$2-$C46)*$B$7+$B$3*($C46^0.5)*$B$7*_xlfn.NORM.S.INV(RAND())</f>
        <v>9.2065258027444734E-3</v>
      </c>
      <c r="IZS47" s="88">
        <f t="shared" ca="1" si="1830"/>
        <v>8.2043913881931774E-3</v>
      </c>
      <c r="IZT47" s="88">
        <f t="shared" ca="1" si="1830"/>
        <v>8.759186552697678E-3</v>
      </c>
      <c r="IZU47" s="88">
        <f t="shared" ca="1" si="1830"/>
        <v>8.1634087132129076E-3</v>
      </c>
      <c r="IZV47" s="88">
        <f t="shared" ca="1" si="1830"/>
        <v>8.9108029596689804E-3</v>
      </c>
      <c r="IZW47" s="88">
        <f t="shared" ca="1" si="1830"/>
        <v>8.0750334340314572E-3</v>
      </c>
      <c r="IZX47" s="88">
        <f t="shared" ca="1" si="1830"/>
        <v>7.1882007805562816E-3</v>
      </c>
      <c r="IZY47" s="88">
        <f t="shared" ca="1" si="1830"/>
        <v>9.5335248111150239E-3</v>
      </c>
      <c r="IZZ47" s="88">
        <f t="shared" ca="1" si="1830"/>
        <v>7.9838327454981942E-3</v>
      </c>
      <c r="JAA47" s="88">
        <f t="shared" ca="1" si="1830"/>
        <v>9.5102548232553329E-3</v>
      </c>
      <c r="JAB47" s="88">
        <f t="shared" ca="1" si="1830"/>
        <v>9.874769069587206E-3</v>
      </c>
      <c r="JAC47" s="88">
        <f t="shared" ca="1" si="1830"/>
        <v>8.7908980285614519E-3</v>
      </c>
      <c r="JAD47" s="88">
        <f t="shared" ca="1" si="1830"/>
        <v>8.3928287747027982E-3</v>
      </c>
      <c r="JAE47" s="88">
        <f t="shared" ca="1" si="1830"/>
        <v>8.1794685533272092E-3</v>
      </c>
      <c r="JAF47" s="88">
        <f t="shared" ca="1" si="1830"/>
        <v>8.799655069994583E-3</v>
      </c>
      <c r="JAG47" s="88">
        <f t="shared" ca="1" si="1830"/>
        <v>8.2444808754531217E-3</v>
      </c>
      <c r="JAH47" s="88">
        <f t="shared" ca="1" si="1360"/>
        <v>7.5320950230411757E-3</v>
      </c>
      <c r="JAI47" s="88">
        <f t="shared" ca="1" si="1360"/>
        <v>7.1091023743940635E-3</v>
      </c>
      <c r="JAJ47" s="88">
        <f t="shared" ca="1" si="1360"/>
        <v>8.7365862464067086E-3</v>
      </c>
      <c r="JAK47" s="88">
        <f t="shared" ca="1" si="1360"/>
        <v>8.8912131378266132E-3</v>
      </c>
      <c r="JAL47" s="88">
        <f t="shared" ca="1" si="1360"/>
        <v>8.8806857111654418E-3</v>
      </c>
      <c r="JAM47" s="88">
        <f t="shared" ca="1" si="1360"/>
        <v>7.1975221857329148E-3</v>
      </c>
      <c r="JAN47" s="88">
        <f t="shared" ca="1" si="1360"/>
        <v>9.5896793801951308E-3</v>
      </c>
      <c r="JAO47" s="88">
        <f t="shared" ca="1" si="1360"/>
        <v>8.2807244430792449E-3</v>
      </c>
      <c r="JAP47" s="88">
        <f t="shared" ca="1" si="1360"/>
        <v>8.9591593715439618E-3</v>
      </c>
      <c r="JAQ47" s="88">
        <f t="shared" ca="1" si="1360"/>
        <v>8.4475096569499239E-3</v>
      </c>
      <c r="JAR47" s="88">
        <f t="shared" ca="1" si="1360"/>
        <v>7.6947340341110421E-3</v>
      </c>
      <c r="JAS47" s="88">
        <f t="shared" ca="1" si="1360"/>
        <v>8.3083674022984746E-3</v>
      </c>
      <c r="JAT47" s="88">
        <f t="shared" ca="1" si="1360"/>
        <v>9.153005880791782E-3</v>
      </c>
      <c r="JAU47" s="88">
        <f t="shared" ca="1" si="1360"/>
        <v>7.9879821138416109E-3</v>
      </c>
      <c r="JAV47" s="88">
        <f t="shared" ca="1" si="1360"/>
        <v>1.0602632705162282E-2</v>
      </c>
      <c r="JAW47" s="88">
        <f t="shared" ca="1" si="1360"/>
        <v>8.7821799270847919E-3</v>
      </c>
      <c r="JAX47" s="88">
        <f t="shared" ca="1" si="1517"/>
        <v>8.0300194720681565E-3</v>
      </c>
      <c r="JAY47" s="88">
        <f t="shared" ca="1" si="1517"/>
        <v>8.6149625713398178E-3</v>
      </c>
      <c r="JAZ47" s="88">
        <f t="shared" ca="1" si="1517"/>
        <v>7.0174231792074007E-3</v>
      </c>
      <c r="JBA47" s="88">
        <f t="shared" ca="1" si="1517"/>
        <v>1.0237320979160035E-2</v>
      </c>
      <c r="JBB47" s="88">
        <f t="shared" ca="1" si="1517"/>
        <v>6.6768584507212901E-3</v>
      </c>
      <c r="JBC47" s="88">
        <f t="shared" ca="1" si="1517"/>
        <v>1.0305951379860786E-2</v>
      </c>
      <c r="JBD47" s="88">
        <f t="shared" ca="1" si="1517"/>
        <v>9.6287289203251421E-3</v>
      </c>
      <c r="JBE47" s="88">
        <f t="shared" ca="1" si="1517"/>
        <v>8.2071716816219751E-3</v>
      </c>
      <c r="JBF47" s="88">
        <f t="shared" ca="1" si="1517"/>
        <v>6.8428017371850499E-3</v>
      </c>
      <c r="JBG47" s="88">
        <f t="shared" ca="1" si="1517"/>
        <v>7.0791227581328943E-3</v>
      </c>
      <c r="JBH47" s="88">
        <f t="shared" ca="1" si="1517"/>
        <v>9.7450125641888753E-3</v>
      </c>
      <c r="JBI47" s="88">
        <f t="shared" ca="1" si="1673"/>
        <v>1.0402367822478487E-2</v>
      </c>
      <c r="JBJ47" s="88">
        <f t="shared" ca="1" si="1673"/>
        <v>9.2297604695589647E-3</v>
      </c>
      <c r="JBK47" s="88">
        <f t="shared" ca="1" si="1673"/>
        <v>8.4185089238121985E-3</v>
      </c>
      <c r="JBL47" s="88">
        <f t="shared" ca="1" si="1673"/>
        <v>8.3131372777687854E-3</v>
      </c>
      <c r="JBM47" s="88">
        <f t="shared" ca="1" si="1673"/>
        <v>8.8859859647016128E-3</v>
      </c>
      <c r="JBN47" s="88">
        <f t="shared" ca="1" si="1673"/>
        <v>9.1150354071316431E-3</v>
      </c>
      <c r="JBO47" s="88">
        <f t="shared" ca="1" si="1673"/>
        <v>7.7594699348017314E-3</v>
      </c>
      <c r="JBP47" s="88">
        <f t="shared" ca="1" si="1673"/>
        <v>7.3816584675949455E-3</v>
      </c>
      <c r="JBQ47" s="88">
        <f t="shared" ca="1" si="1673"/>
        <v>9.3606171625124895E-3</v>
      </c>
      <c r="JBR47" s="88">
        <f t="shared" ca="1" si="1673"/>
        <v>9.9309617672623078E-3</v>
      </c>
      <c r="JBS47" s="88">
        <f t="shared" ca="1" si="1673"/>
        <v>7.6848489358266447E-3</v>
      </c>
      <c r="JBT47" s="88">
        <f t="shared" ca="1" si="1673"/>
        <v>8.4427528378819075E-3</v>
      </c>
      <c r="JBU47" s="88">
        <f t="shared" ca="1" si="1673"/>
        <v>1.0193366598289507E-2</v>
      </c>
      <c r="JBV47" s="88">
        <f t="shared" ca="1" si="1673"/>
        <v>8.4898207234257467E-3</v>
      </c>
      <c r="JBW47" s="88">
        <f t="shared" ca="1" si="1673"/>
        <v>9.1751825258377454E-3</v>
      </c>
      <c r="JBX47" s="88">
        <f t="shared" ca="1" si="1673"/>
        <v>1.0898934333130791E-2</v>
      </c>
      <c r="JBY47" s="88">
        <f t="shared" ca="1" si="1673"/>
        <v>7.7719476498912211E-3</v>
      </c>
      <c r="JBZ47" s="88">
        <f t="shared" ca="1" si="1673"/>
        <v>9.4261077004551032E-3</v>
      </c>
      <c r="JCA47" s="88">
        <f t="shared" ca="1" si="1673"/>
        <v>8.3708318497873538E-3</v>
      </c>
      <c r="JCB47" s="88">
        <f t="shared" ca="1" si="1673"/>
        <v>8.3348522612325497E-3</v>
      </c>
      <c r="JCC47" s="88">
        <f t="shared" ca="1" si="1673"/>
        <v>9.3171144740054734E-3</v>
      </c>
      <c r="JCD47" s="88">
        <f t="shared" ref="JCD47:JCS62" ca="1" si="1831">$C46+$B$1*($B$2-$C46)*$B$7+$B$3*($C46^0.5)*$B$7*_xlfn.NORM.S.INV(RAND())</f>
        <v>6.8615003168251048E-3</v>
      </c>
      <c r="JCE47" s="88">
        <f t="shared" ca="1" si="1831"/>
        <v>8.0783899730002429E-3</v>
      </c>
      <c r="JCF47" s="88">
        <f t="shared" ca="1" si="1831"/>
        <v>1.0460123266668047E-2</v>
      </c>
      <c r="JCG47" s="88">
        <f t="shared" ca="1" si="1831"/>
        <v>1.1434633396127748E-2</v>
      </c>
      <c r="JCH47" s="88">
        <f t="shared" ca="1" si="1831"/>
        <v>8.283547999364425E-3</v>
      </c>
      <c r="JCI47" s="88">
        <f t="shared" ca="1" si="1831"/>
        <v>1.0298437675436513E-2</v>
      </c>
      <c r="JCJ47" s="88">
        <f t="shared" ca="1" si="1831"/>
        <v>7.6805652215478385E-3</v>
      </c>
      <c r="JCK47" s="88">
        <f t="shared" ca="1" si="1831"/>
        <v>7.5954380636550269E-3</v>
      </c>
      <c r="JCL47" s="88">
        <f t="shared" ca="1" si="1831"/>
        <v>7.6862351434146192E-3</v>
      </c>
      <c r="JCM47" s="88">
        <f t="shared" ca="1" si="1831"/>
        <v>9.5367387705091768E-3</v>
      </c>
      <c r="JCN47" s="88">
        <f t="shared" ca="1" si="1831"/>
        <v>8.9011731735202018E-3</v>
      </c>
      <c r="JCO47" s="88">
        <f t="shared" ca="1" si="1831"/>
        <v>7.4456320876798588E-3</v>
      </c>
      <c r="JCP47" s="88">
        <f t="shared" ca="1" si="1831"/>
        <v>9.5268236886169484E-3</v>
      </c>
      <c r="JCQ47" s="88">
        <f t="shared" ca="1" si="1831"/>
        <v>1.0772774045699795E-2</v>
      </c>
      <c r="JCR47" s="88">
        <f t="shared" ca="1" si="1831"/>
        <v>9.2806307922215312E-3</v>
      </c>
      <c r="JCS47" s="88">
        <f t="shared" ca="1" si="1831"/>
        <v>8.3931807281652452E-3</v>
      </c>
      <c r="JCT47" s="88">
        <f t="shared" ca="1" si="1361"/>
        <v>8.9599308069468319E-3</v>
      </c>
      <c r="JCU47" s="88">
        <f t="shared" ca="1" si="1361"/>
        <v>9.5293673842269753E-3</v>
      </c>
      <c r="JCV47" s="88">
        <f t="shared" ca="1" si="1361"/>
        <v>1.0276742513082287E-2</v>
      </c>
      <c r="JCW47" s="88">
        <f t="shared" ca="1" si="1361"/>
        <v>8.3023290999234244E-3</v>
      </c>
      <c r="JCX47" s="88">
        <f t="shared" ca="1" si="1361"/>
        <v>8.9110720628142494E-3</v>
      </c>
      <c r="JCY47" s="88">
        <f t="shared" ca="1" si="1361"/>
        <v>9.4365676523101918E-3</v>
      </c>
      <c r="JCZ47" s="88">
        <f t="shared" ca="1" si="1361"/>
        <v>9.7984465810392676E-3</v>
      </c>
      <c r="JDA47" s="88">
        <f t="shared" ca="1" si="1361"/>
        <v>7.5399259576951778E-3</v>
      </c>
      <c r="JDB47" s="88">
        <f t="shared" ca="1" si="1361"/>
        <v>1.0260585864754403E-2</v>
      </c>
      <c r="JDC47" s="88">
        <f t="shared" ca="1" si="1361"/>
        <v>7.2584020682484362E-3</v>
      </c>
      <c r="JDD47" s="88">
        <f t="shared" ca="1" si="1361"/>
        <v>8.3481983834885302E-3</v>
      </c>
      <c r="JDE47" s="88">
        <f t="shared" ca="1" si="1361"/>
        <v>8.5206362006870102E-3</v>
      </c>
      <c r="JDF47" s="88">
        <f t="shared" ca="1" si="1361"/>
        <v>8.7496545361236116E-3</v>
      </c>
      <c r="JDG47" s="88">
        <f t="shared" ca="1" si="1361"/>
        <v>1.0295697703899988E-2</v>
      </c>
      <c r="JDH47" s="88">
        <f t="shared" ca="1" si="1361"/>
        <v>9.2617211996087606E-3</v>
      </c>
      <c r="JDI47" s="88">
        <f t="shared" ca="1" si="1361"/>
        <v>9.9424867170480342E-3</v>
      </c>
      <c r="JDJ47" s="88">
        <f t="shared" ca="1" si="1518"/>
        <v>7.6002490465420383E-3</v>
      </c>
      <c r="JDK47" s="88">
        <f t="shared" ca="1" si="1518"/>
        <v>7.1769254345207959E-3</v>
      </c>
      <c r="JDL47" s="88">
        <f t="shared" ca="1" si="1518"/>
        <v>7.0505147338098427E-3</v>
      </c>
      <c r="JDM47" s="88">
        <f t="shared" ca="1" si="1518"/>
        <v>9.7977209690836703E-3</v>
      </c>
      <c r="JDN47" s="88">
        <f t="shared" ca="1" si="1518"/>
        <v>7.6602839879052025E-3</v>
      </c>
      <c r="JDO47" s="88">
        <f t="shared" ca="1" si="1518"/>
        <v>8.1599167558111477E-3</v>
      </c>
      <c r="JDP47" s="88">
        <f t="shared" ca="1" si="1518"/>
        <v>9.0007085558109351E-3</v>
      </c>
      <c r="JDQ47" s="88">
        <f t="shared" ca="1" si="1518"/>
        <v>8.3664616320697546E-3</v>
      </c>
      <c r="JDR47" s="88">
        <f t="shared" ca="1" si="1518"/>
        <v>8.6490503249809728E-3</v>
      </c>
      <c r="JDS47" s="88">
        <f t="shared" ca="1" si="1518"/>
        <v>9.3389211358289991E-3</v>
      </c>
      <c r="JDT47" s="88">
        <f t="shared" ca="1" si="1518"/>
        <v>9.7781807341837373E-3</v>
      </c>
      <c r="JDU47" s="88">
        <f t="shared" ca="1" si="1674"/>
        <v>8.0504475702002348E-3</v>
      </c>
      <c r="JDV47" s="88">
        <f t="shared" ca="1" si="1674"/>
        <v>9.8567618313393241E-3</v>
      </c>
      <c r="JDW47" s="88">
        <f t="shared" ca="1" si="1674"/>
        <v>7.6686630250317103E-3</v>
      </c>
      <c r="JDX47" s="88">
        <f t="shared" ca="1" si="1674"/>
        <v>9.1258927313816064E-3</v>
      </c>
      <c r="JDY47" s="88">
        <f t="shared" ca="1" si="1674"/>
        <v>7.5051294383573341E-3</v>
      </c>
      <c r="JDZ47" s="88">
        <f t="shared" ca="1" si="1674"/>
        <v>8.6891078213463136E-3</v>
      </c>
      <c r="JEA47" s="88">
        <f t="shared" ca="1" si="1674"/>
        <v>8.8758538378328269E-3</v>
      </c>
      <c r="JEB47" s="88">
        <f t="shared" ca="1" si="1674"/>
        <v>8.3757632532862388E-3</v>
      </c>
      <c r="JEC47" s="88">
        <f t="shared" ca="1" si="1674"/>
        <v>7.9466197963645527E-3</v>
      </c>
      <c r="JED47" s="88">
        <f t="shared" ca="1" si="1674"/>
        <v>6.0382992597628211E-3</v>
      </c>
      <c r="JEE47" s="88">
        <f t="shared" ca="1" si="1674"/>
        <v>7.7374991785329125E-3</v>
      </c>
      <c r="JEF47" s="88">
        <f t="shared" ca="1" si="1674"/>
        <v>9.4974052468694524E-3</v>
      </c>
      <c r="JEG47" s="88">
        <f t="shared" ca="1" si="1674"/>
        <v>8.3466394148874589E-3</v>
      </c>
      <c r="JEH47" s="88">
        <f t="shared" ca="1" si="1674"/>
        <v>9.01416149547213E-3</v>
      </c>
      <c r="JEI47" s="88">
        <f t="shared" ca="1" si="1674"/>
        <v>8.0242286221349993E-3</v>
      </c>
      <c r="JEJ47" s="88">
        <f t="shared" ca="1" si="1674"/>
        <v>8.0395101872035787E-3</v>
      </c>
      <c r="JEK47" s="88">
        <f t="shared" ca="1" si="1674"/>
        <v>1.1156228853659113E-2</v>
      </c>
      <c r="JEL47" s="88">
        <f t="shared" ca="1" si="1674"/>
        <v>1.025991193833705E-2</v>
      </c>
      <c r="JEM47" s="88">
        <f t="shared" ca="1" si="1674"/>
        <v>9.2813549467152968E-3</v>
      </c>
      <c r="JEN47" s="88">
        <f t="shared" ca="1" si="1674"/>
        <v>7.738232656240975E-3</v>
      </c>
      <c r="JEO47" s="88">
        <f t="shared" ca="1" si="1674"/>
        <v>7.1183505542654424E-3</v>
      </c>
      <c r="JEP47" s="88">
        <f t="shared" ref="JEP47:JFE62" ca="1" si="1832">$C46+$B$1*($B$2-$C46)*$B$7+$B$3*($C46^0.5)*$B$7*_xlfn.NORM.S.INV(RAND())</f>
        <v>7.8690300431346564E-3</v>
      </c>
      <c r="JEQ47" s="88">
        <f t="shared" ca="1" si="1832"/>
        <v>8.2388214911634887E-3</v>
      </c>
      <c r="JER47" s="88">
        <f t="shared" ca="1" si="1832"/>
        <v>9.3644212399339524E-3</v>
      </c>
      <c r="JES47" s="88">
        <f t="shared" ca="1" si="1832"/>
        <v>8.9446722634435923E-3</v>
      </c>
      <c r="JET47" s="88">
        <f t="shared" ca="1" si="1832"/>
        <v>8.1153654277637474E-3</v>
      </c>
      <c r="JEU47" s="88">
        <f t="shared" ca="1" si="1832"/>
        <v>9.9162531918805495E-3</v>
      </c>
      <c r="JEV47" s="88">
        <f t="shared" ca="1" si="1832"/>
        <v>8.6875563931726827E-3</v>
      </c>
      <c r="JEW47" s="88">
        <f t="shared" ca="1" si="1832"/>
        <v>7.4799942771883237E-3</v>
      </c>
      <c r="JEX47" s="88">
        <f t="shared" ca="1" si="1832"/>
        <v>8.5679305131171769E-3</v>
      </c>
      <c r="JEY47" s="88">
        <f t="shared" ca="1" si="1832"/>
        <v>8.6698371043744567E-3</v>
      </c>
      <c r="JEZ47" s="88">
        <f t="shared" ca="1" si="1832"/>
        <v>8.7846664821482484E-3</v>
      </c>
      <c r="JFA47" s="88">
        <f t="shared" ca="1" si="1832"/>
        <v>8.1881045067993038E-3</v>
      </c>
      <c r="JFB47" s="88">
        <f t="shared" ca="1" si="1832"/>
        <v>7.9377917169375697E-3</v>
      </c>
      <c r="JFC47" s="88">
        <f t="shared" ca="1" si="1832"/>
        <v>8.4356340391525553E-3</v>
      </c>
      <c r="JFD47" s="88">
        <f t="shared" ca="1" si="1832"/>
        <v>1.0114713056465793E-2</v>
      </c>
      <c r="JFE47" s="88">
        <f t="shared" ca="1" si="1832"/>
        <v>7.2758830225599829E-3</v>
      </c>
      <c r="JFF47" s="88">
        <f t="shared" ca="1" si="1362"/>
        <v>8.9442097077615853E-3</v>
      </c>
      <c r="JFG47" s="88">
        <f t="shared" ca="1" si="1362"/>
        <v>6.6421558754813717E-3</v>
      </c>
      <c r="JFH47" s="88">
        <f t="shared" ca="1" si="1362"/>
        <v>8.4536677397745522E-3</v>
      </c>
      <c r="JFI47" s="88">
        <f t="shared" ca="1" si="1362"/>
        <v>8.0022388834614846E-3</v>
      </c>
      <c r="JFJ47" s="88">
        <f t="shared" ca="1" si="1362"/>
        <v>8.0446146066634333E-3</v>
      </c>
      <c r="JFK47" s="88">
        <f t="shared" ca="1" si="1362"/>
        <v>8.5419101250834416E-3</v>
      </c>
      <c r="JFL47" s="88">
        <f t="shared" ca="1" si="1362"/>
        <v>1.0039353116440714E-2</v>
      </c>
      <c r="JFM47" s="88">
        <f t="shared" ca="1" si="1362"/>
        <v>9.0166518913051535E-3</v>
      </c>
      <c r="JFN47" s="88">
        <f t="shared" ca="1" si="1362"/>
        <v>8.3680398870765935E-3</v>
      </c>
      <c r="JFO47" s="88">
        <f t="shared" ca="1" si="1362"/>
        <v>8.3956709352742877E-3</v>
      </c>
      <c r="JFP47" s="88">
        <f t="shared" ca="1" si="1362"/>
        <v>7.5036646669633614E-3</v>
      </c>
      <c r="JFQ47" s="88">
        <f t="shared" ca="1" si="1362"/>
        <v>9.3924285134732253E-3</v>
      </c>
      <c r="JFR47" s="88">
        <f t="shared" ca="1" si="1362"/>
        <v>8.6653672056792082E-3</v>
      </c>
      <c r="JFS47" s="88">
        <f t="shared" ca="1" si="1362"/>
        <v>7.9502622746187059E-3</v>
      </c>
      <c r="JFT47" s="88">
        <f t="shared" ca="1" si="1362"/>
        <v>8.0048047971407448E-3</v>
      </c>
      <c r="JFU47" s="88">
        <f t="shared" ca="1" si="1362"/>
        <v>7.137450660959662E-3</v>
      </c>
      <c r="JFV47" s="88">
        <f t="shared" ca="1" si="1519"/>
        <v>9.9018485633937982E-3</v>
      </c>
      <c r="JFW47" s="88">
        <f t="shared" ca="1" si="1519"/>
        <v>7.9151900582745873E-3</v>
      </c>
      <c r="JFX47" s="88">
        <f t="shared" ca="1" si="1519"/>
        <v>8.391713082096703E-3</v>
      </c>
      <c r="JFY47" s="88">
        <f t="shared" ca="1" si="1519"/>
        <v>7.5167133984940758E-3</v>
      </c>
      <c r="JFZ47" s="88">
        <f t="shared" ca="1" si="1519"/>
        <v>6.9965044761847034E-3</v>
      </c>
      <c r="JGA47" s="88">
        <f t="shared" ca="1" si="1519"/>
        <v>8.440024671298554E-3</v>
      </c>
      <c r="JGB47" s="88">
        <f t="shared" ca="1" si="1519"/>
        <v>8.7168080102764077E-3</v>
      </c>
      <c r="JGC47" s="88">
        <f t="shared" ca="1" si="1519"/>
        <v>8.7032615802167743E-3</v>
      </c>
      <c r="JGD47" s="88">
        <f t="shared" ca="1" si="1519"/>
        <v>9.0760170437898663E-3</v>
      </c>
      <c r="JGE47" s="88">
        <f t="shared" ca="1" si="1519"/>
        <v>9.1559131632208586E-3</v>
      </c>
      <c r="JGF47" s="88">
        <f t="shared" ca="1" si="1519"/>
        <v>8.4156397908719659E-3</v>
      </c>
      <c r="JGG47" s="88">
        <f t="shared" ca="1" si="1675"/>
        <v>8.9316642901371771E-3</v>
      </c>
      <c r="JGH47" s="88">
        <f t="shared" ca="1" si="1675"/>
        <v>9.8175147040615758E-3</v>
      </c>
      <c r="JGI47" s="88">
        <f t="shared" ca="1" si="1675"/>
        <v>7.8220142165238721E-3</v>
      </c>
      <c r="JGJ47" s="88">
        <f t="shared" ca="1" si="1675"/>
        <v>9.2827822408151055E-3</v>
      </c>
      <c r="JGK47" s="88">
        <f t="shared" ca="1" si="1675"/>
        <v>1.0203320975054241E-2</v>
      </c>
      <c r="JGL47" s="88">
        <f t="shared" ca="1" si="1675"/>
        <v>1.0459121544767358E-2</v>
      </c>
      <c r="JGM47" s="88">
        <f t="shared" ca="1" si="1675"/>
        <v>8.2835432690249733E-3</v>
      </c>
      <c r="JGN47" s="88">
        <f t="shared" ca="1" si="1675"/>
        <v>8.709226476500468E-3</v>
      </c>
      <c r="JGO47" s="88">
        <f t="shared" ca="1" si="1675"/>
        <v>7.0391917355958553E-3</v>
      </c>
      <c r="JGP47" s="88">
        <f t="shared" ca="1" si="1675"/>
        <v>9.519518590146811E-3</v>
      </c>
      <c r="JGQ47" s="88">
        <f t="shared" ca="1" si="1675"/>
        <v>8.2406533287224248E-3</v>
      </c>
      <c r="JGR47" s="88">
        <f t="shared" ca="1" si="1675"/>
        <v>8.9375131396527557E-3</v>
      </c>
      <c r="JGS47" s="88">
        <f t="shared" ca="1" si="1675"/>
        <v>7.8659753440998969E-3</v>
      </c>
      <c r="JGT47" s="88">
        <f t="shared" ca="1" si="1675"/>
        <v>1.0030598275630034E-2</v>
      </c>
      <c r="JGU47" s="88">
        <f t="shared" ca="1" si="1675"/>
        <v>8.2045917383326665E-3</v>
      </c>
      <c r="JGV47" s="88">
        <f t="shared" ca="1" si="1675"/>
        <v>7.5390769871817968E-3</v>
      </c>
      <c r="JGW47" s="88">
        <f t="shared" ca="1" si="1675"/>
        <v>8.016771372219041E-3</v>
      </c>
      <c r="JGX47" s="88">
        <f t="shared" ca="1" si="1675"/>
        <v>8.1619121612716006E-3</v>
      </c>
      <c r="JGY47" s="88">
        <f t="shared" ca="1" si="1675"/>
        <v>7.1476761682349003E-3</v>
      </c>
      <c r="JGZ47" s="88">
        <f t="shared" ca="1" si="1675"/>
        <v>9.4279683166460272E-3</v>
      </c>
      <c r="JHA47" s="88">
        <f t="shared" ca="1" si="1675"/>
        <v>8.4658418718781183E-3</v>
      </c>
      <c r="JHB47" s="88">
        <f t="shared" ref="JHB47:JHQ62" ca="1" si="1833">$C46+$B$1*($B$2-$C46)*$B$7+$B$3*($C46^0.5)*$B$7*_xlfn.NORM.S.INV(RAND())</f>
        <v>7.0403923919707826E-3</v>
      </c>
      <c r="JHC47" s="88">
        <f t="shared" ca="1" si="1833"/>
        <v>8.2846042641777189E-3</v>
      </c>
      <c r="JHD47" s="88">
        <f t="shared" ca="1" si="1833"/>
        <v>8.438603236102361E-3</v>
      </c>
      <c r="JHE47" s="88">
        <f t="shared" ca="1" si="1833"/>
        <v>9.9778914681928916E-3</v>
      </c>
      <c r="JHF47" s="88">
        <f t="shared" ca="1" si="1833"/>
        <v>9.2145095755643714E-3</v>
      </c>
      <c r="JHG47" s="88">
        <f t="shared" ca="1" si="1833"/>
        <v>9.9637413472523709E-3</v>
      </c>
      <c r="JHH47" s="88">
        <f t="shared" ca="1" si="1833"/>
        <v>6.8356343047306142E-3</v>
      </c>
      <c r="JHI47" s="88">
        <f t="shared" ca="1" si="1833"/>
        <v>8.1283755522707883E-3</v>
      </c>
      <c r="JHJ47" s="88">
        <f t="shared" ca="1" si="1833"/>
        <v>9.9235873366882235E-3</v>
      </c>
      <c r="JHK47" s="88">
        <f t="shared" ca="1" si="1833"/>
        <v>9.2393465004803679E-3</v>
      </c>
      <c r="JHL47" s="88">
        <f t="shared" ca="1" si="1833"/>
        <v>9.5299872945737614E-3</v>
      </c>
      <c r="JHM47" s="88">
        <f t="shared" ca="1" si="1833"/>
        <v>8.2072978436593651E-3</v>
      </c>
      <c r="JHN47" s="88">
        <f t="shared" ca="1" si="1833"/>
        <v>8.6307497996064783E-3</v>
      </c>
      <c r="JHO47" s="88">
        <f t="shared" ca="1" si="1833"/>
        <v>8.0709121124099628E-3</v>
      </c>
      <c r="JHP47" s="88">
        <f t="shared" ca="1" si="1833"/>
        <v>8.3166945710905563E-3</v>
      </c>
      <c r="JHQ47" s="88">
        <f t="shared" ca="1" si="1833"/>
        <v>6.8232461284512711E-3</v>
      </c>
      <c r="JHR47" s="88">
        <f t="shared" ca="1" si="1363"/>
        <v>8.36266744634394E-3</v>
      </c>
      <c r="JHS47" s="88">
        <f t="shared" ca="1" si="1363"/>
        <v>9.0677548165485067E-3</v>
      </c>
      <c r="JHT47" s="88">
        <f t="shared" ca="1" si="1363"/>
        <v>7.5691175005147843E-3</v>
      </c>
      <c r="JHU47" s="88">
        <f t="shared" ca="1" si="1363"/>
        <v>8.1729542881561461E-3</v>
      </c>
      <c r="JHV47" s="88">
        <f t="shared" ca="1" si="1363"/>
        <v>1.0444817520754855E-2</v>
      </c>
      <c r="JHW47" s="88">
        <f t="shared" ca="1" si="1363"/>
        <v>8.7002555819060898E-3</v>
      </c>
      <c r="JHX47" s="88">
        <f t="shared" ca="1" si="1363"/>
        <v>9.2406975560057059E-3</v>
      </c>
      <c r="JHY47" s="88">
        <f t="shared" ca="1" si="1363"/>
        <v>7.9418381100297992E-3</v>
      </c>
      <c r="JHZ47" s="88">
        <f t="shared" ca="1" si="1363"/>
        <v>8.7196499489434649E-3</v>
      </c>
      <c r="JIA47" s="88">
        <f t="shared" ca="1" si="1363"/>
        <v>7.4774178540116792E-3</v>
      </c>
      <c r="JIB47" s="88">
        <f t="shared" ca="1" si="1363"/>
        <v>8.1319019067296917E-3</v>
      </c>
      <c r="JIC47" s="88">
        <f t="shared" ca="1" si="1363"/>
        <v>7.7879360342191532E-3</v>
      </c>
      <c r="JID47" s="88">
        <f t="shared" ca="1" si="1363"/>
        <v>7.3196819689475253E-3</v>
      </c>
      <c r="JIE47" s="88">
        <f t="shared" ca="1" si="1363"/>
        <v>8.5407566110629E-3</v>
      </c>
      <c r="JIF47" s="88">
        <f t="shared" ca="1" si="1363"/>
        <v>7.7420291313375833E-3</v>
      </c>
      <c r="JIG47" s="88">
        <f t="shared" ca="1" si="1363"/>
        <v>8.5734963767124354E-3</v>
      </c>
      <c r="JIH47" s="88">
        <f t="shared" ca="1" si="1520"/>
        <v>8.5043043490810634E-3</v>
      </c>
      <c r="JII47" s="88">
        <f t="shared" ca="1" si="1520"/>
        <v>9.402215951636355E-3</v>
      </c>
      <c r="JIJ47" s="88">
        <f t="shared" ca="1" si="1520"/>
        <v>9.223471239015393E-3</v>
      </c>
      <c r="JIK47" s="88">
        <f t="shared" ca="1" si="1520"/>
        <v>7.7270774632956681E-3</v>
      </c>
      <c r="JIL47" s="88">
        <f t="shared" ca="1" si="1520"/>
        <v>8.6026138321163379E-3</v>
      </c>
      <c r="JIM47" s="88">
        <f t="shared" ca="1" si="1520"/>
        <v>7.8400313786173674E-3</v>
      </c>
      <c r="JIN47" s="88">
        <f t="shared" ca="1" si="1520"/>
        <v>8.3777076657032649E-3</v>
      </c>
      <c r="JIO47" s="88">
        <f t="shared" ca="1" si="1520"/>
        <v>8.0067414156554887E-3</v>
      </c>
      <c r="JIP47" s="88">
        <f t="shared" ca="1" si="1520"/>
        <v>7.4511731511009678E-3</v>
      </c>
      <c r="JIQ47" s="88">
        <f t="shared" ca="1" si="1520"/>
        <v>9.2799470522888297E-3</v>
      </c>
      <c r="JIR47" s="88">
        <f t="shared" ca="1" si="1520"/>
        <v>8.9779254152966281E-3</v>
      </c>
      <c r="JIS47" s="88">
        <f t="shared" ca="1" si="1676"/>
        <v>9.1153211028293813E-3</v>
      </c>
      <c r="JIT47" s="88">
        <f t="shared" ca="1" si="1676"/>
        <v>8.9740174064940389E-3</v>
      </c>
      <c r="JIU47" s="88">
        <f t="shared" ca="1" si="1676"/>
        <v>8.755072105025569E-3</v>
      </c>
      <c r="JIV47" s="88">
        <f t="shared" ca="1" si="1676"/>
        <v>8.0789163767307545E-3</v>
      </c>
      <c r="JIW47" s="88">
        <f t="shared" ca="1" si="1676"/>
        <v>9.0631160997827111E-3</v>
      </c>
      <c r="JIX47" s="88">
        <f t="shared" ca="1" si="1676"/>
        <v>8.1060761847737434E-3</v>
      </c>
      <c r="JIY47" s="88">
        <f t="shared" ca="1" si="1676"/>
        <v>9.7808291627690218E-3</v>
      </c>
      <c r="JIZ47" s="88">
        <f t="shared" ca="1" si="1676"/>
        <v>7.1717337377136094E-3</v>
      </c>
      <c r="JJA47" s="88">
        <f t="shared" ca="1" si="1676"/>
        <v>6.7629595923331407E-3</v>
      </c>
      <c r="JJB47" s="88">
        <f t="shared" ca="1" si="1676"/>
        <v>8.6582944672375754E-3</v>
      </c>
      <c r="JJC47" s="88">
        <f t="shared" ca="1" si="1676"/>
        <v>8.4658409820889992E-3</v>
      </c>
      <c r="JJD47" s="88">
        <f t="shared" ca="1" si="1676"/>
        <v>7.7713502528300111E-3</v>
      </c>
      <c r="JJE47" s="88">
        <f t="shared" ca="1" si="1676"/>
        <v>8.0212947941153499E-3</v>
      </c>
      <c r="JJF47" s="88">
        <f t="shared" ca="1" si="1676"/>
        <v>9.9113086087664008E-3</v>
      </c>
      <c r="JJG47" s="88">
        <f t="shared" ca="1" si="1676"/>
        <v>9.0833550077140928E-3</v>
      </c>
      <c r="JJH47" s="88">
        <f t="shared" ca="1" si="1676"/>
        <v>1.0236018790720778E-2</v>
      </c>
      <c r="JJI47" s="88">
        <f t="shared" ca="1" si="1676"/>
        <v>9.043034514291743E-3</v>
      </c>
      <c r="JJJ47" s="88">
        <f t="shared" ca="1" si="1676"/>
        <v>9.2943059148601834E-3</v>
      </c>
      <c r="JJK47" s="88">
        <f t="shared" ca="1" si="1676"/>
        <v>9.5942880141968757E-3</v>
      </c>
      <c r="JJL47" s="88">
        <f t="shared" ca="1" si="1676"/>
        <v>8.2563426229105841E-3</v>
      </c>
      <c r="JJM47" s="88">
        <f t="shared" ca="1" si="1676"/>
        <v>7.1721299961746898E-3</v>
      </c>
      <c r="JJN47" s="88">
        <f t="shared" ref="JJN47:JKC62" ca="1" si="1834">$C46+$B$1*($B$2-$C46)*$B$7+$B$3*($C46^0.5)*$B$7*_xlfn.NORM.S.INV(RAND())</f>
        <v>9.5892505006084493E-3</v>
      </c>
      <c r="JJO47" s="88">
        <f t="shared" ca="1" si="1834"/>
        <v>7.6826831911404256E-3</v>
      </c>
      <c r="JJP47" s="88">
        <f t="shared" ca="1" si="1834"/>
        <v>7.1112603452753451E-3</v>
      </c>
      <c r="JJQ47" s="88">
        <f t="shared" ca="1" si="1834"/>
        <v>9.6375661599943339E-3</v>
      </c>
      <c r="JJR47" s="88">
        <f t="shared" ca="1" si="1834"/>
        <v>8.0311839102126421E-3</v>
      </c>
      <c r="JJS47" s="88">
        <f t="shared" ca="1" si="1834"/>
        <v>7.5602352439369828E-3</v>
      </c>
      <c r="JJT47" s="88">
        <f t="shared" ca="1" si="1834"/>
        <v>9.0337598747401403E-3</v>
      </c>
      <c r="JJU47" s="88">
        <f t="shared" ca="1" si="1834"/>
        <v>8.7011963318926727E-3</v>
      </c>
      <c r="JJV47" s="88">
        <f t="shared" ca="1" si="1834"/>
        <v>6.6924389362775956E-3</v>
      </c>
      <c r="JJW47" s="88">
        <f t="shared" ca="1" si="1834"/>
        <v>7.906258307629652E-3</v>
      </c>
      <c r="JJX47" s="88">
        <f t="shared" ca="1" si="1834"/>
        <v>9.6217157273564228E-3</v>
      </c>
      <c r="JJY47" s="88">
        <f t="shared" ca="1" si="1834"/>
        <v>7.9595842069256888E-3</v>
      </c>
      <c r="JJZ47" s="88">
        <f t="shared" ca="1" si="1834"/>
        <v>8.007473262026707E-3</v>
      </c>
      <c r="JKA47" s="88">
        <f t="shared" ca="1" si="1834"/>
        <v>8.8224709343840083E-3</v>
      </c>
      <c r="JKB47" s="88">
        <f t="shared" ca="1" si="1834"/>
        <v>9.0000669187815605E-3</v>
      </c>
      <c r="JKC47" s="88">
        <f t="shared" ca="1" si="1834"/>
        <v>8.9694665893687228E-3</v>
      </c>
      <c r="JKD47" s="88">
        <f t="shared" ca="1" si="1364"/>
        <v>8.3423150906767468E-3</v>
      </c>
      <c r="JKE47" s="88">
        <f t="shared" ca="1" si="1364"/>
        <v>8.0718069754385485E-3</v>
      </c>
      <c r="JKF47" s="88">
        <f t="shared" ca="1" si="1364"/>
        <v>9.3867020704274263E-3</v>
      </c>
      <c r="JKG47" s="88">
        <f t="shared" ca="1" si="1364"/>
        <v>1.0010189244566153E-2</v>
      </c>
      <c r="JKH47" s="88">
        <f t="shared" ca="1" si="1364"/>
        <v>1.0004506064560379E-2</v>
      </c>
      <c r="JKI47" s="88">
        <f t="shared" ca="1" si="1364"/>
        <v>8.607361178284428E-3</v>
      </c>
      <c r="JKJ47" s="88">
        <f t="shared" ca="1" si="1364"/>
        <v>8.7780375804870584E-3</v>
      </c>
      <c r="JKK47" s="88">
        <f t="shared" ca="1" si="1364"/>
        <v>8.7898550705499366E-3</v>
      </c>
      <c r="JKL47" s="88">
        <f t="shared" ca="1" si="1364"/>
        <v>7.7176531529364574E-3</v>
      </c>
      <c r="JKM47" s="88">
        <f t="shared" ca="1" si="1364"/>
        <v>9.2967133357721669E-3</v>
      </c>
      <c r="JKN47" s="88">
        <f t="shared" ca="1" si="1364"/>
        <v>8.2715021015635441E-3</v>
      </c>
      <c r="JKO47" s="88">
        <f t="shared" ca="1" si="1364"/>
        <v>8.5849159255958138E-3</v>
      </c>
      <c r="JKP47" s="88">
        <f t="shared" ca="1" si="1364"/>
        <v>8.0906625710677055E-3</v>
      </c>
      <c r="JKQ47" s="88">
        <f t="shared" ca="1" si="1364"/>
        <v>9.5057827017696779E-3</v>
      </c>
      <c r="JKR47" s="88">
        <f t="shared" ca="1" si="1364"/>
        <v>8.7976837882707253E-3</v>
      </c>
      <c r="JKS47" s="88">
        <f t="shared" ca="1" si="1364"/>
        <v>7.3900489413182332E-3</v>
      </c>
      <c r="JKT47" s="88">
        <f t="shared" ca="1" si="1521"/>
        <v>9.2937684114316362E-3</v>
      </c>
      <c r="JKU47" s="88">
        <f t="shared" ca="1" si="1521"/>
        <v>7.55942067501718E-3</v>
      </c>
      <c r="JKV47" s="88">
        <f t="shared" ca="1" si="1521"/>
        <v>1.0100562284066457E-2</v>
      </c>
      <c r="JKW47" s="88">
        <f t="shared" ca="1" si="1521"/>
        <v>1.0115261647447618E-2</v>
      </c>
      <c r="JKX47" s="88">
        <f t="shared" ca="1" si="1521"/>
        <v>6.4269231410454142E-3</v>
      </c>
      <c r="JKY47" s="88">
        <f t="shared" ca="1" si="1521"/>
        <v>7.4717238653075448E-3</v>
      </c>
      <c r="JKZ47" s="88">
        <f t="shared" ca="1" si="1521"/>
        <v>8.7770254638585253E-3</v>
      </c>
      <c r="JLA47" s="88">
        <f t="shared" ca="1" si="1521"/>
        <v>8.7773881418300777E-3</v>
      </c>
      <c r="JLB47" s="88">
        <f t="shared" ca="1" si="1521"/>
        <v>8.9627601915459685E-3</v>
      </c>
      <c r="JLC47" s="88">
        <f t="shared" ca="1" si="1521"/>
        <v>9.0085729800108948E-3</v>
      </c>
      <c r="JLD47" s="88">
        <f t="shared" ca="1" si="1521"/>
        <v>8.6739568864882023E-3</v>
      </c>
      <c r="JLE47" s="88">
        <f t="shared" ca="1" si="1677"/>
        <v>8.7809259695933225E-3</v>
      </c>
      <c r="JLF47" s="88">
        <f t="shared" ca="1" si="1677"/>
        <v>1.0355120901754288E-2</v>
      </c>
      <c r="JLG47" s="88">
        <f t="shared" ca="1" si="1677"/>
        <v>8.7007047310805538E-3</v>
      </c>
      <c r="JLH47" s="88">
        <f t="shared" ca="1" si="1677"/>
        <v>8.668840549780378E-3</v>
      </c>
      <c r="JLI47" s="88">
        <f t="shared" ca="1" si="1677"/>
        <v>6.9540180480445269E-3</v>
      </c>
      <c r="JLJ47" s="88">
        <f t="shared" ca="1" si="1677"/>
        <v>8.482213013844251E-3</v>
      </c>
      <c r="JLK47" s="88">
        <f t="shared" ca="1" si="1677"/>
        <v>9.2647767272600844E-3</v>
      </c>
      <c r="JLL47" s="88">
        <f t="shared" ca="1" si="1677"/>
        <v>9.5724215892541899E-3</v>
      </c>
      <c r="JLM47" s="88">
        <f t="shared" ca="1" si="1677"/>
        <v>9.9581869799497368E-3</v>
      </c>
      <c r="JLN47" s="88">
        <f t="shared" ca="1" si="1677"/>
        <v>9.3702849904151522E-3</v>
      </c>
      <c r="JLO47" s="88">
        <f t="shared" ca="1" si="1677"/>
        <v>8.5959715121287431E-3</v>
      </c>
      <c r="JLP47" s="88">
        <f t="shared" ca="1" si="1677"/>
        <v>9.2532858088168312E-3</v>
      </c>
      <c r="JLQ47" s="88">
        <f t="shared" ca="1" si="1677"/>
        <v>8.4398465718627629E-3</v>
      </c>
      <c r="JLR47" s="88">
        <f t="shared" ca="1" si="1677"/>
        <v>8.3066961597075897E-3</v>
      </c>
      <c r="JLS47" s="88">
        <f t="shared" ca="1" si="1677"/>
        <v>6.4991851468128459E-3</v>
      </c>
      <c r="JLT47" s="88">
        <f t="shared" ca="1" si="1677"/>
        <v>8.4316427678062991E-3</v>
      </c>
      <c r="JLU47" s="88">
        <f t="shared" ca="1" si="1677"/>
        <v>8.8783455221995208E-3</v>
      </c>
      <c r="JLV47" s="88">
        <f t="shared" ca="1" si="1677"/>
        <v>7.9517709411815081E-3</v>
      </c>
      <c r="JLW47" s="88">
        <f t="shared" ca="1" si="1677"/>
        <v>7.6369216170187734E-3</v>
      </c>
      <c r="JLX47" s="88">
        <f t="shared" ca="1" si="1677"/>
        <v>7.2797825168614497E-3</v>
      </c>
      <c r="JLY47" s="88">
        <f t="shared" ca="1" si="1677"/>
        <v>8.9982885871362616E-3</v>
      </c>
      <c r="JLZ47" s="88">
        <f t="shared" ref="JLZ47:JMO62" ca="1" si="1835">$C46+$B$1*($B$2-$C46)*$B$7+$B$3*($C46^0.5)*$B$7*_xlfn.NORM.S.INV(RAND())</f>
        <v>9.0466208070097715E-3</v>
      </c>
      <c r="JMA47" s="88">
        <f t="shared" ca="1" si="1835"/>
        <v>8.3179063974575234E-3</v>
      </c>
      <c r="JMB47" s="88">
        <f t="shared" ca="1" si="1835"/>
        <v>7.6637003835879763E-3</v>
      </c>
      <c r="JMC47" s="88">
        <f t="shared" ca="1" si="1835"/>
        <v>9.1946928965044427E-3</v>
      </c>
      <c r="JMD47" s="88">
        <f t="shared" ca="1" si="1835"/>
        <v>7.9410066437173733E-3</v>
      </c>
      <c r="JME47" s="88">
        <f t="shared" ca="1" si="1835"/>
        <v>9.4046375373238109E-3</v>
      </c>
      <c r="JMF47" s="88">
        <f t="shared" ca="1" si="1835"/>
        <v>9.2736982342018666E-3</v>
      </c>
      <c r="JMG47" s="88">
        <f t="shared" ca="1" si="1835"/>
        <v>8.0488891797938118E-3</v>
      </c>
      <c r="JMH47" s="88">
        <f t="shared" ca="1" si="1835"/>
        <v>8.1229714437126149E-3</v>
      </c>
      <c r="JMI47" s="88">
        <f t="shared" ca="1" si="1835"/>
        <v>8.6554538870541129E-3</v>
      </c>
      <c r="JMJ47" s="88">
        <f t="shared" ca="1" si="1835"/>
        <v>8.322689541365752E-3</v>
      </c>
      <c r="JMK47" s="88">
        <f t="shared" ca="1" si="1835"/>
        <v>8.1693330670852462E-3</v>
      </c>
      <c r="JML47" s="88">
        <f t="shared" ca="1" si="1835"/>
        <v>9.6698301328170828E-3</v>
      </c>
      <c r="JMM47" s="88">
        <f t="shared" ca="1" si="1835"/>
        <v>8.2414533269891156E-3</v>
      </c>
      <c r="JMN47" s="88">
        <f t="shared" ca="1" si="1835"/>
        <v>9.8484151579808568E-3</v>
      </c>
      <c r="JMO47" s="88">
        <f t="shared" ca="1" si="1835"/>
        <v>7.9919576248144771E-3</v>
      </c>
      <c r="JMP47" s="88">
        <f t="shared" ca="1" si="1365"/>
        <v>6.0461810895990949E-3</v>
      </c>
      <c r="JMQ47" s="88">
        <f t="shared" ca="1" si="1365"/>
        <v>8.8085394638645117E-3</v>
      </c>
      <c r="JMR47" s="88">
        <f t="shared" ca="1" si="1365"/>
        <v>9.276926404450575E-3</v>
      </c>
      <c r="JMS47" s="88">
        <f t="shared" ca="1" si="1365"/>
        <v>8.3196306626881454E-3</v>
      </c>
      <c r="JMT47" s="88">
        <f t="shared" ca="1" si="1365"/>
        <v>8.9993186490999431E-3</v>
      </c>
      <c r="JMU47" s="88">
        <f t="shared" ca="1" si="1365"/>
        <v>8.1249069853560358E-3</v>
      </c>
      <c r="JMV47" s="88">
        <f t="shared" ca="1" si="1365"/>
        <v>7.2730273900362789E-3</v>
      </c>
      <c r="JMW47" s="88">
        <f t="shared" ca="1" si="1365"/>
        <v>7.8066893233992444E-3</v>
      </c>
      <c r="JMX47" s="88">
        <f t="shared" ca="1" si="1365"/>
        <v>9.2489245261104663E-3</v>
      </c>
      <c r="JMY47" s="88">
        <f t="shared" ca="1" si="1365"/>
        <v>8.8608319291353863E-3</v>
      </c>
      <c r="JMZ47" s="88">
        <f t="shared" ca="1" si="1365"/>
        <v>8.7451009429132219E-3</v>
      </c>
      <c r="JNA47" s="88">
        <f t="shared" ca="1" si="1365"/>
        <v>9.7636994003534091E-3</v>
      </c>
      <c r="JNB47" s="88">
        <f t="shared" ca="1" si="1365"/>
        <v>6.7355814173852644E-3</v>
      </c>
      <c r="JNC47" s="88">
        <f t="shared" ca="1" si="1365"/>
        <v>7.2657163901054429E-3</v>
      </c>
      <c r="JND47" s="88">
        <f t="shared" ca="1" si="1365"/>
        <v>7.1268280954520924E-3</v>
      </c>
      <c r="JNE47" s="88">
        <f t="shared" ca="1" si="1365"/>
        <v>8.1307233848827362E-3</v>
      </c>
      <c r="JNF47" s="88">
        <f t="shared" ca="1" si="1522"/>
        <v>9.0948611021546312E-3</v>
      </c>
      <c r="JNG47" s="88">
        <f t="shared" ca="1" si="1522"/>
        <v>7.8176254341933982E-3</v>
      </c>
      <c r="JNH47" s="88">
        <f t="shared" ca="1" si="1522"/>
        <v>6.2359593212560488E-3</v>
      </c>
      <c r="JNI47" s="88">
        <f t="shared" ca="1" si="1522"/>
        <v>8.0185944995754179E-3</v>
      </c>
      <c r="JNJ47" s="88">
        <f t="shared" ca="1" si="1522"/>
        <v>7.8519288517561875E-3</v>
      </c>
      <c r="JNK47" s="88">
        <f t="shared" ca="1" si="1522"/>
        <v>8.6290571683331173E-3</v>
      </c>
      <c r="JNL47" s="88">
        <f t="shared" ca="1" si="1522"/>
        <v>1.0270141532515074E-2</v>
      </c>
      <c r="JNM47" s="88">
        <f t="shared" ca="1" si="1522"/>
        <v>7.1921927594307813E-3</v>
      </c>
      <c r="JNN47" s="88">
        <f t="shared" ca="1" si="1522"/>
        <v>7.0517245157135063E-3</v>
      </c>
      <c r="JNO47" s="88">
        <f t="shared" ca="1" si="1522"/>
        <v>8.8174941178128866E-3</v>
      </c>
      <c r="JNP47" s="88">
        <f t="shared" ca="1" si="1522"/>
        <v>9.5575831447894909E-3</v>
      </c>
      <c r="JNQ47" s="88">
        <f t="shared" ca="1" si="1678"/>
        <v>7.5250784098904247E-3</v>
      </c>
      <c r="JNR47" s="88">
        <f t="shared" ca="1" si="1678"/>
        <v>7.5097161964270374E-3</v>
      </c>
      <c r="JNS47" s="88">
        <f t="shared" ca="1" si="1678"/>
        <v>9.4682752232071541E-3</v>
      </c>
      <c r="JNT47" s="88">
        <f t="shared" ca="1" si="1678"/>
        <v>7.4153947210937286E-3</v>
      </c>
      <c r="JNU47" s="88">
        <f t="shared" ca="1" si="1678"/>
        <v>7.3147878848128798E-3</v>
      </c>
      <c r="JNV47" s="88">
        <f t="shared" ca="1" si="1678"/>
        <v>8.6609923741155469E-3</v>
      </c>
      <c r="JNW47" s="88">
        <f t="shared" ca="1" si="1678"/>
        <v>8.0661843640092868E-3</v>
      </c>
      <c r="JNX47" s="88">
        <f t="shared" ca="1" si="1678"/>
        <v>9.6819979512424211E-3</v>
      </c>
      <c r="JNY47" s="88">
        <f t="shared" ca="1" si="1678"/>
        <v>9.8009420115702274E-3</v>
      </c>
      <c r="JNZ47" s="88">
        <f t="shared" ca="1" si="1678"/>
        <v>7.626483830693637E-3</v>
      </c>
      <c r="JOA47" s="88">
        <f t="shared" ca="1" si="1678"/>
        <v>6.803906523499402E-3</v>
      </c>
      <c r="JOB47" s="88">
        <f t="shared" ca="1" si="1678"/>
        <v>6.6830714427542313E-3</v>
      </c>
      <c r="JOC47" s="88">
        <f t="shared" ca="1" si="1678"/>
        <v>9.5237816290731688E-3</v>
      </c>
      <c r="JOD47" s="88">
        <f t="shared" ca="1" si="1678"/>
        <v>8.1609676259939458E-3</v>
      </c>
      <c r="JOE47" s="88">
        <f t="shared" ca="1" si="1678"/>
        <v>8.4222126914186637E-3</v>
      </c>
      <c r="JOF47" s="88">
        <f t="shared" ca="1" si="1678"/>
        <v>7.9788910479026091E-3</v>
      </c>
      <c r="JOG47" s="88">
        <f t="shared" ca="1" si="1678"/>
        <v>7.7561760261827505E-3</v>
      </c>
      <c r="JOH47" s="88">
        <f t="shared" ca="1" si="1678"/>
        <v>9.318032746839339E-3</v>
      </c>
      <c r="JOI47" s="88">
        <f t="shared" ca="1" si="1678"/>
        <v>7.5313377155223765E-3</v>
      </c>
      <c r="JOJ47" s="88">
        <f t="shared" ca="1" si="1678"/>
        <v>8.8823727171713392E-3</v>
      </c>
      <c r="JOK47" s="88">
        <f t="shared" ca="1" si="1678"/>
        <v>8.6025241936878039E-3</v>
      </c>
      <c r="JOL47" s="88">
        <f t="shared" ref="JOL47:JPA62" ca="1" si="1836">$C46+$B$1*($B$2-$C46)*$B$7+$B$3*($C46^0.5)*$B$7*_xlfn.NORM.S.INV(RAND())</f>
        <v>9.9304121919509478E-3</v>
      </c>
      <c r="JOM47" s="88">
        <f t="shared" ca="1" si="1836"/>
        <v>9.5565591830337991E-3</v>
      </c>
      <c r="JON47" s="88">
        <f t="shared" ca="1" si="1836"/>
        <v>8.3879466742442545E-3</v>
      </c>
      <c r="JOO47" s="88">
        <f t="shared" ca="1" si="1836"/>
        <v>7.6628653133594717E-3</v>
      </c>
      <c r="JOP47" s="88">
        <f t="shared" ca="1" si="1836"/>
        <v>1.0469319274904104E-2</v>
      </c>
      <c r="JOQ47" s="88">
        <f t="shared" ca="1" si="1836"/>
        <v>1.0426370848691004E-2</v>
      </c>
      <c r="JOR47" s="88">
        <f t="shared" ca="1" si="1836"/>
        <v>9.5946460663415035E-3</v>
      </c>
      <c r="JOS47" s="88">
        <f t="shared" ca="1" si="1836"/>
        <v>8.401381393215071E-3</v>
      </c>
      <c r="JOT47" s="88">
        <f t="shared" ca="1" si="1836"/>
        <v>9.6415558140721634E-3</v>
      </c>
      <c r="JOU47" s="88">
        <f t="shared" ca="1" si="1836"/>
        <v>7.9271359044180891E-3</v>
      </c>
      <c r="JOV47" s="88">
        <f t="shared" ca="1" si="1836"/>
        <v>8.0106433601213872E-3</v>
      </c>
      <c r="JOW47" s="88">
        <f t="shared" ca="1" si="1836"/>
        <v>8.8173204129603708E-3</v>
      </c>
      <c r="JOX47" s="88">
        <f t="shared" ca="1" si="1836"/>
        <v>8.6923076511510062E-3</v>
      </c>
      <c r="JOY47" s="88">
        <f t="shared" ca="1" si="1836"/>
        <v>8.8244064458559719E-3</v>
      </c>
      <c r="JOZ47" s="88">
        <f t="shared" ca="1" si="1836"/>
        <v>6.5486462368070427E-3</v>
      </c>
      <c r="JPA47" s="88">
        <f t="shared" ca="1" si="1836"/>
        <v>1.0412978650288743E-2</v>
      </c>
      <c r="JPB47" s="88">
        <f t="shared" ca="1" si="1366"/>
        <v>9.0072743960526898E-3</v>
      </c>
      <c r="JPC47" s="88">
        <f t="shared" ca="1" si="1366"/>
        <v>8.5644259300142675E-3</v>
      </c>
      <c r="JPD47" s="88">
        <f t="shared" ca="1" si="1366"/>
        <v>9.0564079034674283E-3</v>
      </c>
      <c r="JPE47" s="88">
        <f t="shared" ca="1" si="1366"/>
        <v>9.5877287270064119E-3</v>
      </c>
      <c r="JPF47" s="88">
        <f t="shared" ca="1" si="1366"/>
        <v>1.0004499886322743E-2</v>
      </c>
      <c r="JPG47" s="88">
        <f t="shared" ca="1" si="1366"/>
        <v>9.3394943761538028E-3</v>
      </c>
      <c r="JPH47" s="88">
        <f t="shared" ca="1" si="1366"/>
        <v>9.831241485916891E-3</v>
      </c>
      <c r="JPI47" s="88">
        <f t="shared" ca="1" si="1366"/>
        <v>9.7325001779539674E-3</v>
      </c>
      <c r="JPJ47" s="88">
        <f t="shared" ca="1" si="1366"/>
        <v>1.0051884732369844E-2</v>
      </c>
      <c r="JPK47" s="88">
        <f t="shared" ca="1" si="1366"/>
        <v>6.4710372746626804E-3</v>
      </c>
      <c r="JPL47" s="88">
        <f t="shared" ca="1" si="1366"/>
        <v>9.6778819146537548E-3</v>
      </c>
      <c r="JPM47" s="88">
        <f t="shared" ca="1" si="1366"/>
        <v>9.374552621798083E-3</v>
      </c>
      <c r="JPN47" s="88">
        <f t="shared" ca="1" si="1366"/>
        <v>8.2470464639781207E-3</v>
      </c>
      <c r="JPO47" s="88">
        <f t="shared" ca="1" si="1366"/>
        <v>8.3730112003194447E-3</v>
      </c>
      <c r="JPP47" s="88">
        <f t="shared" ca="1" si="1366"/>
        <v>8.8502715536751542E-3</v>
      </c>
      <c r="JPQ47" s="88">
        <f t="shared" ca="1" si="1366"/>
        <v>8.8729892872579375E-3</v>
      </c>
      <c r="JPR47" s="88">
        <f t="shared" ca="1" si="1523"/>
        <v>7.8770815972358261E-3</v>
      </c>
      <c r="JPS47" s="88">
        <f t="shared" ca="1" si="1523"/>
        <v>7.7781992775127779E-3</v>
      </c>
      <c r="JPT47" s="88">
        <f t="shared" ca="1" si="1523"/>
        <v>8.9904484434440296E-3</v>
      </c>
      <c r="JPU47" s="88">
        <f t="shared" ca="1" si="1523"/>
        <v>8.6595992122988925E-3</v>
      </c>
      <c r="JPV47" s="88">
        <f t="shared" ca="1" si="1523"/>
        <v>8.0622395712917922E-3</v>
      </c>
      <c r="JPW47" s="88">
        <f t="shared" ca="1" si="1523"/>
        <v>8.5047487621150251E-3</v>
      </c>
      <c r="JPX47" s="88">
        <f t="shared" ca="1" si="1523"/>
        <v>8.0316401012767245E-3</v>
      </c>
      <c r="JPY47" s="88">
        <f t="shared" ca="1" si="1523"/>
        <v>8.2785369305163233E-3</v>
      </c>
      <c r="JPZ47" s="88">
        <f t="shared" ca="1" si="1523"/>
        <v>8.681911843025544E-3</v>
      </c>
      <c r="JQA47" s="88">
        <f t="shared" ca="1" si="1523"/>
        <v>1.0020133639775664E-2</v>
      </c>
      <c r="JQB47" s="88">
        <f t="shared" ca="1" si="1523"/>
        <v>1.0412761355891689E-2</v>
      </c>
      <c r="JQC47" s="88">
        <f t="shared" ca="1" si="1679"/>
        <v>9.4214502719046772E-3</v>
      </c>
      <c r="JQD47" s="88">
        <f t="shared" ca="1" si="1679"/>
        <v>8.8012386075596201E-3</v>
      </c>
      <c r="JQE47" s="88">
        <f t="shared" ca="1" si="1679"/>
        <v>8.3757398027932486E-3</v>
      </c>
      <c r="JQF47" s="88">
        <f t="shared" ca="1" si="1679"/>
        <v>8.4468494016438633E-3</v>
      </c>
      <c r="JQG47" s="88">
        <f t="shared" ca="1" si="1679"/>
        <v>8.6026844458636856E-3</v>
      </c>
      <c r="JQH47" s="88">
        <f t="shared" ca="1" si="1679"/>
        <v>6.6041016433259188E-3</v>
      </c>
      <c r="JQI47" s="88">
        <f t="shared" ca="1" si="1679"/>
        <v>7.962470497851001E-3</v>
      </c>
      <c r="JQJ47" s="88">
        <f t="shared" ca="1" si="1679"/>
        <v>7.9881606827864899E-3</v>
      </c>
      <c r="JQK47" s="88">
        <f t="shared" ca="1" si="1679"/>
        <v>8.4087170104763451E-3</v>
      </c>
      <c r="JQL47" s="88">
        <f t="shared" ca="1" si="1679"/>
        <v>7.520633888363E-3</v>
      </c>
      <c r="JQM47" s="88">
        <f t="shared" ca="1" si="1679"/>
        <v>7.4639455295325875E-3</v>
      </c>
      <c r="JQN47" s="88">
        <f t="shared" ca="1" si="1679"/>
        <v>9.5827300493327196E-3</v>
      </c>
      <c r="JQO47" s="88">
        <f t="shared" ca="1" si="1679"/>
        <v>7.8701230785042618E-3</v>
      </c>
      <c r="JQP47" s="88">
        <f t="shared" ca="1" si="1679"/>
        <v>8.7249367805995286E-3</v>
      </c>
      <c r="JQQ47" s="88">
        <f t="shared" ca="1" si="1679"/>
        <v>7.7526723589733627E-3</v>
      </c>
      <c r="JQR47" s="88">
        <f t="shared" ca="1" si="1679"/>
        <v>9.8096773115494279E-3</v>
      </c>
      <c r="JQS47" s="88">
        <f t="shared" ca="1" si="1679"/>
        <v>1.0490741853473609E-2</v>
      </c>
      <c r="JQT47" s="88">
        <f t="shared" ca="1" si="1679"/>
        <v>7.9719242622712447E-3</v>
      </c>
      <c r="JQU47" s="88">
        <f t="shared" ca="1" si="1679"/>
        <v>8.0402368721088809E-3</v>
      </c>
      <c r="JQV47" s="88">
        <f t="shared" ca="1" si="1679"/>
        <v>9.1087386724672519E-3</v>
      </c>
      <c r="JQW47" s="88">
        <f t="shared" ca="1" si="1679"/>
        <v>8.277312191464381E-3</v>
      </c>
      <c r="JQX47" s="88">
        <f t="shared" ref="JQX47:JRM62" ca="1" si="1837">$C46+$B$1*($B$2-$C46)*$B$7+$B$3*($C46^0.5)*$B$7*_xlfn.NORM.S.INV(RAND())</f>
        <v>7.8820630015607566E-3</v>
      </c>
      <c r="JQY47" s="88">
        <f t="shared" ca="1" si="1837"/>
        <v>7.6328221730672012E-3</v>
      </c>
      <c r="JQZ47" s="88">
        <f t="shared" ca="1" si="1837"/>
        <v>1.0200467499258997E-2</v>
      </c>
      <c r="JRA47" s="88">
        <f t="shared" ca="1" si="1837"/>
        <v>8.2015387041148632E-3</v>
      </c>
      <c r="JRB47" s="88">
        <f t="shared" ca="1" si="1837"/>
        <v>9.3120157753151262E-3</v>
      </c>
      <c r="JRC47" s="88">
        <f t="shared" ca="1" si="1837"/>
        <v>9.29546029257294E-3</v>
      </c>
      <c r="JRD47" s="88">
        <f t="shared" ca="1" si="1837"/>
        <v>8.0990573896008809E-3</v>
      </c>
      <c r="JRE47" s="88">
        <f t="shared" ca="1" si="1837"/>
        <v>9.0018699415443781E-3</v>
      </c>
      <c r="JRF47" s="88">
        <f t="shared" ca="1" si="1837"/>
        <v>7.8521516828957676E-3</v>
      </c>
      <c r="JRG47" s="88">
        <f t="shared" ca="1" si="1837"/>
        <v>9.2490017972840372E-3</v>
      </c>
      <c r="JRH47" s="88">
        <f t="shared" ca="1" si="1837"/>
        <v>1.0199931911382316E-2</v>
      </c>
      <c r="JRI47" s="88">
        <f t="shared" ca="1" si="1837"/>
        <v>7.769215064929608E-3</v>
      </c>
      <c r="JRJ47" s="88">
        <f t="shared" ca="1" si="1837"/>
        <v>8.9854742393984458E-3</v>
      </c>
      <c r="JRK47" s="88">
        <f t="shared" ca="1" si="1837"/>
        <v>8.7208303640430879E-3</v>
      </c>
      <c r="JRL47" s="88">
        <f t="shared" ca="1" si="1837"/>
        <v>8.675649211611975E-3</v>
      </c>
      <c r="JRM47" s="88">
        <f t="shared" ca="1" si="1837"/>
        <v>1.0053523780122548E-2</v>
      </c>
      <c r="JRN47" s="88">
        <f t="shared" ca="1" si="1367"/>
        <v>9.1075078677975586E-3</v>
      </c>
      <c r="JRO47" s="88">
        <f t="shared" ca="1" si="1367"/>
        <v>7.1717239833763002E-3</v>
      </c>
      <c r="JRP47" s="88">
        <f t="shared" ca="1" si="1367"/>
        <v>7.5036456698189535E-3</v>
      </c>
      <c r="JRQ47" s="88">
        <f t="shared" ca="1" si="1367"/>
        <v>8.60857430401679E-3</v>
      </c>
      <c r="JRR47" s="88">
        <f t="shared" ca="1" si="1367"/>
        <v>8.8238351739607056E-3</v>
      </c>
      <c r="JRS47" s="88">
        <f t="shared" ca="1" si="1367"/>
        <v>8.5969996259679746E-3</v>
      </c>
      <c r="JRT47" s="88">
        <f t="shared" ca="1" si="1367"/>
        <v>9.4725679173663958E-3</v>
      </c>
      <c r="JRU47" s="88">
        <f t="shared" ca="1" si="1367"/>
        <v>9.494071606672462E-3</v>
      </c>
      <c r="JRV47" s="88">
        <f t="shared" ca="1" si="1367"/>
        <v>8.2546358130535132E-3</v>
      </c>
      <c r="JRW47" s="88">
        <f t="shared" ca="1" si="1367"/>
        <v>8.7065939608552759E-3</v>
      </c>
      <c r="JRX47" s="88">
        <f t="shared" ca="1" si="1367"/>
        <v>8.6695718733058331E-3</v>
      </c>
      <c r="JRY47" s="88">
        <f t="shared" ca="1" si="1367"/>
        <v>7.9629954000370318E-3</v>
      </c>
      <c r="JRZ47" s="88">
        <f t="shared" ca="1" si="1367"/>
        <v>8.3907681583293564E-3</v>
      </c>
      <c r="JSA47" s="88">
        <f t="shared" ca="1" si="1367"/>
        <v>8.4196718183740995E-3</v>
      </c>
      <c r="JSB47" s="88">
        <f t="shared" ca="1" si="1367"/>
        <v>8.2228901359060642E-3</v>
      </c>
      <c r="JSC47" s="88">
        <f t="shared" ca="1" si="1367"/>
        <v>9.2364886760530809E-3</v>
      </c>
      <c r="JSD47" s="88">
        <f t="shared" ca="1" si="1524"/>
        <v>8.2834498745620287E-3</v>
      </c>
      <c r="JSE47" s="88">
        <f t="shared" ca="1" si="1524"/>
        <v>8.1020068091791249E-3</v>
      </c>
      <c r="JSF47" s="88">
        <f t="shared" ca="1" si="1524"/>
        <v>7.5917038988339005E-3</v>
      </c>
      <c r="JSG47" s="88">
        <f t="shared" ca="1" si="1524"/>
        <v>1.0807190382601292E-2</v>
      </c>
      <c r="JSH47" s="88">
        <f t="shared" ca="1" si="1524"/>
        <v>9.0992752987817237E-3</v>
      </c>
      <c r="JSI47" s="88">
        <f t="shared" ca="1" si="1524"/>
        <v>8.4868702198772506E-3</v>
      </c>
      <c r="JSJ47" s="88">
        <f t="shared" ca="1" si="1524"/>
        <v>8.7755214041459629E-3</v>
      </c>
      <c r="JSK47" s="88">
        <f t="shared" ca="1" si="1524"/>
        <v>8.5235501333922742E-3</v>
      </c>
      <c r="JSL47" s="88">
        <f t="shared" ca="1" si="1524"/>
        <v>1.1143995666607332E-2</v>
      </c>
      <c r="JSM47" s="88">
        <f t="shared" ca="1" si="1524"/>
        <v>9.9306175469305175E-3</v>
      </c>
      <c r="JSN47" s="88">
        <f t="shared" ca="1" si="1524"/>
        <v>8.5450428229391934E-3</v>
      </c>
      <c r="JSO47" s="88">
        <f t="shared" ca="1" si="1680"/>
        <v>6.8249459560547491E-3</v>
      </c>
      <c r="JSP47" s="88">
        <f t="shared" ca="1" si="1680"/>
        <v>7.7588674553951279E-3</v>
      </c>
      <c r="JSQ47" s="88">
        <f t="shared" ca="1" si="1680"/>
        <v>8.1451159811537204E-3</v>
      </c>
      <c r="JSR47" s="88">
        <f t="shared" ca="1" si="1680"/>
        <v>7.1744463493530744E-3</v>
      </c>
      <c r="JSS47" s="88">
        <f t="shared" ca="1" si="1680"/>
        <v>6.7296221522390965E-3</v>
      </c>
      <c r="JST47" s="88">
        <f t="shared" ca="1" si="1680"/>
        <v>7.3856812559432274E-3</v>
      </c>
      <c r="JSU47" s="88">
        <f t="shared" ca="1" si="1680"/>
        <v>7.2579777185593549E-3</v>
      </c>
      <c r="JSV47" s="88">
        <f t="shared" ca="1" si="1680"/>
        <v>7.9422197439431956E-3</v>
      </c>
      <c r="JSW47" s="88">
        <f t="shared" ca="1" si="1680"/>
        <v>7.4501120582365458E-3</v>
      </c>
      <c r="JSX47" s="88">
        <f t="shared" ca="1" si="1680"/>
        <v>9.7992069879465436E-3</v>
      </c>
      <c r="JSY47" s="88">
        <f t="shared" ca="1" si="1680"/>
        <v>9.2026352789890877E-3</v>
      </c>
      <c r="JSZ47" s="88">
        <f t="shared" ca="1" si="1680"/>
        <v>7.4493951610815649E-3</v>
      </c>
      <c r="JTA47" s="88">
        <f t="shared" ca="1" si="1680"/>
        <v>9.0225328676674967E-3</v>
      </c>
      <c r="JTB47" s="88">
        <f t="shared" ca="1" si="1680"/>
        <v>7.9641619683490546E-3</v>
      </c>
      <c r="JTC47" s="88">
        <f t="shared" ca="1" si="1680"/>
        <v>7.2537075302820941E-3</v>
      </c>
      <c r="JTD47" s="88">
        <f t="shared" ca="1" si="1680"/>
        <v>7.0698555948181321E-3</v>
      </c>
      <c r="JTE47" s="88">
        <f t="shared" ca="1" si="1680"/>
        <v>8.8166636743058167E-3</v>
      </c>
      <c r="JTF47" s="88">
        <f t="shared" ca="1" si="1680"/>
        <v>1.1177066405745681E-2</v>
      </c>
      <c r="JTG47" s="88">
        <f t="shared" ca="1" si="1680"/>
        <v>7.1049524698217573E-3</v>
      </c>
      <c r="JTH47" s="88">
        <f t="shared" ca="1" si="1680"/>
        <v>8.5634881810621004E-3</v>
      </c>
      <c r="JTI47" s="88">
        <f t="shared" ca="1" si="1680"/>
        <v>8.6515024687915006E-3</v>
      </c>
      <c r="JTJ47" s="88">
        <f t="shared" ref="JTJ47:JTY62" ca="1" si="1838">$C46+$B$1*($B$2-$C46)*$B$7+$B$3*($C46^0.5)*$B$7*_xlfn.NORM.S.INV(RAND())</f>
        <v>7.4666094296030666E-3</v>
      </c>
      <c r="JTK47" s="88">
        <f t="shared" ca="1" si="1838"/>
        <v>9.0034399469477392E-3</v>
      </c>
      <c r="JTL47" s="88">
        <f t="shared" ca="1" si="1838"/>
        <v>7.8219966094504288E-3</v>
      </c>
      <c r="JTM47" s="88">
        <f t="shared" ca="1" si="1838"/>
        <v>9.1688030259135453E-3</v>
      </c>
      <c r="JTN47" s="88">
        <f t="shared" ca="1" si="1838"/>
        <v>9.6338946512337046E-3</v>
      </c>
      <c r="JTO47" s="88">
        <f t="shared" ca="1" si="1838"/>
        <v>8.4382178594602265E-3</v>
      </c>
      <c r="JTP47" s="88">
        <f t="shared" ca="1" si="1838"/>
        <v>7.7994549712333506E-3</v>
      </c>
      <c r="JTQ47" s="88">
        <f t="shared" ca="1" si="1838"/>
        <v>7.6872764059001779E-3</v>
      </c>
      <c r="JTR47" s="88">
        <f t="shared" ca="1" si="1838"/>
        <v>1.016845839364857E-2</v>
      </c>
      <c r="JTS47" s="88">
        <f t="shared" ca="1" si="1838"/>
        <v>6.5316876175807899E-3</v>
      </c>
      <c r="JTT47" s="88">
        <f t="shared" ca="1" si="1838"/>
        <v>1.0094323757011572E-2</v>
      </c>
      <c r="JTU47" s="88">
        <f t="shared" ca="1" si="1838"/>
        <v>7.2179176250382207E-3</v>
      </c>
      <c r="JTV47" s="88">
        <f t="shared" ca="1" si="1838"/>
        <v>8.9309129230397792E-3</v>
      </c>
      <c r="JTW47" s="88">
        <f t="shared" ca="1" si="1838"/>
        <v>8.0199462792218956E-3</v>
      </c>
      <c r="JTX47" s="88">
        <f t="shared" ca="1" si="1838"/>
        <v>9.6895130481320594E-3</v>
      </c>
      <c r="JTY47" s="88">
        <f t="shared" ca="1" si="1838"/>
        <v>7.8029268584435168E-3</v>
      </c>
      <c r="JTZ47" s="88">
        <f t="shared" ca="1" si="1368"/>
        <v>7.9113207093570448E-3</v>
      </c>
      <c r="JUA47" s="88">
        <f t="shared" ca="1" si="1368"/>
        <v>8.727319641995291E-3</v>
      </c>
      <c r="JUB47" s="88">
        <f t="shared" ca="1" si="1368"/>
        <v>6.66794973471878E-3</v>
      </c>
      <c r="JUC47" s="88">
        <f t="shared" ca="1" si="1368"/>
        <v>8.1833221293904444E-3</v>
      </c>
      <c r="JUD47" s="88">
        <f t="shared" ca="1" si="1368"/>
        <v>8.6359498314405782E-3</v>
      </c>
      <c r="JUE47" s="88">
        <f t="shared" ca="1" si="1368"/>
        <v>7.0462071055006036E-3</v>
      </c>
      <c r="JUF47" s="88">
        <f t="shared" ca="1" si="1368"/>
        <v>6.9273275670726992E-3</v>
      </c>
      <c r="JUG47" s="88">
        <f t="shared" ca="1" si="1368"/>
        <v>8.9583685512727666E-3</v>
      </c>
      <c r="JUH47" s="88">
        <f t="shared" ca="1" si="1368"/>
        <v>7.0367174291069874E-3</v>
      </c>
      <c r="JUI47" s="88">
        <f t="shared" ca="1" si="1368"/>
        <v>1.0623481277588078E-2</v>
      </c>
      <c r="JUJ47" s="88">
        <f t="shared" ca="1" si="1368"/>
        <v>9.9498073236679533E-3</v>
      </c>
      <c r="JUK47" s="88">
        <f t="shared" ca="1" si="1368"/>
        <v>5.993575695268755E-3</v>
      </c>
      <c r="JUL47" s="88">
        <f t="shared" ca="1" si="1368"/>
        <v>1.0062032434259349E-2</v>
      </c>
      <c r="JUM47" s="88">
        <f t="shared" ca="1" si="1368"/>
        <v>8.1196374195256649E-3</v>
      </c>
      <c r="JUN47" s="88">
        <f t="shared" ca="1" si="1368"/>
        <v>9.2769340223066137E-3</v>
      </c>
      <c r="JUO47" s="88">
        <f t="shared" ca="1" si="1368"/>
        <v>8.4624009867855059E-3</v>
      </c>
      <c r="JUP47" s="88">
        <f t="shared" ca="1" si="1525"/>
        <v>8.2600597647597453E-3</v>
      </c>
      <c r="JUQ47" s="88">
        <f t="shared" ca="1" si="1525"/>
        <v>7.6594758667556826E-3</v>
      </c>
      <c r="JUR47" s="88">
        <f t="shared" ca="1" si="1525"/>
        <v>9.4619046072353941E-3</v>
      </c>
      <c r="JUS47" s="88">
        <f t="shared" ca="1" si="1525"/>
        <v>8.6948564768140647E-3</v>
      </c>
      <c r="JUT47" s="88">
        <f t="shared" ca="1" si="1525"/>
        <v>8.2571135850664779E-3</v>
      </c>
      <c r="JUU47" s="88">
        <f t="shared" ca="1" si="1525"/>
        <v>9.5218914658351111E-3</v>
      </c>
      <c r="JUV47" s="88">
        <f t="shared" ca="1" si="1525"/>
        <v>8.4218043719198089E-3</v>
      </c>
      <c r="JUW47" s="88">
        <f t="shared" ca="1" si="1525"/>
        <v>8.9136564162190027E-3</v>
      </c>
      <c r="JUX47" s="88">
        <f t="shared" ca="1" si="1525"/>
        <v>7.7441637407157033E-3</v>
      </c>
      <c r="JUY47" s="88">
        <f t="shared" ca="1" si="1525"/>
        <v>9.0184088862034217E-3</v>
      </c>
      <c r="JUZ47" s="88">
        <f t="shared" ca="1" si="1525"/>
        <v>9.2966742060241851E-3</v>
      </c>
      <c r="JVA47" s="88">
        <f t="shared" ca="1" si="1681"/>
        <v>6.9809726894359304E-3</v>
      </c>
      <c r="JVB47" s="88">
        <f t="shared" ca="1" si="1681"/>
        <v>7.8307388150085071E-3</v>
      </c>
      <c r="JVC47" s="88">
        <f t="shared" ca="1" si="1681"/>
        <v>9.3850367821594373E-3</v>
      </c>
      <c r="JVD47" s="88">
        <f t="shared" ca="1" si="1681"/>
        <v>8.6659260131464935E-3</v>
      </c>
      <c r="JVE47" s="88">
        <f t="shared" ca="1" si="1681"/>
        <v>9.0998339385029367E-3</v>
      </c>
      <c r="JVF47" s="88">
        <f t="shared" ca="1" si="1681"/>
        <v>9.8119267913965424E-3</v>
      </c>
      <c r="JVG47" s="88">
        <f t="shared" ca="1" si="1681"/>
        <v>9.3044606821141261E-3</v>
      </c>
      <c r="JVH47" s="88">
        <f t="shared" ca="1" si="1681"/>
        <v>7.6497837657316927E-3</v>
      </c>
      <c r="JVI47" s="88">
        <f t="shared" ca="1" si="1681"/>
        <v>6.8921327154802285E-3</v>
      </c>
      <c r="JVJ47" s="88">
        <f t="shared" ca="1" si="1681"/>
        <v>9.0001297618819871E-3</v>
      </c>
      <c r="JVK47" s="88">
        <f t="shared" ca="1" si="1681"/>
        <v>8.4626383169858158E-3</v>
      </c>
      <c r="JVL47" s="88">
        <f t="shared" ca="1" si="1681"/>
        <v>8.8927957218185132E-3</v>
      </c>
      <c r="JVM47" s="88">
        <f t="shared" ca="1" si="1681"/>
        <v>9.7642986755725608E-3</v>
      </c>
      <c r="JVN47" s="88">
        <f t="shared" ca="1" si="1681"/>
        <v>8.7299114643448212E-3</v>
      </c>
      <c r="JVO47" s="88">
        <f t="shared" ca="1" si="1681"/>
        <v>8.3982473669069295E-3</v>
      </c>
      <c r="JVP47" s="88">
        <f t="shared" ca="1" si="1681"/>
        <v>9.0308386302681756E-3</v>
      </c>
      <c r="JVQ47" s="88">
        <f t="shared" ca="1" si="1681"/>
        <v>7.9840351484803465E-3</v>
      </c>
      <c r="JVR47" s="88">
        <f t="shared" ca="1" si="1681"/>
        <v>7.5960359876644972E-3</v>
      </c>
      <c r="JVS47" s="88">
        <f t="shared" ca="1" si="1681"/>
        <v>8.2329803663587289E-3</v>
      </c>
      <c r="JVT47" s="88">
        <f t="shared" ca="1" si="1681"/>
        <v>9.8366411917047755E-3</v>
      </c>
      <c r="JVU47" s="88">
        <f t="shared" ca="1" si="1681"/>
        <v>6.8201592139227616E-3</v>
      </c>
      <c r="JVV47" s="88">
        <f t="shared" ref="JVV47:JWK62" ca="1" si="1839">$C46+$B$1*($B$2-$C46)*$B$7+$B$3*($C46^0.5)*$B$7*_xlfn.NORM.S.INV(RAND())</f>
        <v>8.4135119462159531E-3</v>
      </c>
      <c r="JVW47" s="88">
        <f t="shared" ca="1" si="1839"/>
        <v>8.3626423770388463E-3</v>
      </c>
      <c r="JVX47" s="88">
        <f t="shared" ca="1" si="1839"/>
        <v>7.8266665006654756E-3</v>
      </c>
      <c r="JVY47" s="88">
        <f t="shared" ca="1" si="1839"/>
        <v>8.7129534349324796E-3</v>
      </c>
      <c r="JVZ47" s="88">
        <f t="shared" ca="1" si="1839"/>
        <v>7.6391500076908054E-3</v>
      </c>
      <c r="JWA47" s="88">
        <f t="shared" ca="1" si="1839"/>
        <v>8.0617747170261579E-3</v>
      </c>
      <c r="JWB47" s="88">
        <f t="shared" ca="1" si="1839"/>
        <v>9.2176048099273742E-3</v>
      </c>
      <c r="JWC47" s="88">
        <f t="shared" ca="1" si="1839"/>
        <v>9.3104857811733468E-3</v>
      </c>
      <c r="JWD47" s="88">
        <f t="shared" ca="1" si="1839"/>
        <v>9.6409781853942188E-3</v>
      </c>
      <c r="JWE47" s="88">
        <f t="shared" ca="1" si="1839"/>
        <v>8.474503739041234E-3</v>
      </c>
      <c r="JWF47" s="88">
        <f t="shared" ca="1" si="1839"/>
        <v>9.5928048792152092E-3</v>
      </c>
      <c r="JWG47" s="88">
        <f t="shared" ca="1" si="1839"/>
        <v>7.2962031451379705E-3</v>
      </c>
      <c r="JWH47" s="88">
        <f t="shared" ca="1" si="1839"/>
        <v>8.74521895768029E-3</v>
      </c>
      <c r="JWI47" s="88">
        <f t="shared" ca="1" si="1839"/>
        <v>7.8174402504787559E-3</v>
      </c>
      <c r="JWJ47" s="88">
        <f t="shared" ca="1" si="1839"/>
        <v>9.3364159360281706E-3</v>
      </c>
      <c r="JWK47" s="88">
        <f t="shared" ca="1" si="1839"/>
        <v>8.0862837201954758E-3</v>
      </c>
      <c r="JWL47" s="88">
        <f t="shared" ca="1" si="1369"/>
        <v>9.6438182481820706E-3</v>
      </c>
      <c r="JWM47" s="88">
        <f t="shared" ca="1" si="1369"/>
        <v>8.7002955868822739E-3</v>
      </c>
      <c r="JWN47" s="88">
        <f t="shared" ca="1" si="1369"/>
        <v>7.4169626311820303E-3</v>
      </c>
      <c r="JWO47" s="88">
        <f t="shared" ca="1" si="1369"/>
        <v>8.1480980626476712E-3</v>
      </c>
      <c r="JWP47" s="88">
        <f t="shared" ca="1" si="1369"/>
        <v>8.8021839457432353E-3</v>
      </c>
      <c r="JWQ47" s="88">
        <f t="shared" ca="1" si="1369"/>
        <v>7.189803723881066E-3</v>
      </c>
      <c r="JWR47" s="88">
        <f t="shared" ca="1" si="1369"/>
        <v>7.9256805964150849E-3</v>
      </c>
      <c r="JWS47" s="88">
        <f t="shared" ca="1" si="1369"/>
        <v>9.8210232281922411E-3</v>
      </c>
      <c r="JWT47" s="88">
        <f t="shared" ca="1" si="1369"/>
        <v>7.5172489851783215E-3</v>
      </c>
      <c r="JWU47" s="88">
        <f t="shared" ca="1" si="1369"/>
        <v>8.7626706504215172E-3</v>
      </c>
      <c r="JWV47" s="88">
        <f t="shared" ca="1" si="1369"/>
        <v>8.4457546010305098E-3</v>
      </c>
      <c r="JWW47" s="88">
        <f t="shared" ca="1" si="1369"/>
        <v>8.2717510353228167E-3</v>
      </c>
      <c r="JWX47" s="88">
        <f t="shared" ca="1" si="1369"/>
        <v>1.0136194527632335E-2</v>
      </c>
      <c r="JWY47" s="88">
        <f t="shared" ca="1" si="1369"/>
        <v>8.9055174816073512E-3</v>
      </c>
      <c r="JWZ47" s="88">
        <f t="shared" ca="1" si="1369"/>
        <v>8.9535101568577018E-3</v>
      </c>
      <c r="JXA47" s="88">
        <f t="shared" ca="1" si="1369"/>
        <v>8.2050967776236307E-3</v>
      </c>
      <c r="JXB47" s="88">
        <f t="shared" ca="1" si="1526"/>
        <v>8.6967888638402116E-3</v>
      </c>
      <c r="JXC47" s="88">
        <f t="shared" ca="1" si="1526"/>
        <v>9.3239255009214296E-3</v>
      </c>
      <c r="JXD47" s="88">
        <f t="shared" ca="1" si="1526"/>
        <v>9.1356860276095644E-3</v>
      </c>
      <c r="JXE47" s="88">
        <f t="shared" ca="1" si="1526"/>
        <v>7.2881036622578473E-3</v>
      </c>
      <c r="JXF47" s="88">
        <f t="shared" ca="1" si="1526"/>
        <v>8.1355273600438056E-3</v>
      </c>
      <c r="JXG47" s="88">
        <f t="shared" ca="1" si="1526"/>
        <v>9.0006523837571299E-3</v>
      </c>
      <c r="JXH47" s="88">
        <f t="shared" ca="1" si="1526"/>
        <v>7.3564795645634923E-3</v>
      </c>
      <c r="JXI47" s="88">
        <f t="shared" ca="1" si="1526"/>
        <v>8.0411692982475073E-3</v>
      </c>
      <c r="JXJ47" s="88">
        <f t="shared" ca="1" si="1526"/>
        <v>8.7923060045401024E-3</v>
      </c>
      <c r="JXK47" s="88">
        <f t="shared" ca="1" si="1526"/>
        <v>8.3024262608561421E-3</v>
      </c>
      <c r="JXL47" s="88">
        <f t="shared" ca="1" si="1526"/>
        <v>8.915045896911649E-3</v>
      </c>
      <c r="JXM47" s="88">
        <f t="shared" ca="1" si="1682"/>
        <v>8.3040089481809867E-3</v>
      </c>
      <c r="JXN47" s="88">
        <f t="shared" ca="1" si="1682"/>
        <v>8.254841293863684E-3</v>
      </c>
      <c r="JXO47" s="88">
        <f t="shared" ca="1" si="1682"/>
        <v>1.0196004358399884E-2</v>
      </c>
      <c r="JXP47" s="88">
        <f t="shared" ca="1" si="1682"/>
        <v>9.2267319142028369E-3</v>
      </c>
      <c r="JXQ47" s="88">
        <f t="shared" ca="1" si="1682"/>
        <v>7.6299620244604993E-3</v>
      </c>
      <c r="JXR47" s="88">
        <f t="shared" ca="1" si="1682"/>
        <v>9.2377354989036896E-3</v>
      </c>
      <c r="JXS47" s="88">
        <f t="shared" ca="1" si="1682"/>
        <v>8.0096195927183145E-3</v>
      </c>
      <c r="JXT47" s="88">
        <f t="shared" ca="1" si="1682"/>
        <v>9.566366750061896E-3</v>
      </c>
      <c r="JXU47" s="88">
        <f t="shared" ca="1" si="1682"/>
        <v>8.0791964140024524E-3</v>
      </c>
      <c r="JXV47" s="88">
        <f t="shared" ca="1" si="1682"/>
        <v>8.5627126879248058E-3</v>
      </c>
      <c r="JXW47" s="88">
        <f t="shared" ca="1" si="1682"/>
        <v>9.9922169787135754E-3</v>
      </c>
      <c r="JXX47" s="88">
        <f t="shared" ca="1" si="1682"/>
        <v>8.2982432988983178E-3</v>
      </c>
      <c r="JXY47" s="88">
        <f t="shared" ca="1" si="1682"/>
        <v>8.1144756982542022E-3</v>
      </c>
      <c r="JXZ47" s="88">
        <f t="shared" ca="1" si="1682"/>
        <v>7.7955992394272968E-3</v>
      </c>
      <c r="JYA47" s="88">
        <f t="shared" ca="1" si="1682"/>
        <v>9.2530883629553442E-3</v>
      </c>
      <c r="JYB47" s="88">
        <f t="shared" ca="1" si="1682"/>
        <v>9.7705242952139029E-3</v>
      </c>
      <c r="JYC47" s="88">
        <f t="shared" ca="1" si="1682"/>
        <v>7.3590621990277799E-3</v>
      </c>
      <c r="JYD47" s="88">
        <f t="shared" ca="1" si="1682"/>
        <v>8.0748567462873323E-3</v>
      </c>
      <c r="JYE47" s="88">
        <f t="shared" ca="1" si="1682"/>
        <v>8.1511681792004135E-3</v>
      </c>
      <c r="JYF47" s="88">
        <f t="shared" ca="1" si="1682"/>
        <v>9.1282852725267736E-3</v>
      </c>
      <c r="JYG47" s="88">
        <f t="shared" ca="1" si="1682"/>
        <v>8.4813891748704469E-3</v>
      </c>
      <c r="JYH47" s="88">
        <f t="shared" ref="JYH47:JYW62" ca="1" si="1840">$C46+$B$1*($B$2-$C46)*$B$7+$B$3*($C46^0.5)*$B$7*_xlfn.NORM.S.INV(RAND())</f>
        <v>8.618809847645216E-3</v>
      </c>
      <c r="JYI47" s="88">
        <f t="shared" ca="1" si="1840"/>
        <v>9.86755265494982E-3</v>
      </c>
      <c r="JYJ47" s="88">
        <f t="shared" ca="1" si="1840"/>
        <v>7.5574249331251623E-3</v>
      </c>
      <c r="JYK47" s="88">
        <f t="shared" ca="1" si="1840"/>
        <v>8.8700035981091174E-3</v>
      </c>
      <c r="JYL47" s="88">
        <f t="shared" ca="1" si="1840"/>
        <v>8.9342202716972772E-3</v>
      </c>
      <c r="JYM47" s="88">
        <f t="shared" ca="1" si="1840"/>
        <v>8.8489579347562231E-3</v>
      </c>
      <c r="JYN47" s="88">
        <f t="shared" ca="1" si="1840"/>
        <v>8.456895004144007E-3</v>
      </c>
      <c r="JYO47" s="88">
        <f t="shared" ca="1" si="1840"/>
        <v>1.0383401300988559E-2</v>
      </c>
      <c r="JYP47" s="88">
        <f t="shared" ca="1" si="1840"/>
        <v>7.6544812196356164E-3</v>
      </c>
      <c r="JYQ47" s="88">
        <f t="shared" ca="1" si="1840"/>
        <v>8.1886609393259386E-3</v>
      </c>
      <c r="JYR47" s="88">
        <f t="shared" ca="1" si="1840"/>
        <v>8.4203134192396868E-3</v>
      </c>
      <c r="JYS47" s="88">
        <f t="shared" ca="1" si="1840"/>
        <v>8.2691946589334396E-3</v>
      </c>
      <c r="JYT47" s="88">
        <f t="shared" ca="1" si="1840"/>
        <v>8.5830265289585147E-3</v>
      </c>
      <c r="JYU47" s="88">
        <f t="shared" ca="1" si="1840"/>
        <v>8.3125160888092992E-3</v>
      </c>
      <c r="JYV47" s="88">
        <f t="shared" ca="1" si="1840"/>
        <v>1.1043871408564283E-2</v>
      </c>
      <c r="JYW47" s="88">
        <f t="shared" ca="1" si="1840"/>
        <v>7.1113348475897835E-3</v>
      </c>
      <c r="JYX47" s="88">
        <f t="shared" ca="1" si="1370"/>
        <v>9.3084214058800786E-3</v>
      </c>
      <c r="JYY47" s="88">
        <f t="shared" ca="1" si="1370"/>
        <v>6.3594400363204025E-3</v>
      </c>
      <c r="JYZ47" s="88">
        <f t="shared" ca="1" si="1370"/>
        <v>7.6112365521659869E-3</v>
      </c>
      <c r="JZA47" s="88">
        <f t="shared" ca="1" si="1370"/>
        <v>9.2443796536393757E-3</v>
      </c>
      <c r="JZB47" s="88">
        <f t="shared" ca="1" si="1370"/>
        <v>7.6340705858382015E-3</v>
      </c>
      <c r="JZC47" s="88">
        <f t="shared" ca="1" si="1370"/>
        <v>7.3953320395336144E-3</v>
      </c>
      <c r="JZD47" s="88">
        <f t="shared" ca="1" si="1370"/>
        <v>8.7612853795426375E-3</v>
      </c>
      <c r="JZE47" s="88">
        <f t="shared" ca="1" si="1370"/>
        <v>8.223743337494668E-3</v>
      </c>
      <c r="JZF47" s="88">
        <f t="shared" ca="1" si="1370"/>
        <v>8.7825792070821765E-3</v>
      </c>
      <c r="JZG47" s="88">
        <f t="shared" ca="1" si="1370"/>
        <v>8.1037006137810938E-3</v>
      </c>
      <c r="JZH47" s="88">
        <f t="shared" ca="1" si="1370"/>
        <v>8.7631894281548304E-3</v>
      </c>
      <c r="JZI47" s="88">
        <f t="shared" ca="1" si="1370"/>
        <v>8.4499318391258963E-3</v>
      </c>
      <c r="JZJ47" s="88">
        <f t="shared" ca="1" si="1370"/>
        <v>6.9611852373456431E-3</v>
      </c>
      <c r="JZK47" s="88">
        <f t="shared" ca="1" si="1370"/>
        <v>8.1791561295021364E-3</v>
      </c>
      <c r="JZL47" s="88">
        <f t="shared" ca="1" si="1370"/>
        <v>8.7571651046393587E-3</v>
      </c>
      <c r="JZM47" s="88">
        <f t="shared" ca="1" si="1370"/>
        <v>8.1011543527498876E-3</v>
      </c>
      <c r="JZN47" s="88">
        <f t="shared" ca="1" si="1527"/>
        <v>8.9705290606292981E-3</v>
      </c>
      <c r="JZO47" s="88">
        <f t="shared" ca="1" si="1527"/>
        <v>9.3146576581594545E-3</v>
      </c>
      <c r="JZP47" s="88">
        <f t="shared" ca="1" si="1527"/>
        <v>6.3623462754726062E-3</v>
      </c>
      <c r="JZQ47" s="88">
        <f t="shared" ca="1" si="1527"/>
        <v>7.7125232460269521E-3</v>
      </c>
      <c r="JZR47" s="88">
        <f t="shared" ca="1" si="1527"/>
        <v>8.7159487533456093E-3</v>
      </c>
      <c r="JZS47" s="88">
        <f t="shared" ca="1" si="1527"/>
        <v>8.911417280172404E-3</v>
      </c>
      <c r="JZT47" s="88">
        <f t="shared" ca="1" si="1527"/>
        <v>8.5410781445278729E-3</v>
      </c>
      <c r="JZU47" s="88">
        <f t="shared" ca="1" si="1527"/>
        <v>8.3242280891066382E-3</v>
      </c>
      <c r="JZV47" s="88">
        <f t="shared" ca="1" si="1527"/>
        <v>8.3356135362274899E-3</v>
      </c>
      <c r="JZW47" s="88">
        <f t="shared" ca="1" si="1527"/>
        <v>8.5738923331516708E-3</v>
      </c>
      <c r="JZX47" s="88">
        <f t="shared" ca="1" si="1527"/>
        <v>7.497609962976777E-3</v>
      </c>
      <c r="JZY47" s="88">
        <f t="shared" ca="1" si="1683"/>
        <v>9.0775517009835157E-3</v>
      </c>
      <c r="JZZ47" s="88">
        <f t="shared" ca="1" si="1683"/>
        <v>9.9596816993031308E-3</v>
      </c>
      <c r="KAA47" s="88">
        <f t="shared" ca="1" si="1683"/>
        <v>7.8818063029306735E-3</v>
      </c>
      <c r="KAB47" s="88">
        <f t="shared" ca="1" si="1683"/>
        <v>8.5708369354626883E-3</v>
      </c>
      <c r="KAC47" s="88">
        <f t="shared" ca="1" si="1683"/>
        <v>9.9252760363730905E-3</v>
      </c>
      <c r="KAD47" s="88">
        <f t="shared" ca="1" si="1683"/>
        <v>9.8013318948066246E-3</v>
      </c>
      <c r="KAE47" s="88">
        <f t="shared" ca="1" si="1683"/>
        <v>9.3828604700264672E-3</v>
      </c>
      <c r="KAF47" s="88">
        <f t="shared" ca="1" si="1683"/>
        <v>1.0973419959520959E-2</v>
      </c>
      <c r="KAG47" s="88">
        <f t="shared" ca="1" si="1683"/>
        <v>7.7557471867808099E-3</v>
      </c>
      <c r="KAH47" s="88">
        <f t="shared" ca="1" si="1683"/>
        <v>7.3892550268613594E-3</v>
      </c>
      <c r="KAI47" s="88">
        <f t="shared" ca="1" si="1683"/>
        <v>8.9461454476369631E-3</v>
      </c>
      <c r="KAJ47" s="88">
        <f t="shared" ca="1" si="1683"/>
        <v>8.9785955645742266E-3</v>
      </c>
      <c r="KAK47" s="88">
        <f t="shared" ca="1" si="1683"/>
        <v>7.6580895268770367E-3</v>
      </c>
      <c r="KAL47" s="88">
        <f t="shared" ca="1" si="1683"/>
        <v>7.9197738626958433E-3</v>
      </c>
      <c r="KAM47" s="88">
        <f t="shared" ca="1" si="1683"/>
        <v>8.1264498952221872E-3</v>
      </c>
      <c r="KAN47" s="88">
        <f t="shared" ca="1" si="1683"/>
        <v>8.727685249216759E-3</v>
      </c>
      <c r="KAO47" s="88">
        <f t="shared" ca="1" si="1683"/>
        <v>8.9749718397086013E-3</v>
      </c>
      <c r="KAP47" s="88">
        <f t="shared" ca="1" si="1683"/>
        <v>8.3357000702073223E-3</v>
      </c>
      <c r="KAQ47" s="88">
        <f t="shared" ca="1" si="1683"/>
        <v>7.9838449250929696E-3</v>
      </c>
      <c r="KAR47" s="88">
        <f t="shared" ca="1" si="1683"/>
        <v>9.5691121457898466E-3</v>
      </c>
      <c r="KAS47" s="88">
        <f t="shared" ca="1" si="1683"/>
        <v>8.0147868883749182E-3</v>
      </c>
      <c r="KAT47" s="88">
        <f t="shared" ref="KAT47:KBI62" ca="1" si="1841">$C46+$B$1*($B$2-$C46)*$B$7+$B$3*($C46^0.5)*$B$7*_xlfn.NORM.S.INV(RAND())</f>
        <v>9.0383897789611915E-3</v>
      </c>
      <c r="KAU47" s="88">
        <f t="shared" ca="1" si="1841"/>
        <v>8.0066483411765643E-3</v>
      </c>
      <c r="KAV47" s="88">
        <f t="shared" ca="1" si="1841"/>
        <v>8.071795592477676E-3</v>
      </c>
      <c r="KAW47" s="88">
        <f t="shared" ca="1" si="1841"/>
        <v>9.0659796300061653E-3</v>
      </c>
      <c r="KAX47" s="88">
        <f t="shared" ca="1" si="1841"/>
        <v>7.8872570347757534E-3</v>
      </c>
      <c r="KAY47" s="88">
        <f t="shared" ca="1" si="1841"/>
        <v>8.0326619171214794E-3</v>
      </c>
      <c r="KAZ47" s="88">
        <f t="shared" ca="1" si="1841"/>
        <v>8.8875875910591241E-3</v>
      </c>
      <c r="KBA47" s="88">
        <f t="shared" ca="1" si="1841"/>
        <v>9.1926911420036773E-3</v>
      </c>
      <c r="KBB47" s="88">
        <f t="shared" ca="1" si="1841"/>
        <v>1.0672363580686534E-2</v>
      </c>
      <c r="KBC47" s="88">
        <f t="shared" ca="1" si="1841"/>
        <v>9.2783062795689167E-3</v>
      </c>
      <c r="KBD47" s="88">
        <f t="shared" ca="1" si="1841"/>
        <v>7.4839961188360388E-3</v>
      </c>
      <c r="KBE47" s="88">
        <f t="shared" ca="1" si="1841"/>
        <v>1.0051133491961449E-2</v>
      </c>
      <c r="KBF47" s="88">
        <f t="shared" ca="1" si="1841"/>
        <v>9.8356671495811905E-3</v>
      </c>
      <c r="KBG47" s="88">
        <f t="shared" ca="1" si="1841"/>
        <v>9.7192809581714192E-3</v>
      </c>
      <c r="KBH47" s="88">
        <f t="shared" ca="1" si="1841"/>
        <v>7.4272861720860806E-3</v>
      </c>
      <c r="KBI47" s="88">
        <f t="shared" ca="1" si="1841"/>
        <v>9.5948294167335947E-3</v>
      </c>
      <c r="KBJ47" s="88">
        <f t="shared" ca="1" si="1371"/>
        <v>8.0436231951616522E-3</v>
      </c>
      <c r="KBK47" s="88">
        <f t="shared" ca="1" si="1371"/>
        <v>8.5385395070396025E-3</v>
      </c>
      <c r="KBL47" s="88">
        <f t="shared" ca="1" si="1371"/>
        <v>8.8338766463752789E-3</v>
      </c>
      <c r="KBM47" s="88">
        <f t="shared" ca="1" si="1371"/>
        <v>9.0299294317102534E-3</v>
      </c>
      <c r="KBN47" s="88">
        <f t="shared" ca="1" si="1371"/>
        <v>1.0619097884440688E-2</v>
      </c>
      <c r="KBO47" s="88">
        <f t="shared" ca="1" si="1371"/>
        <v>9.5703197047081554E-3</v>
      </c>
      <c r="KBP47" s="88">
        <f t="shared" ca="1" si="1371"/>
        <v>9.3401963481496205E-3</v>
      </c>
      <c r="KBQ47" s="88">
        <f t="shared" ca="1" si="1371"/>
        <v>7.6168744930668573E-3</v>
      </c>
      <c r="KBR47" s="88">
        <f t="shared" ca="1" si="1371"/>
        <v>7.5108503001901812E-3</v>
      </c>
      <c r="KBS47" s="88">
        <f t="shared" ca="1" si="1371"/>
        <v>8.1845078223194232E-3</v>
      </c>
      <c r="KBT47" s="88">
        <f t="shared" ca="1" si="1371"/>
        <v>8.2433806070266336E-3</v>
      </c>
      <c r="KBU47" s="88">
        <f t="shared" ca="1" si="1371"/>
        <v>7.8042652779490235E-3</v>
      </c>
      <c r="KBV47" s="88">
        <f t="shared" ca="1" si="1371"/>
        <v>8.7010994370296298E-3</v>
      </c>
      <c r="KBW47" s="88">
        <f t="shared" ca="1" si="1371"/>
        <v>6.9878357348413939E-3</v>
      </c>
      <c r="KBX47" s="88">
        <f t="shared" ca="1" si="1371"/>
        <v>9.1414031777101168E-3</v>
      </c>
      <c r="KBY47" s="88">
        <f t="shared" ca="1" si="1371"/>
        <v>8.5217352094105782E-3</v>
      </c>
      <c r="KBZ47" s="88">
        <f t="shared" ca="1" si="1528"/>
        <v>9.2972629411529045E-3</v>
      </c>
      <c r="KCA47" s="88">
        <f t="shared" ca="1" si="1528"/>
        <v>7.5983330993885144E-3</v>
      </c>
      <c r="KCB47" s="88">
        <f t="shared" ca="1" si="1528"/>
        <v>8.4299020445245659E-3</v>
      </c>
      <c r="KCC47" s="88">
        <f t="shared" ca="1" si="1528"/>
        <v>9.0031202114751706E-3</v>
      </c>
      <c r="KCD47" s="88">
        <f t="shared" ca="1" si="1528"/>
        <v>9.5755224273557319E-3</v>
      </c>
      <c r="KCE47" s="88">
        <f t="shared" ca="1" si="1528"/>
        <v>8.2888855669286977E-3</v>
      </c>
      <c r="KCF47" s="88">
        <f t="shared" ca="1" si="1528"/>
        <v>1.1311515490782005E-2</v>
      </c>
      <c r="KCG47" s="88">
        <f t="shared" ca="1" si="1528"/>
        <v>9.7738970178880332E-3</v>
      </c>
      <c r="KCH47" s="88">
        <f t="shared" ca="1" si="1528"/>
        <v>8.4475883029527538E-3</v>
      </c>
      <c r="KCI47" s="88">
        <f t="shared" ca="1" si="1528"/>
        <v>9.9152380414958049E-3</v>
      </c>
      <c r="KCJ47" s="88">
        <f t="shared" ca="1" si="1528"/>
        <v>6.6314711128634771E-3</v>
      </c>
      <c r="KCK47" s="88">
        <f t="shared" ca="1" si="1684"/>
        <v>8.4505065413896449E-3</v>
      </c>
      <c r="KCL47" s="88">
        <f t="shared" ca="1" si="1684"/>
        <v>6.859541892044475E-3</v>
      </c>
      <c r="KCM47" s="88">
        <f t="shared" ca="1" si="1684"/>
        <v>8.3669685828055458E-3</v>
      </c>
      <c r="KCN47" s="88">
        <f t="shared" ca="1" si="1684"/>
        <v>9.5777996729829642E-3</v>
      </c>
      <c r="KCO47" s="88">
        <f t="shared" ca="1" si="1684"/>
        <v>8.2661471781263554E-3</v>
      </c>
      <c r="KCP47" s="88">
        <f t="shared" ca="1" si="1684"/>
        <v>9.1883042065978009E-3</v>
      </c>
      <c r="KCQ47" s="88">
        <f t="shared" ca="1" si="1684"/>
        <v>9.4824785685812991E-3</v>
      </c>
      <c r="KCR47" s="88">
        <f t="shared" ca="1" si="1684"/>
        <v>8.3174960904185361E-3</v>
      </c>
      <c r="KCS47" s="88">
        <f t="shared" ca="1" si="1684"/>
        <v>8.2179244372517397E-3</v>
      </c>
      <c r="KCT47" s="88">
        <f t="shared" ca="1" si="1684"/>
        <v>8.8440395841933531E-3</v>
      </c>
      <c r="KCU47" s="88">
        <f t="shared" ca="1" si="1684"/>
        <v>7.933379200071887E-3</v>
      </c>
      <c r="KCV47" s="88">
        <f t="shared" ca="1" si="1684"/>
        <v>1.1230728181103336E-2</v>
      </c>
      <c r="KCW47" s="88">
        <f t="shared" ca="1" si="1684"/>
        <v>1.0119579668042991E-2</v>
      </c>
      <c r="KCX47" s="88">
        <f t="shared" ca="1" si="1684"/>
        <v>9.3257144532563896E-3</v>
      </c>
      <c r="KCY47" s="88">
        <f t="shared" ca="1" si="1684"/>
        <v>8.7235513061546116E-3</v>
      </c>
      <c r="KCZ47" s="88">
        <f t="shared" ca="1" si="1684"/>
        <v>6.8341619212876634E-3</v>
      </c>
      <c r="KDA47" s="88">
        <f t="shared" ca="1" si="1684"/>
        <v>9.2782793693654657E-3</v>
      </c>
      <c r="KDB47" s="88">
        <f t="shared" ca="1" si="1684"/>
        <v>8.6931812628189744E-3</v>
      </c>
      <c r="KDC47" s="88">
        <f t="shared" ca="1" si="1684"/>
        <v>8.5804756248913389E-3</v>
      </c>
      <c r="KDD47" s="88">
        <f t="shared" ca="1" si="1684"/>
        <v>9.1076912233562547E-3</v>
      </c>
      <c r="KDE47" s="88">
        <f t="shared" ca="1" si="1684"/>
        <v>8.6167702480792908E-3</v>
      </c>
      <c r="KDF47" s="88">
        <f t="shared" ref="KDF47:KDU62" ca="1" si="1842">$C46+$B$1*($B$2-$C46)*$B$7+$B$3*($C46^0.5)*$B$7*_xlfn.NORM.S.INV(RAND())</f>
        <v>8.9120804775725572E-3</v>
      </c>
      <c r="KDG47" s="88">
        <f t="shared" ca="1" si="1842"/>
        <v>9.2951817240003627E-3</v>
      </c>
      <c r="KDH47" s="88">
        <f t="shared" ca="1" si="1842"/>
        <v>7.5086391234042964E-3</v>
      </c>
      <c r="KDI47" s="88">
        <f t="shared" ca="1" si="1842"/>
        <v>7.5144951807977443E-3</v>
      </c>
      <c r="KDJ47" s="88">
        <f t="shared" ca="1" si="1842"/>
        <v>9.3892404145749613E-3</v>
      </c>
      <c r="KDK47" s="88">
        <f t="shared" ca="1" si="1842"/>
        <v>8.3984341796608398E-3</v>
      </c>
      <c r="KDL47" s="88">
        <f t="shared" ca="1" si="1842"/>
        <v>8.9586737354326196E-3</v>
      </c>
      <c r="KDM47" s="88">
        <f t="shared" ca="1" si="1842"/>
        <v>7.792885939958763E-3</v>
      </c>
      <c r="KDN47" s="88">
        <f t="shared" ca="1" si="1842"/>
        <v>9.5644596854654196E-3</v>
      </c>
      <c r="KDO47" s="88">
        <f t="shared" ca="1" si="1842"/>
        <v>8.7913509712735077E-3</v>
      </c>
      <c r="KDP47" s="88">
        <f t="shared" ca="1" si="1842"/>
        <v>7.1797228580293216E-3</v>
      </c>
      <c r="KDQ47" s="88">
        <f t="shared" ca="1" si="1842"/>
        <v>8.4323091197959377E-3</v>
      </c>
      <c r="KDR47" s="88">
        <f t="shared" ca="1" si="1842"/>
        <v>1.0311600765805073E-2</v>
      </c>
      <c r="KDS47" s="88">
        <f t="shared" ca="1" si="1842"/>
        <v>9.1188966733878728E-3</v>
      </c>
      <c r="KDT47" s="88">
        <f t="shared" ca="1" si="1842"/>
        <v>9.6058484331509701E-3</v>
      </c>
      <c r="KDU47" s="88">
        <f t="shared" ca="1" si="1842"/>
        <v>7.9239644271455103E-3</v>
      </c>
      <c r="KDV47" s="88">
        <f t="shared" ca="1" si="1372"/>
        <v>8.7487560265580647E-3</v>
      </c>
      <c r="KDW47" s="88">
        <f t="shared" ca="1" si="1372"/>
        <v>8.9151556492008364E-3</v>
      </c>
      <c r="KDX47" s="88">
        <f t="shared" ca="1" si="1372"/>
        <v>9.1624475473345967E-3</v>
      </c>
      <c r="KDY47" s="88">
        <f t="shared" ca="1" si="1372"/>
        <v>8.6655102868385351E-3</v>
      </c>
      <c r="KDZ47" s="88">
        <f t="shared" ca="1" si="1372"/>
        <v>7.7266392315583484E-3</v>
      </c>
      <c r="KEA47" s="88">
        <f t="shared" ca="1" si="1372"/>
        <v>7.3066894441233474E-3</v>
      </c>
      <c r="KEB47" s="88">
        <f t="shared" ca="1" si="1372"/>
        <v>8.2337137435222994E-3</v>
      </c>
      <c r="KEC47" s="88">
        <f t="shared" ca="1" si="1372"/>
        <v>8.6014001905447088E-3</v>
      </c>
      <c r="KED47" s="88">
        <f t="shared" ca="1" si="1372"/>
        <v>9.4968649340422279E-3</v>
      </c>
      <c r="KEE47" s="88">
        <f t="shared" ca="1" si="1372"/>
        <v>1.0021934425006818E-2</v>
      </c>
      <c r="KEF47" s="88">
        <f t="shared" ca="1" si="1372"/>
        <v>7.7697630454789243E-3</v>
      </c>
      <c r="KEG47" s="88">
        <f t="shared" ca="1" si="1372"/>
        <v>7.5604267934634801E-3</v>
      </c>
      <c r="KEH47" s="88">
        <f t="shared" ca="1" si="1372"/>
        <v>9.4721900654723343E-3</v>
      </c>
      <c r="KEI47" s="88">
        <f t="shared" ca="1" si="1372"/>
        <v>8.9354433015988444E-3</v>
      </c>
      <c r="KEJ47" s="88">
        <f t="shared" ca="1" si="1372"/>
        <v>7.5516288270971645E-3</v>
      </c>
      <c r="KEK47" s="88">
        <f t="shared" ca="1" si="1372"/>
        <v>8.0523288437477896E-3</v>
      </c>
      <c r="KEL47" s="88">
        <f t="shared" ca="1" si="1529"/>
        <v>9.5070356932526138E-3</v>
      </c>
      <c r="KEM47" s="88">
        <f t="shared" ca="1" si="1529"/>
        <v>8.180503280704245E-3</v>
      </c>
      <c r="KEN47" s="88">
        <f t="shared" ca="1" si="1529"/>
        <v>8.5439497211050857E-3</v>
      </c>
      <c r="KEO47" s="88">
        <f t="shared" ca="1" si="1529"/>
        <v>9.1999454001213902E-3</v>
      </c>
      <c r="KEP47" s="88">
        <f t="shared" ca="1" si="1529"/>
        <v>1.0158833433571405E-2</v>
      </c>
      <c r="KEQ47" s="88">
        <f t="shared" ca="1" si="1529"/>
        <v>9.1615842596539029E-3</v>
      </c>
      <c r="KER47" s="88">
        <f t="shared" ca="1" si="1529"/>
        <v>7.7220620173336996E-3</v>
      </c>
      <c r="KES47" s="88">
        <f t="shared" ca="1" si="1529"/>
        <v>6.6020827835747056E-3</v>
      </c>
      <c r="KET47" s="88">
        <f t="shared" ca="1" si="1529"/>
        <v>9.2615793979812563E-3</v>
      </c>
      <c r="KEU47" s="88">
        <f t="shared" ca="1" si="1529"/>
        <v>9.1037728739743438E-3</v>
      </c>
      <c r="KEV47" s="88">
        <f t="shared" ca="1" si="1529"/>
        <v>9.0377920722464408E-3</v>
      </c>
      <c r="KEW47" s="88">
        <f t="shared" ca="1" si="1685"/>
        <v>7.6240466108779305E-3</v>
      </c>
      <c r="KEX47" s="88">
        <f t="shared" ca="1" si="1685"/>
        <v>8.7481606549940066E-3</v>
      </c>
      <c r="KEY47" s="88">
        <f t="shared" ca="1" si="1685"/>
        <v>6.4816249925485668E-3</v>
      </c>
      <c r="KEZ47" s="88">
        <f t="shared" ca="1" si="1685"/>
        <v>7.9011329896408918E-3</v>
      </c>
      <c r="KFA47" s="88">
        <f t="shared" ca="1" si="1685"/>
        <v>9.4481012203510174E-3</v>
      </c>
      <c r="KFB47" s="88">
        <f t="shared" ca="1" si="1685"/>
        <v>7.7964351104972181E-3</v>
      </c>
      <c r="KFC47" s="88">
        <f t="shared" ca="1" si="1685"/>
        <v>8.3218270210926541E-3</v>
      </c>
      <c r="KFD47" s="88">
        <f t="shared" ca="1" si="1685"/>
        <v>8.2661636281920366E-3</v>
      </c>
      <c r="KFE47" s="88">
        <f t="shared" ca="1" si="1685"/>
        <v>8.9624039424451973E-3</v>
      </c>
      <c r="KFF47" s="88">
        <f t="shared" ca="1" si="1685"/>
        <v>7.862244355237134E-3</v>
      </c>
      <c r="KFG47" s="88">
        <f t="shared" ca="1" si="1685"/>
        <v>7.9221234768541548E-3</v>
      </c>
      <c r="KFH47" s="88">
        <f t="shared" ca="1" si="1685"/>
        <v>8.6674897134026378E-3</v>
      </c>
      <c r="KFI47" s="88">
        <f t="shared" ca="1" si="1685"/>
        <v>1.0071633289880489E-2</v>
      </c>
      <c r="KFJ47" s="88">
        <f t="shared" ca="1" si="1685"/>
        <v>7.6239981032598641E-3</v>
      </c>
      <c r="KFK47" s="88">
        <f t="shared" ca="1" si="1685"/>
        <v>8.4350540846416574E-3</v>
      </c>
      <c r="KFL47" s="88">
        <f t="shared" ca="1" si="1685"/>
        <v>8.8590076714254971E-3</v>
      </c>
      <c r="KFM47" s="88">
        <f t="shared" ca="1" si="1685"/>
        <v>9.4986457005992401E-3</v>
      </c>
      <c r="KFN47" s="88">
        <f t="shared" ca="1" si="1685"/>
        <v>8.8359937734116961E-3</v>
      </c>
      <c r="KFO47" s="88">
        <f t="shared" ca="1" si="1685"/>
        <v>9.1296951998636397E-3</v>
      </c>
      <c r="KFP47" s="88">
        <f t="shared" ca="1" si="1685"/>
        <v>9.4453844072731243E-3</v>
      </c>
      <c r="KFQ47" s="88">
        <f t="shared" ca="1" si="1685"/>
        <v>8.861606325346022E-3</v>
      </c>
      <c r="KFR47" s="88">
        <f t="shared" ref="KFR47:KGG62" ca="1" si="1843">$C46+$B$1*($B$2-$C46)*$B$7+$B$3*($C46^0.5)*$B$7*_xlfn.NORM.S.INV(RAND())</f>
        <v>8.3035660416430727E-3</v>
      </c>
      <c r="KFS47" s="88">
        <f t="shared" ca="1" si="1843"/>
        <v>7.5698634769316665E-3</v>
      </c>
      <c r="KFT47" s="88">
        <f t="shared" ca="1" si="1843"/>
        <v>8.3161726420862506E-3</v>
      </c>
      <c r="KFU47" s="88">
        <f t="shared" ca="1" si="1843"/>
        <v>8.6667913365915568E-3</v>
      </c>
      <c r="KFV47" s="88">
        <f t="shared" ca="1" si="1843"/>
        <v>1.0437788190237269E-2</v>
      </c>
      <c r="KFW47" s="88">
        <f t="shared" ca="1" si="1843"/>
        <v>7.8159330079229389E-3</v>
      </c>
      <c r="KFX47" s="88">
        <f t="shared" ca="1" si="1843"/>
        <v>7.6398204057244196E-3</v>
      </c>
      <c r="KFY47" s="88">
        <f t="shared" ca="1" si="1843"/>
        <v>9.8328556148096092E-3</v>
      </c>
      <c r="KFZ47" s="88">
        <f t="shared" ca="1" si="1843"/>
        <v>6.8562007824944041E-3</v>
      </c>
      <c r="KGA47" s="88">
        <f t="shared" ca="1" si="1843"/>
        <v>9.0913564905006523E-3</v>
      </c>
      <c r="KGB47" s="88">
        <f t="shared" ca="1" si="1843"/>
        <v>9.2587407605487018E-3</v>
      </c>
      <c r="KGC47" s="88">
        <f t="shared" ca="1" si="1843"/>
        <v>7.9340945427914516E-3</v>
      </c>
      <c r="KGD47" s="88">
        <f t="shared" ca="1" si="1843"/>
        <v>9.1600339724811092E-3</v>
      </c>
      <c r="KGE47" s="88">
        <f t="shared" ca="1" si="1843"/>
        <v>8.2368783617120227E-3</v>
      </c>
      <c r="KGF47" s="88">
        <f t="shared" ca="1" si="1843"/>
        <v>8.8471062333261661E-3</v>
      </c>
      <c r="KGG47" s="88">
        <f t="shared" ca="1" si="1843"/>
        <v>8.2037560820831211E-3</v>
      </c>
      <c r="KGH47" s="88">
        <f t="shared" ca="1" si="1373"/>
        <v>1.0130585580454399E-2</v>
      </c>
      <c r="KGI47" s="88">
        <f t="shared" ca="1" si="1373"/>
        <v>9.2192337327130138E-3</v>
      </c>
      <c r="KGJ47" s="88">
        <f t="shared" ca="1" si="1373"/>
        <v>6.8637614468187074E-3</v>
      </c>
      <c r="KGK47" s="88">
        <f t="shared" ca="1" si="1373"/>
        <v>6.7717561917940705E-3</v>
      </c>
      <c r="KGL47" s="88">
        <f t="shared" ca="1" si="1373"/>
        <v>8.0218832262762222E-3</v>
      </c>
      <c r="KGM47" s="88">
        <f t="shared" ca="1" si="1373"/>
        <v>8.8736960529735807E-3</v>
      </c>
      <c r="KGN47" s="88">
        <f t="shared" ca="1" si="1373"/>
        <v>9.5564878761116162E-3</v>
      </c>
      <c r="KGO47" s="88">
        <f t="shared" ca="1" si="1373"/>
        <v>7.9490637704463778E-3</v>
      </c>
      <c r="KGP47" s="88">
        <f t="shared" ca="1" si="1373"/>
        <v>9.2110947312437838E-3</v>
      </c>
      <c r="KGQ47" s="88">
        <f t="shared" ca="1" si="1373"/>
        <v>9.0332742194635281E-3</v>
      </c>
      <c r="KGR47" s="88">
        <f t="shared" ca="1" si="1373"/>
        <v>8.3874331143594036E-3</v>
      </c>
      <c r="KGS47" s="88">
        <f t="shared" ca="1" si="1373"/>
        <v>7.7209204379764008E-3</v>
      </c>
      <c r="KGT47" s="88">
        <f t="shared" ca="1" si="1373"/>
        <v>9.5274439438538978E-3</v>
      </c>
      <c r="KGU47" s="88">
        <f t="shared" ca="1" si="1373"/>
        <v>8.5973523271753779E-3</v>
      </c>
      <c r="KGV47" s="88">
        <f t="shared" ca="1" si="1373"/>
        <v>8.0760287863172412E-3</v>
      </c>
      <c r="KGW47" s="88">
        <f t="shared" ca="1" si="1373"/>
        <v>6.5311351315156946E-3</v>
      </c>
      <c r="KGX47" s="88">
        <f t="shared" ca="1" si="1530"/>
        <v>1.0207839615463562E-2</v>
      </c>
      <c r="KGY47" s="88">
        <f t="shared" ca="1" si="1530"/>
        <v>8.2469949406756646E-3</v>
      </c>
      <c r="KGZ47" s="88">
        <f t="shared" ca="1" si="1530"/>
        <v>7.1170935036259531E-3</v>
      </c>
      <c r="KHA47" s="88">
        <f t="shared" ca="1" si="1530"/>
        <v>8.3767046327113334E-3</v>
      </c>
      <c r="KHB47" s="88">
        <f t="shared" ca="1" si="1530"/>
        <v>7.4745539683466061E-3</v>
      </c>
      <c r="KHC47" s="88">
        <f t="shared" ca="1" si="1530"/>
        <v>8.3196352370350883E-3</v>
      </c>
      <c r="KHD47" s="88">
        <f t="shared" ca="1" si="1530"/>
        <v>9.4659776547458569E-3</v>
      </c>
      <c r="KHE47" s="88">
        <f t="shared" ca="1" si="1530"/>
        <v>9.0089736589460245E-3</v>
      </c>
      <c r="KHF47" s="88">
        <f t="shared" ca="1" si="1530"/>
        <v>7.6266118011157945E-3</v>
      </c>
      <c r="KHG47" s="88">
        <f t="shared" ca="1" si="1530"/>
        <v>9.8354442720541176E-3</v>
      </c>
      <c r="KHH47" s="88">
        <f t="shared" ca="1" si="1530"/>
        <v>9.7282901948082916E-3</v>
      </c>
      <c r="KHI47" s="88">
        <f t="shared" ca="1" si="1686"/>
        <v>8.3978664842703239E-3</v>
      </c>
      <c r="KHJ47" s="88">
        <f t="shared" ca="1" si="1686"/>
        <v>6.8978752401190275E-3</v>
      </c>
      <c r="KHK47" s="88">
        <f t="shared" ca="1" 